/c>
      <c r="G96" s="129">
        <f>'Stata output'!N96</f>
        <v>3.3784300000000003E-2</v>
      </c>
      <c r="H96" s="129">
        <f t="shared" si="25"/>
        <v>1.1413789264900001E-3</v>
      </c>
      <c r="I96" s="129">
        <f t="shared" si="25"/>
        <v>3.8560688066216115E-5</v>
      </c>
      <c r="J96" s="129">
        <f t="shared" si="25"/>
        <v>1.3027458538354651E-6</v>
      </c>
      <c r="K96" s="129">
        <f>'Stata output'!O96</f>
        <v>3.40069E-2</v>
      </c>
      <c r="L96" s="129">
        <f t="shared" si="26"/>
        <v>1.15646924761E-3</v>
      </c>
      <c r="M96" s="129">
        <f t="shared" si="26"/>
        <v>3.9327934056548509E-5</v>
      </c>
      <c r="N96" s="129">
        <f t="shared" si="26"/>
        <v>1.3374211206676395E-6</v>
      </c>
      <c r="O96" s="129">
        <f>'Stata output'!P96</f>
        <v>1.6206736320050555E-2</v>
      </c>
      <c r="P96" s="129">
        <f t="shared" si="27"/>
        <v>2.626583021476458E-4</v>
      </c>
      <c r="Q96" s="129">
        <f t="shared" si="27"/>
        <v>4.2568338451790639E-6</v>
      </c>
      <c r="R96" s="129">
        <f t="shared" si="27"/>
        <v>6.8989383687083993E-8</v>
      </c>
      <c r="S96" s="129">
        <f>'Stata output'!Q96</f>
        <v>1.631059424685441E-2</v>
      </c>
      <c r="T96" s="129">
        <f t="shared" si="28"/>
        <v>2.6603548468552015E-4</v>
      </c>
      <c r="U96" s="129">
        <f t="shared" si="28"/>
        <v>4.3391968459707694E-6</v>
      </c>
      <c r="V96" s="129">
        <f t="shared" si="28"/>
        <v>7.0774879111859629E-8</v>
      </c>
      <c r="W96" s="129">
        <f>'Stata output'!R96</f>
        <v>-6.1142999999999996E-3</v>
      </c>
      <c r="X96" s="129">
        <f t="shared" si="29"/>
        <v>3.7384664489999998E-5</v>
      </c>
      <c r="Y96" s="129">
        <f t="shared" si="29"/>
        <v>-2.2858105409120698E-7</v>
      </c>
      <c r="Z96" s="129">
        <f t="shared" si="29"/>
        <v>1.3976131390298669E-9</v>
      </c>
      <c r="AA96" s="129">
        <f>'Stata output'!S96</f>
        <v>-5.8029999999999996E-4</v>
      </c>
      <c r="AB96" s="129">
        <f t="shared" si="30"/>
        <v>3.3674808999999995E-7</v>
      </c>
      <c r="AC96" s="129">
        <f t="shared" si="30"/>
        <v>-1.9541491662699995E-10</v>
      </c>
      <c r="AD96" s="129">
        <f t="shared" si="30"/>
        <v>1.1339927611864807E-13</v>
      </c>
      <c r="AE96" s="129">
        <f>'Stata output'!T96</f>
        <v>-3.7480460325708537E-3</v>
      </c>
      <c r="AF96" s="129">
        <f t="shared" si="31"/>
        <v>1.4047849062270117E-5</v>
      </c>
      <c r="AG96" s="129">
        <f t="shared" si="31"/>
        <v>-5.2651984943995696E-8</v>
      </c>
      <c r="AH96" s="129">
        <f t="shared" si="31"/>
        <v>1.973420632763234E-10</v>
      </c>
    </row>
    <row r="97" spans="2:34" outlineLevel="1" x14ac:dyDescent="0.25">
      <c r="B97" s="3">
        <v>40482</v>
      </c>
      <c r="C97" s="14">
        <f>'Stata output'!M97</f>
        <v>3.12237E-2</v>
      </c>
      <c r="D97" s="14">
        <f t="shared" si="24"/>
        <v>9.7491944168999999E-4</v>
      </c>
      <c r="E97" s="14">
        <f t="shared" si="24"/>
        <v>3.0440592171496053E-5</v>
      </c>
      <c r="F97" s="14">
        <f t="shared" si="24"/>
        <v>9.5046791778514123E-7</v>
      </c>
      <c r="G97" s="14">
        <f>'Stata output'!N97</f>
        <v>2.4764399999999999E-2</v>
      </c>
      <c r="H97" s="14">
        <f t="shared" si="25"/>
        <v>6.1327550735999997E-4</v>
      </c>
      <c r="I97" s="14">
        <f t="shared" si="25"/>
        <v>1.5187399974465983E-5</v>
      </c>
      <c r="J97" s="14">
        <f t="shared" si="25"/>
        <v>3.761068479276654E-7</v>
      </c>
      <c r="K97" s="14">
        <f>'Stata output'!O97</f>
        <v>2.4975600000000001E-2</v>
      </c>
      <c r="L97" s="14">
        <f t="shared" si="26"/>
        <v>6.2378059536000001E-4</v>
      </c>
      <c r="M97" s="14">
        <f t="shared" si="26"/>
        <v>1.5579294637473217E-5</v>
      </c>
      <c r="N97" s="14">
        <f t="shared" si="26"/>
        <v>3.8910223114767607E-7</v>
      </c>
      <c r="O97" s="14">
        <f>'Stata output'!P97</f>
        <v>2.7926851048774227E-2</v>
      </c>
      <c r="P97" s="14">
        <f t="shared" si="27"/>
        <v>7.7990900950042211E-4</v>
      </c>
      <c r="Q97" s="14">
        <f t="shared" si="27"/>
        <v>2.1780402739915332E-5</v>
      </c>
      <c r="R97" s="14">
        <f t="shared" si="27"/>
        <v>6.0825806309992954E-7</v>
      </c>
      <c r="S97" s="14">
        <f>'Stata output'!Q97</f>
        <v>2.8028722242447887E-2</v>
      </c>
      <c r="T97" s="14">
        <f t="shared" si="28"/>
        <v>7.8560927054429296E-4</v>
      </c>
      <c r="U97" s="14">
        <f t="shared" si="28"/>
        <v>2.2019624035178085E-5</v>
      </c>
      <c r="V97" s="14">
        <f t="shared" si="28"/>
        <v>6.1718192596513609E-7</v>
      </c>
      <c r="W97" s="14">
        <f>'Stata output'!R97</f>
        <v>2.1562100000000001E-2</v>
      </c>
      <c r="X97" s="14">
        <f t="shared" si="29"/>
        <v>4.6492415641000005E-4</v>
      </c>
      <c r="Y97" s="14">
        <f t="shared" si="29"/>
        <v>1.0024741152928063E-5</v>
      </c>
      <c r="Z97" s="14">
        <f t="shared" si="29"/>
        <v>2.1615447121355019E-7</v>
      </c>
      <c r="AA97" s="14">
        <f>'Stata output'!S97</f>
        <v>2.69585E-2</v>
      </c>
      <c r="AB97" s="14">
        <f t="shared" si="30"/>
        <v>7.2676072224999995E-4</v>
      </c>
      <c r="AC97" s="14">
        <f t="shared" si="30"/>
        <v>1.9592378930776624E-5</v>
      </c>
      <c r="AD97" s="14">
        <f t="shared" si="30"/>
        <v>5.2818114740534157E-7</v>
      </c>
      <c r="AE97" s="14">
        <f>'Stata output'!T97</f>
        <v>2.3843624027543017E-2</v>
      </c>
      <c r="AF97" s="14">
        <f t="shared" si="31"/>
        <v>5.6851840676682666E-4</v>
      </c>
      <c r="AG97" s="14">
        <f t="shared" si="31"/>
        <v>1.3555539143685983E-5</v>
      </c>
      <c r="AH97" s="14">
        <f t="shared" si="31"/>
        <v>3.2321317883269097E-7</v>
      </c>
    </row>
    <row r="98" spans="2:34" outlineLevel="1" x14ac:dyDescent="0.25">
      <c r="B98" s="127">
        <v>40512</v>
      </c>
      <c r="C98" s="129">
        <f>'Stata output'!M98</f>
        <v>9.3734000000000005E-3</v>
      </c>
      <c r="D98" s="129">
        <f t="shared" si="24"/>
        <v>8.7860627560000008E-5</v>
      </c>
      <c r="E98" s="129">
        <f t="shared" si="24"/>
        <v>8.2355280637090413E-7</v>
      </c>
      <c r="F98" s="129">
        <f t="shared" si="24"/>
        <v>7.7194898752370333E-9</v>
      </c>
      <c r="G98" s="129">
        <f>'Stata output'!N98</f>
        <v>-1.21271E-2</v>
      </c>
      <c r="H98" s="129">
        <f t="shared" si="25"/>
        <v>1.4706655441000001E-4</v>
      </c>
      <c r="I98" s="129">
        <f t="shared" si="25"/>
        <v>-1.7834908119855112E-6</v>
      </c>
      <c r="J98" s="129">
        <f t="shared" si="25"/>
        <v>2.1628571426029495E-8</v>
      </c>
      <c r="K98" s="129">
        <f>'Stata output'!O98</f>
        <v>-1.15776E-2</v>
      </c>
      <c r="L98" s="129">
        <f t="shared" si="26"/>
        <v>1.3404082176000001E-4</v>
      </c>
      <c r="M98" s="129">
        <f t="shared" si="26"/>
        <v>-1.5518710180085762E-6</v>
      </c>
      <c r="N98" s="129">
        <f t="shared" si="26"/>
        <v>1.7966941898096093E-8</v>
      </c>
      <c r="O98" s="129">
        <f>'Stata output'!P98</f>
        <v>-1.4609264585924327E-3</v>
      </c>
      <c r="P98" s="129">
        <f t="shared" si="27"/>
        <v>2.134306117415427E-6</v>
      </c>
      <c r="Q98" s="129">
        <f t="shared" si="27"/>
        <v>-3.1180642776678845E-9</v>
      </c>
      <c r="R98" s="129">
        <f t="shared" si="27"/>
        <v>4.5552626028369141E-12</v>
      </c>
      <c r="S98" s="129">
        <f>'Stata output'!Q98</f>
        <v>-1.180114633273591E-3</v>
      </c>
      <c r="T98" s="129">
        <f t="shared" si="28"/>
        <v>1.3926705476664623E-6</v>
      </c>
      <c r="U98" s="129">
        <f t="shared" si="28"/>
        <v>-1.6435108926303383E-9</v>
      </c>
      <c r="V98" s="129">
        <f t="shared" si="28"/>
        <v>1.9395312543376041E-12</v>
      </c>
      <c r="W98" s="129">
        <f>'Stata output'!R98</f>
        <v>-8.1778000000000007E-3</v>
      </c>
      <c r="X98" s="129">
        <f t="shared" si="29"/>
        <v>6.6876412840000007E-5</v>
      </c>
      <c r="Y98" s="129">
        <f t="shared" si="29"/>
        <v>-5.469019289229521E-7</v>
      </c>
      <c r="Z98" s="129">
        <f t="shared" si="29"/>
        <v>4.4724545943461175E-9</v>
      </c>
      <c r="AA98" s="129">
        <f>'Stata output'!S98</f>
        <v>5.7723000000000002E-3</v>
      </c>
      <c r="AB98" s="129">
        <f t="shared" si="30"/>
        <v>3.3319447290000005E-5</v>
      </c>
      <c r="AC98" s="129">
        <f t="shared" si="30"/>
        <v>1.9232984559206703E-7</v>
      </c>
      <c r="AD98" s="129">
        <f t="shared" si="30"/>
        <v>1.1101855677110887E-9</v>
      </c>
      <c r="AE98" s="129">
        <f>'Stata output'!T98</f>
        <v>5.5092220513084204E-3</v>
      </c>
      <c r="AF98" s="129">
        <f t="shared" si="31"/>
        <v>3.0351527610622961E-5</v>
      </c>
      <c r="AG98" s="129">
        <f t="shared" si="31"/>
        <v>1.6721330520334039E-7</v>
      </c>
      <c r="AH98" s="129">
        <f t="shared" si="31"/>
        <v>9.21215228298408E-10</v>
      </c>
    </row>
    <row r="99" spans="2:34" outlineLevel="1" x14ac:dyDescent="0.25">
      <c r="B99" s="125">
        <v>40543</v>
      </c>
      <c r="C99" s="101">
        <f>'Stata output'!M99</f>
        <v>-1.53966E-2</v>
      </c>
      <c r="D99" s="101">
        <f t="shared" si="24"/>
        <v>2.3705529156000001E-4</v>
      </c>
      <c r="E99" s="101">
        <f t="shared" si="24"/>
        <v>-3.6498455020326962E-6</v>
      </c>
      <c r="F99" s="101">
        <f t="shared" si="24"/>
        <v>5.6195211256596613E-8</v>
      </c>
      <c r="G99" s="101">
        <f>'Stata output'!N99</f>
        <v>2.5619800000000002E-2</v>
      </c>
      <c r="H99" s="101">
        <f t="shared" si="25"/>
        <v>6.563741520400001E-4</v>
      </c>
      <c r="I99" s="101">
        <f t="shared" si="25"/>
        <v>1.6816174500434396E-5</v>
      </c>
      <c r="J99" s="101">
        <f t="shared" si="25"/>
        <v>4.3082702746622918E-7</v>
      </c>
      <c r="K99" s="101">
        <f>'Stata output'!O99</f>
        <v>2.5663200000000001E-2</v>
      </c>
      <c r="L99" s="101">
        <f t="shared" si="26"/>
        <v>6.5859983424000005E-4</v>
      </c>
      <c r="M99" s="101">
        <f t="shared" si="26"/>
        <v>1.6901779266067971E-5</v>
      </c>
      <c r="N99" s="101">
        <f t="shared" si="26"/>
        <v>4.3375374166095553E-7</v>
      </c>
      <c r="O99" s="101">
        <f>'Stata output'!P99</f>
        <v>4.9709338098338531E-3</v>
      </c>
      <c r="P99" s="101">
        <f t="shared" si="27"/>
        <v>2.4710182941749307E-5</v>
      </c>
      <c r="Q99" s="101">
        <f t="shared" si="27"/>
        <v>1.2283268383232137E-7</v>
      </c>
      <c r="R99" s="101">
        <f t="shared" si="27"/>
        <v>6.1059314101471837E-10</v>
      </c>
      <c r="S99" s="101">
        <f>'Stata output'!Q99</f>
        <v>4.9920417555308697E-3</v>
      </c>
      <c r="T99" s="101">
        <f t="shared" si="28"/>
        <v>2.4920480888963726E-5</v>
      </c>
      <c r="U99" s="101">
        <f t="shared" si="28"/>
        <v>1.2440408116561597E-7</v>
      </c>
      <c r="V99" s="101">
        <f t="shared" si="28"/>
        <v>6.2103036773720625E-10</v>
      </c>
      <c r="W99" s="101">
        <f>'Stata output'!R99</f>
        <v>3.503E-3</v>
      </c>
      <c r="X99" s="101">
        <f t="shared" si="29"/>
        <v>1.2271009E-5</v>
      </c>
      <c r="Y99" s="101">
        <f t="shared" si="29"/>
        <v>4.2985344526999999E-8</v>
      </c>
      <c r="Z99" s="101">
        <f t="shared" si="29"/>
        <v>1.5057766187808099E-10</v>
      </c>
      <c r="AA99" s="101">
        <f>'Stata output'!S99</f>
        <v>4.5957999999999997E-3</v>
      </c>
      <c r="AB99" s="101">
        <f t="shared" si="30"/>
        <v>2.1121377639999997E-5</v>
      </c>
      <c r="AC99" s="101">
        <f t="shared" si="30"/>
        <v>9.7069627357911977E-8</v>
      </c>
      <c r="AD99" s="101">
        <f t="shared" si="30"/>
        <v>4.4611259341149182E-10</v>
      </c>
      <c r="AE99" s="101">
        <f>'Stata output'!T99</f>
        <v>1.2658989287082981E-2</v>
      </c>
      <c r="AF99" s="101">
        <f t="shared" si="31"/>
        <v>1.602500097704817E-4</v>
      </c>
      <c r="AG99" s="101">
        <f t="shared" si="31"/>
        <v>2.0286031569394709E-6</v>
      </c>
      <c r="AH99" s="101">
        <f t="shared" si="31"/>
        <v>2.5680065631439481E-8</v>
      </c>
    </row>
    <row r="100" spans="2:34" outlineLevel="1" x14ac:dyDescent="0.25">
      <c r="B100" s="127">
        <v>40574</v>
      </c>
      <c r="C100" s="129">
        <f>'Stata output'!M100</f>
        <v>9.4178999999999999E-3</v>
      </c>
      <c r="D100" s="129">
        <f t="shared" si="24"/>
        <v>8.8696840409999993E-5</v>
      </c>
      <c r="E100" s="129">
        <f t="shared" si="24"/>
        <v>8.3533797329733892E-7</v>
      </c>
      <c r="F100" s="129">
        <f t="shared" si="24"/>
        <v>7.8671294987170083E-9</v>
      </c>
      <c r="G100" s="129">
        <f>'Stata output'!N100</f>
        <v>8.7795000000000008E-3</v>
      </c>
      <c r="H100" s="129">
        <f t="shared" si="25"/>
        <v>7.7079620250000014E-5</v>
      </c>
      <c r="I100" s="129">
        <f t="shared" si="25"/>
        <v>6.7672052598487521E-7</v>
      </c>
      <c r="J100" s="129">
        <f t="shared" si="25"/>
        <v>5.9412678578842119E-9</v>
      </c>
      <c r="K100" s="129">
        <f>'Stata output'!O100</f>
        <v>8.3634E-3</v>
      </c>
      <c r="L100" s="129">
        <f t="shared" si="26"/>
        <v>6.9946459559999997E-5</v>
      </c>
      <c r="M100" s="129">
        <f t="shared" si="26"/>
        <v>5.8499021988410398E-7</v>
      </c>
      <c r="N100" s="129">
        <f t="shared" si="26"/>
        <v>4.8925072049787145E-9</v>
      </c>
      <c r="O100" s="129">
        <f>'Stata output'!P100</f>
        <v>9.0151858410938979E-3</v>
      </c>
      <c r="P100" s="129">
        <f t="shared" si="27"/>
        <v>8.1273575749459887E-5</v>
      </c>
      <c r="Q100" s="129">
        <f t="shared" si="27"/>
        <v>7.3269638935160318E-7</v>
      </c>
      <c r="R100" s="129">
        <f t="shared" si="27"/>
        <v>6.605394115103194E-9</v>
      </c>
      <c r="S100" s="129">
        <f>'Stata output'!Q100</f>
        <v>8.8039082304686954E-3</v>
      </c>
      <c r="T100" s="129">
        <f t="shared" si="28"/>
        <v>7.7508800130514434E-5</v>
      </c>
      <c r="U100" s="129">
        <f t="shared" si="28"/>
        <v>6.8238036340278909E-7</v>
      </c>
      <c r="V100" s="129">
        <f t="shared" si="28"/>
        <v>6.0076140976720343E-9</v>
      </c>
      <c r="W100" s="129">
        <f>'Stata output'!R100</f>
        <v>1.8572100000000001E-2</v>
      </c>
      <c r="X100" s="129">
        <f t="shared" si="29"/>
        <v>3.4492289841000004E-4</v>
      </c>
      <c r="Y100" s="129">
        <f t="shared" si="29"/>
        <v>6.4059425615603619E-6</v>
      </c>
      <c r="Z100" s="129">
        <f t="shared" si="29"/>
        <v>1.189718058475552E-7</v>
      </c>
      <c r="AA100" s="129">
        <f>'Stata output'!S100</f>
        <v>6.0286999999999997E-3</v>
      </c>
      <c r="AB100" s="129">
        <f t="shared" si="30"/>
        <v>3.6345223689999993E-5</v>
      </c>
      <c r="AC100" s="129">
        <f t="shared" si="30"/>
        <v>2.1911445005990294E-7</v>
      </c>
      <c r="AD100" s="129">
        <f t="shared" si="30"/>
        <v>1.3209752850761367E-9</v>
      </c>
      <c r="AE100" s="129">
        <f>'Stata output'!T100</f>
        <v>2.7129701777511808E-3</v>
      </c>
      <c r="AF100" s="129">
        <f t="shared" si="31"/>
        <v>7.3602071853672739E-6</v>
      </c>
      <c r="AG100" s="129">
        <f t="shared" si="31"/>
        <v>1.996802259597137E-8</v>
      </c>
      <c r="AH100" s="129">
        <f t="shared" si="31"/>
        <v>5.4172649811532045E-11</v>
      </c>
    </row>
    <row r="101" spans="2:34" outlineLevel="1" x14ac:dyDescent="0.25">
      <c r="B101" s="3">
        <v>40602</v>
      </c>
      <c r="C101" s="14">
        <f>'Stata output'!M101</f>
        <v>-1.03169E-2</v>
      </c>
      <c r="D101" s="14">
        <f t="shared" ref="D101:F132" si="32">$C101^D$3</f>
        <v>1.0643842561E-4</v>
      </c>
      <c r="E101" s="14">
        <f t="shared" si="32"/>
        <v>-1.0981145931758091E-6</v>
      </c>
      <c r="F101" s="14">
        <f t="shared" si="32"/>
        <v>1.1329138446335504E-8</v>
      </c>
      <c r="G101" s="14">
        <f>'Stata output'!N101</f>
        <v>1.15666E-2</v>
      </c>
      <c r="H101" s="14">
        <f t="shared" ref="H101:J132" si="33">$G101^H$3</f>
        <v>1.3378623556E-4</v>
      </c>
      <c r="I101" s="14">
        <f t="shared" si="33"/>
        <v>1.5474518722282958E-6</v>
      </c>
      <c r="J101" s="14">
        <f t="shared" si="33"/>
        <v>1.7898756825315809E-8</v>
      </c>
      <c r="K101" s="14">
        <f>'Stata output'!O101</f>
        <v>1.14544E-2</v>
      </c>
      <c r="L101" s="14">
        <f t="shared" ref="L101:N132" si="34">$K101^L$3</f>
        <v>1.3120327935999999E-4</v>
      </c>
      <c r="M101" s="14">
        <f t="shared" si="34"/>
        <v>1.5028548431011838E-6</v>
      </c>
      <c r="N101" s="14">
        <f t="shared" si="34"/>
        <v>1.7214300514818199E-8</v>
      </c>
      <c r="O101" s="14">
        <f>'Stata output'!P101</f>
        <v>7.9480935857319593E-4</v>
      </c>
      <c r="P101" s="14">
        <f t="shared" ref="P101:R132" si="35">$O101^P$3</f>
        <v>6.3172191647553511E-7</v>
      </c>
      <c r="Q101" s="14">
        <f t="shared" si="35"/>
        <v>5.0209849123055012E-10</v>
      </c>
      <c r="R101" s="14">
        <f t="shared" si="35"/>
        <v>3.9907257975552294E-13</v>
      </c>
      <c r="S101" s="14">
        <f>'Stata output'!Q101</f>
        <v>7.3880044739271615E-4</v>
      </c>
      <c r="T101" s="14">
        <f t="shared" ref="T101:V132" si="36">$S101^T$3</f>
        <v>5.4582610106767756E-7</v>
      </c>
      <c r="U101" s="14">
        <f t="shared" si="36"/>
        <v>4.032565676674221E-10</v>
      </c>
      <c r="V101" s="14">
        <f t="shared" si="36"/>
        <v>2.9792613260674257E-13</v>
      </c>
      <c r="W101" s="14">
        <f>'Stata output'!R101</f>
        <v>-1.6410999999999999E-3</v>
      </c>
      <c r="X101" s="14">
        <f t="shared" ref="X101:Z132" si="37">$W101^X$3</f>
        <v>2.6932092099999996E-6</v>
      </c>
      <c r="Y101" s="14">
        <f t="shared" si="37"/>
        <v>-4.4198256345309995E-9</v>
      </c>
      <c r="Z101" s="14">
        <f t="shared" si="37"/>
        <v>7.2533758488288225E-12</v>
      </c>
      <c r="AA101" s="14">
        <f>'Stata output'!S101</f>
        <v>-4.6996E-3</v>
      </c>
      <c r="AB101" s="14">
        <f t="shared" ref="AB101:AD132" si="38">$AA101^AB$3</f>
        <v>2.2086240159999999E-5</v>
      </c>
      <c r="AC101" s="14">
        <f t="shared" si="38"/>
        <v>-1.03796494255936E-7</v>
      </c>
      <c r="AD101" s="14">
        <f t="shared" si="38"/>
        <v>4.8780200440519681E-10</v>
      </c>
      <c r="AE101" s="14">
        <f>'Stata output'!T101</f>
        <v>-3.3217819805499487E-3</v>
      </c>
      <c r="AF101" s="14">
        <f t="shared" ref="AF101:AH132" si="39">$AE101^AF$3</f>
        <v>1.103423552630634E-5</v>
      </c>
      <c r="AG101" s="14">
        <f t="shared" si="39"/>
        <v>-3.6653324740428479E-8</v>
      </c>
      <c r="AH101" s="14">
        <f t="shared" si="39"/>
        <v>1.2175435365000095E-10</v>
      </c>
    </row>
    <row r="102" spans="2:34" outlineLevel="1" x14ac:dyDescent="0.25">
      <c r="B102" s="127">
        <v>40633</v>
      </c>
      <c r="C102" s="129">
        <f>'Stata output'!M102</f>
        <v>-9.5017999999999995E-3</v>
      </c>
      <c r="D102" s="129">
        <f t="shared" si="32"/>
        <v>9.0284203239999989E-5</v>
      </c>
      <c r="E102" s="129">
        <f t="shared" si="32"/>
        <v>-8.578624423458319E-7</v>
      </c>
      <c r="F102" s="129">
        <f t="shared" si="32"/>
        <v>8.1512373546816239E-9</v>
      </c>
      <c r="G102" s="129">
        <f>'Stata output'!N102</f>
        <v>-3.9810999999999996E-3</v>
      </c>
      <c r="H102" s="129">
        <f t="shared" si="33"/>
        <v>1.5849157209999996E-5</v>
      </c>
      <c r="I102" s="129">
        <f t="shared" si="33"/>
        <v>-6.3097079768730979E-8</v>
      </c>
      <c r="J102" s="129">
        <f t="shared" si="33"/>
        <v>2.5119578426729485E-10</v>
      </c>
      <c r="K102" s="129">
        <f>'Stata output'!O102</f>
        <v>-3.9045999999999998E-3</v>
      </c>
      <c r="L102" s="129">
        <f t="shared" si="34"/>
        <v>1.5245901159999999E-5</v>
      </c>
      <c r="M102" s="129">
        <f t="shared" si="34"/>
        <v>-5.9529145669335996E-8</v>
      </c>
      <c r="N102" s="129">
        <f t="shared" si="34"/>
        <v>2.3243750218048933E-10</v>
      </c>
      <c r="O102" s="129">
        <f>'Stata output'!P102</f>
        <v>-6.9497426164797892E-3</v>
      </c>
      <c r="P102" s="129">
        <f t="shared" si="35"/>
        <v>4.8298922435315344E-5</v>
      </c>
      <c r="Q102" s="129">
        <f t="shared" si="35"/>
        <v>-3.3566507957876287E-7</v>
      </c>
      <c r="R102" s="129">
        <f t="shared" si="35"/>
        <v>2.3327859084126077E-9</v>
      </c>
      <c r="S102" s="129">
        <f>'Stata output'!Q102</f>
        <v>-6.910614853361508E-3</v>
      </c>
      <c r="T102" s="129">
        <f t="shared" si="36"/>
        <v>4.7756597651500698E-5</v>
      </c>
      <c r="U102" s="129">
        <f t="shared" si="36"/>
        <v>-3.3002745307647005E-7</v>
      </c>
      <c r="V102" s="129">
        <f t="shared" si="36"/>
        <v>2.2806926192473219E-9</v>
      </c>
      <c r="W102" s="129">
        <f>'Stata output'!R102</f>
        <v>-1.8408799999999999E-2</v>
      </c>
      <c r="X102" s="129">
        <f t="shared" si="37"/>
        <v>3.3888391744E-4</v>
      </c>
      <c r="Y102" s="129">
        <f t="shared" si="37"/>
        <v>-6.238446259369472E-6</v>
      </c>
      <c r="Z102" s="129">
        <f t="shared" si="37"/>
        <v>1.1484230949948074E-7</v>
      </c>
      <c r="AA102" s="129">
        <f>'Stata output'!S102</f>
        <v>-1.63219E-2</v>
      </c>
      <c r="AB102" s="129">
        <f t="shared" si="38"/>
        <v>2.6640441960999999E-4</v>
      </c>
      <c r="AC102" s="129">
        <f t="shared" si="38"/>
        <v>-4.3482262964324593E-6</v>
      </c>
      <c r="AD102" s="129">
        <f t="shared" si="38"/>
        <v>7.0971314787740953E-8</v>
      </c>
      <c r="AE102" s="129">
        <f>'Stata output'!T102</f>
        <v>-1.9969290962727024E-2</v>
      </c>
      <c r="AF102" s="129">
        <f t="shared" si="39"/>
        <v>3.9877258155405121E-4</v>
      </c>
      <c r="AG102" s="129">
        <f t="shared" si="39"/>
        <v>-7.9632057090106401E-6</v>
      </c>
      <c r="AH102" s="129">
        <f t="shared" si="39"/>
        <v>1.5901957179928243E-7</v>
      </c>
    </row>
    <row r="103" spans="2:34" outlineLevel="1" x14ac:dyDescent="0.25">
      <c r="B103" s="3">
        <v>40663</v>
      </c>
      <c r="C103" s="14">
        <f>'Stata output'!M103</f>
        <v>-1.0445899999999999E-2</v>
      </c>
      <c r="D103" s="14">
        <f t="shared" si="32"/>
        <v>1.0911682680999999E-4</v>
      </c>
      <c r="E103" s="14">
        <f t="shared" si="32"/>
        <v>-1.1398234611745787E-6</v>
      </c>
      <c r="F103" s="14">
        <f t="shared" si="32"/>
        <v>1.1906481893083532E-8</v>
      </c>
      <c r="G103" s="14">
        <f>'Stata output'!N103</f>
        <v>1.28019E-2</v>
      </c>
      <c r="H103" s="14">
        <f t="shared" si="33"/>
        <v>1.6388864360999999E-4</v>
      </c>
      <c r="I103" s="14">
        <f t="shared" si="33"/>
        <v>2.0980860266308589E-6</v>
      </c>
      <c r="J103" s="14">
        <f t="shared" si="33"/>
        <v>2.685948750432559E-8</v>
      </c>
      <c r="K103" s="14">
        <f>'Stata output'!O103</f>
        <v>1.29134E-2</v>
      </c>
      <c r="L103" s="14">
        <f t="shared" si="34"/>
        <v>1.6675589956000001E-4</v>
      </c>
      <c r="M103" s="14">
        <f t="shared" si="34"/>
        <v>2.1533856333781044E-6</v>
      </c>
      <c r="N103" s="14">
        <f t="shared" si="34"/>
        <v>2.7807530038064813E-8</v>
      </c>
      <c r="O103" s="14">
        <f>'Stata output'!P103</f>
        <v>1.0836534391584982E-3</v>
      </c>
      <c r="P103" s="14">
        <f t="shared" si="35"/>
        <v>1.1743047762000409E-6</v>
      </c>
      <c r="Q103" s="14">
        <f t="shared" si="35"/>
        <v>1.2725394093494248E-9</v>
      </c>
      <c r="R103" s="14">
        <f t="shared" si="35"/>
        <v>1.3789917074062282E-12</v>
      </c>
      <c r="S103" s="14">
        <f>'Stata output'!Q103</f>
        <v>1.1387238649797002E-3</v>
      </c>
      <c r="T103" s="14">
        <f t="shared" si="36"/>
        <v>1.2966920406743066E-6</v>
      </c>
      <c r="U103" s="14">
        <f t="shared" si="36"/>
        <v>1.476574172245061E-9</v>
      </c>
      <c r="V103" s="14">
        <f t="shared" si="36"/>
        <v>1.6814102483480974E-12</v>
      </c>
      <c r="W103" s="14">
        <f>'Stata output'!R103</f>
        <v>-3.6616000000000001E-3</v>
      </c>
      <c r="X103" s="14">
        <f t="shared" si="37"/>
        <v>1.3407314560000002E-5</v>
      </c>
      <c r="Y103" s="14">
        <f t="shared" si="37"/>
        <v>-4.909222299289601E-8</v>
      </c>
      <c r="Z103" s="14">
        <f t="shared" si="37"/>
        <v>1.7975608371078803E-10</v>
      </c>
      <c r="AA103" s="14">
        <f>'Stata output'!S103</f>
        <v>-2.2220000000000001E-4</v>
      </c>
      <c r="AB103" s="14">
        <f t="shared" si="38"/>
        <v>4.9372840000000003E-8</v>
      </c>
      <c r="AC103" s="14">
        <f t="shared" si="38"/>
        <v>-1.0970645048000001E-11</v>
      </c>
      <c r="AD103" s="14">
        <f t="shared" si="38"/>
        <v>2.4376773296656002E-15</v>
      </c>
      <c r="AE103" s="14">
        <f>'Stata output'!T103</f>
        <v>-1.4681114851289086E-3</v>
      </c>
      <c r="AF103" s="14">
        <f t="shared" si="39"/>
        <v>2.1553513327674099E-6</v>
      </c>
      <c r="AG103" s="14">
        <f t="shared" si="39"/>
        <v>-3.1642960461237348E-9</v>
      </c>
      <c r="AH103" s="14">
        <f t="shared" si="39"/>
        <v>4.6455393676622505E-12</v>
      </c>
    </row>
    <row r="104" spans="2:34" outlineLevel="1" x14ac:dyDescent="0.25">
      <c r="B104" s="127">
        <v>40694</v>
      </c>
      <c r="C104" s="129">
        <f>'Stata output'!M104</f>
        <v>9.5358000000000005E-3</v>
      </c>
      <c r="D104" s="129">
        <f t="shared" si="32"/>
        <v>9.0931481640000005E-5</v>
      </c>
      <c r="E104" s="129">
        <f t="shared" si="32"/>
        <v>8.6710442262271213E-7</v>
      </c>
      <c r="F104" s="129">
        <f t="shared" si="32"/>
        <v>8.2685343532456573E-9</v>
      </c>
      <c r="G104" s="129">
        <f>'Stata output'!N104</f>
        <v>6.5340000000000005E-4</v>
      </c>
      <c r="H104" s="129">
        <f t="shared" si="33"/>
        <v>4.2693156000000007E-7</v>
      </c>
      <c r="I104" s="129">
        <f t="shared" si="33"/>
        <v>2.7895708130400009E-10</v>
      </c>
      <c r="J104" s="129">
        <f t="shared" si="33"/>
        <v>1.8227055692403366E-13</v>
      </c>
      <c r="K104" s="129">
        <f>'Stata output'!O104</f>
        <v>6.3579999999999995E-4</v>
      </c>
      <c r="L104" s="129">
        <f t="shared" si="34"/>
        <v>4.0424163999999994E-7</v>
      </c>
      <c r="M104" s="129">
        <f t="shared" si="34"/>
        <v>2.5701683471199993E-10</v>
      </c>
      <c r="N104" s="129">
        <f t="shared" si="34"/>
        <v>1.6341130350988955E-13</v>
      </c>
      <c r="O104" s="129">
        <f>'Stata output'!P104</f>
        <v>5.1563522593264001E-3</v>
      </c>
      <c r="P104" s="129">
        <f t="shared" si="35"/>
        <v>2.6587968622260472E-5</v>
      </c>
      <c r="Q104" s="129">
        <f t="shared" si="35"/>
        <v>1.3709693207629222E-7</v>
      </c>
      <c r="R104" s="129">
        <f t="shared" si="35"/>
        <v>7.0692007545830738E-10</v>
      </c>
      <c r="S104" s="129">
        <f>'Stata output'!Q104</f>
        <v>5.1474889173359619E-3</v>
      </c>
      <c r="T104" s="129">
        <f t="shared" si="36"/>
        <v>2.6496642154096555E-5</v>
      </c>
      <c r="U104" s="129">
        <f t="shared" si="36"/>
        <v>1.3639117183482888E-7</v>
      </c>
      <c r="V104" s="129">
        <f t="shared" si="36"/>
        <v>7.0207204544224648E-10</v>
      </c>
      <c r="W104" s="129">
        <f>'Stata output'!R104</f>
        <v>1.9622000000000001E-2</v>
      </c>
      <c r="X104" s="129">
        <f t="shared" si="37"/>
        <v>3.8502288400000005E-4</v>
      </c>
      <c r="Y104" s="129">
        <f t="shared" si="37"/>
        <v>7.5549190298480009E-6</v>
      </c>
      <c r="Z104" s="129">
        <f t="shared" si="37"/>
        <v>1.482426212036775E-7</v>
      </c>
      <c r="AA104" s="129">
        <f>'Stata output'!S104</f>
        <v>1.9087099999999999E-2</v>
      </c>
      <c r="AB104" s="129">
        <f t="shared" si="38"/>
        <v>3.6431738640999999E-4</v>
      </c>
      <c r="AC104" s="129">
        <f t="shared" si="38"/>
        <v>6.9537623861463105E-6</v>
      </c>
      <c r="AD104" s="129">
        <f t="shared" si="38"/>
        <v>1.3272715804061323E-7</v>
      </c>
      <c r="AE104" s="129">
        <f>'Stata output'!T104</f>
        <v>2.0345974906310103E-2</v>
      </c>
      <c r="AF104" s="129">
        <f t="shared" si="39"/>
        <v>4.1395869488820039E-4</v>
      </c>
      <c r="AG104" s="129">
        <f t="shared" si="39"/>
        <v>8.422393218444205E-6</v>
      </c>
      <c r="AH104" s="129">
        <f t="shared" si="39"/>
        <v>1.713618010735422E-7</v>
      </c>
    </row>
    <row r="105" spans="2:34" outlineLevel="1" x14ac:dyDescent="0.25">
      <c r="B105" s="3">
        <v>40724</v>
      </c>
      <c r="C105" s="14">
        <f>'Stata output'!M105</f>
        <v>-1.9283999999999999E-2</v>
      </c>
      <c r="D105" s="14">
        <f t="shared" si="32"/>
        <v>3.7187265599999996E-4</v>
      </c>
      <c r="E105" s="14">
        <f t="shared" si="32"/>
        <v>-7.1711922983039991E-6</v>
      </c>
      <c r="F105" s="14">
        <f t="shared" si="32"/>
        <v>1.3828927228049431E-7</v>
      </c>
      <c r="G105" s="14">
        <f>'Stata output'!N105</f>
        <v>-1.8692299999999998E-2</v>
      </c>
      <c r="H105" s="14">
        <f t="shared" si="33"/>
        <v>3.4940207928999993E-4</v>
      </c>
      <c r="I105" s="14">
        <f t="shared" si="33"/>
        <v>-6.5311284867124651E-6</v>
      </c>
      <c r="J105" s="14">
        <f t="shared" si="33"/>
        <v>1.2208181301217539E-7</v>
      </c>
      <c r="K105" s="14">
        <f>'Stata output'!O105</f>
        <v>-1.8591199999999999E-2</v>
      </c>
      <c r="L105" s="14">
        <f t="shared" si="34"/>
        <v>3.4563271743999995E-4</v>
      </c>
      <c r="M105" s="14">
        <f t="shared" si="34"/>
        <v>-6.4257269764705266E-6</v>
      </c>
      <c r="N105" s="14">
        <f t="shared" si="34"/>
        <v>1.1946197536495884E-7</v>
      </c>
      <c r="O105" s="14">
        <f>'Stata output'!P105</f>
        <v>-1.9057086546101047E-2</v>
      </c>
      <c r="P105" s="14">
        <f t="shared" si="35"/>
        <v>3.6317254762558554E-4</v>
      </c>
      <c r="Q105" s="14">
        <f t="shared" si="35"/>
        <v>-6.9210106712687879E-6</v>
      </c>
      <c r="R105" s="14">
        <f t="shared" si="35"/>
        <v>1.318942993488582E-7</v>
      </c>
      <c r="S105" s="14">
        <f>'Stata output'!Q105</f>
        <v>-1.9004094212517871E-2</v>
      </c>
      <c r="T105" s="14">
        <f t="shared" si="36"/>
        <v>3.6115559683825524E-4</v>
      </c>
      <c r="U105" s="14">
        <f t="shared" si="36"/>
        <v>-6.8634349876923234E-6</v>
      </c>
      <c r="V105" s="14">
        <f t="shared" si="36"/>
        <v>1.3043336512759637E-7</v>
      </c>
      <c r="W105" s="14">
        <f>'Stata output'!R105</f>
        <v>-2.57866E-2</v>
      </c>
      <c r="X105" s="14">
        <f t="shared" si="37"/>
        <v>6.6494873956E-4</v>
      </c>
      <c r="Y105" s="14">
        <f t="shared" si="37"/>
        <v>-1.7146767167537895E-5</v>
      </c>
      <c r="Z105" s="14">
        <f t="shared" si="37"/>
        <v>4.421568262424327E-7</v>
      </c>
      <c r="AA105" s="14">
        <f>'Stata output'!S105</f>
        <v>-2.2963399999999998E-2</v>
      </c>
      <c r="AB105" s="14">
        <f t="shared" si="38"/>
        <v>5.2731773955999996E-4</v>
      </c>
      <c r="AC105" s="14">
        <f t="shared" si="38"/>
        <v>-1.2109008180612102E-5</v>
      </c>
      <c r="AD105" s="14">
        <f t="shared" si="38"/>
        <v>2.7806399845466795E-7</v>
      </c>
      <c r="AE105" s="14">
        <f>'Stata output'!T105</f>
        <v>-2.441532480939165E-2</v>
      </c>
      <c r="AF105" s="14">
        <f t="shared" si="39"/>
        <v>5.9610808554809544E-4</v>
      </c>
      <c r="AG105" s="14">
        <f t="shared" si="39"/>
        <v>-1.4554172530161375E-5</v>
      </c>
      <c r="AH105" s="14">
        <f t="shared" si="39"/>
        <v>3.5534484965581549E-7</v>
      </c>
    </row>
    <row r="106" spans="2:34" outlineLevel="1" x14ac:dyDescent="0.25">
      <c r="B106" s="127">
        <v>40755</v>
      </c>
      <c r="C106" s="129">
        <f>'Stata output'!M106</f>
        <v>-5.2934000000000002E-3</v>
      </c>
      <c r="D106" s="129">
        <f t="shared" si="32"/>
        <v>2.8020083560000003E-5</v>
      </c>
      <c r="E106" s="129">
        <f t="shared" si="32"/>
        <v>-1.4832151031650402E-7</v>
      </c>
      <c r="F106" s="129">
        <f t="shared" si="32"/>
        <v>7.8512508270938249E-10</v>
      </c>
      <c r="G106" s="129">
        <f>'Stata output'!N106</f>
        <v>-1.01221E-2</v>
      </c>
      <c r="H106" s="129">
        <f t="shared" si="33"/>
        <v>1.0245690841000001E-4</v>
      </c>
      <c r="I106" s="129">
        <f t="shared" si="33"/>
        <v>-1.0370790726168612E-6</v>
      </c>
      <c r="J106" s="129">
        <f t="shared" si="33"/>
        <v>1.049741808093513E-8</v>
      </c>
      <c r="K106" s="129">
        <f>'Stata output'!O106</f>
        <v>-9.7920999999999998E-3</v>
      </c>
      <c r="L106" s="129">
        <f t="shared" si="34"/>
        <v>9.5885222409999998E-5</v>
      </c>
      <c r="M106" s="129">
        <f t="shared" si="34"/>
        <v>-9.3891768636096099E-7</v>
      </c>
      <c r="N106" s="129">
        <f t="shared" si="34"/>
        <v>9.1939758766151657E-9</v>
      </c>
      <c r="O106" s="129">
        <f>'Stata output'!P106</f>
        <v>-7.6455822976223735E-3</v>
      </c>
      <c r="P106" s="129">
        <f t="shared" si="35"/>
        <v>5.8454928669716613E-5</v>
      </c>
      <c r="Q106" s="129">
        <f t="shared" si="35"/>
        <v>-4.4692196784596391E-7</v>
      </c>
      <c r="R106" s="129">
        <f t="shared" si="35"/>
        <v>3.4169786857816573E-9</v>
      </c>
      <c r="S106" s="129">
        <f>'Stata output'!Q106</f>
        <v>-7.4775530352395852E-3</v>
      </c>
      <c r="T106" s="129">
        <f t="shared" si="36"/>
        <v>5.5913799394820736E-5</v>
      </c>
      <c r="U106" s="129">
        <f t="shared" si="36"/>
        <v>-4.180984003765191E-7</v>
      </c>
      <c r="V106" s="129">
        <f t="shared" si="36"/>
        <v>3.1263529627642556E-9</v>
      </c>
      <c r="W106" s="129">
        <f>'Stata output'!R106</f>
        <v>-5.5734000000000001E-3</v>
      </c>
      <c r="X106" s="129">
        <f t="shared" si="37"/>
        <v>3.1062787559999998E-5</v>
      </c>
      <c r="Y106" s="129">
        <f t="shared" si="37"/>
        <v>-1.7312534018690399E-7</v>
      </c>
      <c r="Z106" s="129">
        <f t="shared" si="37"/>
        <v>9.6489677099769059E-10</v>
      </c>
      <c r="AA106" s="129">
        <f>'Stata output'!S106</f>
        <v>3.8141E-3</v>
      </c>
      <c r="AB106" s="129">
        <f t="shared" si="38"/>
        <v>1.454735881E-5</v>
      </c>
      <c r="AC106" s="129">
        <f t="shared" si="38"/>
        <v>5.5485081237221E-8</v>
      </c>
      <c r="AD106" s="129">
        <f t="shared" si="38"/>
        <v>2.1162564834688462E-10</v>
      </c>
      <c r="AE106" s="129">
        <f>'Stata output'!T106</f>
        <v>3.5595515702042664E-3</v>
      </c>
      <c r="AF106" s="129">
        <f t="shared" si="39"/>
        <v>1.2670407380943658E-5</v>
      </c>
      <c r="AG106" s="129">
        <f t="shared" si="39"/>
        <v>4.5100968487965726E-8</v>
      </c>
      <c r="AH106" s="129">
        <f t="shared" si="39"/>
        <v>1.6053922319907153E-10</v>
      </c>
    </row>
    <row r="107" spans="2:34" outlineLevel="1" x14ac:dyDescent="0.25">
      <c r="B107" s="3">
        <v>40786</v>
      </c>
      <c r="C107" s="14">
        <f>'Stata output'!M107</f>
        <v>-5.8220500000000001E-2</v>
      </c>
      <c r="D107" s="14">
        <f t="shared" si="32"/>
        <v>3.38962662025E-3</v>
      </c>
      <c r="E107" s="14">
        <f t="shared" si="32"/>
        <v>-1.9734575664426512E-4</v>
      </c>
      <c r="F107" s="14">
        <f t="shared" si="32"/>
        <v>1.1489568624707437E-5</v>
      </c>
      <c r="G107" s="14">
        <f>'Stata output'!N107</f>
        <v>-5.05824E-2</v>
      </c>
      <c r="H107" s="14">
        <f t="shared" si="33"/>
        <v>2.5585791897599999E-3</v>
      </c>
      <c r="I107" s="14">
        <f t="shared" si="33"/>
        <v>-1.2941907600811623E-4</v>
      </c>
      <c r="J107" s="14">
        <f t="shared" si="33"/>
        <v>6.5463274702729371E-6</v>
      </c>
      <c r="K107" s="14">
        <f>'Stata output'!O107</f>
        <v>-5.0937799999999998E-2</v>
      </c>
      <c r="L107" s="14">
        <f t="shared" si="34"/>
        <v>2.5946594688399998E-3</v>
      </c>
      <c r="M107" s="14">
        <f t="shared" si="34"/>
        <v>-1.3216624509187813E-4</v>
      </c>
      <c r="N107" s="14">
        <f t="shared" si="34"/>
        <v>6.7322577592410703E-6</v>
      </c>
      <c r="O107" s="14">
        <f>'Stata output'!P107</f>
        <v>-5.4420574360536336E-2</v>
      </c>
      <c r="P107" s="14">
        <f t="shared" si="35"/>
        <v>2.9615989137306647E-3</v>
      </c>
      <c r="Q107" s="14">
        <f t="shared" si="35"/>
        <v>-1.6117191391076328E-4</v>
      </c>
      <c r="R107" s="14">
        <f t="shared" si="35"/>
        <v>8.771068125810653E-6</v>
      </c>
      <c r="S107" s="14">
        <f>'Stata output'!Q107</f>
        <v>-5.4594470147325359E-2</v>
      </c>
      <c r="T107" s="14">
        <f t="shared" si="36"/>
        <v>2.9805561706671996E-3</v>
      </c>
      <c r="U107" s="14">
        <f t="shared" si="36"/>
        <v>-1.6272188488191682E-4</v>
      </c>
      <c r="V107" s="14">
        <f t="shared" si="36"/>
        <v>8.8837150865023202E-6</v>
      </c>
      <c r="W107" s="14">
        <f>'Stata output'!R107</f>
        <v>-4.1462300000000001E-2</v>
      </c>
      <c r="X107" s="14">
        <f t="shared" si="37"/>
        <v>1.71912232129E-3</v>
      </c>
      <c r="Y107" s="14">
        <f t="shared" si="37"/>
        <v>-7.1278765422022372E-5</v>
      </c>
      <c r="Z107" s="14">
        <f t="shared" si="37"/>
        <v>2.9553815555575182E-6</v>
      </c>
      <c r="AA107" s="14">
        <f>'Stata output'!S107</f>
        <v>-5.15047E-2</v>
      </c>
      <c r="AB107" s="14">
        <f t="shared" si="38"/>
        <v>2.6527341220899999E-3</v>
      </c>
      <c r="AC107" s="14">
        <f t="shared" si="38"/>
        <v>-1.3662827513800883E-4</v>
      </c>
      <c r="AD107" s="14">
        <f t="shared" si="38"/>
        <v>7.0369983225006026E-6</v>
      </c>
      <c r="AE107" s="14">
        <f>'Stata output'!T107</f>
        <v>-4.3805862868801844E-2</v>
      </c>
      <c r="AF107" s="14">
        <f t="shared" si="39"/>
        <v>1.9189536216802721E-3</v>
      </c>
      <c r="AG107" s="14">
        <f t="shared" si="39"/>
        <v>-8.4061419202916649E-5</v>
      </c>
      <c r="AH107" s="14">
        <f t="shared" si="39"/>
        <v>3.6823830021598326E-6</v>
      </c>
    </row>
    <row r="108" spans="2:34" outlineLevel="1" x14ac:dyDescent="0.25">
      <c r="B108" s="127">
        <v>40816</v>
      </c>
      <c r="C108" s="129">
        <f>'Stata output'!M108</f>
        <v>1.2459E-2</v>
      </c>
      <c r="D108" s="129">
        <f t="shared" si="32"/>
        <v>1.55226681E-4</v>
      </c>
      <c r="E108" s="129">
        <f t="shared" si="32"/>
        <v>1.9339692185789999E-6</v>
      </c>
      <c r="F108" s="129">
        <f t="shared" si="32"/>
        <v>2.4095322494275762E-8</v>
      </c>
      <c r="G108" s="129">
        <f>'Stata output'!N108</f>
        <v>-2.8157399999999999E-2</v>
      </c>
      <c r="H108" s="129">
        <f t="shared" si="33"/>
        <v>7.9283917475999992E-4</v>
      </c>
      <c r="I108" s="129">
        <f t="shared" si="33"/>
        <v>-2.2324289779387221E-5</v>
      </c>
      <c r="J108" s="129">
        <f t="shared" si="33"/>
        <v>6.2859395703411764E-7</v>
      </c>
      <c r="K108" s="129">
        <f>'Stata output'!O108</f>
        <v>-2.83173E-2</v>
      </c>
      <c r="L108" s="129">
        <f t="shared" si="34"/>
        <v>8.0186947929000003E-4</v>
      </c>
      <c r="M108" s="129">
        <f t="shared" si="34"/>
        <v>-2.2706778605898717E-5</v>
      </c>
      <c r="N108" s="129">
        <f t="shared" si="34"/>
        <v>6.4299466181681582E-7</v>
      </c>
      <c r="O108" s="129">
        <f>'Stata output'!P108</f>
        <v>-4.2437763075843099E-3</v>
      </c>
      <c r="P108" s="129">
        <f t="shared" si="35"/>
        <v>1.800963734881392E-5</v>
      </c>
      <c r="Q108" s="129">
        <f t="shared" si="35"/>
        <v>-7.6428872289082023E-8</v>
      </c>
      <c r="R108" s="129">
        <f t="shared" si="35"/>
        <v>3.2434703743579327E-10</v>
      </c>
      <c r="S108" s="129">
        <f>'Stata output'!Q108</f>
        <v>-4.3089011750502212E-3</v>
      </c>
      <c r="T108" s="129">
        <f t="shared" si="36"/>
        <v>1.8566629336349176E-5</v>
      </c>
      <c r="U108" s="129">
        <f t="shared" si="36"/>
        <v>-8.0001770964116872E-8</v>
      </c>
      <c r="V108" s="129">
        <f t="shared" si="36"/>
        <v>3.4471972491338182E-10</v>
      </c>
      <c r="W108" s="129">
        <f>'Stata output'!R108</f>
        <v>1.4432800000000001E-2</v>
      </c>
      <c r="X108" s="129">
        <f t="shared" si="37"/>
        <v>2.0830571584000003E-4</v>
      </c>
      <c r="Y108" s="129">
        <f t="shared" si="37"/>
        <v>3.0064347355755526E-6</v>
      </c>
      <c r="Z108" s="129">
        <f t="shared" si="37"/>
        <v>4.3391271251614841E-8</v>
      </c>
      <c r="AA108" s="129">
        <f>'Stata output'!S108</f>
        <v>9.4724000000000006E-3</v>
      </c>
      <c r="AB108" s="129">
        <f t="shared" si="38"/>
        <v>8.9726361760000009E-5</v>
      </c>
      <c r="AC108" s="129">
        <f t="shared" si="38"/>
        <v>8.4992398913542415E-7</v>
      </c>
      <c r="AD108" s="129">
        <f t="shared" si="38"/>
        <v>8.0508199946863912E-9</v>
      </c>
      <c r="AE108" s="129">
        <f>'Stata output'!T108</f>
        <v>2.2715247437132838E-2</v>
      </c>
      <c r="AF108" s="129">
        <f t="shared" si="39"/>
        <v>5.1598246613016995E-4</v>
      </c>
      <c r="AG108" s="129">
        <f t="shared" si="39"/>
        <v>1.1720669391368823E-5</v>
      </c>
      <c r="AH108" s="129">
        <f t="shared" si="39"/>
        <v>2.66237905353772E-7</v>
      </c>
    </row>
    <row r="109" spans="2:34" outlineLevel="1" x14ac:dyDescent="0.25">
      <c r="B109" s="3">
        <v>40847</v>
      </c>
      <c r="C109" s="14">
        <f>'Stata output'!M109</f>
        <v>6.7086999999999997E-3</v>
      </c>
      <c r="D109" s="14">
        <f t="shared" si="32"/>
        <v>4.5006655689999999E-5</v>
      </c>
      <c r="E109" s="14">
        <f t="shared" si="32"/>
        <v>3.0193615102750298E-7</v>
      </c>
      <c r="F109" s="14">
        <f t="shared" si="32"/>
        <v>2.0255990563982092E-9</v>
      </c>
      <c r="G109" s="14">
        <f>'Stata output'!N109</f>
        <v>3.7655000000000001E-2</v>
      </c>
      <c r="H109" s="14">
        <f t="shared" si="33"/>
        <v>1.4178990250000001E-3</v>
      </c>
      <c r="I109" s="14">
        <f t="shared" si="33"/>
        <v>5.3390987786375009E-5</v>
      </c>
      <c r="J109" s="14">
        <f t="shared" si="33"/>
        <v>2.010437645095951E-6</v>
      </c>
      <c r="K109" s="14">
        <f>'Stata output'!O109</f>
        <v>3.8087900000000001E-2</v>
      </c>
      <c r="L109" s="14">
        <f t="shared" si="34"/>
        <v>1.45068812641E-3</v>
      </c>
      <c r="M109" s="14">
        <f t="shared" si="34"/>
        <v>5.525366428989144E-5</v>
      </c>
      <c r="N109" s="14">
        <f t="shared" si="34"/>
        <v>2.1044960401069561E-6</v>
      </c>
      <c r="O109" s="14">
        <f>'Stata output'!P109</f>
        <v>1.6015530926315871E-2</v>
      </c>
      <c r="P109" s="14">
        <f t="shared" si="35"/>
        <v>2.5649723085178014E-4</v>
      </c>
      <c r="Q109" s="14">
        <f t="shared" si="35"/>
        <v>4.1079393332210658E-6</v>
      </c>
      <c r="R109" s="14">
        <f t="shared" si="35"/>
        <v>6.5790829434631397E-8</v>
      </c>
      <c r="S109" s="14">
        <f>'Stata output'!Q109</f>
        <v>1.6143788305132058E-2</v>
      </c>
      <c r="T109" s="14">
        <f t="shared" si="36"/>
        <v>2.6062190084091862E-4</v>
      </c>
      <c r="U109" s="14">
        <f t="shared" si="36"/>
        <v>4.207424794856909E-6</v>
      </c>
      <c r="V109" s="14">
        <f t="shared" si="36"/>
        <v>6.7923775197933625E-8</v>
      </c>
      <c r="W109" s="14">
        <f>'Stata output'!R109</f>
        <v>-5.6337999999999996E-3</v>
      </c>
      <c r="X109" s="14">
        <f t="shared" si="37"/>
        <v>3.1739702439999995E-5</v>
      </c>
      <c r="Y109" s="14">
        <f t="shared" si="37"/>
        <v>-1.7881513560647195E-7</v>
      </c>
      <c r="Z109" s="14">
        <f t="shared" si="37"/>
        <v>1.0074087109797416E-9</v>
      </c>
      <c r="AA109" s="14">
        <f>'Stata output'!S109</f>
        <v>8.4119999999999993E-3</v>
      </c>
      <c r="AB109" s="14">
        <f t="shared" si="38"/>
        <v>7.0761743999999991E-5</v>
      </c>
      <c r="AC109" s="14">
        <f t="shared" si="38"/>
        <v>5.9524779052799986E-7</v>
      </c>
      <c r="AD109" s="14">
        <f t="shared" si="38"/>
        <v>5.0072244139215351E-9</v>
      </c>
      <c r="AE109" s="14">
        <f>'Stata output'!T109</f>
        <v>4.4219116280595633E-3</v>
      </c>
      <c r="AF109" s="14">
        <f t="shared" si="39"/>
        <v>1.9553302446368379E-5</v>
      </c>
      <c r="AG109" s="14">
        <f t="shared" si="39"/>
        <v>8.6462975454561846E-8</v>
      </c>
      <c r="AH109" s="14">
        <f t="shared" si="39"/>
        <v>3.8233163655915564E-10</v>
      </c>
    </row>
    <row r="110" spans="2:34" outlineLevel="1" x14ac:dyDescent="0.25">
      <c r="B110" s="127">
        <v>40877</v>
      </c>
      <c r="C110" s="129">
        <f>'Stata output'!M110</f>
        <v>9.7909999999999994E-3</v>
      </c>
      <c r="D110" s="129">
        <f t="shared" si="32"/>
        <v>9.586368099999999E-5</v>
      </c>
      <c r="E110" s="129">
        <f t="shared" si="32"/>
        <v>9.3860130067099986E-7</v>
      </c>
      <c r="F110" s="129">
        <f t="shared" si="32"/>
        <v>9.1898453348697592E-9</v>
      </c>
      <c r="G110" s="129">
        <f>'Stata output'!N110</f>
        <v>-7.7878000000000001E-3</v>
      </c>
      <c r="H110" s="129">
        <f t="shared" si="33"/>
        <v>6.0649828839999999E-5</v>
      </c>
      <c r="I110" s="129">
        <f t="shared" si="33"/>
        <v>-4.7232873704015197E-7</v>
      </c>
      <c r="J110" s="129">
        <f t="shared" si="33"/>
        <v>3.6784017383212956E-9</v>
      </c>
      <c r="K110" s="129">
        <f>'Stata output'!O110</f>
        <v>-7.5728999999999996E-3</v>
      </c>
      <c r="L110" s="129">
        <f t="shared" si="34"/>
        <v>5.7348814409999997E-5</v>
      </c>
      <c r="M110" s="129">
        <f t="shared" si="34"/>
        <v>-4.3429683664548895E-7</v>
      </c>
      <c r="N110" s="129">
        <f t="shared" si="34"/>
        <v>3.2888865142326234E-9</v>
      </c>
      <c r="O110" s="129">
        <f>'Stata output'!P110</f>
        <v>3.459534263272529E-3</v>
      </c>
      <c r="P110" s="129">
        <f t="shared" si="35"/>
        <v>1.19683773187566E-5</v>
      </c>
      <c r="Q110" s="129">
        <f t="shared" si="35"/>
        <v>4.140501141001226E-8</v>
      </c>
      <c r="R110" s="129">
        <f t="shared" si="35"/>
        <v>1.4324205564412742E-10</v>
      </c>
      <c r="S110" s="129">
        <f>'Stata output'!Q110</f>
        <v>3.5362440027965954E-3</v>
      </c>
      <c r="T110" s="129">
        <f t="shared" si="36"/>
        <v>1.2505021647314888E-5</v>
      </c>
      <c r="U110" s="129">
        <f t="shared" si="36"/>
        <v>4.4220807805158872E-8</v>
      </c>
      <c r="V110" s="129">
        <f t="shared" si="36"/>
        <v>1.5637556639981394E-10</v>
      </c>
      <c r="W110" s="129">
        <f>'Stata output'!R110</f>
        <v>-3.2826999999999999E-3</v>
      </c>
      <c r="X110" s="129">
        <f t="shared" si="37"/>
        <v>1.077611929E-5</v>
      </c>
      <c r="Y110" s="129">
        <f t="shared" si="37"/>
        <v>-3.5374766793282998E-8</v>
      </c>
      <c r="Z110" s="129">
        <f t="shared" si="37"/>
        <v>1.1612474695231011E-10</v>
      </c>
      <c r="AA110" s="129">
        <f>'Stata output'!S110</f>
        <v>3.4102E-3</v>
      </c>
      <c r="AB110" s="129">
        <f t="shared" si="38"/>
        <v>1.162946404E-5</v>
      </c>
      <c r="AC110" s="129">
        <f t="shared" si="38"/>
        <v>3.9658798269208001E-8</v>
      </c>
      <c r="AD110" s="129">
        <f t="shared" si="38"/>
        <v>1.3524443385765313E-10</v>
      </c>
      <c r="AE110" s="129">
        <f>'Stata output'!T110</f>
        <v>6.5836892459291089E-3</v>
      </c>
      <c r="AF110" s="129">
        <f t="shared" si="39"/>
        <v>4.3344964086962597E-5</v>
      </c>
      <c r="AG110" s="129">
        <f t="shared" si="39"/>
        <v>2.8536977392451909E-7</v>
      </c>
      <c r="AH110" s="129">
        <f t="shared" si="39"/>
        <v>1.8787859117000771E-9</v>
      </c>
    </row>
    <row r="111" spans="2:34" outlineLevel="1" x14ac:dyDescent="0.25">
      <c r="B111" s="125">
        <v>40908</v>
      </c>
      <c r="C111" s="101">
        <f>'Stata output'!M111</f>
        <v>2.5132000000000002E-2</v>
      </c>
      <c r="D111" s="101">
        <f t="shared" si="32"/>
        <v>6.3161742400000005E-4</v>
      </c>
      <c r="E111" s="101">
        <f t="shared" si="32"/>
        <v>1.5873809099968002E-5</v>
      </c>
      <c r="F111" s="101">
        <f t="shared" si="32"/>
        <v>3.9894057030039584E-7</v>
      </c>
      <c r="G111" s="101">
        <f>'Stata output'!N111</f>
        <v>9.4956999999999993E-3</v>
      </c>
      <c r="H111" s="101">
        <f t="shared" si="33"/>
        <v>9.0168318489999993E-5</v>
      </c>
      <c r="I111" s="101">
        <f t="shared" si="33"/>
        <v>8.5621130188549287E-7</v>
      </c>
      <c r="J111" s="101">
        <f t="shared" si="33"/>
        <v>8.1303256593140746E-9</v>
      </c>
      <c r="K111" s="101">
        <f>'Stata output'!O111</f>
        <v>9.8618000000000004E-3</v>
      </c>
      <c r="L111" s="101">
        <f t="shared" si="34"/>
        <v>9.725509924000001E-5</v>
      </c>
      <c r="M111" s="101">
        <f t="shared" si="34"/>
        <v>9.5911033768503215E-7</v>
      </c>
      <c r="N111" s="101">
        <f t="shared" si="34"/>
        <v>9.458554328182251E-9</v>
      </c>
      <c r="O111" s="101">
        <f>'Stata output'!P111</f>
        <v>2.0181205931043309E-2</v>
      </c>
      <c r="P111" s="101">
        <f t="shared" si="35"/>
        <v>4.0728107283117762E-4</v>
      </c>
      <c r="Q111" s="101">
        <f t="shared" si="35"/>
        <v>8.2194232026222437E-6</v>
      </c>
      <c r="R111" s="101">
        <f t="shared" si="35"/>
        <v>1.6587787228651502E-7</v>
      </c>
      <c r="S111" s="101">
        <f>'Stata output'!Q111</f>
        <v>2.0297755471270197E-2</v>
      </c>
      <c r="T111" s="101">
        <f t="shared" si="36"/>
        <v>4.1199887717147923E-4</v>
      </c>
      <c r="U111" s="101">
        <f t="shared" si="36"/>
        <v>8.3626524632645712E-6</v>
      </c>
      <c r="V111" s="101">
        <f t="shared" si="36"/>
        <v>1.6974307479055964E-7</v>
      </c>
      <c r="W111" s="101">
        <f>'Stata output'!R111</f>
        <v>7.6686999999999996E-3</v>
      </c>
      <c r="X111" s="101">
        <f t="shared" si="37"/>
        <v>5.8808959689999991E-5</v>
      </c>
      <c r="Y111" s="101">
        <f t="shared" si="37"/>
        <v>4.5098826917470294E-7</v>
      </c>
      <c r="Z111" s="101">
        <f t="shared" si="37"/>
        <v>3.4584937398200438E-9</v>
      </c>
      <c r="AA111" s="101">
        <f>'Stata output'!S111</f>
        <v>1.9480899999999999E-2</v>
      </c>
      <c r="AB111" s="101">
        <f t="shared" si="38"/>
        <v>3.7950546480999998E-4</v>
      </c>
      <c r="AC111" s="101">
        <f t="shared" si="38"/>
        <v>7.3931080094171283E-6</v>
      </c>
      <c r="AD111" s="101">
        <f t="shared" si="38"/>
        <v>1.4402439782065415E-7</v>
      </c>
      <c r="AE111" s="101">
        <f>'Stata output'!T111</f>
        <v>2.162824815262555E-2</v>
      </c>
      <c r="AF111" s="101">
        <f t="shared" si="39"/>
        <v>4.6778111815155051E-4</v>
      </c>
      <c r="AG111" s="101">
        <f t="shared" si="39"/>
        <v>1.0117286104494386E-5</v>
      </c>
      <c r="AH111" s="101">
        <f t="shared" si="39"/>
        <v>2.1881917449911487E-7</v>
      </c>
    </row>
    <row r="112" spans="2:34" outlineLevel="1" x14ac:dyDescent="0.25">
      <c r="B112" s="127">
        <v>40939</v>
      </c>
      <c r="C112" s="129">
        <f>'Stata output'!M112</f>
        <v>2.4239E-2</v>
      </c>
      <c r="D112" s="129">
        <f t="shared" si="32"/>
        <v>5.87529121E-4</v>
      </c>
      <c r="E112" s="129">
        <f t="shared" si="32"/>
        <v>1.4241118363919001E-5</v>
      </c>
      <c r="F112" s="129">
        <f t="shared" si="32"/>
        <v>3.4519046802303261E-7</v>
      </c>
      <c r="G112" s="129">
        <f>'Stata output'!N112</f>
        <v>3.3852399999999998E-2</v>
      </c>
      <c r="H112" s="129">
        <f t="shared" si="33"/>
        <v>1.14598498576E-3</v>
      </c>
      <c r="I112" s="129">
        <f t="shared" si="33"/>
        <v>3.8794342131941818E-5</v>
      </c>
      <c r="J112" s="129">
        <f t="shared" si="33"/>
        <v>1.3132815875873473E-6</v>
      </c>
      <c r="K112" s="129">
        <f>'Stata output'!O112</f>
        <v>3.4371499999999999E-2</v>
      </c>
      <c r="L112" s="129">
        <f t="shared" si="34"/>
        <v>1.18140001225E-3</v>
      </c>
      <c r="M112" s="129">
        <f t="shared" si="34"/>
        <v>4.0606490521050878E-5</v>
      </c>
      <c r="N112" s="129">
        <f t="shared" si="34"/>
        <v>1.3957059889443002E-6</v>
      </c>
      <c r="O112" s="129">
        <f>'Stata output'!P112</f>
        <v>2.7125731792450404E-2</v>
      </c>
      <c r="P112" s="129">
        <f t="shared" si="35"/>
        <v>7.3580532527595457E-4</v>
      </c>
      <c r="Q112" s="129">
        <f t="shared" si="35"/>
        <v>1.9959257904892273E-5</v>
      </c>
      <c r="R112" s="129">
        <f t="shared" si="35"/>
        <v>5.4140947670445335E-7</v>
      </c>
      <c r="S112" s="129">
        <f>'Stata output'!Q112</f>
        <v>2.7276615555275871E-2</v>
      </c>
      <c r="T112" s="129">
        <f t="shared" si="36"/>
        <v>7.4401375615031756E-4</v>
      </c>
      <c r="U112" s="129">
        <f t="shared" si="36"/>
        <v>2.0294177194348982E-5</v>
      </c>
      <c r="V112" s="129">
        <f t="shared" si="36"/>
        <v>5.5355646934090423E-7</v>
      </c>
      <c r="W112" s="129">
        <f>'Stata output'!R112</f>
        <v>1.5362799999999999E-2</v>
      </c>
      <c r="X112" s="129">
        <f t="shared" si="37"/>
        <v>2.3601562383999999E-4</v>
      </c>
      <c r="Y112" s="129">
        <f t="shared" si="37"/>
        <v>3.6258608259291515E-6</v>
      </c>
      <c r="Z112" s="129">
        <f t="shared" si="37"/>
        <v>5.5703374696584371E-8</v>
      </c>
      <c r="AA112" s="129">
        <f>'Stata output'!S112</f>
        <v>2.57188E-2</v>
      </c>
      <c r="AB112" s="129">
        <f t="shared" si="38"/>
        <v>6.6145667343999999E-4</v>
      </c>
      <c r="AC112" s="129">
        <f t="shared" si="38"/>
        <v>1.7011871892868671E-5</v>
      </c>
      <c r="AD112" s="129">
        <f t="shared" si="38"/>
        <v>4.3752493083831079E-7</v>
      </c>
      <c r="AE112" s="129">
        <f>'Stata output'!T112</f>
        <v>2.5254990614654301E-2</v>
      </c>
      <c r="AF112" s="129">
        <f t="shared" si="39"/>
        <v>6.3781455094627688E-4</v>
      </c>
      <c r="AG112" s="129">
        <f t="shared" si="39"/>
        <v>1.610800049803817E-5</v>
      </c>
      <c r="AH112" s="129">
        <f t="shared" si="39"/>
        <v>4.0680740139880082E-7</v>
      </c>
    </row>
    <row r="113" spans="2:34" outlineLevel="1" x14ac:dyDescent="0.25">
      <c r="B113" s="3">
        <v>40968</v>
      </c>
      <c r="C113" s="14">
        <f>'Stata output'!M113</f>
        <v>-1.5857099999999999E-2</v>
      </c>
      <c r="D113" s="14">
        <f t="shared" si="32"/>
        <v>2.5144762040999998E-4</v>
      </c>
      <c r="E113" s="14">
        <f t="shared" si="32"/>
        <v>-3.9872300616034104E-6</v>
      </c>
      <c r="F113" s="14">
        <f t="shared" si="32"/>
        <v>6.3225905809851443E-8</v>
      </c>
      <c r="G113" s="14">
        <f>'Stata output'!N113</f>
        <v>2.0909799999999999E-2</v>
      </c>
      <c r="H113" s="14">
        <f t="shared" si="33"/>
        <v>4.3721973603999997E-4</v>
      </c>
      <c r="I113" s="14">
        <f t="shared" si="33"/>
        <v>9.1421772366491918E-6</v>
      </c>
      <c r="J113" s="14">
        <f t="shared" si="33"/>
        <v>1.9116109758288727E-7</v>
      </c>
      <c r="K113" s="14">
        <f>'Stata output'!O113</f>
        <v>2.01327E-2</v>
      </c>
      <c r="L113" s="14">
        <f t="shared" si="34"/>
        <v>4.0532560929000002E-4</v>
      </c>
      <c r="M113" s="14">
        <f t="shared" si="34"/>
        <v>8.1602988941527836E-6</v>
      </c>
      <c r="N113" s="14">
        <f t="shared" si="34"/>
        <v>1.6428884954630976E-7</v>
      </c>
      <c r="O113" s="14">
        <f>'Stata output'!P113</f>
        <v>-3.0529349439517052E-3</v>
      </c>
      <c r="P113" s="14">
        <f t="shared" si="35"/>
        <v>9.3204117720014015E-6</v>
      </c>
      <c r="Q113" s="14">
        <f t="shared" si="35"/>
        <v>-2.8454610790761912E-8</v>
      </c>
      <c r="R113" s="14">
        <f t="shared" si="35"/>
        <v>8.6870075599662302E-11</v>
      </c>
      <c r="S113" s="14">
        <f>'Stata output'!Q113</f>
        <v>-3.3134407408283214E-3</v>
      </c>
      <c r="T113" s="14">
        <f t="shared" si="36"/>
        <v>1.0978889542980936E-5</v>
      </c>
      <c r="U113" s="14">
        <f t="shared" si="36"/>
        <v>-3.6377899900767064E-8</v>
      </c>
      <c r="V113" s="14">
        <f t="shared" si="36"/>
        <v>1.2053601559697613E-10</v>
      </c>
      <c r="W113" s="14">
        <f>'Stata output'!R113</f>
        <v>1.6080000000000001E-2</v>
      </c>
      <c r="X113" s="14">
        <f t="shared" si="37"/>
        <v>2.5856640000000003E-4</v>
      </c>
      <c r="Y113" s="14">
        <f t="shared" si="37"/>
        <v>4.1577477120000003E-6</v>
      </c>
      <c r="Z113" s="14">
        <f t="shared" si="37"/>
        <v>6.6856583208960021E-8</v>
      </c>
      <c r="AA113" s="14">
        <f>'Stata output'!S113</f>
        <v>-2.499E-4</v>
      </c>
      <c r="AB113" s="14">
        <f t="shared" si="38"/>
        <v>6.2450010000000003E-8</v>
      </c>
      <c r="AC113" s="14">
        <f t="shared" si="38"/>
        <v>-1.5606257499E-11</v>
      </c>
      <c r="AD113" s="14">
        <f t="shared" si="38"/>
        <v>3.9000037490001002E-15</v>
      </c>
      <c r="AE113" s="14">
        <f>'Stata output'!T113</f>
        <v>-3.1815953829815793E-4</v>
      </c>
      <c r="AF113" s="14">
        <f t="shared" si="39"/>
        <v>1.0122549181009702E-7</v>
      </c>
      <c r="AG113" s="14">
        <f t="shared" si="39"/>
        <v>-3.2205855738304433E-11</v>
      </c>
      <c r="AH113" s="14">
        <f t="shared" si="39"/>
        <v>1.0246600192196019E-14</v>
      </c>
    </row>
    <row r="114" spans="2:34" outlineLevel="1" x14ac:dyDescent="0.25">
      <c r="B114" s="127">
        <v>40999</v>
      </c>
      <c r="C114" s="129">
        <f>'Stata output'!M114</f>
        <v>2.2807299999999999E-2</v>
      </c>
      <c r="D114" s="129">
        <f t="shared" si="32"/>
        <v>5.2017293328999992E-4</v>
      </c>
      <c r="E114" s="129">
        <f t="shared" si="32"/>
        <v>1.1863740141425014E-5</v>
      </c>
      <c r="F114" s="129">
        <f t="shared" si="32"/>
        <v>2.7057988052752272E-7</v>
      </c>
      <c r="G114" s="129">
        <f>'Stata output'!N114</f>
        <v>1.04058E-2</v>
      </c>
      <c r="H114" s="129">
        <f t="shared" si="33"/>
        <v>1.0828067364E-4</v>
      </c>
      <c r="I114" s="129">
        <f t="shared" si="33"/>
        <v>1.1267470337631119E-6</v>
      </c>
      <c r="J114" s="129">
        <f t="shared" si="33"/>
        <v>1.1724704283932189E-8</v>
      </c>
      <c r="K114" s="129">
        <f>'Stata output'!O114</f>
        <v>1.00398E-2</v>
      </c>
      <c r="L114" s="129">
        <f t="shared" si="34"/>
        <v>1.0079758404E-4</v>
      </c>
      <c r="M114" s="129">
        <f t="shared" si="34"/>
        <v>1.011987584244792E-6</v>
      </c>
      <c r="N114" s="129">
        <f t="shared" si="34"/>
        <v>1.0160152948300863E-8</v>
      </c>
      <c r="O114" s="129">
        <f>'Stata output'!P114</f>
        <v>1.7562135057114753E-2</v>
      </c>
      <c r="P114" s="129">
        <f t="shared" si="35"/>
        <v>3.0842858776433901E-4</v>
      </c>
      <c r="Q114" s="129">
        <f t="shared" si="35"/>
        <v>5.416664513792493E-6</v>
      </c>
      <c r="R114" s="129">
        <f t="shared" si="35"/>
        <v>9.5128193750304579E-8</v>
      </c>
      <c r="S114" s="129">
        <f>'Stata output'!Q114</f>
        <v>1.7417199562767355E-2</v>
      </c>
      <c r="T114" s="129">
        <f t="shared" si="36"/>
        <v>3.0335884060926334E-4</v>
      </c>
      <c r="U114" s="129">
        <f t="shared" si="36"/>
        <v>5.2836614660212729E-6</v>
      </c>
      <c r="V114" s="129">
        <f t="shared" si="36"/>
        <v>9.2026586175796435E-8</v>
      </c>
      <c r="W114" s="129">
        <f>'Stata output'!R114</f>
        <v>2.6580300000000001E-2</v>
      </c>
      <c r="X114" s="129">
        <f t="shared" si="37"/>
        <v>7.0651234809000004E-4</v>
      </c>
      <c r="Y114" s="129">
        <f t="shared" si="37"/>
        <v>1.877931016593663E-5</v>
      </c>
      <c r="Z114" s="129">
        <f t="shared" si="37"/>
        <v>4.9915969800364536E-7</v>
      </c>
      <c r="AA114" s="129">
        <f>'Stata output'!S114</f>
        <v>1.9519600000000002E-2</v>
      </c>
      <c r="AB114" s="129">
        <f t="shared" si="38"/>
        <v>3.8101478416000006E-4</v>
      </c>
      <c r="AC114" s="129">
        <f t="shared" si="38"/>
        <v>7.4372561808895377E-6</v>
      </c>
      <c r="AD114" s="129">
        <f t="shared" si="38"/>
        <v>1.4517226574849144E-7</v>
      </c>
      <c r="AE114" s="129">
        <f>'Stata output'!T114</f>
        <v>1.2616460050721626E-2</v>
      </c>
      <c r="AF114" s="129">
        <f t="shared" si="39"/>
        <v>1.5917506421145474E-4</v>
      </c>
      <c r="AG114" s="129">
        <f t="shared" si="39"/>
        <v>2.0082258386948682E-6</v>
      </c>
      <c r="AH114" s="129">
        <f t="shared" si="39"/>
        <v>2.533670106672074E-8</v>
      </c>
    </row>
    <row r="115" spans="2:34" outlineLevel="1" x14ac:dyDescent="0.25">
      <c r="B115" s="3">
        <v>41029</v>
      </c>
      <c r="C115" s="14">
        <f>'Stata output'!M115</f>
        <v>-4.0255999999999998E-3</v>
      </c>
      <c r="D115" s="14">
        <f t="shared" si="32"/>
        <v>1.620545536E-5</v>
      </c>
      <c r="E115" s="14">
        <f t="shared" si="32"/>
        <v>-6.5236681097215994E-8</v>
      </c>
      <c r="F115" s="14">
        <f t="shared" si="32"/>
        <v>2.6261678342495275E-10</v>
      </c>
      <c r="G115" s="14">
        <f>'Stata output'!N115</f>
        <v>-9.7009999999999996E-3</v>
      </c>
      <c r="H115" s="14">
        <f t="shared" si="33"/>
        <v>9.4109400999999986E-5</v>
      </c>
      <c r="I115" s="14">
        <f t="shared" si="33"/>
        <v>-9.1295529910099982E-7</v>
      </c>
      <c r="J115" s="14">
        <f t="shared" si="33"/>
        <v>8.8565793565787993E-9</v>
      </c>
      <c r="K115" s="14">
        <f>'Stata output'!O115</f>
        <v>-9.3694E-3</v>
      </c>
      <c r="L115" s="14">
        <f t="shared" si="34"/>
        <v>8.7785656360000002E-5</v>
      </c>
      <c r="M115" s="14">
        <f t="shared" si="34"/>
        <v>-8.2249892869938398E-7</v>
      </c>
      <c r="N115" s="14">
        <f t="shared" si="34"/>
        <v>7.7063214625560082E-9</v>
      </c>
      <c r="O115" s="14">
        <f>'Stata output'!P115</f>
        <v>-6.4166140144289712E-3</v>
      </c>
      <c r="P115" s="14">
        <f t="shared" si="35"/>
        <v>4.1172935410166275E-5</v>
      </c>
      <c r="Q115" s="14">
        <f t="shared" si="35"/>
        <v>-2.6419083436805174E-7</v>
      </c>
      <c r="R115" s="14">
        <f t="shared" si="35"/>
        <v>1.6952106102897239E-9</v>
      </c>
      <c r="S115" s="14">
        <f>'Stata output'!Q115</f>
        <v>-6.2854638331247426E-3</v>
      </c>
      <c r="T115" s="14">
        <f t="shared" si="36"/>
        <v>3.9507055597519183E-5</v>
      </c>
      <c r="U115" s="14">
        <f t="shared" si="36"/>
        <v>-2.4832016911145526E-7</v>
      </c>
      <c r="V115" s="14">
        <f t="shared" si="36"/>
        <v>1.5608074419854718E-9</v>
      </c>
      <c r="W115" s="14">
        <f>'Stata output'!R115</f>
        <v>-1.32082E-2</v>
      </c>
      <c r="X115" s="14">
        <f t="shared" si="37"/>
        <v>1.7445654724E-4</v>
      </c>
      <c r="Y115" s="14">
        <f t="shared" si="37"/>
        <v>-2.3042569672553681E-6</v>
      </c>
      <c r="Z115" s="14">
        <f t="shared" si="37"/>
        <v>3.0435086874902351E-8</v>
      </c>
      <c r="AA115" s="14">
        <f>'Stata output'!S115</f>
        <v>-7.5401000000000001E-3</v>
      </c>
      <c r="AB115" s="14">
        <f t="shared" si="38"/>
        <v>5.6853108010000005E-5</v>
      </c>
      <c r="AC115" s="14">
        <f t="shared" si="38"/>
        <v>-4.2867811970620102E-7</v>
      </c>
      <c r="AD115" s="14">
        <f t="shared" si="38"/>
        <v>3.2322758903967266E-9</v>
      </c>
      <c r="AE115" s="14">
        <f>'Stata output'!T115</f>
        <v>-6.5544122006947732E-3</v>
      </c>
      <c r="AF115" s="14">
        <f t="shared" si="39"/>
        <v>4.2960319296616499E-5</v>
      </c>
      <c r="AG115" s="14">
        <f t="shared" si="39"/>
        <v>-2.8157964094348626E-7</v>
      </c>
      <c r="AH115" s="14">
        <f t="shared" si="39"/>
        <v>1.8455890340672399E-9</v>
      </c>
    </row>
    <row r="116" spans="2:34" outlineLevel="1" x14ac:dyDescent="0.25">
      <c r="B116" s="127">
        <v>41060</v>
      </c>
      <c r="C116" s="129">
        <f>'Stata output'!M116</f>
        <v>-9.7771999999999998E-3</v>
      </c>
      <c r="D116" s="129">
        <f t="shared" si="32"/>
        <v>9.5593639839999998E-5</v>
      </c>
      <c r="E116" s="129">
        <f t="shared" si="32"/>
        <v>-9.3463813544364798E-7</v>
      </c>
      <c r="F116" s="129">
        <f t="shared" si="32"/>
        <v>9.1381439778596342E-9</v>
      </c>
      <c r="G116" s="129">
        <f>'Stata output'!N116</f>
        <v>-3.55445E-2</v>
      </c>
      <c r="H116" s="129">
        <f t="shared" si="33"/>
        <v>1.26341148025E-3</v>
      </c>
      <c r="I116" s="129">
        <f t="shared" si="33"/>
        <v>-4.4907329359746123E-5</v>
      </c>
      <c r="J116" s="129">
        <f t="shared" si="33"/>
        <v>1.5962085684274963E-6</v>
      </c>
      <c r="K116" s="129">
        <f>'Stata output'!O116</f>
        <v>-3.5547500000000003E-2</v>
      </c>
      <c r="L116" s="129">
        <f t="shared" si="34"/>
        <v>1.2636247562500002E-3</v>
      </c>
      <c r="M116" s="129">
        <f t="shared" si="34"/>
        <v>-4.4918701022796886E-5</v>
      </c>
      <c r="N116" s="129">
        <f t="shared" si="34"/>
        <v>1.5967475246078725E-6</v>
      </c>
      <c r="O116" s="129">
        <f>'Stata output'!P116</f>
        <v>-1.8748905364538833E-2</v>
      </c>
      <c r="P116" s="129">
        <f t="shared" si="35"/>
        <v>3.5152145236843301E-4</v>
      </c>
      <c r="Q116" s="129">
        <f t="shared" si="35"/>
        <v>-6.5906424440609951E-6</v>
      </c>
      <c r="R116" s="129">
        <f t="shared" si="35"/>
        <v>1.235673314752125E-7</v>
      </c>
      <c r="S116" s="129">
        <f>'Stata output'!Q116</f>
        <v>-1.8749955350994725E-2</v>
      </c>
      <c r="T116" s="129">
        <f t="shared" si="36"/>
        <v>3.5156082566429572E-4</v>
      </c>
      <c r="U116" s="129">
        <f t="shared" si="36"/>
        <v>-6.5917497843643852E-6</v>
      </c>
      <c r="V116" s="129">
        <f t="shared" si="36"/>
        <v>1.2359501414176133E-7</v>
      </c>
      <c r="W116" s="129">
        <f>'Stata output'!R116</f>
        <v>-8.3221000000000007E-3</v>
      </c>
      <c r="X116" s="129">
        <f t="shared" si="37"/>
        <v>6.9257348410000006E-5</v>
      </c>
      <c r="Y116" s="129">
        <f t="shared" si="37"/>
        <v>-5.7636657920286111E-7</v>
      </c>
      <c r="Z116" s="129">
        <f t="shared" si="37"/>
        <v>4.7965803087841305E-9</v>
      </c>
      <c r="AA116" s="129">
        <f>'Stata output'!S116</f>
        <v>-8.3724999999999997E-3</v>
      </c>
      <c r="AB116" s="129">
        <f t="shared" si="38"/>
        <v>7.0098756249999992E-5</v>
      </c>
      <c r="AC116" s="129">
        <f t="shared" si="38"/>
        <v>-5.8690183670312495E-7</v>
      </c>
      <c r="AD116" s="129">
        <f t="shared" si="38"/>
        <v>4.913835627796913E-9</v>
      </c>
      <c r="AE116" s="129">
        <f>'Stata output'!T116</f>
        <v>1.0960520397871043E-3</v>
      </c>
      <c r="AF116" s="129">
        <f t="shared" si="39"/>
        <v>1.2013300739214721E-6</v>
      </c>
      <c r="AG116" s="129">
        <f t="shared" si="39"/>
        <v>1.3167202779792224E-9</v>
      </c>
      <c r="AH116" s="129">
        <f t="shared" si="39"/>
        <v>1.4431939465081696E-12</v>
      </c>
    </row>
    <row r="117" spans="2:34" outlineLevel="1" x14ac:dyDescent="0.25">
      <c r="B117" s="3">
        <v>41090</v>
      </c>
      <c r="C117" s="14">
        <f>'Stata output'!M117</f>
        <v>6.8215000000000003E-3</v>
      </c>
      <c r="D117" s="14">
        <f t="shared" si="32"/>
        <v>4.6532862250000005E-5</v>
      </c>
      <c r="E117" s="14">
        <f t="shared" si="32"/>
        <v>3.1742391983837502E-7</v>
      </c>
      <c r="F117" s="14">
        <f t="shared" si="32"/>
        <v>2.1653072691774755E-9</v>
      </c>
      <c r="G117" s="14">
        <f>'Stata output'!N117</f>
        <v>1.9427199999999999E-2</v>
      </c>
      <c r="H117" s="14">
        <f t="shared" si="33"/>
        <v>3.7741609983999992E-4</v>
      </c>
      <c r="I117" s="14">
        <f t="shared" si="33"/>
        <v>7.3321380548116463E-6</v>
      </c>
      <c r="J117" s="14">
        <f t="shared" si="33"/>
        <v>1.4244291241843679E-7</v>
      </c>
      <c r="K117" s="14">
        <f>'Stata output'!O117</f>
        <v>2.0001000000000001E-2</v>
      </c>
      <c r="L117" s="14">
        <f t="shared" si="34"/>
        <v>4.0004000100000005E-4</v>
      </c>
      <c r="M117" s="14">
        <f t="shared" si="34"/>
        <v>8.0012000600010007E-6</v>
      </c>
      <c r="N117" s="14">
        <f t="shared" si="34"/>
        <v>1.6003200240008005E-7</v>
      </c>
      <c r="O117" s="14">
        <f>'Stata output'!P117</f>
        <v>1.0632385255942265E-2</v>
      </c>
      <c r="P117" s="14">
        <f t="shared" si="35"/>
        <v>1.1304761623077846E-4</v>
      </c>
      <c r="Q117" s="14">
        <f t="shared" si="35"/>
        <v>1.2019658080315483E-6</v>
      </c>
      <c r="R117" s="14">
        <f t="shared" si="35"/>
        <v>1.2779763535461365E-8</v>
      </c>
      <c r="S117" s="14">
        <f>'Stata output'!Q117</f>
        <v>1.0805107757158944E-2</v>
      </c>
      <c r="T117" s="14">
        <f t="shared" si="36"/>
        <v>1.167503536438164E-4</v>
      </c>
      <c r="U117" s="14">
        <f t="shared" si="36"/>
        <v>1.2615001518078506E-6</v>
      </c>
      <c r="V117" s="14">
        <f t="shared" si="36"/>
        <v>1.3630645075956193E-8</v>
      </c>
      <c r="W117" s="14">
        <f>'Stata output'!R117</f>
        <v>-1.8106999999999999E-3</v>
      </c>
      <c r="X117" s="14">
        <f t="shared" si="37"/>
        <v>3.2786344899999998E-6</v>
      </c>
      <c r="Y117" s="14">
        <f t="shared" si="37"/>
        <v>-5.9366234710429996E-9</v>
      </c>
      <c r="Z117" s="14">
        <f t="shared" si="37"/>
        <v>1.0749444119017558E-11</v>
      </c>
      <c r="AA117" s="14">
        <f>'Stata output'!S117</f>
        <v>7.4098000000000002E-3</v>
      </c>
      <c r="AB117" s="14">
        <f t="shared" si="38"/>
        <v>5.4905136040000002E-5</v>
      </c>
      <c r="AC117" s="14">
        <f t="shared" si="38"/>
        <v>4.06836077029192E-7</v>
      </c>
      <c r="AD117" s="14">
        <f t="shared" si="38"/>
        <v>3.014573963570907E-9</v>
      </c>
      <c r="AE117" s="14">
        <f>'Stata output'!T117</f>
        <v>4.5490602920567362E-3</v>
      </c>
      <c r="AF117" s="14">
        <f t="shared" si="39"/>
        <v>2.0693949540767317E-5</v>
      </c>
      <c r="AG117" s="14">
        <f t="shared" si="39"/>
        <v>9.4138024141730331E-8</v>
      </c>
      <c r="AH117" s="14">
        <f t="shared" si="39"/>
        <v>4.2823954759582382E-10</v>
      </c>
    </row>
    <row r="118" spans="2:34" outlineLevel="1" x14ac:dyDescent="0.25">
      <c r="B118" s="127">
        <v>41121</v>
      </c>
      <c r="C118" s="129">
        <f>'Stata output'!M118</f>
        <v>2.0209399999999999E-2</v>
      </c>
      <c r="D118" s="129">
        <f t="shared" si="32"/>
        <v>4.0841984835999996E-4</v>
      </c>
      <c r="E118" s="129">
        <f t="shared" si="32"/>
        <v>8.2539200834465829E-6</v>
      </c>
      <c r="F118" s="129">
        <f t="shared" si="32"/>
        <v>1.6680677253440535E-7</v>
      </c>
      <c r="G118" s="129">
        <f>'Stata output'!N118</f>
        <v>1.7754900000000001E-2</v>
      </c>
      <c r="H118" s="129">
        <f t="shared" si="33"/>
        <v>3.1523647401000002E-4</v>
      </c>
      <c r="I118" s="129">
        <f t="shared" si="33"/>
        <v>5.5969920724001494E-6</v>
      </c>
      <c r="J118" s="129">
        <f t="shared" si="33"/>
        <v>9.9374034546257415E-8</v>
      </c>
      <c r="K118" s="129">
        <f>'Stata output'!O118</f>
        <v>1.86231E-2</v>
      </c>
      <c r="L118" s="129">
        <f t="shared" si="34"/>
        <v>3.4681985361000001E-4</v>
      </c>
      <c r="M118" s="129">
        <f t="shared" si="34"/>
        <v>6.4588608157643913E-6</v>
      </c>
      <c r="N118" s="129">
        <f t="shared" si="34"/>
        <v>1.2028401085806185E-7</v>
      </c>
      <c r="O118" s="129">
        <f>'Stata output'!P118</f>
        <v>1.963395009510378E-2</v>
      </c>
      <c r="P118" s="129">
        <f t="shared" si="35"/>
        <v>3.854919963370257E-4</v>
      </c>
      <c r="Q118" s="129">
        <f t="shared" si="35"/>
        <v>7.5687306181430918E-6</v>
      </c>
      <c r="R118" s="129">
        <f t="shared" si="35"/>
        <v>1.4860407923990543E-7</v>
      </c>
      <c r="S118" s="129">
        <f>'Stata output'!Q118</f>
        <v>1.9865316373163827E-2</v>
      </c>
      <c r="T118" s="129">
        <f t="shared" si="36"/>
        <v>3.9463079460589083E-4</v>
      </c>
      <c r="U118" s="129">
        <f t="shared" si="36"/>
        <v>7.8394655854390537E-6</v>
      </c>
      <c r="V118" s="129">
        <f t="shared" si="36"/>
        <v>1.5573346405127681E-7</v>
      </c>
      <c r="W118" s="129">
        <f>'Stata output'!R118</f>
        <v>4.0483000000000003E-3</v>
      </c>
      <c r="X118" s="129">
        <f t="shared" si="37"/>
        <v>1.6388732890000003E-5</v>
      </c>
      <c r="Y118" s="129">
        <f t="shared" si="37"/>
        <v>6.6346507358587021E-8</v>
      </c>
      <c r="Z118" s="129">
        <f t="shared" si="37"/>
        <v>2.6859056573976787E-10</v>
      </c>
      <c r="AA118" s="129">
        <f>'Stata output'!S118</f>
        <v>1.8232399999999999E-2</v>
      </c>
      <c r="AB118" s="129">
        <f t="shared" si="38"/>
        <v>3.3242040975999996E-4</v>
      </c>
      <c r="AC118" s="129">
        <f t="shared" si="38"/>
        <v>6.060821878908223E-6</v>
      </c>
      <c r="AD118" s="129">
        <f t="shared" si="38"/>
        <v>1.1050332882500627E-7</v>
      </c>
      <c r="AE118" s="129">
        <f>'Stata output'!T118</f>
        <v>2.1681880909311585E-2</v>
      </c>
      <c r="AF118" s="129">
        <f t="shared" si="39"/>
        <v>4.7010395976557017E-4</v>
      </c>
      <c r="AG118" s="129">
        <f t="shared" si="39"/>
        <v>1.0192738070632897E-5</v>
      </c>
      <c r="AH118" s="129">
        <f t="shared" si="39"/>
        <v>2.2099773298726882E-7</v>
      </c>
    </row>
    <row r="119" spans="2:34" outlineLevel="1" x14ac:dyDescent="0.25">
      <c r="B119" s="3">
        <v>41152</v>
      </c>
      <c r="C119" s="14">
        <f>'Stata output'!M119</f>
        <v>-1.51833E-2</v>
      </c>
      <c r="D119" s="14">
        <f t="shared" si="32"/>
        <v>2.3053259889000002E-4</v>
      </c>
      <c r="E119" s="14">
        <f t="shared" si="32"/>
        <v>-3.5002456087265372E-6</v>
      </c>
      <c r="F119" s="14">
        <f t="shared" si="32"/>
        <v>5.3145279150977637E-8</v>
      </c>
      <c r="G119" s="14">
        <f>'Stata output'!N119</f>
        <v>1.04163E-2</v>
      </c>
      <c r="H119" s="14">
        <f t="shared" si="33"/>
        <v>1.0849930569E-4</v>
      </c>
      <c r="I119" s="14">
        <f t="shared" si="33"/>
        <v>1.130161317858747E-6</v>
      </c>
      <c r="J119" s="14">
        <f t="shared" si="33"/>
        <v>1.1772099335212066E-8</v>
      </c>
      <c r="K119" s="14">
        <f>'Stata output'!O119</f>
        <v>9.1865000000000002E-3</v>
      </c>
      <c r="L119" s="14">
        <f t="shared" si="34"/>
        <v>8.4391782250000004E-5</v>
      </c>
      <c r="M119" s="14">
        <f t="shared" si="34"/>
        <v>7.7526510763962504E-7</v>
      </c>
      <c r="N119" s="14">
        <f t="shared" si="34"/>
        <v>7.1219729113314153E-9</v>
      </c>
      <c r="O119" s="14">
        <f>'Stata output'!P119</f>
        <v>-6.7274844882659179E-3</v>
      </c>
      <c r="P119" s="14">
        <f t="shared" si="35"/>
        <v>4.5259047539858539E-5</v>
      </c>
      <c r="Q119" s="14">
        <f t="shared" si="35"/>
        <v>-3.0447954027808807E-7</v>
      </c>
      <c r="R119" s="14">
        <f t="shared" si="35"/>
        <v>2.0483813842151754E-9</v>
      </c>
      <c r="S119" s="14">
        <f>'Stata output'!Q119</f>
        <v>-7.1292470892178727E-3</v>
      </c>
      <c r="T119" s="14">
        <f t="shared" si="36"/>
        <v>5.082616405912151E-5</v>
      </c>
      <c r="U119" s="14">
        <f t="shared" si="36"/>
        <v>-3.6235228217460211E-7</v>
      </c>
      <c r="V119" s="14">
        <f t="shared" si="36"/>
        <v>2.5832989529647353E-9</v>
      </c>
      <c r="W119" s="14">
        <f>'Stata output'!R119</f>
        <v>1.27551E-2</v>
      </c>
      <c r="X119" s="14">
        <f t="shared" si="37"/>
        <v>1.6269257601000001E-4</v>
      </c>
      <c r="Y119" s="14">
        <f t="shared" si="37"/>
        <v>2.075160076265151E-6</v>
      </c>
      <c r="Z119" s="14">
        <f t="shared" si="37"/>
        <v>2.6468874288769632E-8</v>
      </c>
      <c r="AA119" s="14">
        <f>'Stata output'!S119</f>
        <v>-7.8714000000000006E-3</v>
      </c>
      <c r="AB119" s="14">
        <f t="shared" si="38"/>
        <v>6.1958937960000012E-5</v>
      </c>
      <c r="AC119" s="14">
        <f t="shared" si="38"/>
        <v>-4.8770358425834419E-7</v>
      </c>
      <c r="AD119" s="14">
        <f t="shared" si="38"/>
        <v>3.8389099931311302E-9</v>
      </c>
      <c r="AE119" s="14">
        <f>'Stata output'!T119</f>
        <v>-5.2949131091171945E-3</v>
      </c>
      <c r="AF119" s="14">
        <f t="shared" si="39"/>
        <v>2.8036104833101114E-5</v>
      </c>
      <c r="AG119" s="14">
        <f t="shared" si="39"/>
        <v>-1.4844873900937103E-7</v>
      </c>
      <c r="AH119" s="14">
        <f t="shared" si="39"/>
        <v>7.8602317421263564E-10</v>
      </c>
    </row>
    <row r="120" spans="2:34" outlineLevel="1" x14ac:dyDescent="0.25">
      <c r="B120" s="127">
        <v>41182</v>
      </c>
      <c r="C120" s="129">
        <f>'Stata output'!M120</f>
        <v>1.30095E-2</v>
      </c>
      <c r="D120" s="129">
        <f t="shared" si="32"/>
        <v>1.6924709024999999E-4</v>
      </c>
      <c r="E120" s="129">
        <f t="shared" si="32"/>
        <v>2.2018200206073747E-6</v>
      </c>
      <c r="F120" s="129">
        <f t="shared" si="32"/>
        <v>2.8644577558091642E-8</v>
      </c>
      <c r="G120" s="129">
        <f>'Stata output'!N120</f>
        <v>1.51483E-2</v>
      </c>
      <c r="H120" s="129">
        <f t="shared" si="33"/>
        <v>2.2947099288999999E-4</v>
      </c>
      <c r="I120" s="129">
        <f t="shared" si="33"/>
        <v>3.4760954415955869E-6</v>
      </c>
      <c r="J120" s="129">
        <f t="shared" si="33"/>
        <v>5.2656936577922426E-8</v>
      </c>
      <c r="K120" s="129">
        <f>'Stata output'!O120</f>
        <v>1.5032500000000001E-2</v>
      </c>
      <c r="L120" s="129">
        <f t="shared" si="34"/>
        <v>2.2597605625000001E-4</v>
      </c>
      <c r="M120" s="129">
        <f t="shared" si="34"/>
        <v>3.3969850655781252E-6</v>
      </c>
      <c r="N120" s="129">
        <f t="shared" si="34"/>
        <v>5.1065177998303166E-8</v>
      </c>
      <c r="O120" s="129">
        <f>'Stata output'!P120</f>
        <v>1.3719069329790589E-2</v>
      </c>
      <c r="P120" s="129">
        <f t="shared" si="35"/>
        <v>1.8821286327560082E-4</v>
      </c>
      <c r="Q120" s="129">
        <f t="shared" si="35"/>
        <v>2.5821053200363649E-6</v>
      </c>
      <c r="R120" s="129">
        <f t="shared" si="35"/>
        <v>3.5424081902400006E-8</v>
      </c>
      <c r="S120" s="129">
        <f>'Stata output'!Q120</f>
        <v>1.3678196083307455E-2</v>
      </c>
      <c r="T120" s="129">
        <f t="shared" si="36"/>
        <v>1.870930480934074E-4</v>
      </c>
      <c r="U120" s="129">
        <f t="shared" si="36"/>
        <v>2.5590953976452984E-6</v>
      </c>
      <c r="V120" s="129">
        <f t="shared" si="36"/>
        <v>3.5003808644882055E-8</v>
      </c>
      <c r="W120" s="129">
        <f>'Stata output'!R120</f>
        <v>1.3835099999999999E-2</v>
      </c>
      <c r="X120" s="129">
        <f t="shared" si="37"/>
        <v>1.9140999200999999E-4</v>
      </c>
      <c r="Y120" s="129">
        <f t="shared" si="37"/>
        <v>2.6481763804575509E-6</v>
      </c>
      <c r="Z120" s="129">
        <f t="shared" si="37"/>
        <v>3.663778504126826E-8</v>
      </c>
      <c r="AA120" s="129">
        <f>'Stata output'!S120</f>
        <v>1.1979800000000001E-2</v>
      </c>
      <c r="AB120" s="129">
        <f t="shared" si="38"/>
        <v>1.4351560804000001E-4</v>
      </c>
      <c r="AC120" s="129">
        <f t="shared" si="38"/>
        <v>1.7192882811975922E-6</v>
      </c>
      <c r="AD120" s="129">
        <f t="shared" si="38"/>
        <v>2.0596729751090914E-8</v>
      </c>
      <c r="AE120" s="129">
        <f>'Stata output'!T120</f>
        <v>9.8669657353195016E-3</v>
      </c>
      <c r="AF120" s="129">
        <f t="shared" si="39"/>
        <v>9.7357012821969109E-5</v>
      </c>
      <c r="AG120" s="129">
        <f t="shared" si="39"/>
        <v>9.6061830960743061E-7</v>
      </c>
      <c r="AH120" s="129">
        <f t="shared" si="39"/>
        <v>9.4783879456170571E-9</v>
      </c>
    </row>
    <row r="121" spans="2:34" outlineLevel="1" x14ac:dyDescent="0.25">
      <c r="B121" s="3">
        <v>41213</v>
      </c>
      <c r="C121" s="14">
        <f>'Stata output'!M121</f>
        <v>-1.0610999999999999E-3</v>
      </c>
      <c r="D121" s="14">
        <f t="shared" si="32"/>
        <v>1.1259332099999999E-6</v>
      </c>
      <c r="E121" s="14">
        <f t="shared" si="32"/>
        <v>-1.1947277291309997E-9</v>
      </c>
      <c r="F121" s="14">
        <f t="shared" si="32"/>
        <v>1.2677255933809037E-12</v>
      </c>
      <c r="G121" s="14">
        <f>'Stata output'!N121</f>
        <v>3.2894E-3</v>
      </c>
      <c r="H121" s="14">
        <f t="shared" si="33"/>
        <v>1.0820152360000001E-5</v>
      </c>
      <c r="I121" s="14">
        <f t="shared" si="33"/>
        <v>3.5591809172984001E-8</v>
      </c>
      <c r="J121" s="14">
        <f t="shared" si="33"/>
        <v>1.170756970936136E-10</v>
      </c>
      <c r="K121" s="14">
        <f>'Stata output'!O121</f>
        <v>3.2274000000000001E-3</v>
      </c>
      <c r="L121" s="14">
        <f t="shared" si="34"/>
        <v>1.0416110760000001E-5</v>
      </c>
      <c r="M121" s="14">
        <f t="shared" si="34"/>
        <v>3.3616955866824003E-8</v>
      </c>
      <c r="N121" s="14">
        <f t="shared" si="34"/>
        <v>1.084953633645878E-10</v>
      </c>
      <c r="O121" s="14">
        <f>'Stata output'!P121</f>
        <v>4.3539072587060767E-4</v>
      </c>
      <c r="P121" s="14">
        <f t="shared" si="35"/>
        <v>1.8956508417413463E-7</v>
      </c>
      <c r="Q121" s="14">
        <f t="shared" si="35"/>
        <v>8.2534879598299314E-11</v>
      </c>
      <c r="R121" s="14">
        <f t="shared" si="35"/>
        <v>3.5934921137946745E-14</v>
      </c>
      <c r="S121" s="14">
        <f>'Stata output'!Q121</f>
        <v>4.1388907046212547E-4</v>
      </c>
      <c r="T121" s="14">
        <f t="shared" si="36"/>
        <v>1.7130416264800227E-7</v>
      </c>
      <c r="U121" s="14">
        <f t="shared" si="36"/>
        <v>7.0900920644674413E-11</v>
      </c>
      <c r="V121" s="14">
        <f t="shared" si="36"/>
        <v>2.9345116140533215E-14</v>
      </c>
      <c r="W121" s="14">
        <f>'Stata output'!R121</f>
        <v>6.6153999999999996E-3</v>
      </c>
      <c r="X121" s="14">
        <f t="shared" si="37"/>
        <v>4.3763517159999992E-5</v>
      </c>
      <c r="Y121" s="14">
        <f t="shared" si="37"/>
        <v>2.8951317142026394E-7</v>
      </c>
      <c r="Z121" s="14">
        <f t="shared" si="37"/>
        <v>1.9152454342136139E-9</v>
      </c>
      <c r="AA121" s="14">
        <f>'Stata output'!S121</f>
        <v>5.6458000000000003E-3</v>
      </c>
      <c r="AB121" s="14">
        <f t="shared" si="38"/>
        <v>3.187505764E-5</v>
      </c>
      <c r="AC121" s="14">
        <f t="shared" si="38"/>
        <v>1.79960200423912E-7</v>
      </c>
      <c r="AD121" s="14">
        <f t="shared" si="38"/>
        <v>1.0160192995533224E-9</v>
      </c>
      <c r="AE121" s="14">
        <f>'Stata output'!T121</f>
        <v>7.5727169390990287E-3</v>
      </c>
      <c r="AF121" s="14">
        <f t="shared" si="39"/>
        <v>5.7346041839717363E-5</v>
      </c>
      <c r="AG121" s="14">
        <f t="shared" si="39"/>
        <v>4.3426534242990932E-7</v>
      </c>
      <c r="AH121" s="14">
        <f t="shared" si="39"/>
        <v>3.2885685146826142E-9</v>
      </c>
    </row>
    <row r="122" spans="2:34" outlineLevel="1" x14ac:dyDescent="0.25">
      <c r="B122" s="127">
        <v>41243</v>
      </c>
      <c r="C122" s="129">
        <f>'Stata output'!M122</f>
        <v>3.2954E-3</v>
      </c>
      <c r="D122" s="129">
        <f t="shared" si="32"/>
        <v>1.0859661159999999E-5</v>
      </c>
      <c r="E122" s="129">
        <f t="shared" si="32"/>
        <v>3.5786927386663997E-8</v>
      </c>
      <c r="F122" s="129">
        <f t="shared" si="32"/>
        <v>1.1793224051001253E-10</v>
      </c>
      <c r="G122" s="129">
        <f>'Stata output'!N122</f>
        <v>1.04834E-2</v>
      </c>
      <c r="H122" s="129">
        <f t="shared" si="33"/>
        <v>1.0990167556000001E-4</v>
      </c>
      <c r="I122" s="129">
        <f t="shared" si="33"/>
        <v>1.152143225565704E-6</v>
      </c>
      <c r="J122" s="129">
        <f t="shared" si="33"/>
        <v>1.2078378290895503E-8</v>
      </c>
      <c r="K122" s="129">
        <f>'Stata output'!O122</f>
        <v>1.05069E-2</v>
      </c>
      <c r="L122" s="129">
        <f t="shared" si="34"/>
        <v>1.1039494760999999E-4</v>
      </c>
      <c r="M122" s="129">
        <f t="shared" si="34"/>
        <v>1.1599086750435088E-6</v>
      </c>
      <c r="N122" s="129">
        <f t="shared" si="34"/>
        <v>1.2187044457814642E-8</v>
      </c>
      <c r="O122" s="129">
        <f>'Stata output'!P122</f>
        <v>5.5550695708908339E-3</v>
      </c>
      <c r="P122" s="129">
        <f t="shared" si="35"/>
        <v>3.085879793743727E-5</v>
      </c>
      <c r="Q122" s="129">
        <f t="shared" si="35"/>
        <v>1.7142276941652659E-7</v>
      </c>
      <c r="R122" s="129">
        <f t="shared" si="35"/>
        <v>9.5226541014358272E-10</v>
      </c>
      <c r="S122" s="129">
        <f>'Stata output'!Q122</f>
        <v>5.5623766601391577E-3</v>
      </c>
      <c r="T122" s="129">
        <f t="shared" si="36"/>
        <v>3.0940034109260852E-5</v>
      </c>
      <c r="U122" s="129">
        <f t="shared" si="36"/>
        <v>1.7210012359326199E-7</v>
      </c>
      <c r="V122" s="129">
        <f t="shared" si="36"/>
        <v>9.5728571068222489E-10</v>
      </c>
      <c r="W122" s="129">
        <f>'Stata output'!R122</f>
        <v>1.3889E-3</v>
      </c>
      <c r="X122" s="129">
        <f t="shared" si="37"/>
        <v>1.9290432099999999E-6</v>
      </c>
      <c r="Y122" s="129">
        <f t="shared" si="37"/>
        <v>2.679248114369E-9</v>
      </c>
      <c r="Z122" s="129">
        <f t="shared" si="37"/>
        <v>3.7212077060471034E-12</v>
      </c>
      <c r="AA122" s="129">
        <f>'Stata output'!S122</f>
        <v>1.7616999999999999E-3</v>
      </c>
      <c r="AB122" s="129">
        <f t="shared" si="38"/>
        <v>3.1035868899999999E-6</v>
      </c>
      <c r="AC122" s="129">
        <f t="shared" si="38"/>
        <v>5.467589024113E-9</v>
      </c>
      <c r="AD122" s="129">
        <f t="shared" si="38"/>
        <v>9.6322515837798711E-12</v>
      </c>
      <c r="AE122" s="129">
        <f>'Stata output'!T122</f>
        <v>6.3450600692532507E-4</v>
      </c>
      <c r="AF122" s="129">
        <f t="shared" si="39"/>
        <v>4.0259787282432069E-7</v>
      </c>
      <c r="AG122" s="129">
        <f t="shared" si="39"/>
        <v>2.5545076868238958E-10</v>
      </c>
      <c r="AH122" s="129">
        <f t="shared" si="39"/>
        <v>1.6208504720266789E-13</v>
      </c>
    </row>
    <row r="123" spans="2:34" outlineLevel="1" x14ac:dyDescent="0.25">
      <c r="B123" s="125">
        <v>41274</v>
      </c>
      <c r="C123" s="101">
        <f>'Stata output'!M123</f>
        <v>9.7670000000000005E-4</v>
      </c>
      <c r="D123" s="101">
        <f t="shared" si="32"/>
        <v>9.5394289000000003E-7</v>
      </c>
      <c r="E123" s="101">
        <f t="shared" si="32"/>
        <v>9.3171602066300017E-10</v>
      </c>
      <c r="F123" s="101">
        <f t="shared" si="32"/>
        <v>9.100070373815522E-13</v>
      </c>
      <c r="G123" s="101">
        <f>'Stata output'!N123</f>
        <v>1.45703E-2</v>
      </c>
      <c r="H123" s="101">
        <f t="shared" si="33"/>
        <v>2.1229364208999999E-4</v>
      </c>
      <c r="I123" s="101">
        <f t="shared" si="33"/>
        <v>3.0931820533439266E-6</v>
      </c>
      <c r="J123" s="101">
        <f t="shared" si="33"/>
        <v>4.5068590471837016E-8</v>
      </c>
      <c r="K123" s="101">
        <f>'Stata output'!O123</f>
        <v>1.4098100000000001E-2</v>
      </c>
      <c r="L123" s="101">
        <f t="shared" si="34"/>
        <v>1.9875642361000002E-4</v>
      </c>
      <c r="M123" s="101">
        <f t="shared" si="34"/>
        <v>2.8020879356961414E-6</v>
      </c>
      <c r="N123" s="101">
        <f t="shared" si="34"/>
        <v>3.9504115926237775E-8</v>
      </c>
      <c r="O123" s="101">
        <f>'Stata output'!P123</f>
        <v>6.2460799847073121E-3</v>
      </c>
      <c r="P123" s="101">
        <f t="shared" si="35"/>
        <v>3.9013515175361295E-5</v>
      </c>
      <c r="Q123" s="101">
        <f t="shared" si="35"/>
        <v>2.4368153626989914E-7</v>
      </c>
      <c r="R123" s="101">
        <f t="shared" si="35"/>
        <v>1.522054366338146E-9</v>
      </c>
      <c r="S123" s="101">
        <f>'Stata output'!Q123</f>
        <v>6.064068759297948E-3</v>
      </c>
      <c r="T123" s="101">
        <f t="shared" si="36"/>
        <v>3.6772929917493357E-5</v>
      </c>
      <c r="U123" s="101">
        <f t="shared" si="36"/>
        <v>2.2299357550052433E-7</v>
      </c>
      <c r="V123" s="101">
        <f t="shared" si="36"/>
        <v>1.3522483747168781E-9</v>
      </c>
      <c r="W123" s="101">
        <f>'Stata output'!R123</f>
        <v>1.15312E-2</v>
      </c>
      <c r="X123" s="101">
        <f t="shared" si="37"/>
        <v>1.3296857344000001E-4</v>
      </c>
      <c r="Y123" s="101">
        <f t="shared" si="37"/>
        <v>1.5332872140513281E-6</v>
      </c>
      <c r="Z123" s="101">
        <f t="shared" si="37"/>
        <v>1.7680641522668677E-8</v>
      </c>
      <c r="AA123" s="101">
        <f>'Stata output'!S123</f>
        <v>3.3308999999999999E-3</v>
      </c>
      <c r="AB123" s="101">
        <f t="shared" si="38"/>
        <v>1.1094894809999999E-5</v>
      </c>
      <c r="AC123" s="101">
        <f t="shared" si="38"/>
        <v>3.6955985122628998E-8</v>
      </c>
      <c r="AD123" s="101">
        <f t="shared" si="38"/>
        <v>1.2309669084496493E-10</v>
      </c>
      <c r="AE123" s="101">
        <f>'Stata output'!T123</f>
        <v>2.3973441087781853E-3</v>
      </c>
      <c r="AF123" s="101">
        <f t="shared" si="39"/>
        <v>5.7472587758934716E-6</v>
      </c>
      <c r="AG123" s="101">
        <f t="shared" si="39"/>
        <v>1.3778156968011939E-8</v>
      </c>
      <c r="AH123" s="101">
        <f t="shared" si="39"/>
        <v>3.3030983437084523E-11</v>
      </c>
    </row>
    <row r="124" spans="2:34" outlineLevel="1" x14ac:dyDescent="0.25">
      <c r="B124" s="127">
        <v>41305</v>
      </c>
      <c r="C124" s="129">
        <f>'Stata output'!M124</f>
        <v>1.42197E-2</v>
      </c>
      <c r="D124" s="129">
        <f t="shared" si="32"/>
        <v>2.0219986809E-4</v>
      </c>
      <c r="E124" s="129">
        <f t="shared" si="32"/>
        <v>2.875221464279373E-6</v>
      </c>
      <c r="F124" s="129">
        <f t="shared" si="32"/>
        <v>4.0884786655613397E-8</v>
      </c>
      <c r="G124" s="129">
        <f>'Stata output'!N124</f>
        <v>3.0158799999999999E-2</v>
      </c>
      <c r="H124" s="129">
        <f t="shared" si="33"/>
        <v>9.0955321743999994E-4</v>
      </c>
      <c r="I124" s="129">
        <f t="shared" si="33"/>
        <v>2.7431033574129471E-5</v>
      </c>
      <c r="J124" s="129">
        <f t="shared" si="33"/>
        <v>8.2728705535545584E-7</v>
      </c>
      <c r="K124" s="129">
        <f>'Stata output'!O124</f>
        <v>2.98654E-2</v>
      </c>
      <c r="L124" s="129">
        <f t="shared" si="34"/>
        <v>8.9194211715999997E-4</v>
      </c>
      <c r="M124" s="129">
        <f t="shared" si="34"/>
        <v>2.6638208105830262E-5</v>
      </c>
      <c r="N124" s="129">
        <f t="shared" si="34"/>
        <v>7.9556074036386306E-7</v>
      </c>
      <c r="O124" s="129">
        <f>'Stata output'!P124</f>
        <v>2.0809072325058183E-2</v>
      </c>
      <c r="P124" s="129">
        <f t="shared" si="35"/>
        <v>4.3301749102950238E-4</v>
      </c>
      <c r="Q124" s="129">
        <f t="shared" si="35"/>
        <v>9.0106922888481484E-6</v>
      </c>
      <c r="R124" s="129">
        <f t="shared" si="35"/>
        <v>1.8750414753748517E-7</v>
      </c>
      <c r="S124" s="129">
        <f>'Stata output'!Q124</f>
        <v>2.0690753488180263E-2</v>
      </c>
      <c r="T124" s="129">
        <f t="shared" si="36"/>
        <v>4.2810727990864373E-4</v>
      </c>
      <c r="U124" s="129">
        <f t="shared" si="36"/>
        <v>8.857862195085135E-6</v>
      </c>
      <c r="V124" s="129">
        <f t="shared" si="36"/>
        <v>1.8327584311077785E-7</v>
      </c>
      <c r="W124" s="129">
        <f>'Stata output'!R124</f>
        <v>1.5126799999999999E-2</v>
      </c>
      <c r="X124" s="129">
        <f t="shared" si="37"/>
        <v>2.2882007823999998E-4</v>
      </c>
      <c r="Y124" s="129">
        <f t="shared" si="37"/>
        <v>3.4613155595208317E-6</v>
      </c>
      <c r="Z124" s="129">
        <f t="shared" si="37"/>
        <v>5.2358628205759708E-8</v>
      </c>
      <c r="AA124" s="129">
        <f>'Stata output'!S124</f>
        <v>1.01809E-2</v>
      </c>
      <c r="AB124" s="129">
        <f t="shared" si="38"/>
        <v>1.0365072481E-4</v>
      </c>
      <c r="AC124" s="129">
        <f t="shared" si="38"/>
        <v>1.055257664218129E-6</v>
      </c>
      <c r="AD124" s="129">
        <f t="shared" si="38"/>
        <v>1.0743472753638349E-8</v>
      </c>
      <c r="AE124" s="129">
        <f>'Stata output'!T124</f>
        <v>1.0444968302030009E-2</v>
      </c>
      <c r="AF124" s="129">
        <f t="shared" si="39"/>
        <v>1.0909736283041166E-4</v>
      </c>
      <c r="AG124" s="129">
        <f t="shared" si="39"/>
        <v>1.1395184965987168E-6</v>
      </c>
      <c r="AH124" s="129">
        <f t="shared" si="39"/>
        <v>1.1902234576550488E-8</v>
      </c>
    </row>
    <row r="125" spans="2:34" outlineLevel="1" x14ac:dyDescent="0.25">
      <c r="B125" s="3">
        <v>41333</v>
      </c>
      <c r="C125" s="14">
        <f>'Stata output'!M125</f>
        <v>3.3886300000000001E-2</v>
      </c>
      <c r="D125" s="14">
        <f t="shared" si="32"/>
        <v>1.14828132769E-3</v>
      </c>
      <c r="E125" s="14">
        <f t="shared" si="32"/>
        <v>3.891100555450165E-5</v>
      </c>
      <c r="F125" s="14">
        <f t="shared" si="32"/>
        <v>1.3185500075215093E-6</v>
      </c>
      <c r="G125" s="14">
        <f>'Stata output'!N125</f>
        <v>1.29493E-2</v>
      </c>
      <c r="H125" s="14">
        <f t="shared" si="33"/>
        <v>1.6768437049000001E-4</v>
      </c>
      <c r="I125" s="14">
        <f t="shared" si="33"/>
        <v>2.171395218786157E-6</v>
      </c>
      <c r="J125" s="14">
        <f t="shared" si="33"/>
        <v>2.8118048106627587E-8</v>
      </c>
      <c r="K125" s="14">
        <f>'Stata output'!O125</f>
        <v>1.3569899999999999E-2</v>
      </c>
      <c r="L125" s="14">
        <f t="shared" si="34"/>
        <v>1.8414218600999998E-4</v>
      </c>
      <c r="M125" s="14">
        <f t="shared" si="34"/>
        <v>2.4987910499370985E-6</v>
      </c>
      <c r="N125" s="14">
        <f t="shared" si="34"/>
        <v>3.3908344668541432E-8</v>
      </c>
      <c r="O125" s="14">
        <f>'Stata output'!P125</f>
        <v>2.3218266827332495E-2</v>
      </c>
      <c r="P125" s="14">
        <f t="shared" si="35"/>
        <v>5.3908791446520858E-4</v>
      </c>
      <c r="Q125" s="14">
        <f t="shared" si="35"/>
        <v>1.2516687041443411E-5</v>
      </c>
      <c r="R125" s="14">
        <f t="shared" si="35"/>
        <v>2.9061577952244805E-7</v>
      </c>
      <c r="S125" s="14">
        <f>'Stata output'!Q125</f>
        <v>2.3532150442202429E-2</v>
      </c>
      <c r="T125" s="14">
        <f t="shared" si="36"/>
        <v>5.5376210443444803E-4</v>
      </c>
      <c r="U125" s="14">
        <f t="shared" si="36"/>
        <v>1.3031213150742044E-5</v>
      </c>
      <c r="V125" s="14">
        <f t="shared" si="36"/>
        <v>3.0665246830766853E-7</v>
      </c>
      <c r="W125" s="14">
        <f>'Stata output'!R125</f>
        <v>2.35122E-2</v>
      </c>
      <c r="X125" s="14">
        <f t="shared" si="37"/>
        <v>5.5282354884000006E-4</v>
      </c>
      <c r="Y125" s="14">
        <f t="shared" si="37"/>
        <v>1.299809784503585E-5</v>
      </c>
      <c r="Z125" s="14">
        <f t="shared" si="37"/>
        <v>3.0561387615205192E-7</v>
      </c>
      <c r="AA125" s="14">
        <f>'Stata output'!S125</f>
        <v>3.3934800000000001E-2</v>
      </c>
      <c r="AB125" s="14">
        <f t="shared" si="38"/>
        <v>1.1515706510400001E-3</v>
      </c>
      <c r="AC125" s="14">
        <f t="shared" si="38"/>
        <v>3.9078319728912197E-5</v>
      </c>
      <c r="AD125" s="14">
        <f t="shared" si="38"/>
        <v>1.3261149643366896E-6</v>
      </c>
      <c r="AE125" s="14">
        <f>'Stata output'!T125</f>
        <v>3.5612877407857478E-2</v>
      </c>
      <c r="AF125" s="14">
        <f t="shared" si="39"/>
        <v>1.2682770372670856E-3</v>
      </c>
      <c r="AG125" s="14">
        <f t="shared" si="39"/>
        <v>4.5166994647393407E-5</v>
      </c>
      <c r="AH125" s="14">
        <f t="shared" si="39"/>
        <v>1.6085266432589764E-6</v>
      </c>
    </row>
    <row r="126" spans="2:34" outlineLevel="1" x14ac:dyDescent="0.25">
      <c r="B126" s="127">
        <v>41364</v>
      </c>
      <c r="C126" s="129">
        <f>'Stata output'!M126</f>
        <v>2.4568400000000001E-2</v>
      </c>
      <c r="D126" s="129">
        <f t="shared" si="32"/>
        <v>6.0360627856000007E-4</v>
      </c>
      <c r="E126" s="129">
        <f t="shared" si="32"/>
        <v>1.4829640494173506E-5</v>
      </c>
      <c r="F126" s="129">
        <f t="shared" si="32"/>
        <v>3.643405395170524E-7</v>
      </c>
      <c r="G126" s="129">
        <f>'Stata output'!N126</f>
        <v>1.5147000000000001E-2</v>
      </c>
      <c r="H126" s="129">
        <f t="shared" si="33"/>
        <v>2.2943160900000003E-4</v>
      </c>
      <c r="I126" s="129">
        <f t="shared" si="33"/>
        <v>3.4752005815230006E-6</v>
      </c>
      <c r="J126" s="129">
        <f t="shared" si="33"/>
        <v>5.263886320832889E-8</v>
      </c>
      <c r="K126" s="129">
        <f>'Stata output'!O126</f>
        <v>1.5993299999999998E-2</v>
      </c>
      <c r="L126" s="129">
        <f t="shared" si="34"/>
        <v>2.5578564488999993E-4</v>
      </c>
      <c r="M126" s="129">
        <f t="shared" si="34"/>
        <v>4.0908565544192354E-6</v>
      </c>
      <c r="N126" s="129">
        <f t="shared" si="34"/>
        <v>6.5426296131793147E-8</v>
      </c>
      <c r="O126" s="129">
        <f>'Stata output'!P126</f>
        <v>1.9566916109675973E-2</v>
      </c>
      <c r="P126" s="129">
        <f t="shared" si="35"/>
        <v>3.8286420604309715E-4</v>
      </c>
      <c r="Q126" s="129">
        <f t="shared" si="35"/>
        <v>7.4914718010429783E-6</v>
      </c>
      <c r="R126" s="129">
        <f t="shared" si="35"/>
        <v>1.4658500026901114E-7</v>
      </c>
      <c r="S126" s="129">
        <f>'Stata output'!Q126</f>
        <v>2.000524802318393E-2</v>
      </c>
      <c r="T126" s="129">
        <f t="shared" si="36"/>
        <v>4.0020994846910453E-4</v>
      </c>
      <c r="U126" s="129">
        <f t="shared" si="36"/>
        <v>8.0062992804700955E-6</v>
      </c>
      <c r="V126" s="129">
        <f t="shared" si="36"/>
        <v>1.6016800285364331E-7</v>
      </c>
      <c r="W126" s="129">
        <f>'Stata output'!R126</f>
        <v>4.126E-4</v>
      </c>
      <c r="X126" s="129">
        <f t="shared" si="37"/>
        <v>1.7023876E-7</v>
      </c>
      <c r="Y126" s="129">
        <f t="shared" si="37"/>
        <v>7.0240512375999994E-11</v>
      </c>
      <c r="Z126" s="129">
        <f t="shared" si="37"/>
        <v>2.89812354063376E-14</v>
      </c>
      <c r="AA126" s="129">
        <f>'Stata output'!S126</f>
        <v>1.5910299999999999E-2</v>
      </c>
      <c r="AB126" s="129">
        <f t="shared" si="38"/>
        <v>2.5313764608999998E-4</v>
      </c>
      <c r="AC126" s="129">
        <f t="shared" si="38"/>
        <v>4.0274958905857268E-6</v>
      </c>
      <c r="AD126" s="129">
        <f t="shared" si="38"/>
        <v>6.4078667867986078E-8</v>
      </c>
      <c r="AE126" s="129">
        <f>'Stata output'!T126</f>
        <v>1.0995465923785246E-2</v>
      </c>
      <c r="AF126" s="129">
        <f t="shared" si="39"/>
        <v>1.2090027088112253E-4</v>
      </c>
      <c r="AG126" s="129">
        <f t="shared" si="39"/>
        <v>1.3293548086497883E-6</v>
      </c>
      <c r="AH126" s="129">
        <f t="shared" si="39"/>
        <v>1.4616875499128805E-8</v>
      </c>
    </row>
    <row r="127" spans="2:34" outlineLevel="1" x14ac:dyDescent="0.25">
      <c r="B127" s="3">
        <v>41394</v>
      </c>
      <c r="C127" s="14">
        <f>'Stata output'!M127</f>
        <v>1.4382900000000001E-2</v>
      </c>
      <c r="D127" s="14">
        <f t="shared" si="32"/>
        <v>2.0686781241000001E-4</v>
      </c>
      <c r="E127" s="14">
        <f t="shared" si="32"/>
        <v>2.9753590591117895E-6</v>
      </c>
      <c r="F127" s="14">
        <f t="shared" si="32"/>
        <v>4.2794291811298953E-8</v>
      </c>
      <c r="G127" s="14">
        <f>'Stata output'!N127</f>
        <v>1.8941E-2</v>
      </c>
      <c r="H127" s="14">
        <f t="shared" si="33"/>
        <v>3.5876148100000001E-4</v>
      </c>
      <c r="I127" s="14">
        <f t="shared" si="33"/>
        <v>6.7953012116209999E-6</v>
      </c>
      <c r="J127" s="14">
        <f t="shared" si="33"/>
        <v>1.2870980024931336E-7</v>
      </c>
      <c r="K127" s="14">
        <f>'Stata output'!O127</f>
        <v>1.8570900000000001E-2</v>
      </c>
      <c r="L127" s="14">
        <f t="shared" si="34"/>
        <v>3.4487832681000003E-4</v>
      </c>
      <c r="M127" s="14">
        <f t="shared" si="34"/>
        <v>6.4047009193558304E-6</v>
      </c>
      <c r="N127" s="14">
        <f t="shared" si="34"/>
        <v>1.1894106030326519E-7</v>
      </c>
      <c r="O127" s="14">
        <f>'Stata output'!P127</f>
        <v>1.6680954798737227E-2</v>
      </c>
      <c r="P127" s="14">
        <f t="shared" si="35"/>
        <v>2.7825425299751451E-4</v>
      </c>
      <c r="Q127" s="14">
        <f t="shared" si="35"/>
        <v>4.6415466168079323E-6</v>
      </c>
      <c r="R127" s="14">
        <f t="shared" si="35"/>
        <v>7.7425429311204816E-8</v>
      </c>
      <c r="S127" s="14">
        <f>'Stata output'!Q127</f>
        <v>1.6482781226946769E-2</v>
      </c>
      <c r="T127" s="14">
        <f t="shared" si="36"/>
        <v>2.7168207697538882E-4</v>
      </c>
      <c r="U127" s="14">
        <f t="shared" si="36"/>
        <v>4.4780762380678456E-6</v>
      </c>
      <c r="V127" s="14">
        <f t="shared" si="36"/>
        <v>7.38111509496611E-8</v>
      </c>
      <c r="W127" s="14">
        <f>'Stata output'!R127</f>
        <v>1.64727E-2</v>
      </c>
      <c r="X127" s="14">
        <f t="shared" si="37"/>
        <v>2.7134984528999999E-4</v>
      </c>
      <c r="Y127" s="14">
        <f t="shared" si="37"/>
        <v>4.4698645965085824E-6</v>
      </c>
      <c r="Z127" s="14">
        <f t="shared" si="37"/>
        <v>7.3630738538906933E-8</v>
      </c>
      <c r="AA127" s="14">
        <f>'Stata output'!S127</f>
        <v>9.6212999999999993E-3</v>
      </c>
      <c r="AB127" s="14">
        <f t="shared" si="38"/>
        <v>9.2569413689999982E-5</v>
      </c>
      <c r="AC127" s="14">
        <f t="shared" si="38"/>
        <v>8.9063809993559673E-7</v>
      </c>
      <c r="AD127" s="14">
        <f t="shared" si="38"/>
        <v>8.5690963509103559E-9</v>
      </c>
      <c r="AE127" s="14">
        <f>'Stata output'!T127</f>
        <v>4.1072007497472574E-3</v>
      </c>
      <c r="AF127" s="14">
        <f t="shared" si="39"/>
        <v>1.6869097998724435E-5</v>
      </c>
      <c r="AG127" s="14">
        <f t="shared" si="39"/>
        <v>6.9284771947920955E-8</v>
      </c>
      <c r="AH127" s="14">
        <f t="shared" si="39"/>
        <v>2.8456646729056874E-10</v>
      </c>
    </row>
    <row r="128" spans="2:34" outlineLevel="1" x14ac:dyDescent="0.25">
      <c r="B128" s="127">
        <v>41425</v>
      </c>
      <c r="C128" s="129">
        <f>'Stata output'!M128</f>
        <v>1.1240399999999999E-2</v>
      </c>
      <c r="D128" s="129">
        <f t="shared" si="32"/>
        <v>1.2634659215999999E-4</v>
      </c>
      <c r="E128" s="129">
        <f t="shared" si="32"/>
        <v>1.4201862345152637E-6</v>
      </c>
      <c r="F128" s="129">
        <f t="shared" si="32"/>
        <v>1.596346135044537E-8</v>
      </c>
      <c r="G128" s="129">
        <f>'Stata output'!N128</f>
        <v>9.7096000000000005E-3</v>
      </c>
      <c r="H128" s="129">
        <f t="shared" si="33"/>
        <v>9.4276332160000016E-5</v>
      </c>
      <c r="I128" s="129">
        <f t="shared" si="33"/>
        <v>9.1538547474073623E-7</v>
      </c>
      <c r="J128" s="129">
        <f t="shared" si="33"/>
        <v>8.8880268055426529E-9</v>
      </c>
      <c r="K128" s="129">
        <f>'Stata output'!O128</f>
        <v>8.4074000000000006E-3</v>
      </c>
      <c r="L128" s="129">
        <f t="shared" si="34"/>
        <v>7.0684374760000013E-5</v>
      </c>
      <c r="M128" s="129">
        <f t="shared" si="34"/>
        <v>5.9427181235722418E-7</v>
      </c>
      <c r="N128" s="129">
        <f t="shared" si="34"/>
        <v>4.9962808352121273E-9</v>
      </c>
      <c r="O128" s="129">
        <f>'Stata output'!P128</f>
        <v>1.0444732209678183E-2</v>
      </c>
      <c r="P128" s="129">
        <f t="shared" si="35"/>
        <v>1.0909243093188889E-4</v>
      </c>
      <c r="Q128" s="129">
        <f t="shared" si="35"/>
        <v>1.1394412271863923E-6</v>
      </c>
      <c r="R128" s="129">
        <f t="shared" si="35"/>
        <v>1.1901158486628949E-8</v>
      </c>
      <c r="S128" s="129">
        <f>'Stata output'!Q128</f>
        <v>9.7593340481116186E-3</v>
      </c>
      <c r="T128" s="129">
        <f t="shared" si="36"/>
        <v>9.5244601062630709E-5</v>
      </c>
      <c r="U128" s="129">
        <f t="shared" si="36"/>
        <v>9.2952387804933995E-7</v>
      </c>
      <c r="V128" s="129">
        <f t="shared" si="36"/>
        <v>9.0715340315796751E-9</v>
      </c>
      <c r="W128" s="129">
        <f>'Stata output'!R128</f>
        <v>3.7789900000000001E-2</v>
      </c>
      <c r="X128" s="129">
        <f t="shared" si="37"/>
        <v>1.4280765420100002E-3</v>
      </c>
      <c r="Y128" s="129">
        <f t="shared" si="37"/>
        <v>5.3966869714903704E-5</v>
      </c>
      <c r="Z128" s="129">
        <f t="shared" si="37"/>
        <v>2.0394026098392398E-6</v>
      </c>
      <c r="AA128" s="129">
        <f>'Stata output'!S128</f>
        <v>1.47422E-2</v>
      </c>
      <c r="AB128" s="129">
        <f t="shared" si="38"/>
        <v>2.1733246084000002E-4</v>
      </c>
      <c r="AC128" s="129">
        <f t="shared" si="38"/>
        <v>3.2039586041954485E-6</v>
      </c>
      <c r="AD128" s="129">
        <f t="shared" si="38"/>
        <v>4.723339853477014E-8</v>
      </c>
      <c r="AE128" s="129">
        <f>'Stata output'!T128</f>
        <v>1.9246901069918262E-2</v>
      </c>
      <c r="AF128" s="129">
        <f t="shared" si="39"/>
        <v>3.7044320079522076E-4</v>
      </c>
      <c r="AG128" s="129">
        <f t="shared" si="39"/>
        <v>7.12988363772948E-6</v>
      </c>
      <c r="AH128" s="129">
        <f t="shared" si="39"/>
        <v>1.3722816501540825E-7</v>
      </c>
    </row>
    <row r="129" spans="2:34" outlineLevel="1" x14ac:dyDescent="0.25">
      <c r="B129" s="3">
        <v>41455</v>
      </c>
      <c r="C129" s="14">
        <f>'Stata output'!M129</f>
        <v>6.4003999999999997E-3</v>
      </c>
      <c r="D129" s="14">
        <f t="shared" si="32"/>
        <v>4.0965120159999997E-5</v>
      </c>
      <c r="E129" s="14">
        <f t="shared" si="32"/>
        <v>2.6219315507206398E-7</v>
      </c>
      <c r="F129" s="14">
        <f t="shared" si="32"/>
        <v>1.6781410697232382E-9</v>
      </c>
      <c r="G129" s="14">
        <f>'Stata output'!N129</f>
        <v>-2.0451E-2</v>
      </c>
      <c r="H129" s="14">
        <f t="shared" si="33"/>
        <v>4.1824340100000002E-4</v>
      </c>
      <c r="I129" s="14">
        <f t="shared" si="33"/>
        <v>-8.5534957938510011E-6</v>
      </c>
      <c r="J129" s="14">
        <f t="shared" si="33"/>
        <v>1.7492754248004681E-7</v>
      </c>
      <c r="K129" s="14">
        <f>'Stata output'!O129</f>
        <v>-2.06824E-2</v>
      </c>
      <c r="L129" s="14">
        <f t="shared" si="34"/>
        <v>4.2776166975999998E-4</v>
      </c>
      <c r="M129" s="14">
        <f t="shared" si="34"/>
        <v>-8.8471379586442238E-6</v>
      </c>
      <c r="N129" s="14">
        <f t="shared" si="34"/>
        <v>1.8298004611586328E-7</v>
      </c>
      <c r="O129" s="14">
        <f>'Stata output'!P129</f>
        <v>-7.9698887471658809E-3</v>
      </c>
      <c r="P129" s="14">
        <f t="shared" si="35"/>
        <v>6.3519126642201337E-5</v>
      </c>
      <c r="Q129" s="14">
        <f t="shared" si="35"/>
        <v>-5.0624037265548495E-7</v>
      </c>
      <c r="R129" s="14">
        <f t="shared" si="35"/>
        <v>4.0346794493880119E-9</v>
      </c>
      <c r="S129" s="14">
        <f>'Stata output'!Q129</f>
        <v>-8.0914102861178849E-3</v>
      </c>
      <c r="T129" s="14">
        <f t="shared" si="36"/>
        <v>6.547092041829431E-5</v>
      </c>
      <c r="U129" s="14">
        <f t="shared" si="36"/>
        <v>-5.2975207891419208E-7</v>
      </c>
      <c r="V129" s="14">
        <f t="shared" si="36"/>
        <v>4.2864414204186271E-9</v>
      </c>
      <c r="W129" s="14">
        <f>'Stata output'!R129</f>
        <v>2.8820999999999999E-3</v>
      </c>
      <c r="X129" s="14">
        <f t="shared" si="37"/>
        <v>8.3065004099999987E-6</v>
      </c>
      <c r="Y129" s="14">
        <f t="shared" si="37"/>
        <v>2.3940164831660994E-8</v>
      </c>
      <c r="Z129" s="14">
        <f t="shared" si="37"/>
        <v>6.8997949061330149E-11</v>
      </c>
      <c r="AA129" s="14">
        <f>'Stata output'!S129</f>
        <v>-5.3169999999999997E-4</v>
      </c>
      <c r="AB129" s="14">
        <f t="shared" si="38"/>
        <v>2.8270488999999996E-7</v>
      </c>
      <c r="AC129" s="14">
        <f t="shared" si="38"/>
        <v>-1.5031419001299997E-10</v>
      </c>
      <c r="AD129" s="14">
        <f t="shared" si="38"/>
        <v>7.9922054829912076E-14</v>
      </c>
      <c r="AE129" s="14">
        <f>'Stata output'!T129</f>
        <v>-7.3580831070961137E-3</v>
      </c>
      <c r="AF129" s="14">
        <f t="shared" si="39"/>
        <v>5.4141387010933197E-5</v>
      </c>
      <c r="AG129" s="14">
        <f t="shared" si="39"/>
        <v>-3.9837682515990052E-7</v>
      </c>
      <c r="AH129" s="14">
        <f t="shared" si="39"/>
        <v>2.9312897874676459E-9</v>
      </c>
    </row>
    <row r="130" spans="2:34" outlineLevel="1" x14ac:dyDescent="0.25">
      <c r="B130" s="127">
        <v>41486</v>
      </c>
      <c r="C130" s="129">
        <f>'Stata output'!M130</f>
        <v>5.9007E-3</v>
      </c>
      <c r="D130" s="129">
        <f t="shared" si="32"/>
        <v>3.4818260490000004E-5</v>
      </c>
      <c r="E130" s="129">
        <f t="shared" si="32"/>
        <v>2.0545210967334302E-7</v>
      </c>
      <c r="F130" s="129">
        <f t="shared" si="32"/>
        <v>1.2123112635494952E-9</v>
      </c>
      <c r="G130" s="129">
        <f>'Stata output'!N130</f>
        <v>2.3835100000000001E-2</v>
      </c>
      <c r="H130" s="129">
        <f t="shared" si="33"/>
        <v>5.6811199201000002E-4</v>
      </c>
      <c r="I130" s="129">
        <f t="shared" si="33"/>
        <v>1.3541006140757553E-5</v>
      </c>
      <c r="J130" s="129">
        <f t="shared" si="33"/>
        <v>3.2275123546557032E-7</v>
      </c>
      <c r="K130" s="129">
        <f>'Stata output'!O130</f>
        <v>2.28399E-2</v>
      </c>
      <c r="L130" s="129">
        <f t="shared" si="34"/>
        <v>5.2166103200999999E-4</v>
      </c>
      <c r="M130" s="129">
        <f t="shared" si="34"/>
        <v>1.1914685805005199E-5</v>
      </c>
      <c r="N130" s="129">
        <f t="shared" si="34"/>
        <v>2.7213023231773824E-7</v>
      </c>
      <c r="O130" s="129">
        <f>'Stata output'!P130</f>
        <v>1.6071295381633186E-2</v>
      </c>
      <c r="P130" s="129">
        <f t="shared" si="35"/>
        <v>2.5828653524370416E-4</v>
      </c>
      <c r="Q130" s="129">
        <f t="shared" si="35"/>
        <v>4.1509992010001801E-6</v>
      </c>
      <c r="R130" s="129">
        <f t="shared" si="35"/>
        <v>6.6711934288197237E-8</v>
      </c>
      <c r="S130" s="129">
        <f>'Stata output'!Q130</f>
        <v>1.5511125541900782E-2</v>
      </c>
      <c r="T130" s="129">
        <f t="shared" si="36"/>
        <v>2.4059501557660681E-4</v>
      </c>
      <c r="U130" s="129">
        <f t="shared" si="36"/>
        <v>3.7318994913643226E-6</v>
      </c>
      <c r="V130" s="129">
        <f t="shared" si="36"/>
        <v>5.7885961520307673E-8</v>
      </c>
      <c r="W130" s="129">
        <f>'Stata output'!R130</f>
        <v>1.9569E-2</v>
      </c>
      <c r="X130" s="129">
        <f t="shared" si="37"/>
        <v>3.8294576099999998E-4</v>
      </c>
      <c r="Y130" s="129">
        <f t="shared" si="37"/>
        <v>7.4938655970089997E-6</v>
      </c>
      <c r="Z130" s="129">
        <f t="shared" si="37"/>
        <v>1.466474558678691E-7</v>
      </c>
      <c r="AA130" s="129">
        <f>'Stata output'!S130</f>
        <v>4.6426999999999996E-3</v>
      </c>
      <c r="AB130" s="129">
        <f t="shared" si="38"/>
        <v>2.1554663289999996E-5</v>
      </c>
      <c r="AC130" s="129">
        <f t="shared" si="38"/>
        <v>1.0007183525648297E-7</v>
      </c>
      <c r="AD130" s="129">
        <f t="shared" si="38"/>
        <v>4.6460350954527343E-10</v>
      </c>
      <c r="AE130" s="129">
        <f>'Stata output'!T130</f>
        <v>4.3082607440284139E-3</v>
      </c>
      <c r="AF130" s="129">
        <f t="shared" si="39"/>
        <v>1.8561110638536263E-5</v>
      </c>
      <c r="AG130" s="129">
        <f t="shared" si="39"/>
        <v>7.9966104329573952E-8</v>
      </c>
      <c r="AH130" s="129">
        <f t="shared" si="39"/>
        <v>3.4451482813598405E-10</v>
      </c>
    </row>
    <row r="131" spans="2:34" outlineLevel="1" x14ac:dyDescent="0.25">
      <c r="B131" s="3">
        <v>41517</v>
      </c>
      <c r="C131" s="14">
        <f>'Stata output'!M131</f>
        <v>1.9801800000000001E-2</v>
      </c>
      <c r="D131" s="14">
        <f t="shared" si="32"/>
        <v>3.9211128324000003E-4</v>
      </c>
      <c r="E131" s="14">
        <f t="shared" si="32"/>
        <v>7.7645092084618332E-6</v>
      </c>
      <c r="F131" s="14">
        <f t="shared" si="32"/>
        <v>1.5375125844411954E-7</v>
      </c>
      <c r="G131" s="14">
        <f>'Stata output'!N131</f>
        <v>-9.1280000000000007E-3</v>
      </c>
      <c r="H131" s="14">
        <f t="shared" si="33"/>
        <v>8.3320384000000019E-5</v>
      </c>
      <c r="I131" s="14">
        <f t="shared" si="33"/>
        <v>-7.6054846515200028E-7</v>
      </c>
      <c r="J131" s="14">
        <f t="shared" si="33"/>
        <v>6.942286389907459E-9</v>
      </c>
      <c r="K131" s="14">
        <f>'Stata output'!O131</f>
        <v>-8.5149000000000006E-3</v>
      </c>
      <c r="L131" s="14">
        <f t="shared" si="34"/>
        <v>7.2503522010000011E-5</v>
      </c>
      <c r="M131" s="14">
        <f t="shared" si="34"/>
        <v>-6.1736023956294909E-7</v>
      </c>
      <c r="N131" s="14">
        <f t="shared" si="34"/>
        <v>5.2567607038545559E-9</v>
      </c>
      <c r="O131" s="14">
        <f>'Stata output'!P131</f>
        <v>2.7026916023742339E-3</v>
      </c>
      <c r="P131" s="14">
        <f t="shared" si="35"/>
        <v>7.3045418975442042E-6</v>
      </c>
      <c r="Q131" s="14">
        <f t="shared" si="35"/>
        <v>1.9741924045683473E-8</v>
      </c>
      <c r="R131" s="14">
        <f t="shared" si="35"/>
        <v>5.3356332332978686E-11</v>
      </c>
      <c r="S131" s="14">
        <f>'Stata output'!Q131</f>
        <v>3.0594758052193659E-3</v>
      </c>
      <c r="T131" s="14">
        <f t="shared" si="36"/>
        <v>9.3603922027226865E-6</v>
      </c>
      <c r="U131" s="14">
        <f t="shared" si="36"/>
        <v>2.8637893471594064E-8</v>
      </c>
      <c r="V131" s="14">
        <f t="shared" si="36"/>
        <v>8.7616942188791666E-11</v>
      </c>
      <c r="W131" s="14">
        <f>'Stata output'!R131</f>
        <v>8.2638E-3</v>
      </c>
      <c r="X131" s="14">
        <f t="shared" si="37"/>
        <v>6.8290390440000004E-5</v>
      </c>
      <c r="Y131" s="14">
        <f t="shared" si="37"/>
        <v>5.64338128518072E-7</v>
      </c>
      <c r="Z131" s="14">
        <f t="shared" si="37"/>
        <v>4.663577426447644E-9</v>
      </c>
      <c r="AA131" s="14">
        <f>'Stata output'!S131</f>
        <v>1.6648400000000001E-2</v>
      </c>
      <c r="AB131" s="14">
        <f t="shared" si="38"/>
        <v>2.7716922256000001E-4</v>
      </c>
      <c r="AC131" s="14">
        <f t="shared" si="38"/>
        <v>4.6144240848679046E-6</v>
      </c>
      <c r="AD131" s="14">
        <f t="shared" si="38"/>
        <v>7.6822777934514825E-8</v>
      </c>
      <c r="AE131" s="14">
        <f>'Stata output'!T131</f>
        <v>1.2325289693767682E-2</v>
      </c>
      <c r="AF131" s="14">
        <f t="shared" si="39"/>
        <v>1.5191276603529583E-4</v>
      </c>
      <c r="AG131" s="14">
        <f t="shared" si="39"/>
        <v>1.8723688495665728E-6</v>
      </c>
      <c r="AH131" s="14">
        <f t="shared" si="39"/>
        <v>2.307748848449453E-8</v>
      </c>
    </row>
    <row r="132" spans="2:34" outlineLevel="1" x14ac:dyDescent="0.25">
      <c r="B132" s="127">
        <v>41547</v>
      </c>
      <c r="C132" s="129">
        <f>'Stata output'!M132</f>
        <v>2.7399099999999999E-2</v>
      </c>
      <c r="D132" s="129">
        <f t="shared" si="32"/>
        <v>7.5071068080999998E-4</v>
      </c>
      <c r="E132" s="129">
        <f t="shared" si="32"/>
        <v>2.0568797014581269E-5</v>
      </c>
      <c r="F132" s="129">
        <f t="shared" si="32"/>
        <v>5.635665262822137E-7</v>
      </c>
      <c r="G132" s="129">
        <f>'Stata output'!N132</f>
        <v>2.8802600000000001E-2</v>
      </c>
      <c r="H132" s="129">
        <f t="shared" si="33"/>
        <v>8.2958976676000004E-4</v>
      </c>
      <c r="I132" s="129">
        <f t="shared" si="33"/>
        <v>2.3894342216081578E-5</v>
      </c>
      <c r="J132" s="129">
        <f t="shared" si="33"/>
        <v>6.8821918111291124E-7</v>
      </c>
      <c r="K132" s="129">
        <f>'Stata output'!O132</f>
        <v>2.9434100000000001E-2</v>
      </c>
      <c r="L132" s="129">
        <f t="shared" si="34"/>
        <v>8.6636624281000011E-4</v>
      </c>
      <c r="M132" s="129">
        <f t="shared" si="34"/>
        <v>2.5500710627493824E-5</v>
      </c>
      <c r="N132" s="129">
        <f t="shared" si="34"/>
        <v>7.5059046668071612E-7</v>
      </c>
      <c r="O132" s="129">
        <f>'Stata output'!P132</f>
        <v>2.8163575590707639E-2</v>
      </c>
      <c r="P132" s="129">
        <f t="shared" si="35"/>
        <v>7.9318699005350313E-4</v>
      </c>
      <c r="Q132" s="129">
        <f t="shared" si="35"/>
        <v>2.2338981751937702E-5</v>
      </c>
      <c r="R132" s="129">
        <f t="shared" si="35"/>
        <v>6.291456011901361E-7</v>
      </c>
      <c r="S132" s="129">
        <f>'Stata output'!Q132</f>
        <v>2.8526298682994018E-2</v>
      </c>
      <c r="T132" s="129">
        <f t="shared" si="36"/>
        <v>8.1374971655138626E-4</v>
      </c>
      <c r="U132" s="129">
        <f t="shared" si="36"/>
        <v>2.3213267467546564E-5</v>
      </c>
      <c r="V132" s="129">
        <f t="shared" si="36"/>
        <v>6.6218860118746145E-7</v>
      </c>
      <c r="W132" s="129">
        <f>'Stata output'!R132</f>
        <v>1.13852E-2</v>
      </c>
      <c r="X132" s="129">
        <f t="shared" si="37"/>
        <v>1.2962277903999999E-4</v>
      </c>
      <c r="Y132" s="129">
        <f t="shared" si="37"/>
        <v>1.4757812639262079E-6</v>
      </c>
      <c r="Z132" s="129">
        <f t="shared" si="37"/>
        <v>1.680206484605266E-8</v>
      </c>
      <c r="AA132" s="129">
        <f>'Stata output'!S132</f>
        <v>2.08116E-2</v>
      </c>
      <c r="AB132" s="129">
        <f t="shared" si="38"/>
        <v>4.3312269455999999E-4</v>
      </c>
      <c r="AC132" s="129">
        <f t="shared" si="38"/>
        <v>9.013976270104895E-6</v>
      </c>
      <c r="AD132" s="129">
        <f t="shared" si="38"/>
        <v>1.8759526854291503E-7</v>
      </c>
      <c r="AE132" s="129">
        <f>'Stata output'!T132</f>
        <v>1.6322205253847585E-2</v>
      </c>
      <c r="AF132" s="129">
        <f t="shared" si="39"/>
        <v>2.6641438434872968E-4</v>
      </c>
      <c r="AG132" s="129">
        <f t="shared" si="39"/>
        <v>4.3484702639174055E-6</v>
      </c>
      <c r="AH132" s="129">
        <f t="shared" si="39"/>
        <v>7.0976624187912658E-8</v>
      </c>
    </row>
    <row r="133" spans="2:34" outlineLevel="1" x14ac:dyDescent="0.25">
      <c r="B133" s="3">
        <v>41578</v>
      </c>
      <c r="C133" s="14">
        <f>'Stata output'!M133</f>
        <v>1.6686200000000002E-2</v>
      </c>
      <c r="D133" s="14">
        <f t="shared" ref="D133:F164" si="40">$C133^D$3</f>
        <v>2.7842927044000005E-4</v>
      </c>
      <c r="E133" s="14">
        <f t="shared" si="40"/>
        <v>4.6459264924159294E-6</v>
      </c>
      <c r="F133" s="14">
        <f t="shared" si="40"/>
        <v>7.752285863775068E-8</v>
      </c>
      <c r="G133" s="14">
        <f>'Stata output'!N133</f>
        <v>2.7724800000000001E-2</v>
      </c>
      <c r="H133" s="14">
        <f t="shared" ref="H133:J164" si="41">$G133^H$3</f>
        <v>7.6866453504E-4</v>
      </c>
      <c r="I133" s="14">
        <f t="shared" si="41"/>
        <v>2.1311070501076991E-5</v>
      </c>
      <c r="J133" s="14">
        <f t="shared" si="41"/>
        <v>5.908451674282594E-7</v>
      </c>
      <c r="K133" s="14">
        <f>'Stata output'!O133</f>
        <v>2.7799399999999998E-2</v>
      </c>
      <c r="L133" s="14">
        <f t="shared" ref="L133:N164" si="42">$K133^L$3</f>
        <v>7.7280664035999996E-4</v>
      </c>
      <c r="M133" s="14">
        <f t="shared" si="42"/>
        <v>2.1483560918023781E-5</v>
      </c>
      <c r="N133" s="14">
        <f t="shared" si="42"/>
        <v>5.972301033845103E-7</v>
      </c>
      <c r="O133" s="14">
        <f>'Stata output'!P133</f>
        <v>2.3713667688892961E-2</v>
      </c>
      <c r="P133" s="14">
        <f t="shared" ref="P133:R164" si="43">$O133^P$3</f>
        <v>5.6233803525924605E-4</v>
      </c>
      <c r="Q133" s="14">
        <f t="shared" si="43"/>
        <v>1.3335097296962733E-5</v>
      </c>
      <c r="R133" s="14">
        <f t="shared" si="43"/>
        <v>3.1622406589922906E-7</v>
      </c>
      <c r="S133" s="14">
        <f>'Stata output'!Q133</f>
        <v>2.3760620693989321E-2</v>
      </c>
      <c r="T133" s="14">
        <f t="shared" ref="T133:V164" si="44">$S133^T$3</f>
        <v>5.6456709576363354E-4</v>
      </c>
      <c r="U133" s="14">
        <f t="shared" si="44"/>
        <v>1.3414464618746841E-5</v>
      </c>
      <c r="V133" s="14">
        <f t="shared" si="44"/>
        <v>3.1873600561898375E-7</v>
      </c>
      <c r="W133" s="14">
        <f>'Stata output'!R133</f>
        <v>2.8531999999999998E-2</v>
      </c>
      <c r="X133" s="14">
        <f t="shared" ref="X133:Z164" si="45">$W133^X$3</f>
        <v>8.1407502399999995E-4</v>
      </c>
      <c r="Y133" s="14">
        <f t="shared" si="45"/>
        <v>2.3227188584767997E-5</v>
      </c>
      <c r="Z133" s="14">
        <f t="shared" si="45"/>
        <v>6.6271814470060052E-7</v>
      </c>
      <c r="AA133" s="14">
        <f>'Stata output'!S133</f>
        <v>2.9380300000000002E-2</v>
      </c>
      <c r="AB133" s="14">
        <f t="shared" ref="AB133:AD164" si="46">$AA133^AB$3</f>
        <v>8.6320202809000014E-4</v>
      </c>
      <c r="AC133" s="14">
        <f t="shared" si="46"/>
        <v>2.5361134545892633E-5</v>
      </c>
      <c r="AD133" s="14">
        <f t="shared" si="46"/>
        <v>7.4511774129868939E-7</v>
      </c>
      <c r="AE133" s="14">
        <f>'Stata output'!T133</f>
        <v>3.358765755586951E-2</v>
      </c>
      <c r="AF133" s="14">
        <f t="shared" ref="AF133:AH164" si="47">$AE133^AF$3</f>
        <v>1.1281307400903581E-3</v>
      </c>
      <c r="AG133" s="14">
        <f t="shared" si="47"/>
        <v>3.7891268976404579E-5</v>
      </c>
      <c r="AH133" s="14">
        <f t="shared" si="47"/>
        <v>1.2726789667368192E-6</v>
      </c>
    </row>
    <row r="134" spans="2:34" outlineLevel="1" x14ac:dyDescent="0.25">
      <c r="B134" s="127">
        <v>41608</v>
      </c>
      <c r="C134" s="129">
        <f>'Stata output'!M134</f>
        <v>3.2283199999999998E-2</v>
      </c>
      <c r="D134" s="129">
        <f t="shared" si="40"/>
        <v>1.0422050022399999E-3</v>
      </c>
      <c r="E134" s="129">
        <f t="shared" si="40"/>
        <v>3.3645712528314359E-5</v>
      </c>
      <c r="F134" s="129">
        <f t="shared" si="40"/>
        <v>1.0861912666940782E-6</v>
      </c>
      <c r="G134" s="129">
        <f>'Stata output'!N134</f>
        <v>9.8864999999999995E-3</v>
      </c>
      <c r="H134" s="129">
        <f t="shared" si="41"/>
        <v>9.7742882249999985E-5</v>
      </c>
      <c r="I134" s="129">
        <f t="shared" si="41"/>
        <v>9.6633500536462481E-7</v>
      </c>
      <c r="J134" s="129">
        <f t="shared" si="41"/>
        <v>9.5536710305373626E-9</v>
      </c>
      <c r="K134" s="129">
        <f>'Stata output'!O134</f>
        <v>9.7625999999999998E-3</v>
      </c>
      <c r="L134" s="129">
        <f t="shared" si="42"/>
        <v>9.5308358759999996E-5</v>
      </c>
      <c r="M134" s="129">
        <f t="shared" si="42"/>
        <v>9.3045738323037593E-7</v>
      </c>
      <c r="N134" s="129">
        <f t="shared" si="42"/>
        <v>9.0836832495248687E-9</v>
      </c>
      <c r="O134" s="129">
        <f>'Stata output'!P134</f>
        <v>1.6501013718366885E-2</v>
      </c>
      <c r="P134" s="129">
        <f t="shared" si="43"/>
        <v>2.7228345373373213E-4</v>
      </c>
      <c r="Q134" s="129">
        <f t="shared" si="43"/>
        <v>4.4929530053446286E-6</v>
      </c>
      <c r="R134" s="129">
        <f t="shared" si="43"/>
        <v>7.4138279177169439E-8</v>
      </c>
      <c r="S134" s="129">
        <f>'Stata output'!Q134</f>
        <v>1.6415419831421679E-2</v>
      </c>
      <c r="T134" s="129">
        <f t="shared" si="44"/>
        <v>2.6946600824183213E-4</v>
      </c>
      <c r="U134" s="129">
        <f t="shared" si="44"/>
        <v>4.4233976555870086E-6</v>
      </c>
      <c r="V134" s="129">
        <f t="shared" si="44"/>
        <v>7.2611929597787146E-8</v>
      </c>
      <c r="W134" s="129">
        <f>'Stata output'!R134</f>
        <v>1.88592E-2</v>
      </c>
      <c r="X134" s="129">
        <f t="shared" si="45"/>
        <v>3.5566942464E-4</v>
      </c>
      <c r="Y134" s="129">
        <f t="shared" si="45"/>
        <v>6.7076408131706878E-6</v>
      </c>
      <c r="Z134" s="129">
        <f t="shared" si="45"/>
        <v>1.2650073962374864E-7</v>
      </c>
      <c r="AA134" s="129">
        <f>'Stata output'!S134</f>
        <v>1.7465899999999999E-2</v>
      </c>
      <c r="AB134" s="129">
        <f t="shared" si="46"/>
        <v>3.0505766280999999E-4</v>
      </c>
      <c r="AC134" s="129">
        <f t="shared" si="46"/>
        <v>5.3281066328731785E-6</v>
      </c>
      <c r="AD134" s="129">
        <f t="shared" si="46"/>
        <v>9.3060177639099654E-8</v>
      </c>
      <c r="AE134" s="129">
        <f>'Stata output'!T134</f>
        <v>1.2968710121417738E-2</v>
      </c>
      <c r="AF134" s="129">
        <f t="shared" si="47"/>
        <v>1.6818744221336289E-4</v>
      </c>
      <c r="AG134" s="129">
        <f t="shared" si="47"/>
        <v>2.1811741841278003E-6</v>
      </c>
      <c r="AH134" s="129">
        <f t="shared" si="47"/>
        <v>2.828701571827328E-8</v>
      </c>
    </row>
    <row r="135" spans="2:34" outlineLevel="1" x14ac:dyDescent="0.25">
      <c r="B135" s="125">
        <v>41639</v>
      </c>
      <c r="C135" s="101">
        <f>'Stata output'!M135</f>
        <v>1.0425E-3</v>
      </c>
      <c r="D135" s="101">
        <f t="shared" si="40"/>
        <v>1.0868062500000001E-6</v>
      </c>
      <c r="E135" s="101">
        <f t="shared" si="40"/>
        <v>1.1329955156250002E-9</v>
      </c>
      <c r="F135" s="101">
        <f t="shared" si="40"/>
        <v>1.1811478250390627E-12</v>
      </c>
      <c r="G135" s="101">
        <f>'Stata output'!N135</f>
        <v>7.3403000000000001E-3</v>
      </c>
      <c r="H135" s="101">
        <f t="shared" si="41"/>
        <v>5.3880004089999999E-5</v>
      </c>
      <c r="I135" s="101">
        <f t="shared" si="41"/>
        <v>3.9549539402182702E-7</v>
      </c>
      <c r="J135" s="101">
        <f t="shared" si="41"/>
        <v>2.9030548407384166E-9</v>
      </c>
      <c r="K135" s="101">
        <f>'Stata output'!O135</f>
        <v>6.7136000000000001E-3</v>
      </c>
      <c r="L135" s="101">
        <f t="shared" si="42"/>
        <v>4.5072424960000001E-5</v>
      </c>
      <c r="M135" s="101">
        <f t="shared" si="42"/>
        <v>3.0259823221145602E-7</v>
      </c>
      <c r="N135" s="101">
        <f t="shared" si="42"/>
        <v>2.0315234917748311E-9</v>
      </c>
      <c r="O135" s="101">
        <f>'Stata output'!P135</f>
        <v>5.4620635358907819E-3</v>
      </c>
      <c r="P135" s="101">
        <f t="shared" si="43"/>
        <v>2.9834138070107711E-5</v>
      </c>
      <c r="Q135" s="101">
        <f t="shared" si="43"/>
        <v>1.6295595767746632E-7</v>
      </c>
      <c r="R135" s="101">
        <f t="shared" si="43"/>
        <v>8.9007579438625026E-10</v>
      </c>
      <c r="S135" s="101">
        <f>'Stata output'!Q135</f>
        <v>5.0216231038688565E-3</v>
      </c>
      <c r="T135" s="101">
        <f t="shared" si="44"/>
        <v>2.5216698597309487E-5</v>
      </c>
      <c r="U135" s="101">
        <f t="shared" si="44"/>
        <v>1.2662875627954671E-7</v>
      </c>
      <c r="V135" s="101">
        <f t="shared" si="44"/>
        <v>6.3588188814755024E-10</v>
      </c>
      <c r="W135" s="101">
        <f>'Stata output'!R135</f>
        <v>8.6441E-3</v>
      </c>
      <c r="X135" s="101">
        <f t="shared" si="45"/>
        <v>7.4720464809999995E-5</v>
      </c>
      <c r="Y135" s="101">
        <f t="shared" si="45"/>
        <v>6.4589116986412096E-7</v>
      </c>
      <c r="Z135" s="101">
        <f t="shared" si="45"/>
        <v>5.5831478614224472E-9</v>
      </c>
      <c r="AA135" s="101">
        <f>'Stata output'!S135</f>
        <v>1.7551000000000001E-3</v>
      </c>
      <c r="AB135" s="101">
        <f t="shared" si="46"/>
        <v>3.0803760100000002E-6</v>
      </c>
      <c r="AC135" s="101">
        <f t="shared" si="46"/>
        <v>5.4063679351510008E-9</v>
      </c>
      <c r="AD135" s="101">
        <f t="shared" si="46"/>
        <v>9.4887163629835221E-12</v>
      </c>
      <c r="AE135" s="101">
        <f>'Stata output'!T135</f>
        <v>2.0795940917414614E-3</v>
      </c>
      <c r="AF135" s="101">
        <f t="shared" si="47"/>
        <v>4.3247115864059937E-6</v>
      </c>
      <c r="AG135" s="101">
        <f t="shared" si="47"/>
        <v>8.9936446635757472E-9</v>
      </c>
      <c r="AH135" s="101">
        <f t="shared" si="47"/>
        <v>1.8703130305594247E-11</v>
      </c>
    </row>
    <row r="136" spans="2:34" outlineLevel="1" x14ac:dyDescent="0.25">
      <c r="B136" s="127">
        <v>41670</v>
      </c>
      <c r="C136" s="129">
        <f>'Stata output'!M136</f>
        <v>1.22343E-2</v>
      </c>
      <c r="D136" s="129">
        <f t="shared" si="40"/>
        <v>1.4967809649E-4</v>
      </c>
      <c r="E136" s="129">
        <f t="shared" si="40"/>
        <v>1.831206735887607E-6</v>
      </c>
      <c r="F136" s="129">
        <f t="shared" si="40"/>
        <v>2.2403532568869752E-8</v>
      </c>
      <c r="G136" s="129">
        <f>'Stata output'!N136</f>
        <v>-9.6433999999999999E-3</v>
      </c>
      <c r="H136" s="129">
        <f t="shared" si="41"/>
        <v>9.2995163560000003E-5</v>
      </c>
      <c r="I136" s="129">
        <f t="shared" si="41"/>
        <v>-8.9678956027450397E-7</v>
      </c>
      <c r="J136" s="129">
        <f t="shared" si="41"/>
        <v>8.6481004455511519E-9</v>
      </c>
      <c r="K136" s="129">
        <f>'Stata output'!O136</f>
        <v>-9.2853999999999992E-3</v>
      </c>
      <c r="L136" s="129">
        <f t="shared" si="42"/>
        <v>8.6218653159999983E-5</v>
      </c>
      <c r="M136" s="129">
        <f t="shared" si="42"/>
        <v>-8.0057468205186379E-7</v>
      </c>
      <c r="N136" s="129">
        <f t="shared" si="42"/>
        <v>7.4336561527243749E-9</v>
      </c>
      <c r="O136" s="129">
        <f>'Stata output'!P136</f>
        <v>-3.5457555257553952E-3</v>
      </c>
      <c r="P136" s="129">
        <f t="shared" si="43"/>
        <v>1.2572382248424918E-5</v>
      </c>
      <c r="Q136" s="129">
        <f t="shared" si="43"/>
        <v>-4.4578593829261697E-8</v>
      </c>
      <c r="R136" s="129">
        <f t="shared" si="43"/>
        <v>1.5806479540051E-10</v>
      </c>
      <c r="S136" s="129">
        <f>'Stata output'!Q136</f>
        <v>-3.2939077380327222E-3</v>
      </c>
      <c r="T136" s="129">
        <f t="shared" si="44"/>
        <v>1.0849828186671844E-5</v>
      </c>
      <c r="U136" s="129">
        <f t="shared" si="44"/>
        <v>-3.5738333020403928E-8</v>
      </c>
      <c r="V136" s="129">
        <f t="shared" si="44"/>
        <v>1.1771877168029883E-10</v>
      </c>
      <c r="W136" s="129">
        <f>'Stata output'!R136</f>
        <v>1.8763200000000001E-2</v>
      </c>
      <c r="X136" s="129">
        <f t="shared" si="45"/>
        <v>3.5205767424000001E-4</v>
      </c>
      <c r="Y136" s="129">
        <f t="shared" si="45"/>
        <v>6.6057285532999681E-6</v>
      </c>
      <c r="Z136" s="129">
        <f t="shared" si="45"/>
        <v>1.2394460599127796E-7</v>
      </c>
      <c r="AA136" s="129">
        <f>'Stata output'!S136</f>
        <v>2.24385E-2</v>
      </c>
      <c r="AB136" s="129">
        <f t="shared" si="46"/>
        <v>5.0348628224999999E-4</v>
      </c>
      <c r="AC136" s="129">
        <f t="shared" si="46"/>
        <v>1.1297476944266625E-5</v>
      </c>
      <c r="AD136" s="129">
        <f t="shared" si="46"/>
        <v>2.5349843641392666E-7</v>
      </c>
      <c r="AE136" s="129">
        <f>'Stata output'!T136</f>
        <v>2.316327138220204E-2</v>
      </c>
      <c r="AF136" s="129">
        <f t="shared" si="47"/>
        <v>5.3653714112553998E-4</v>
      </c>
      <c r="AG136" s="129">
        <f t="shared" si="47"/>
        <v>1.2427955406521717E-5</v>
      </c>
      <c r="AH136" s="129">
        <f t="shared" si="47"/>
        <v>2.8787210380716761E-7</v>
      </c>
    </row>
    <row r="137" spans="2:34" outlineLevel="1" x14ac:dyDescent="0.25">
      <c r="B137" s="3">
        <v>41698</v>
      </c>
      <c r="C137" s="14">
        <f>'Stata output'!M137</f>
        <v>-1.01393E-2</v>
      </c>
      <c r="D137" s="14">
        <f t="shared" si="40"/>
        <v>1.0280540449000001E-4</v>
      </c>
      <c r="E137" s="14">
        <f t="shared" si="40"/>
        <v>-1.0423748377454572E-6</v>
      </c>
      <c r="F137" s="14">
        <f t="shared" si="40"/>
        <v>1.0568951192352515E-8</v>
      </c>
      <c r="G137" s="14">
        <f>'Stata output'!N137</f>
        <v>1.8405100000000001E-2</v>
      </c>
      <c r="H137" s="14">
        <f t="shared" si="41"/>
        <v>3.3874770601E-4</v>
      </c>
      <c r="I137" s="14">
        <f t="shared" si="41"/>
        <v>6.2346854038846508E-6</v>
      </c>
      <c r="J137" s="14">
        <f t="shared" si="41"/>
        <v>1.1475000832703739E-7</v>
      </c>
      <c r="K137" s="14">
        <f>'Stata output'!O137</f>
        <v>1.7854200000000001E-2</v>
      </c>
      <c r="L137" s="14">
        <f t="shared" si="42"/>
        <v>3.1877245764E-4</v>
      </c>
      <c r="M137" s="14">
        <f t="shared" si="42"/>
        <v>5.6914272131960879E-6</v>
      </c>
      <c r="N137" s="14">
        <f t="shared" si="42"/>
        <v>1.0161587974984559E-7</v>
      </c>
      <c r="O137" s="14">
        <f>'Stata output'!P137</f>
        <v>1.063909090798946E-2</v>
      </c>
      <c r="P137" s="14">
        <f t="shared" si="43"/>
        <v>1.1319025534846399E-4</v>
      </c>
      <c r="Q137" s="14">
        <f t="shared" si="43"/>
        <v>1.2042414165508485E-6</v>
      </c>
      <c r="R137" s="14">
        <f t="shared" si="43"/>
        <v>1.2812033905850481E-8</v>
      </c>
      <c r="S137" s="14">
        <f>'Stata output'!Q137</f>
        <v>1.0247908774279087E-2</v>
      </c>
      <c r="T137" s="14">
        <f t="shared" si="44"/>
        <v>1.050196342459463E-4</v>
      </c>
      <c r="U137" s="14">
        <f t="shared" si="44"/>
        <v>1.0762316312606134E-6</v>
      </c>
      <c r="V137" s="14">
        <f t="shared" si="44"/>
        <v>1.1029123577152335E-8</v>
      </c>
      <c r="W137" s="14">
        <f>'Stata output'!R137</f>
        <v>1.10914E-2</v>
      </c>
      <c r="X137" s="14">
        <f t="shared" si="45"/>
        <v>1.2301915395999998E-4</v>
      </c>
      <c r="Y137" s="14">
        <f t="shared" si="45"/>
        <v>1.3644546442319437E-6</v>
      </c>
      <c r="Z137" s="14">
        <f t="shared" si="45"/>
        <v>1.513371224103418E-8</v>
      </c>
      <c r="AA137" s="14">
        <f>'Stata output'!S137</f>
        <v>7.1868000000000001E-3</v>
      </c>
      <c r="AB137" s="14">
        <f t="shared" si="46"/>
        <v>5.1650094240000001E-5</v>
      </c>
      <c r="AC137" s="14">
        <f t="shared" si="46"/>
        <v>3.7119889728403202E-7</v>
      </c>
      <c r="AD137" s="14">
        <f t="shared" si="46"/>
        <v>2.6677322350008813E-9</v>
      </c>
      <c r="AE137" s="14">
        <f>'Stata output'!T137</f>
        <v>8.8678550502523223E-3</v>
      </c>
      <c r="AF137" s="14">
        <f t="shared" si="47"/>
        <v>7.8638853192285622E-5</v>
      </c>
      <c r="AG137" s="14">
        <f t="shared" si="47"/>
        <v>6.9735795142726102E-7</v>
      </c>
      <c r="AH137" s="14">
        <f t="shared" si="47"/>
        <v>6.1840692313978503E-9</v>
      </c>
    </row>
    <row r="138" spans="2:34" outlineLevel="1" x14ac:dyDescent="0.25">
      <c r="B138" s="127">
        <v>41729</v>
      </c>
      <c r="C138" s="129">
        <f>'Stata output'!M138</f>
        <v>-4.2899999999999999E-5</v>
      </c>
      <c r="D138" s="129">
        <f t="shared" si="40"/>
        <v>1.8404099999999999E-9</v>
      </c>
      <c r="E138" s="129">
        <f t="shared" si="40"/>
        <v>-7.8953588999999998E-14</v>
      </c>
      <c r="F138" s="129">
        <f t="shared" si="40"/>
        <v>3.3871089680999993E-18</v>
      </c>
      <c r="G138" s="129">
        <f>'Stata output'!N138</f>
        <v>4.3184E-3</v>
      </c>
      <c r="H138" s="129">
        <f t="shared" si="41"/>
        <v>1.864857856E-5</v>
      </c>
      <c r="I138" s="129">
        <f t="shared" si="41"/>
        <v>8.0532021653504004E-8</v>
      </c>
      <c r="J138" s="129">
        <f t="shared" si="41"/>
        <v>3.4776948230849166E-10</v>
      </c>
      <c r="K138" s="129">
        <f>'Stata output'!O138</f>
        <v>5.1022999999999997E-3</v>
      </c>
      <c r="L138" s="129">
        <f t="shared" si="42"/>
        <v>2.6033465289999997E-5</v>
      </c>
      <c r="M138" s="129">
        <f t="shared" si="42"/>
        <v>1.3283054994916697E-7</v>
      </c>
      <c r="N138" s="129">
        <f t="shared" si="42"/>
        <v>6.7774131500563459E-10</v>
      </c>
      <c r="O138" s="129">
        <f>'Stata output'!P138</f>
        <v>3.2698251045236585E-3</v>
      </c>
      <c r="P138" s="129">
        <f t="shared" si="43"/>
        <v>1.0691756214173154E-5</v>
      </c>
      <c r="Q138" s="129">
        <f t="shared" si="43"/>
        <v>3.4960172880550212E-8</v>
      </c>
      <c r="R138" s="129">
        <f t="shared" si="43"/>
        <v>1.1431365094331026E-10</v>
      </c>
      <c r="S138" s="129">
        <f>'Stata output'!Q138</f>
        <v>3.839235883508276E-3</v>
      </c>
      <c r="T138" s="129">
        <f t="shared" si="44"/>
        <v>1.4739732169217572E-5</v>
      </c>
      <c r="U138" s="129">
        <f t="shared" si="44"/>
        <v>5.6589308657361383E-8</v>
      </c>
      <c r="V138" s="129">
        <f t="shared" si="44"/>
        <v>2.1725970442026735E-10</v>
      </c>
      <c r="W138" s="129">
        <f>'Stata output'!R138</f>
        <v>-8.0876999999999998E-3</v>
      </c>
      <c r="X138" s="129">
        <f t="shared" si="45"/>
        <v>6.5410891290000001E-5</v>
      </c>
      <c r="Y138" s="129">
        <f t="shared" si="45"/>
        <v>-5.2902366548613298E-7</v>
      </c>
      <c r="Z138" s="129">
        <f t="shared" si="45"/>
        <v>4.2785846993521982E-9</v>
      </c>
      <c r="AA138" s="129">
        <f>'Stata output'!S138</f>
        <v>-1.293E-4</v>
      </c>
      <c r="AB138" s="129">
        <f t="shared" si="46"/>
        <v>1.6718489999999999E-8</v>
      </c>
      <c r="AC138" s="129">
        <f t="shared" si="46"/>
        <v>-2.1617007569999998E-12</v>
      </c>
      <c r="AD138" s="129">
        <f t="shared" si="46"/>
        <v>2.7950790788009997E-16</v>
      </c>
      <c r="AE138" s="129">
        <f>'Stata output'!T138</f>
        <v>8.8938996039228944E-4</v>
      </c>
      <c r="AF138" s="129">
        <f t="shared" si="47"/>
        <v>7.9101450164659817E-7</v>
      </c>
      <c r="AG138" s="129">
        <f t="shared" si="47"/>
        <v>7.0352035628919448E-10</v>
      </c>
      <c r="AH138" s="129">
        <f t="shared" si="47"/>
        <v>6.2570394181521607E-13</v>
      </c>
    </row>
    <row r="139" spans="2:34" outlineLevel="1" x14ac:dyDescent="0.25">
      <c r="B139" s="3">
        <v>41759</v>
      </c>
      <c r="C139" s="14">
        <f>'Stata output'!M139</f>
        <v>3.5113000000000002E-3</v>
      </c>
      <c r="D139" s="14">
        <f t="shared" si="40"/>
        <v>1.2329227690000001E-5</v>
      </c>
      <c r="E139" s="14">
        <f t="shared" si="40"/>
        <v>4.3291617187897003E-8</v>
      </c>
      <c r="F139" s="14">
        <f t="shared" si="40"/>
        <v>1.5200985543186275E-10</v>
      </c>
      <c r="G139" s="14">
        <f>'Stata output'!N139</f>
        <v>5.6556000000000002E-3</v>
      </c>
      <c r="H139" s="14">
        <f t="shared" si="41"/>
        <v>3.1985811360000005E-5</v>
      </c>
      <c r="I139" s="14">
        <f t="shared" si="41"/>
        <v>1.8089895472761605E-7</v>
      </c>
      <c r="J139" s="14">
        <f t="shared" si="41"/>
        <v>1.0230921283575053E-9</v>
      </c>
      <c r="K139" s="14">
        <f>'Stata output'!O139</f>
        <v>5.5804000000000001E-3</v>
      </c>
      <c r="L139" s="14">
        <f t="shared" si="42"/>
        <v>3.1140864160000004E-5</v>
      </c>
      <c r="M139" s="14">
        <f t="shared" si="42"/>
        <v>1.7377847835846402E-7</v>
      </c>
      <c r="N139" s="14">
        <f t="shared" si="42"/>
        <v>9.6975342063157268E-10</v>
      </c>
      <c r="O139" s="14">
        <f>'Stata output'!P139</f>
        <v>5.0213076317410822E-3</v>
      </c>
      <c r="P139" s="14">
        <f t="shared" si="43"/>
        <v>2.5213530332581236E-5</v>
      </c>
      <c r="Q139" s="14">
        <f t="shared" si="43"/>
        <v>1.2660489228212544E-7</v>
      </c>
      <c r="R139" s="14">
        <f t="shared" si="43"/>
        <v>6.3572211183199407E-10</v>
      </c>
      <c r="S139" s="14">
        <f>'Stata output'!Q139</f>
        <v>4.9668118315706784E-3</v>
      </c>
      <c r="T139" s="14">
        <f t="shared" si="44"/>
        <v>2.4669219770230477E-5</v>
      </c>
      <c r="U139" s="14">
        <f t="shared" si="44"/>
        <v>1.2252737263039802E-7</v>
      </c>
      <c r="V139" s="14">
        <f t="shared" si="44"/>
        <v>6.0857040407193028E-10</v>
      </c>
      <c r="W139" s="14">
        <f>'Stata output'!R139</f>
        <v>3.5534999999999998E-3</v>
      </c>
      <c r="X139" s="14">
        <f t="shared" si="45"/>
        <v>1.2627362249999999E-5</v>
      </c>
      <c r="Y139" s="14">
        <f t="shared" si="45"/>
        <v>4.4871331755374991E-8</v>
      </c>
      <c r="Z139" s="14">
        <f t="shared" si="45"/>
        <v>1.5945027739272504E-10</v>
      </c>
      <c r="AA139" s="14">
        <f>'Stata output'!S139</f>
        <v>2.8750999999999998E-3</v>
      </c>
      <c r="AB139" s="14">
        <f t="shared" si="46"/>
        <v>8.2662000099999987E-6</v>
      </c>
      <c r="AC139" s="14">
        <f t="shared" si="46"/>
        <v>2.3766151648750996E-8</v>
      </c>
      <c r="AD139" s="14">
        <f t="shared" si="46"/>
        <v>6.8330062605323982E-11</v>
      </c>
      <c r="AE139" s="14">
        <f>'Stata output'!T139</f>
        <v>2.026392709798422E-3</v>
      </c>
      <c r="AF139" s="14">
        <f t="shared" si="47"/>
        <v>4.1062674143241914E-6</v>
      </c>
      <c r="AG139" s="14">
        <f t="shared" si="47"/>
        <v>8.3209103528693581E-9</v>
      </c>
      <c r="AH139" s="14">
        <f t="shared" si="47"/>
        <v>1.686143207794068E-11</v>
      </c>
    </row>
    <row r="140" spans="2:34" outlineLevel="1" x14ac:dyDescent="0.25">
      <c r="B140" s="127">
        <v>41790</v>
      </c>
      <c r="C140" s="129">
        <f>'Stata output'!M140</f>
        <v>1.61818E-2</v>
      </c>
      <c r="D140" s="129">
        <f t="shared" si="40"/>
        <v>2.6185065123999996E-4</v>
      </c>
      <c r="E140" s="129">
        <f t="shared" si="40"/>
        <v>4.2372148682354311E-6</v>
      </c>
      <c r="F140" s="129">
        <f t="shared" si="40"/>
        <v>6.8565763554812093E-8</v>
      </c>
      <c r="G140" s="129">
        <f>'Stata output'!N140</f>
        <v>1.8014700000000002E-2</v>
      </c>
      <c r="H140" s="129">
        <f t="shared" si="41"/>
        <v>3.2452941609000007E-4</v>
      </c>
      <c r="I140" s="129">
        <f t="shared" si="41"/>
        <v>5.8463000720365246E-6</v>
      </c>
      <c r="J140" s="129">
        <f t="shared" si="41"/>
        <v>1.053193419077164E-7</v>
      </c>
      <c r="K140" s="129">
        <f>'Stata output'!O140</f>
        <v>1.8172500000000001E-2</v>
      </c>
      <c r="L140" s="129">
        <f t="shared" si="42"/>
        <v>3.3023975625000003E-4</v>
      </c>
      <c r="M140" s="129">
        <f t="shared" si="42"/>
        <v>6.0012819704531263E-6</v>
      </c>
      <c r="N140" s="129">
        <f t="shared" si="42"/>
        <v>1.0905829660805943E-7</v>
      </c>
      <c r="O140" s="129">
        <f>'Stata output'!P140</f>
        <v>1.7698948175691464E-2</v>
      </c>
      <c r="P140" s="129">
        <f t="shared" si="43"/>
        <v>3.132527665258122E-4</v>
      </c>
      <c r="Q140" s="129">
        <f t="shared" si="43"/>
        <v>5.5442444806323277E-6</v>
      </c>
      <c r="R140" s="129">
        <f t="shared" si="43"/>
        <v>9.8127295736075007E-8</v>
      </c>
      <c r="S140" s="129">
        <f>'Stata output'!Q140</f>
        <v>1.7813534165271341E-2</v>
      </c>
      <c r="T140" s="129">
        <f t="shared" si="44"/>
        <v>3.173219994572893E-4</v>
      </c>
      <c r="U140" s="129">
        <f t="shared" si="44"/>
        <v>5.6526262787246372E-6</v>
      </c>
      <c r="V140" s="129">
        <f t="shared" si="44"/>
        <v>1.0069325133957191E-7</v>
      </c>
      <c r="W140" s="129">
        <f>'Stata output'!R140</f>
        <v>1.63687E-2</v>
      </c>
      <c r="X140" s="129">
        <f t="shared" si="45"/>
        <v>2.6793433968999998E-4</v>
      </c>
      <c r="Y140" s="129">
        <f t="shared" si="45"/>
        <v>4.3857368260837027E-6</v>
      </c>
      <c r="Z140" s="129">
        <f t="shared" si="45"/>
        <v>7.1788810385116295E-8</v>
      </c>
      <c r="AA140" s="129">
        <f>'Stata output'!S140</f>
        <v>1.7797500000000001E-2</v>
      </c>
      <c r="AB140" s="129">
        <f t="shared" si="46"/>
        <v>3.1675100625000002E-4</v>
      </c>
      <c r="AC140" s="129">
        <f t="shared" si="46"/>
        <v>5.6373760337343752E-6</v>
      </c>
      <c r="AD140" s="129">
        <f t="shared" si="46"/>
        <v>1.0033119996038755E-7</v>
      </c>
      <c r="AE140" s="129">
        <f>'Stata output'!T140</f>
        <v>1.6831912158107493E-2</v>
      </c>
      <c r="AF140" s="129">
        <f t="shared" si="47"/>
        <v>2.8331326689824687E-4</v>
      </c>
      <c r="AG140" s="129">
        <f t="shared" si="47"/>
        <v>4.7687040216577548E-6</v>
      </c>
      <c r="AH140" s="129">
        <f t="shared" si="47"/>
        <v>8.0266407200557265E-8</v>
      </c>
    </row>
    <row r="141" spans="2:34" outlineLevel="1" x14ac:dyDescent="0.25">
      <c r="B141" s="3">
        <v>41820</v>
      </c>
      <c r="C141" s="14">
        <f>'Stata output'!M141</f>
        <v>3.7427799999999997E-2</v>
      </c>
      <c r="D141" s="14">
        <f t="shared" si="40"/>
        <v>1.4008402128399997E-3</v>
      </c>
      <c r="E141" s="14">
        <f t="shared" si="40"/>
        <v>5.2430367318132939E-5</v>
      </c>
      <c r="F141" s="14">
        <f t="shared" si="40"/>
        <v>1.9623533019096159E-6</v>
      </c>
      <c r="G141" s="14">
        <f>'Stata output'!N141</f>
        <v>1.24802E-2</v>
      </c>
      <c r="H141" s="14">
        <f t="shared" si="41"/>
        <v>1.5575539204000001E-4</v>
      </c>
      <c r="I141" s="14">
        <f t="shared" si="41"/>
        <v>1.943858443737608E-6</v>
      </c>
      <c r="J141" s="14">
        <f t="shared" si="41"/>
        <v>2.4259742149534099E-8</v>
      </c>
      <c r="K141" s="14">
        <f>'Stata output'!O141</f>
        <v>1.3376300000000001E-2</v>
      </c>
      <c r="L141" s="14">
        <f t="shared" si="42"/>
        <v>1.7892540169000003E-4</v>
      </c>
      <c r="M141" s="14">
        <f t="shared" si="42"/>
        <v>2.3933598506259477E-6</v>
      </c>
      <c r="N141" s="14">
        <f t="shared" si="42"/>
        <v>3.2014299369927866E-8</v>
      </c>
      <c r="O141" s="14">
        <f>'Stata output'!P141</f>
        <v>1.9010158460231175E-2</v>
      </c>
      <c r="P141" s="14">
        <f t="shared" si="43"/>
        <v>3.6138612468309891E-4</v>
      </c>
      <c r="Q141" s="14">
        <f t="shared" si="43"/>
        <v>6.8700074955545712E-6</v>
      </c>
      <c r="R141" s="14">
        <f t="shared" si="43"/>
        <v>1.305999311134683E-7</v>
      </c>
      <c r="S141" s="14">
        <f>'Stata output'!Q141</f>
        <v>1.9660640762018365E-2</v>
      </c>
      <c r="T141" s="14">
        <f t="shared" si="44"/>
        <v>3.8654079517313811E-4</v>
      </c>
      <c r="U141" s="14">
        <f t="shared" si="44"/>
        <v>7.5996397137639911E-6</v>
      </c>
      <c r="V141" s="14">
        <f t="shared" si="44"/>
        <v>1.494137863330819E-7</v>
      </c>
      <c r="W141" s="14">
        <f>'Stata output'!R141</f>
        <v>6.6699999999999997E-3</v>
      </c>
      <c r="X141" s="14">
        <f t="shared" si="45"/>
        <v>4.4488899999999993E-5</v>
      </c>
      <c r="Y141" s="14">
        <f t="shared" si="45"/>
        <v>2.9674096299999994E-7</v>
      </c>
      <c r="Z141" s="14">
        <f t="shared" si="45"/>
        <v>1.9792622232099993E-9</v>
      </c>
      <c r="AA141" s="14">
        <f>'Stata output'!S141</f>
        <v>1.48567E-2</v>
      </c>
      <c r="AB141" s="14">
        <f t="shared" si="46"/>
        <v>2.2072153489000003E-4</v>
      </c>
      <c r="AC141" s="14">
        <f t="shared" si="46"/>
        <v>3.2791936274002635E-6</v>
      </c>
      <c r="AD141" s="14">
        <f t="shared" si="46"/>
        <v>4.8717995964197498E-8</v>
      </c>
      <c r="AE141" s="14">
        <f>'Stata output'!T141</f>
        <v>1.0475803520005024E-2</v>
      </c>
      <c r="AF141" s="14">
        <f t="shared" si="47"/>
        <v>1.0974245938974965E-4</v>
      </c>
      <c r="AG141" s="14">
        <f t="shared" si="47"/>
        <v>1.1496404423691477E-6</v>
      </c>
      <c r="AH141" s="14">
        <f t="shared" si="47"/>
        <v>1.2043407392910852E-8</v>
      </c>
    </row>
    <row r="142" spans="2:34" outlineLevel="1" x14ac:dyDescent="0.25">
      <c r="B142" s="127">
        <v>41851</v>
      </c>
      <c r="C142" s="129">
        <f>'Stata output'!M142</f>
        <v>7.1529999999999996E-3</v>
      </c>
      <c r="D142" s="129">
        <f t="shared" si="40"/>
        <v>5.1165408999999994E-5</v>
      </c>
      <c r="E142" s="129">
        <f t="shared" si="40"/>
        <v>3.6598617057699994E-7</v>
      </c>
      <c r="F142" s="129">
        <f t="shared" si="40"/>
        <v>2.6178990781372805E-9</v>
      </c>
      <c r="G142" s="129">
        <f>'Stata output'!N142</f>
        <v>-2.6305999999999999E-3</v>
      </c>
      <c r="H142" s="129">
        <f t="shared" si="41"/>
        <v>6.9200563599999993E-6</v>
      </c>
      <c r="I142" s="129">
        <f t="shared" si="41"/>
        <v>-1.8203900260615997E-8</v>
      </c>
      <c r="J142" s="129">
        <f t="shared" si="41"/>
        <v>4.788718002557644E-11</v>
      </c>
      <c r="K142" s="129">
        <f>'Stata output'!O142</f>
        <v>-2.3882999999999999E-3</v>
      </c>
      <c r="L142" s="129">
        <f t="shared" si="42"/>
        <v>5.7039768899999997E-6</v>
      </c>
      <c r="M142" s="129">
        <f t="shared" si="42"/>
        <v>-1.3622808006386998E-8</v>
      </c>
      <c r="N142" s="129">
        <f t="shared" si="42"/>
        <v>3.2535352361654069E-11</v>
      </c>
      <c r="O142" s="129">
        <f>'Stata output'!P142</f>
        <v>3.8005395918958886E-5</v>
      </c>
      <c r="P142" s="129">
        <f t="shared" si="43"/>
        <v>1.4444101189568168E-9</v>
      </c>
      <c r="Q142" s="129">
        <f t="shared" si="43"/>
        <v>5.4895378440304321E-14</v>
      </c>
      <c r="R142" s="129">
        <f t="shared" si="43"/>
        <v>2.0863205917448455E-18</v>
      </c>
      <c r="S142" s="129">
        <f>'Stata output'!Q142</f>
        <v>2.1399142319353248E-4</v>
      </c>
      <c r="T142" s="129">
        <f t="shared" si="44"/>
        <v>4.5792329200393509E-8</v>
      </c>
      <c r="U142" s="129">
        <f t="shared" si="44"/>
        <v>9.7991656969389625E-12</v>
      </c>
      <c r="V142" s="129">
        <f t="shared" si="44"/>
        <v>2.0969374135972122E-15</v>
      </c>
      <c r="W142" s="129">
        <f>'Stata output'!R142</f>
        <v>6.9137000000000001E-3</v>
      </c>
      <c r="X142" s="129">
        <f t="shared" si="45"/>
        <v>4.7799247690000001E-5</v>
      </c>
      <c r="Y142" s="129">
        <f t="shared" si="45"/>
        <v>3.3046965875435303E-7</v>
      </c>
      <c r="Z142" s="129">
        <f t="shared" si="45"/>
        <v>2.2847680797299705E-9</v>
      </c>
      <c r="AA142" s="129">
        <f>'Stata output'!S142</f>
        <v>8.5208000000000002E-3</v>
      </c>
      <c r="AB142" s="129">
        <f t="shared" si="46"/>
        <v>7.2604032640000008E-5</v>
      </c>
      <c r="AC142" s="129">
        <f t="shared" si="46"/>
        <v>6.1864444131891209E-7</v>
      </c>
      <c r="AD142" s="129">
        <f t="shared" si="46"/>
        <v>5.2713455555901865E-9</v>
      </c>
      <c r="AE142" s="129">
        <f>'Stata output'!T142</f>
        <v>9.2604514891393777E-3</v>
      </c>
      <c r="AF142" s="129">
        <f t="shared" si="47"/>
        <v>8.5755961782703712E-5</v>
      </c>
      <c r="AG142" s="129">
        <f t="shared" si="47"/>
        <v>7.9413892399321813E-7</v>
      </c>
      <c r="AH142" s="129">
        <f t="shared" si="47"/>
        <v>7.35408498127654E-9</v>
      </c>
    </row>
    <row r="143" spans="2:34" outlineLevel="1" x14ac:dyDescent="0.25">
      <c r="B143" s="3">
        <v>41882</v>
      </c>
      <c r="C143" s="14">
        <f>'Stata output'!M143</f>
        <v>-9.4715000000000008E-3</v>
      </c>
      <c r="D143" s="14">
        <f t="shared" si="40"/>
        <v>8.9709312250000017E-5</v>
      </c>
      <c r="E143" s="14">
        <f t="shared" si="40"/>
        <v>-8.496817509758752E-7</v>
      </c>
      <c r="F143" s="14">
        <f t="shared" si="40"/>
        <v>8.0477607043680035E-9</v>
      </c>
      <c r="G143" s="14">
        <f>'Stata output'!N143</f>
        <v>9.8546999999999992E-3</v>
      </c>
      <c r="H143" s="14">
        <f t="shared" si="41"/>
        <v>9.7115112089999982E-5</v>
      </c>
      <c r="I143" s="14">
        <f t="shared" si="41"/>
        <v>9.570402951133227E-7</v>
      </c>
      <c r="J143" s="14">
        <f t="shared" si="41"/>
        <v>9.4313449962532599E-9</v>
      </c>
      <c r="K143" s="14">
        <f>'Stata output'!O143</f>
        <v>9.6580999999999993E-3</v>
      </c>
      <c r="L143" s="14">
        <f t="shared" si="42"/>
        <v>9.3278895609999991E-5</v>
      </c>
      <c r="M143" s="14">
        <f t="shared" si="42"/>
        <v>9.0089690169094088E-7</v>
      </c>
      <c r="N143" s="14">
        <f t="shared" si="42"/>
        <v>8.700952366221275E-9</v>
      </c>
      <c r="O143" s="14">
        <f>'Stata output'!P143</f>
        <v>4.8926896869541554E-3</v>
      </c>
      <c r="P143" s="14">
        <f t="shared" si="43"/>
        <v>2.3938412372827553E-5</v>
      </c>
      <c r="Q143" s="14">
        <f t="shared" si="43"/>
        <v>1.1712322333858912E-7</v>
      </c>
      <c r="R143" s="14">
        <f t="shared" si="43"/>
        <v>5.7304758693154324E-10</v>
      </c>
      <c r="S143" s="14">
        <f>'Stata output'!Q143</f>
        <v>4.7502406596564E-3</v>
      </c>
      <c r="T143" s="14">
        <f t="shared" si="44"/>
        <v>2.2564786324652871E-5</v>
      </c>
      <c r="U143" s="14">
        <f t="shared" si="44"/>
        <v>1.0718816547582476E-7</v>
      </c>
      <c r="V143" s="14">
        <f t="shared" si="44"/>
        <v>5.0916958187724122E-10</v>
      </c>
      <c r="W143" s="14">
        <f>'Stata output'!R143</f>
        <v>7.4631999999999997E-3</v>
      </c>
      <c r="X143" s="14">
        <f t="shared" si="45"/>
        <v>5.5699354239999994E-5</v>
      </c>
      <c r="Y143" s="14">
        <f t="shared" si="45"/>
        <v>4.1569542056396794E-7</v>
      </c>
      <c r="Z143" s="14">
        <f t="shared" si="45"/>
        <v>3.1024180627530053E-9</v>
      </c>
      <c r="AA143" s="14">
        <f>'Stata output'!S143</f>
        <v>5.8837000000000004E-3</v>
      </c>
      <c r="AB143" s="14">
        <f t="shared" si="46"/>
        <v>3.4617925690000006E-5</v>
      </c>
      <c r="AC143" s="14">
        <f t="shared" si="46"/>
        <v>2.0368148938225306E-7</v>
      </c>
      <c r="AD143" s="14">
        <f t="shared" si="46"/>
        <v>1.1984007790783625E-9</v>
      </c>
      <c r="AE143" s="14">
        <f>'Stata output'!T143</f>
        <v>7.3775512953170915E-3</v>
      </c>
      <c r="AF143" s="14">
        <f t="shared" si="47"/>
        <v>5.4428263115034895E-5</v>
      </c>
      <c r="AG143" s="14">
        <f t="shared" si="47"/>
        <v>4.0154730304618516E-7</v>
      </c>
      <c r="AH143" s="14">
        <f t="shared" si="47"/>
        <v>2.9624358257194679E-9</v>
      </c>
    </row>
    <row r="144" spans="2:34" outlineLevel="1" x14ac:dyDescent="0.25">
      <c r="B144" s="127">
        <v>41912</v>
      </c>
      <c r="C144" s="129">
        <f>'Stata output'!M144</f>
        <v>1.8078E-3</v>
      </c>
      <c r="D144" s="129">
        <f t="shared" si="40"/>
        <v>3.26814084E-6</v>
      </c>
      <c r="E144" s="129">
        <f t="shared" si="40"/>
        <v>5.9081450105520004E-9</v>
      </c>
      <c r="F144" s="129">
        <f t="shared" si="40"/>
        <v>1.0680744550075906E-11</v>
      </c>
      <c r="G144" s="129">
        <f>'Stata output'!N144</f>
        <v>-7.8388999999999993E-3</v>
      </c>
      <c r="H144" s="129">
        <f t="shared" si="41"/>
        <v>6.1448353209999984E-5</v>
      </c>
      <c r="I144" s="129">
        <f t="shared" si="41"/>
        <v>-4.8168749597786887E-7</v>
      </c>
      <c r="J144" s="129">
        <f t="shared" si="41"/>
        <v>3.775900112220915E-9</v>
      </c>
      <c r="K144" s="129">
        <f>'Stata output'!O144</f>
        <v>-8.4644999999999998E-3</v>
      </c>
      <c r="L144" s="129">
        <f t="shared" si="42"/>
        <v>7.1647760249999998E-5</v>
      </c>
      <c r="M144" s="129">
        <f t="shared" si="42"/>
        <v>-6.0646246663612496E-7</v>
      </c>
      <c r="N144" s="129">
        <f t="shared" si="42"/>
        <v>5.1334015488414799E-9</v>
      </c>
      <c r="O144" s="129">
        <f>'Stata output'!P144</f>
        <v>-5.1338672183802135E-3</v>
      </c>
      <c r="P144" s="129">
        <f t="shared" si="43"/>
        <v>2.6356592615958991E-5</v>
      </c>
      <c r="Q144" s="129">
        <f t="shared" si="43"/>
        <v>-1.3531124681927386E-7</v>
      </c>
      <c r="R144" s="129">
        <f t="shared" si="43"/>
        <v>6.9466997432362396E-10</v>
      </c>
      <c r="S144" s="129">
        <f>'Stata output'!Q144</f>
        <v>-5.5868692037838712E-3</v>
      </c>
      <c r="T144" s="129">
        <f t="shared" si="44"/>
        <v>3.1213107500188629E-5</v>
      </c>
      <c r="U144" s="129">
        <f t="shared" si="44"/>
        <v>-1.7438354904719923E-7</v>
      </c>
      <c r="V144" s="129">
        <f t="shared" si="44"/>
        <v>9.7425807981833173E-10</v>
      </c>
      <c r="W144" s="129">
        <f>'Stata output'!R144</f>
        <v>4.3042000000000002E-3</v>
      </c>
      <c r="X144" s="129">
        <f t="shared" si="45"/>
        <v>1.8526137640000002E-5</v>
      </c>
      <c r="Y144" s="129">
        <f t="shared" si="45"/>
        <v>7.9740201630088009E-8</v>
      </c>
      <c r="Z144" s="129">
        <f t="shared" si="45"/>
        <v>3.4321777585622483E-10</v>
      </c>
      <c r="AA144" s="129">
        <f>'Stata output'!S144</f>
        <v>-3.5040000000000001E-4</v>
      </c>
      <c r="AB144" s="129">
        <f t="shared" si="46"/>
        <v>1.2278016000000002E-7</v>
      </c>
      <c r="AC144" s="129">
        <f t="shared" si="46"/>
        <v>-4.3022168064000006E-11</v>
      </c>
      <c r="AD144" s="129">
        <f t="shared" si="46"/>
        <v>1.5074967689625603E-14</v>
      </c>
      <c r="AE144" s="129">
        <f>'Stata output'!T144</f>
        <v>1.7592454436977309E-3</v>
      </c>
      <c r="AF144" s="129">
        <f t="shared" si="47"/>
        <v>3.0949445311712261E-6</v>
      </c>
      <c r="AG144" s="129">
        <f t="shared" si="47"/>
        <v>5.4447670649601895E-9</v>
      </c>
      <c r="AH144" s="129">
        <f t="shared" si="47"/>
        <v>9.5786816510266805E-12</v>
      </c>
    </row>
    <row r="145" spans="2:34" outlineLevel="1" x14ac:dyDescent="0.25">
      <c r="B145" s="3">
        <v>41943</v>
      </c>
      <c r="C145" s="14">
        <f>'Stata output'!M145</f>
        <v>4.8720100000000002E-2</v>
      </c>
      <c r="D145" s="14">
        <f t="shared" si="40"/>
        <v>2.37364814401E-3</v>
      </c>
      <c r="E145" s="14">
        <f t="shared" si="40"/>
        <v>1.156443749409816E-4</v>
      </c>
      <c r="F145" s="14">
        <f t="shared" si="40"/>
        <v>5.6342055115621177E-6</v>
      </c>
      <c r="G145" s="14">
        <f>'Stata output'!N145</f>
        <v>1.52394E-2</v>
      </c>
      <c r="H145" s="14">
        <f t="shared" si="41"/>
        <v>2.3223931236E-4</v>
      </c>
      <c r="I145" s="14">
        <f t="shared" si="41"/>
        <v>3.5391877767789841E-6</v>
      </c>
      <c r="J145" s="14">
        <f t="shared" si="41"/>
        <v>5.3935098205445649E-8</v>
      </c>
      <c r="K145" s="14">
        <f>'Stata output'!O145</f>
        <v>1.64715E-2</v>
      </c>
      <c r="L145" s="14">
        <f t="shared" si="42"/>
        <v>2.7131031224999997E-4</v>
      </c>
      <c r="M145" s="14">
        <f t="shared" si="42"/>
        <v>4.4688878082258744E-6</v>
      </c>
      <c r="N145" s="14">
        <f t="shared" si="42"/>
        <v>7.3609285533192492E-8</v>
      </c>
      <c r="O145" s="14">
        <f>'Stata output'!P145</f>
        <v>2.4226110380098871E-2</v>
      </c>
      <c r="P145" s="14">
        <f t="shared" si="43"/>
        <v>5.8690442414873422E-4</v>
      </c>
      <c r="Q145" s="14">
        <f t="shared" si="43"/>
        <v>1.4218411361995601E-5</v>
      </c>
      <c r="R145" s="14">
        <f t="shared" si="43"/>
        <v>3.4445680308535731E-7</v>
      </c>
      <c r="S145" s="14">
        <f>'Stata output'!Q145</f>
        <v>2.5112248229754754E-2</v>
      </c>
      <c r="T145" s="14">
        <f t="shared" si="44"/>
        <v>6.3062501115282075E-4</v>
      </c>
      <c r="U145" s="14">
        <f t="shared" si="44"/>
        <v>1.5836411819961496E-5</v>
      </c>
      <c r="V145" s="14">
        <f t="shared" si="44"/>
        <v>3.9768790469149528E-7</v>
      </c>
      <c r="W145" s="14">
        <f>'Stata output'!R145</f>
        <v>7.2722999999999998E-3</v>
      </c>
      <c r="X145" s="14">
        <f t="shared" si="45"/>
        <v>5.2886347289999996E-5</v>
      </c>
      <c r="Y145" s="14">
        <f t="shared" si="45"/>
        <v>3.8460538339706695E-7</v>
      </c>
      <c r="Z145" s="14">
        <f t="shared" si="45"/>
        <v>2.7969657296784897E-9</v>
      </c>
      <c r="AA145" s="14">
        <f>'Stata output'!S145</f>
        <v>1.6330600000000001E-2</v>
      </c>
      <c r="AB145" s="14">
        <f t="shared" si="46"/>
        <v>2.6668849636000004E-4</v>
      </c>
      <c r="AC145" s="14">
        <f t="shared" si="46"/>
        <v>4.3551831586566169E-6</v>
      </c>
      <c r="AD145" s="14">
        <f t="shared" si="46"/>
        <v>7.1122754090757756E-8</v>
      </c>
      <c r="AE145" s="14">
        <f>'Stata output'!T145</f>
        <v>1.3656671713274667E-2</v>
      </c>
      <c r="AF145" s="14">
        <f t="shared" si="47"/>
        <v>1.8650468228415643E-4</v>
      </c>
      <c r="AG145" s="14">
        <f t="shared" si="47"/>
        <v>2.5470332189433181E-6</v>
      </c>
      <c r="AH145" s="14">
        <f t="shared" si="47"/>
        <v>3.4783996513914134E-8</v>
      </c>
    </row>
    <row r="146" spans="2:34" outlineLevel="1" x14ac:dyDescent="0.25">
      <c r="B146" s="127">
        <v>41973</v>
      </c>
      <c r="C146" s="129">
        <f>'Stata output'!M146</f>
        <v>4.4917199999999997E-2</v>
      </c>
      <c r="D146" s="129">
        <f t="shared" si="40"/>
        <v>2.01755485584E-3</v>
      </c>
      <c r="E146" s="129">
        <f t="shared" si="40"/>
        <v>9.0622914970736438E-5</v>
      </c>
      <c r="F146" s="129">
        <f t="shared" si="40"/>
        <v>4.0705275963235632E-6</v>
      </c>
      <c r="G146" s="129">
        <f>'Stata output'!N146</f>
        <v>2.2198499999999999E-2</v>
      </c>
      <c r="H146" s="129">
        <f t="shared" si="41"/>
        <v>4.9277340224999997E-4</v>
      </c>
      <c r="I146" s="129">
        <f t="shared" si="41"/>
        <v>1.0938830369846624E-5</v>
      </c>
      <c r="J146" s="129">
        <f t="shared" si="41"/>
        <v>2.4282562596504028E-7</v>
      </c>
      <c r="K146" s="129">
        <f>'Stata output'!O146</f>
        <v>2.2382200000000001E-2</v>
      </c>
      <c r="L146" s="129">
        <f t="shared" si="42"/>
        <v>5.0096287684000011E-4</v>
      </c>
      <c r="M146" s="129">
        <f t="shared" si="42"/>
        <v>1.1212651302008252E-5</v>
      </c>
      <c r="N146" s="129">
        <f t="shared" si="42"/>
        <v>2.509638039718091E-7</v>
      </c>
      <c r="O146" s="129">
        <f>'Stata output'!P146</f>
        <v>2.815498256385791E-2</v>
      </c>
      <c r="P146" s="129">
        <f t="shared" si="43"/>
        <v>7.9270304317114295E-4</v>
      </c>
      <c r="Q146" s="129">
        <f t="shared" si="43"/>
        <v>2.2318540358800635E-5</v>
      </c>
      <c r="R146" s="129">
        <f t="shared" si="43"/>
        <v>6.2837811465279094E-7</v>
      </c>
      <c r="S146" s="129">
        <f>'Stata output'!Q146</f>
        <v>2.8287665213223855E-2</v>
      </c>
      <c r="T146" s="129">
        <f t="shared" si="44"/>
        <v>8.00192003215435E-4</v>
      </c>
      <c r="U146" s="129">
        <f t="shared" si="44"/>
        <v>2.2635563493257171E-5</v>
      </c>
      <c r="V146" s="129">
        <f t="shared" si="44"/>
        <v>6.4030724200993077E-7</v>
      </c>
      <c r="W146" s="129">
        <f>'Stata output'!R146</f>
        <v>1.6689499999999999E-2</v>
      </c>
      <c r="X146" s="129">
        <f t="shared" si="45"/>
        <v>2.7853941025E-4</v>
      </c>
      <c r="Y146" s="129">
        <f t="shared" si="45"/>
        <v>4.6486834873673751E-6</v>
      </c>
      <c r="Z146" s="129">
        <f t="shared" si="45"/>
        <v>7.7584203062417802E-8</v>
      </c>
      <c r="AA146" s="129">
        <f>'Stata output'!S146</f>
        <v>1.8273000000000001E-2</v>
      </c>
      <c r="AB146" s="129">
        <f t="shared" si="46"/>
        <v>3.3390252900000002E-4</v>
      </c>
      <c r="AC146" s="129">
        <f t="shared" si="46"/>
        <v>6.1014009124170007E-6</v>
      </c>
      <c r="AD146" s="129">
        <f t="shared" si="46"/>
        <v>1.1149089887259585E-7</v>
      </c>
      <c r="AE146" s="129">
        <f>'Stata output'!T146</f>
        <v>1.6947707903383156E-2</v>
      </c>
      <c r="AF146" s="129">
        <f t="shared" si="47"/>
        <v>2.872248031783959E-4</v>
      </c>
      <c r="AG146" s="129">
        <f t="shared" si="47"/>
        <v>4.8678020668741718E-6</v>
      </c>
      <c r="AH146" s="129">
        <f t="shared" si="47"/>
        <v>8.2498087560868266E-8</v>
      </c>
    </row>
    <row r="147" spans="2:34" outlineLevel="1" x14ac:dyDescent="0.25">
      <c r="B147" s="125">
        <v>42004</v>
      </c>
      <c r="C147" s="101">
        <f>'Stata output'!M147</f>
        <v>4.8465599999999998E-2</v>
      </c>
      <c r="D147" s="101">
        <f t="shared" si="40"/>
        <v>2.3489143833599997E-3</v>
      </c>
      <c r="E147" s="101">
        <f t="shared" si="40"/>
        <v>1.138415449381724E-4</v>
      </c>
      <c r="F147" s="101">
        <f t="shared" si="40"/>
        <v>5.5173987803554871E-6</v>
      </c>
      <c r="G147" s="101">
        <f>'Stata output'!N147</f>
        <v>1.19598E-2</v>
      </c>
      <c r="H147" s="101">
        <f t="shared" si="41"/>
        <v>1.4303681603999998E-4</v>
      </c>
      <c r="I147" s="101">
        <f t="shared" si="41"/>
        <v>1.7106917124751918E-6</v>
      </c>
      <c r="J147" s="101">
        <f t="shared" si="41"/>
        <v>2.0459530742860797E-8</v>
      </c>
      <c r="K147" s="101">
        <f>'Stata output'!O147</f>
        <v>1.2381400000000001E-2</v>
      </c>
      <c r="L147" s="101">
        <f t="shared" si="42"/>
        <v>1.5329906596000002E-4</v>
      </c>
      <c r="M147" s="101">
        <f t="shared" si="42"/>
        <v>1.8980570552771444E-6</v>
      </c>
      <c r="N147" s="101">
        <f t="shared" si="42"/>
        <v>2.3500603624208436E-8</v>
      </c>
      <c r="O147" s="101">
        <f>'Stata output'!P147</f>
        <v>2.1807831764366476E-2</v>
      </c>
      <c r="P147" s="101">
        <f t="shared" si="43"/>
        <v>4.7558152626291144E-4</v>
      </c>
      <c r="Q147" s="101">
        <f t="shared" si="43"/>
        <v>1.037140191498221E-5</v>
      </c>
      <c r="R147" s="101">
        <f t="shared" si="43"/>
        <v>2.2617778812256032E-7</v>
      </c>
      <c r="S147" s="101">
        <f>'Stata output'!Q147</f>
        <v>2.21122754724314E-2</v>
      </c>
      <c r="T147" s="101">
        <f t="shared" si="44"/>
        <v>4.8895272656869135E-4</v>
      </c>
      <c r="U147" s="101">
        <f t="shared" si="44"/>
        <v>1.081185738288333E-5</v>
      </c>
      <c r="V147" s="101">
        <f t="shared" si="44"/>
        <v>2.3907476881895743E-7</v>
      </c>
      <c r="W147" s="101">
        <f>'Stata output'!R147</f>
        <v>2.25496E-2</v>
      </c>
      <c r="X147" s="101">
        <f t="shared" si="45"/>
        <v>5.0848446015999997E-4</v>
      </c>
      <c r="Y147" s="101">
        <f t="shared" si="45"/>
        <v>1.1466121182823935E-5</v>
      </c>
      <c r="Z147" s="101">
        <f t="shared" si="45"/>
        <v>2.5855644622420658E-7</v>
      </c>
      <c r="AA147" s="101">
        <f>'Stata output'!S147</f>
        <v>2.6384700000000001E-2</v>
      </c>
      <c r="AB147" s="101">
        <f t="shared" si="46"/>
        <v>6.9615239409000001E-4</v>
      </c>
      <c r="AC147" s="101">
        <f t="shared" si="46"/>
        <v>1.8367772072346423E-5</v>
      </c>
      <c r="AD147" s="101">
        <f t="shared" si="46"/>
        <v>4.8462815579723868E-7</v>
      </c>
      <c r="AE147" s="101">
        <f>'Stata output'!T147</f>
        <v>2.2291040208297853E-2</v>
      </c>
      <c r="AF147" s="101">
        <f t="shared" si="47"/>
        <v>4.9689047356795161E-4</v>
      </c>
      <c r="AG147" s="101">
        <f t="shared" si="47"/>
        <v>1.1076205525423371E-5</v>
      </c>
      <c r="AH147" s="101">
        <f t="shared" si="47"/>
        <v>2.4690014272258322E-7</v>
      </c>
    </row>
    <row r="148" spans="2:34" outlineLevel="1" x14ac:dyDescent="0.25">
      <c r="B148" s="127">
        <v>42035</v>
      </c>
      <c r="C148" s="129">
        <f>'Stata output'!M148</f>
        <v>2.4853500000000001E-2</v>
      </c>
      <c r="D148" s="129">
        <f t="shared" si="40"/>
        <v>6.1769646225000004E-4</v>
      </c>
      <c r="E148" s="129">
        <f t="shared" si="40"/>
        <v>1.5351919024530376E-5</v>
      </c>
      <c r="F148" s="129">
        <f t="shared" si="40"/>
        <v>3.8154891947616573E-7</v>
      </c>
      <c r="G148" s="129">
        <f>'Stata output'!N148</f>
        <v>1.09982E-2</v>
      </c>
      <c r="H148" s="129">
        <f t="shared" si="41"/>
        <v>1.2096040323999999E-4</v>
      </c>
      <c r="I148" s="129">
        <f t="shared" si="41"/>
        <v>1.3303467069141679E-6</v>
      </c>
      <c r="J148" s="129">
        <f t="shared" si="41"/>
        <v>1.4631419151983401E-8</v>
      </c>
      <c r="K148" s="129">
        <f>'Stata output'!O148</f>
        <v>1.07735E-2</v>
      </c>
      <c r="L148" s="129">
        <f t="shared" si="42"/>
        <v>1.1606830225E-4</v>
      </c>
      <c r="M148" s="129">
        <f t="shared" si="42"/>
        <v>1.250461854290375E-6</v>
      </c>
      <c r="N148" s="129">
        <f t="shared" si="42"/>
        <v>1.3471850787197355E-8</v>
      </c>
      <c r="O148" s="129">
        <f>'Stata output'!P148</f>
        <v>1.5094660307847778E-2</v>
      </c>
      <c r="P148" s="129">
        <f t="shared" si="43"/>
        <v>2.2784876980931517E-4</v>
      </c>
      <c r="Q148" s="129">
        <f t="shared" si="43"/>
        <v>3.439299781832615E-6</v>
      </c>
      <c r="R148" s="129">
        <f t="shared" si="43"/>
        <v>5.1915061903618297E-8</v>
      </c>
      <c r="S148" s="129">
        <f>'Stata output'!Q148</f>
        <v>1.4933104360932E-2</v>
      </c>
      <c r="T148" s="129">
        <f t="shared" si="44"/>
        <v>2.2299760585448632E-4</v>
      </c>
      <c r="U148" s="129">
        <f t="shared" si="44"/>
        <v>3.3300465204630251E-6</v>
      </c>
      <c r="V148" s="129">
        <f t="shared" si="44"/>
        <v>4.9727932216832836E-8</v>
      </c>
      <c r="W148" s="129">
        <f>'Stata output'!R148</f>
        <v>7.3879200000000006E-2</v>
      </c>
      <c r="X148" s="129">
        <f t="shared" si="45"/>
        <v>5.4581361926400009E-3</v>
      </c>
      <c r="Y148" s="129">
        <f t="shared" si="45"/>
        <v>4.0324273540328921E-4</v>
      </c>
      <c r="Z148" s="129">
        <f t="shared" si="45"/>
        <v>2.9791250697406685E-5</v>
      </c>
      <c r="AA148" s="129">
        <f>'Stata output'!S148</f>
        <v>7.1386400000000003E-2</v>
      </c>
      <c r="AB148" s="129">
        <f t="shared" si="46"/>
        <v>5.0960181049600007E-3</v>
      </c>
      <c r="AC148" s="129">
        <f t="shared" si="46"/>
        <v>3.637863868479166E-4</v>
      </c>
      <c r="AD148" s="129">
        <f t="shared" si="46"/>
        <v>2.5969400526080118E-5</v>
      </c>
      <c r="AE148" s="129">
        <f>'Stata output'!T148</f>
        <v>7.9045298235533717E-2</v>
      </c>
      <c r="AF148" s="129">
        <f t="shared" si="47"/>
        <v>6.2481591731444698E-3</v>
      </c>
      <c r="AG148" s="129">
        <f t="shared" si="47"/>
        <v>4.9388760526429033E-4</v>
      </c>
      <c r="AH148" s="129">
        <f t="shared" si="47"/>
        <v>3.9039493052949383E-5</v>
      </c>
    </row>
    <row r="149" spans="2:34" outlineLevel="1" x14ac:dyDescent="0.25">
      <c r="B149" s="3">
        <v>42063</v>
      </c>
      <c r="C149" s="14">
        <f>'Stata output'!M149</f>
        <v>1.6470200000000001E-2</v>
      </c>
      <c r="D149" s="14">
        <f t="shared" si="40"/>
        <v>2.7126748804000002E-4</v>
      </c>
      <c r="E149" s="14">
        <f t="shared" si="40"/>
        <v>4.4678297815164082E-6</v>
      </c>
      <c r="F149" s="14">
        <f t="shared" si="40"/>
        <v>7.3586050067531559E-8</v>
      </c>
      <c r="G149" s="14">
        <f>'Stata output'!N149</f>
        <v>2.4834599999999998E-2</v>
      </c>
      <c r="H149" s="14">
        <f t="shared" si="41"/>
        <v>6.1675735715999993E-4</v>
      </c>
      <c r="I149" s="14">
        <f t="shared" si="41"/>
        <v>1.5316922262125732E-5</v>
      </c>
      <c r="J149" s="14">
        <f t="shared" si="41"/>
        <v>3.8038963761098772E-7</v>
      </c>
      <c r="K149" s="14">
        <f>'Stata output'!O149</f>
        <v>2.47964E-2</v>
      </c>
      <c r="L149" s="14">
        <f t="shared" si="42"/>
        <v>6.1486145295999999E-4</v>
      </c>
      <c r="M149" s="14">
        <f t="shared" si="42"/>
        <v>1.5246350532177343E-5</v>
      </c>
      <c r="N149" s="14">
        <f t="shared" si="42"/>
        <v>3.780546063360823E-7</v>
      </c>
      <c r="O149" s="14">
        <f>'Stata output'!P149</f>
        <v>2.2454793320061978E-2</v>
      </c>
      <c r="P149" s="14">
        <f t="shared" si="43"/>
        <v>5.0421774304669996E-4</v>
      </c>
      <c r="Q149" s="14">
        <f t="shared" si="43"/>
        <v>1.1322105208421765E-5</v>
      </c>
      <c r="R149" s="14">
        <f t="shared" si="43"/>
        <v>2.5423553240310793E-7</v>
      </c>
      <c r="S149" s="14">
        <f>'Stata output'!Q149</f>
        <v>2.2427159890533486E-2</v>
      </c>
      <c r="T149" s="14">
        <f t="shared" si="44"/>
        <v>5.0297750075555393E-4</v>
      </c>
      <c r="U149" s="14">
        <f t="shared" si="44"/>
        <v>1.1280356830785735E-5</v>
      </c>
      <c r="V149" s="14">
        <f t="shared" si="44"/>
        <v>2.5298636626630323E-7</v>
      </c>
      <c r="W149" s="14">
        <f>'Stata output'!R149</f>
        <v>2.0447199999999999E-2</v>
      </c>
      <c r="X149" s="14">
        <f t="shared" si="45"/>
        <v>4.1808798783999994E-4</v>
      </c>
      <c r="Y149" s="14">
        <f t="shared" si="45"/>
        <v>8.5487287049620456E-6</v>
      </c>
      <c r="Z149" s="14">
        <f t="shared" si="45"/>
        <v>1.7479756557609994E-7</v>
      </c>
      <c r="AA149" s="14">
        <f>'Stata output'!S149</f>
        <v>1.9958799999999999E-2</v>
      </c>
      <c r="AB149" s="14">
        <f t="shared" si="46"/>
        <v>3.9835369743999996E-4</v>
      </c>
      <c r="AC149" s="14">
        <f t="shared" si="46"/>
        <v>7.9506617764654702E-6</v>
      </c>
      <c r="AD149" s="14">
        <f t="shared" si="46"/>
        <v>1.5868566826411902E-7</v>
      </c>
      <c r="AE149" s="14">
        <f>'Stata output'!T149</f>
        <v>2.0522182435083108E-2</v>
      </c>
      <c r="AF149" s="14">
        <f t="shared" si="47"/>
        <v>4.2115997189883365E-4</v>
      </c>
      <c r="AG149" s="14">
        <f t="shared" si="47"/>
        <v>8.6431217776623391E-6</v>
      </c>
      <c r="AH149" s="14">
        <f t="shared" si="47"/>
        <v>1.7737572192982635E-7</v>
      </c>
    </row>
    <row r="150" spans="2:34" outlineLevel="1" x14ac:dyDescent="0.25">
      <c r="B150" s="127">
        <v>42094</v>
      </c>
      <c r="C150" s="129">
        <f>'Stata output'!M150</f>
        <v>4.1509999999999998E-2</v>
      </c>
      <c r="D150" s="129">
        <f t="shared" si="40"/>
        <v>1.7230800999999999E-3</v>
      </c>
      <c r="E150" s="129">
        <f t="shared" si="40"/>
        <v>7.1525054950999999E-5</v>
      </c>
      <c r="F150" s="129">
        <f t="shared" si="40"/>
        <v>2.9690050310160098E-6</v>
      </c>
      <c r="G150" s="129">
        <f>'Stata output'!N150</f>
        <v>1.7172199999999999E-2</v>
      </c>
      <c r="H150" s="129">
        <f t="shared" si="41"/>
        <v>2.9488445283999996E-4</v>
      </c>
      <c r="I150" s="129">
        <f t="shared" si="41"/>
        <v>5.063814801059047E-6</v>
      </c>
      <c r="J150" s="129">
        <f t="shared" si="41"/>
        <v>8.6956840526746157E-8</v>
      </c>
      <c r="K150" s="129">
        <f>'Stata output'!O150</f>
        <v>1.7616199999999999E-2</v>
      </c>
      <c r="L150" s="129">
        <f t="shared" si="42"/>
        <v>3.1033050243999997E-4</v>
      </c>
      <c r="M150" s="129">
        <f t="shared" si="42"/>
        <v>5.4668441970835268E-6</v>
      </c>
      <c r="N150" s="129">
        <f t="shared" si="42"/>
        <v>9.6305020744662829E-8</v>
      </c>
      <c r="O150" s="129">
        <f>'Stata output'!P150</f>
        <v>2.3754504047626832E-2</v>
      </c>
      <c r="P150" s="129">
        <f t="shared" si="43"/>
        <v>5.6427646254871954E-4</v>
      </c>
      <c r="Q150" s="129">
        <f t="shared" si="43"/>
        <v>1.340410751359411E-5</v>
      </c>
      <c r="R150" s="129">
        <f t="shared" si="43"/>
        <v>3.1840792618649648E-7</v>
      </c>
      <c r="S150" s="129">
        <f>'Stata output'!Q150</f>
        <v>2.4076161862310166E-2</v>
      </c>
      <c r="T150" s="129">
        <f t="shared" si="44"/>
        <v>5.7966157002015855E-4</v>
      </c>
      <c r="U150" s="129">
        <f t="shared" si="44"/>
        <v>1.3956025785166176E-5</v>
      </c>
      <c r="V150" s="129">
        <f t="shared" si="44"/>
        <v>3.3600753575823516E-7</v>
      </c>
      <c r="W150" s="129">
        <f>'Stata output'!R150</f>
        <v>2.8159500000000001E-2</v>
      </c>
      <c r="X150" s="129">
        <f t="shared" si="45"/>
        <v>7.9295744025000003E-4</v>
      </c>
      <c r="Y150" s="129">
        <f t="shared" si="45"/>
        <v>2.2329285038719877E-5</v>
      </c>
      <c r="Z150" s="129">
        <f t="shared" si="45"/>
        <v>6.2878150204783242E-7</v>
      </c>
      <c r="AA150" s="129">
        <f>'Stata output'!S150</f>
        <v>3.38088E-2</v>
      </c>
      <c r="AB150" s="129">
        <f t="shared" si="46"/>
        <v>1.1430349574399999E-3</v>
      </c>
      <c r="AC150" s="129">
        <f t="shared" si="46"/>
        <v>3.864464026909747E-5</v>
      </c>
      <c r="AD150" s="129">
        <f t="shared" si="46"/>
        <v>1.3065289139298625E-6</v>
      </c>
      <c r="AE150" s="129">
        <f>'Stata output'!T150</f>
        <v>2.9491335618065107E-2</v>
      </c>
      <c r="AF150" s="129">
        <f t="shared" si="47"/>
        <v>8.6973887653735561E-4</v>
      </c>
      <c r="AG150" s="129">
        <f t="shared" si="47"/>
        <v>2.5649761108042047E-5</v>
      </c>
      <c r="AH150" s="129">
        <f t="shared" si="47"/>
        <v>7.5644571336046153E-7</v>
      </c>
    </row>
    <row r="151" spans="2:34" outlineLevel="1" x14ac:dyDescent="0.25">
      <c r="B151" s="3">
        <v>42095</v>
      </c>
      <c r="C151" s="14">
        <f>'Stata output'!M151</f>
        <v>-4.1050799999999998E-2</v>
      </c>
      <c r="D151" s="14">
        <f t="shared" si="40"/>
        <v>1.6851681806399998E-3</v>
      </c>
      <c r="E151" s="14">
        <f t="shared" si="40"/>
        <v>-6.9177501949816501E-5</v>
      </c>
      <c r="F151" s="14">
        <f t="shared" si="40"/>
        <v>2.8397917970415272E-6</v>
      </c>
      <c r="G151" s="14">
        <f>'Stata output'!N151</f>
        <v>-3.8081999999999999E-3</v>
      </c>
      <c r="H151" s="14">
        <f t="shared" si="41"/>
        <v>1.4502387239999999E-5</v>
      </c>
      <c r="I151" s="14">
        <f t="shared" si="41"/>
        <v>-5.5227991087367991E-8</v>
      </c>
      <c r="J151" s="14">
        <f t="shared" si="41"/>
        <v>2.1031923565891479E-10</v>
      </c>
      <c r="K151" s="14">
        <f>'Stata output'!O151</f>
        <v>-4.3097999999999999E-3</v>
      </c>
      <c r="L151" s="14">
        <f t="shared" si="42"/>
        <v>1.857437604E-5</v>
      </c>
      <c r="M151" s="14">
        <f t="shared" si="42"/>
        <v>-8.0051845857191997E-8</v>
      </c>
      <c r="N151" s="14">
        <f t="shared" si="42"/>
        <v>3.4500744527532606E-10</v>
      </c>
      <c r="O151" s="14">
        <f>'Stata output'!P151</f>
        <v>-1.3618031019144276E-2</v>
      </c>
      <c r="P151" s="14">
        <f t="shared" si="43"/>
        <v>1.8545076883837568E-4</v>
      </c>
      <c r="Q151" s="14">
        <f t="shared" si="43"/>
        <v>-2.5254743225651544E-6</v>
      </c>
      <c r="R151" s="14">
        <f t="shared" si="43"/>
        <v>3.4391987662744651E-8</v>
      </c>
      <c r="S151" s="14">
        <f>'Stata output'!Q151</f>
        <v>-1.3980092934228864E-2</v>
      </c>
      <c r="T151" s="14">
        <f t="shared" si="44"/>
        <v>1.9544299844967582E-4</v>
      </c>
      <c r="U151" s="14">
        <f t="shared" si="44"/>
        <v>-2.7323112816708156E-6</v>
      </c>
      <c r="V151" s="14">
        <f t="shared" si="44"/>
        <v>3.8197965642999983E-8</v>
      </c>
      <c r="W151" s="14">
        <f>'Stata output'!R151</f>
        <v>-2.0018299999999999E-2</v>
      </c>
      <c r="X151" s="14">
        <f t="shared" si="45"/>
        <v>4.0073233488999995E-4</v>
      </c>
      <c r="Y151" s="14">
        <f t="shared" si="45"/>
        <v>-8.0219800995284862E-6</v>
      </c>
      <c r="Z151" s="14">
        <f t="shared" si="45"/>
        <v>1.6058640422639106E-7</v>
      </c>
      <c r="AA151" s="14">
        <f>'Stata output'!S151</f>
        <v>-2.6410900000000001E-2</v>
      </c>
      <c r="AB151" s="14">
        <f t="shared" si="46"/>
        <v>6.9753563881000001E-4</v>
      </c>
      <c r="AC151" s="14">
        <f t="shared" si="46"/>
        <v>-1.8422544003047031E-5</v>
      </c>
      <c r="AD151" s="14">
        <f t="shared" si="46"/>
        <v>4.8655596741007477E-7</v>
      </c>
      <c r="AE151" s="14">
        <f>'Stata output'!T151</f>
        <v>-2.6566444229797467E-2</v>
      </c>
      <c r="AF151" s="14">
        <f t="shared" si="47"/>
        <v>7.0577595901493914E-4</v>
      </c>
      <c r="AG151" s="14">
        <f t="shared" si="47"/>
        <v>-1.8749957653902202E-5</v>
      </c>
      <c r="AH151" s="14">
        <f t="shared" si="47"/>
        <v>4.9811970432345706E-7</v>
      </c>
    </row>
    <row r="152" spans="2:34" outlineLevel="1" x14ac:dyDescent="0.25">
      <c r="B152" s="127">
        <v>42125</v>
      </c>
      <c r="C152" s="129">
        <f>'Stata output'!M152</f>
        <v>2.78278E-2</v>
      </c>
      <c r="D152" s="129">
        <f t="shared" si="40"/>
        <v>7.7438645283999994E-4</v>
      </c>
      <c r="E152" s="129">
        <f t="shared" si="40"/>
        <v>2.1549471332340951E-5</v>
      </c>
      <c r="F152" s="129">
        <f t="shared" si="40"/>
        <v>5.9967437834211742E-7</v>
      </c>
      <c r="G152" s="129">
        <f>'Stata output'!N152</f>
        <v>1.3963700000000001E-2</v>
      </c>
      <c r="H152" s="129">
        <f t="shared" si="41"/>
        <v>1.9498491769000002E-4</v>
      </c>
      <c r="I152" s="129">
        <f t="shared" si="41"/>
        <v>2.7227108951478534E-6</v>
      </c>
      <c r="J152" s="129">
        <f t="shared" si="41"/>
        <v>3.801911812657608E-8</v>
      </c>
      <c r="K152" s="129">
        <f>'Stata output'!O152</f>
        <v>1.39241E-2</v>
      </c>
      <c r="L152" s="129">
        <f t="shared" si="42"/>
        <v>1.9388056081000001E-4</v>
      </c>
      <c r="M152" s="129">
        <f t="shared" si="42"/>
        <v>2.6996123167745212E-6</v>
      </c>
      <c r="N152" s="129">
        <f t="shared" si="42"/>
        <v>3.7589671860000114E-8</v>
      </c>
      <c r="O152" s="129">
        <f>'Stata output'!P152</f>
        <v>1.7457540566725951E-2</v>
      </c>
      <c r="P152" s="129">
        <f t="shared" si="43"/>
        <v>3.0476572263888225E-4</v>
      </c>
      <c r="Q152" s="129">
        <f t="shared" si="43"/>
        <v>5.3204599663158365E-6</v>
      </c>
      <c r="R152" s="129">
        <f t="shared" si="43"/>
        <v>9.28821456956001E-8</v>
      </c>
      <c r="S152" s="129">
        <f>'Stata output'!Q152</f>
        <v>1.7428941889792562E-2</v>
      </c>
      <c r="T152" s="129">
        <f t="shared" si="44"/>
        <v>3.0376801539776596E-4</v>
      </c>
      <c r="U152" s="129">
        <f t="shared" si="44"/>
        <v>5.2943550883452754E-6</v>
      </c>
      <c r="V152" s="129">
        <f t="shared" si="44"/>
        <v>9.2275007178697373E-8</v>
      </c>
      <c r="W152" s="129">
        <f>'Stata output'!R152</f>
        <v>1.28859E-2</v>
      </c>
      <c r="X152" s="129">
        <f t="shared" si="45"/>
        <v>1.6604641881000002E-4</v>
      </c>
      <c r="Y152" s="129">
        <f t="shared" si="45"/>
        <v>2.1396575481437794E-6</v>
      </c>
      <c r="Z152" s="129">
        <f t="shared" si="45"/>
        <v>2.7571413199625928E-8</v>
      </c>
      <c r="AA152" s="129">
        <f>'Stata output'!S152</f>
        <v>1.2297000000000001E-2</v>
      </c>
      <c r="AB152" s="129">
        <f t="shared" si="46"/>
        <v>1.5121620900000003E-4</v>
      </c>
      <c r="AC152" s="129">
        <f t="shared" si="46"/>
        <v>1.8595057220730004E-6</v>
      </c>
      <c r="AD152" s="129">
        <f t="shared" si="46"/>
        <v>2.286634186433169E-8</v>
      </c>
      <c r="AE152" s="129">
        <f>'Stata output'!T152</f>
        <v>1.5175068694742945E-2</v>
      </c>
      <c r="AF152" s="129">
        <f t="shared" si="47"/>
        <v>2.3028270989016735E-4</v>
      </c>
      <c r="AG152" s="129">
        <f t="shared" si="47"/>
        <v>3.4945559417948503E-6</v>
      </c>
      <c r="AH152" s="129">
        <f t="shared" si="47"/>
        <v>5.3030126474358977E-8</v>
      </c>
    </row>
    <row r="153" spans="2:34" outlineLevel="1" x14ac:dyDescent="0.25">
      <c r="B153" s="3">
        <v>42156</v>
      </c>
      <c r="C153" s="14">
        <f>'Stata output'!M153</f>
        <v>-9.4950999999999994E-3</v>
      </c>
      <c r="D153" s="14">
        <f t="shared" si="40"/>
        <v>9.0156924009999993E-5</v>
      </c>
      <c r="E153" s="14">
        <f t="shared" si="40"/>
        <v>-8.5604900916735089E-7</v>
      </c>
      <c r="F153" s="14">
        <f t="shared" si="40"/>
        <v>8.1282709469449139E-9</v>
      </c>
      <c r="G153" s="14">
        <f>'Stata output'!N153</f>
        <v>-2.2800999999999998E-2</v>
      </c>
      <c r="H153" s="14">
        <f t="shared" si="41"/>
        <v>5.1988560099999997E-4</v>
      </c>
      <c r="I153" s="14">
        <f t="shared" si="41"/>
        <v>-1.1853911588400998E-5</v>
      </c>
      <c r="J153" s="14">
        <f t="shared" si="41"/>
        <v>2.7028103812713119E-7</v>
      </c>
      <c r="K153" s="14">
        <f>'Stata output'!O153</f>
        <v>-2.2449E-2</v>
      </c>
      <c r="L153" s="14">
        <f t="shared" si="42"/>
        <v>5.0395760099999996E-4</v>
      </c>
      <c r="M153" s="14">
        <f t="shared" si="42"/>
        <v>-1.1313344184848999E-5</v>
      </c>
      <c r="N153" s="14">
        <f t="shared" si="42"/>
        <v>2.5397326360567517E-7</v>
      </c>
      <c r="O153" s="14">
        <f>'Stata output'!P153</f>
        <v>-1.9470044799330462E-2</v>
      </c>
      <c r="P153" s="14">
        <f t="shared" si="43"/>
        <v>3.7908264448793517E-4</v>
      </c>
      <c r="Q153" s="14">
        <f t="shared" si="43"/>
        <v>-7.3807560708287606E-6</v>
      </c>
      <c r="R153" s="14">
        <f t="shared" si="43"/>
        <v>1.4370365135196626E-7</v>
      </c>
      <c r="S153" s="14">
        <f>'Stata output'!Q153</f>
        <v>-1.9210641366539563E-2</v>
      </c>
      <c r="T153" s="14">
        <f t="shared" si="44"/>
        <v>3.6904874171380108E-4</v>
      </c>
      <c r="U153" s="14">
        <f t="shared" si="44"/>
        <v>-7.0896630238365216E-6</v>
      </c>
      <c r="V153" s="14">
        <f t="shared" si="44"/>
        <v>1.3619697376053987E-7</v>
      </c>
      <c r="W153" s="14">
        <f>'Stata output'!R153</f>
        <v>-2.4803499999999999E-2</v>
      </c>
      <c r="X153" s="14">
        <f t="shared" si="45"/>
        <v>6.1521361224999992E-4</v>
      </c>
      <c r="Y153" s="14">
        <f t="shared" si="45"/>
        <v>-1.5259450831442874E-5</v>
      </c>
      <c r="Z153" s="14">
        <f t="shared" si="45"/>
        <v>3.7848778869769328E-7</v>
      </c>
      <c r="AA153" s="14">
        <f>'Stata output'!S153</f>
        <v>-1.9753199999999999E-2</v>
      </c>
      <c r="AB153" s="14">
        <f t="shared" si="46"/>
        <v>3.9018891023999994E-4</v>
      </c>
      <c r="AC153" s="14">
        <f t="shared" si="46"/>
        <v>-7.7074795817527665E-6</v>
      </c>
      <c r="AD153" s="14">
        <f t="shared" si="46"/>
        <v>1.5224738567427872E-7</v>
      </c>
      <c r="AE153" s="14">
        <f>'Stata output'!T153</f>
        <v>-2.1966218256278723E-2</v>
      </c>
      <c r="AF153" s="14">
        <f t="shared" si="47"/>
        <v>4.8251474448247265E-4</v>
      </c>
      <c r="AG153" s="14">
        <f t="shared" si="47"/>
        <v>-1.0599024189174555E-5</v>
      </c>
      <c r="AH153" s="14">
        <f t="shared" si="47"/>
        <v>2.3282047864298586E-7</v>
      </c>
    </row>
    <row r="154" spans="2:34" outlineLevel="1" x14ac:dyDescent="0.25">
      <c r="B154" s="127">
        <v>42186</v>
      </c>
      <c r="C154" s="129">
        <f>'Stata output'!M154</f>
        <v>3.5373599999999998E-2</v>
      </c>
      <c r="D154" s="129">
        <f t="shared" si="40"/>
        <v>1.2512915769599998E-3</v>
      </c>
      <c r="E154" s="129">
        <f t="shared" si="40"/>
        <v>4.4262687726752246E-5</v>
      </c>
      <c r="F154" s="129">
        <f t="shared" si="40"/>
        <v>1.5657306105710431E-6</v>
      </c>
      <c r="G154" s="129">
        <f>'Stata output'!N154</f>
        <v>1.2349799999999999E-2</v>
      </c>
      <c r="H154" s="129">
        <f t="shared" si="41"/>
        <v>1.5251756003999999E-4</v>
      </c>
      <c r="I154" s="129">
        <f t="shared" si="41"/>
        <v>1.8835613629819918E-6</v>
      </c>
      <c r="J154" s="129">
        <f t="shared" si="41"/>
        <v>2.3261606120555E-8</v>
      </c>
      <c r="K154" s="129">
        <f>'Stata output'!O154</f>
        <v>1.2126E-2</v>
      </c>
      <c r="L154" s="129">
        <f t="shared" si="42"/>
        <v>1.4703987599999998E-4</v>
      </c>
      <c r="M154" s="129">
        <f t="shared" si="42"/>
        <v>1.7830055363759997E-6</v>
      </c>
      <c r="N154" s="129">
        <f t="shared" si="42"/>
        <v>2.1620725134095371E-8</v>
      </c>
      <c r="O154" s="129">
        <f>'Stata output'!P154</f>
        <v>1.8196007361841994E-2</v>
      </c>
      <c r="P154" s="129">
        <f t="shared" si="43"/>
        <v>3.3109468391220805E-4</v>
      </c>
      <c r="Q154" s="129">
        <f t="shared" si="43"/>
        <v>6.0246013059332853E-6</v>
      </c>
      <c r="R154" s="129">
        <f t="shared" si="43"/>
        <v>1.0962368971492496E-7</v>
      </c>
      <c r="S154" s="129">
        <f>'Stata output'!Q154</f>
        <v>1.8030842044504419E-2</v>
      </c>
      <c r="T154" s="129">
        <f t="shared" si="44"/>
        <v>3.2511126483386832E-4</v>
      </c>
      <c r="U154" s="129">
        <f t="shared" si="44"/>
        <v>5.8620298631085239E-6</v>
      </c>
      <c r="V154" s="129">
        <f t="shared" si="44"/>
        <v>1.0569733452187766E-7</v>
      </c>
      <c r="W154" s="129">
        <f>'Stata output'!R154</f>
        <v>2.5350299999999999E-2</v>
      </c>
      <c r="X154" s="129">
        <f t="shared" si="45"/>
        <v>6.4263771008999998E-4</v>
      </c>
      <c r="Y154" s="129">
        <f t="shared" si="45"/>
        <v>1.6291058742094526E-5</v>
      </c>
      <c r="Z154" s="129">
        <f t="shared" si="45"/>
        <v>4.1298322642971886E-7</v>
      </c>
      <c r="AA154" s="129">
        <f>'Stata output'!S154</f>
        <v>2.2447700000000001E-2</v>
      </c>
      <c r="AB154" s="129">
        <f t="shared" si="46"/>
        <v>5.0389923529000008E-4</v>
      </c>
      <c r="AC154" s="129">
        <f t="shared" si="46"/>
        <v>1.1311378864019335E-5</v>
      </c>
      <c r="AD154" s="129">
        <f t="shared" si="46"/>
        <v>2.5391443932584689E-7</v>
      </c>
      <c r="AE154" s="129">
        <f>'Stata output'!T154</f>
        <v>2.6258844188462128E-2</v>
      </c>
      <c r="AF154" s="129">
        <f t="shared" si="47"/>
        <v>6.895268981139313E-4</v>
      </c>
      <c r="AG154" s="129">
        <f t="shared" si="47"/>
        <v>1.8106179381327323E-5</v>
      </c>
      <c r="AH154" s="129">
        <f t="shared" si="47"/>
        <v>4.7544734322261978E-7</v>
      </c>
    </row>
    <row r="155" spans="2:34" outlineLevel="1" x14ac:dyDescent="0.25">
      <c r="B155" s="3">
        <v>42217</v>
      </c>
      <c r="C155" s="14">
        <f>'Stata output'!M155</f>
        <v>-1.6545799999999999E-2</v>
      </c>
      <c r="D155" s="14">
        <f t="shared" si="40"/>
        <v>2.7376349763999996E-4</v>
      </c>
      <c r="E155" s="14">
        <f t="shared" si="40"/>
        <v>-4.5296360792519109E-6</v>
      </c>
      <c r="F155" s="14">
        <f t="shared" si="40"/>
        <v>7.4946452640086255E-8</v>
      </c>
      <c r="G155" s="14">
        <f>'Stata output'!N155</f>
        <v>-2.7764899999999999E-2</v>
      </c>
      <c r="H155" s="14">
        <f t="shared" si="41"/>
        <v>7.7088967200999992E-4</v>
      </c>
      <c r="I155" s="14">
        <f t="shared" si="41"/>
        <v>-2.1403674654390447E-5</v>
      </c>
      <c r="J155" s="14">
        <f t="shared" si="41"/>
        <v>5.9427088641168525E-7</v>
      </c>
      <c r="K155" s="14">
        <f>'Stata output'!O155</f>
        <v>-2.7990899999999999E-2</v>
      </c>
      <c r="L155" s="14">
        <f t="shared" si="42"/>
        <v>7.8349048280999996E-4</v>
      </c>
      <c r="M155" s="14">
        <f t="shared" si="42"/>
        <v>-2.1930603755286426E-5</v>
      </c>
      <c r="N155" s="14">
        <f t="shared" si="42"/>
        <v>6.1385733665384685E-7</v>
      </c>
      <c r="O155" s="14">
        <f>'Stata output'!P155</f>
        <v>-2.5051528715961946E-2</v>
      </c>
      <c r="P155" s="14">
        <f t="shared" si="43"/>
        <v>6.2757909100666603E-4</v>
      </c>
      <c r="Q155" s="14">
        <f t="shared" si="43"/>
        <v>-1.572181561989079E-5</v>
      </c>
      <c r="R155" s="14">
        <f t="shared" si="43"/>
        <v>3.9385551546875321E-7</v>
      </c>
      <c r="S155" s="14">
        <f>'Stata output'!Q155</f>
        <v>-2.5218387614426487E-2</v>
      </c>
      <c r="T155" s="14">
        <f t="shared" si="44"/>
        <v>6.3596707387145927E-4</v>
      </c>
      <c r="U155" s="14">
        <f t="shared" si="44"/>
        <v>-1.6038064178903062E-5</v>
      </c>
      <c r="V155" s="14">
        <f t="shared" si="44"/>
        <v>4.0445411904862616E-7</v>
      </c>
      <c r="W155" s="14">
        <f>'Stata output'!R155</f>
        <v>-1.7543799999999998E-2</v>
      </c>
      <c r="X155" s="14">
        <f t="shared" si="45"/>
        <v>3.0778491843999996E-4</v>
      </c>
      <c r="Y155" s="14">
        <f t="shared" si="45"/>
        <v>-5.3997170521276705E-6</v>
      </c>
      <c r="Z155" s="14">
        <f t="shared" si="45"/>
        <v>9.4731556019117423E-8</v>
      </c>
      <c r="AA155" s="14">
        <f>'Stata output'!S155</f>
        <v>-2.0336300000000002E-2</v>
      </c>
      <c r="AB155" s="14">
        <f t="shared" si="46"/>
        <v>4.1356509769000004E-4</v>
      </c>
      <c r="AC155" s="14">
        <f t="shared" si="46"/>
        <v>-8.4103838961531486E-6</v>
      </c>
      <c r="AD155" s="14">
        <f t="shared" si="46"/>
        <v>1.7103609002733926E-7</v>
      </c>
      <c r="AE155" s="14">
        <f>'Stata output'!T155</f>
        <v>-2.2950681398079022E-2</v>
      </c>
      <c r="AF155" s="14">
        <f t="shared" si="47"/>
        <v>5.2673377663613045E-4</v>
      </c>
      <c r="AG155" s="14">
        <f t="shared" si="47"/>
        <v>-1.208889908918275E-5</v>
      </c>
      <c r="AH155" s="14">
        <f t="shared" si="47"/>
        <v>2.7744847144936098E-7</v>
      </c>
    </row>
    <row r="156" spans="2:34" outlineLevel="1" x14ac:dyDescent="0.25">
      <c r="B156" s="127">
        <v>42248</v>
      </c>
      <c r="C156" s="129">
        <f>'Stata output'!M156</f>
        <v>-8.2909000000000004E-3</v>
      </c>
      <c r="D156" s="129">
        <f t="shared" si="40"/>
        <v>6.8739022810000003E-5</v>
      </c>
      <c r="E156" s="129">
        <f t="shared" si="40"/>
        <v>-5.6990836421542906E-7</v>
      </c>
      <c r="F156" s="129">
        <f t="shared" si="40"/>
        <v>4.725053256873701E-9</v>
      </c>
      <c r="G156" s="129">
        <f>'Stata output'!N156</f>
        <v>-2.6933700000000001E-2</v>
      </c>
      <c r="H156" s="129">
        <f t="shared" si="41"/>
        <v>7.2542419569000002E-4</v>
      </c>
      <c r="I156" s="129">
        <f t="shared" si="41"/>
        <v>-1.9538357659455754E-5</v>
      </c>
      <c r="J156" s="129">
        <f t="shared" si="41"/>
        <v>5.262402636924834E-7</v>
      </c>
      <c r="K156" s="129">
        <f>'Stata output'!O156</f>
        <v>-2.6659599999999999E-2</v>
      </c>
      <c r="L156" s="129">
        <f t="shared" si="42"/>
        <v>7.1073427215999992E-4</v>
      </c>
      <c r="M156" s="129">
        <f t="shared" si="42"/>
        <v>-1.8947891402076732E-5</v>
      </c>
      <c r="N156" s="129">
        <f t="shared" si="42"/>
        <v>5.0514320562280486E-7</v>
      </c>
      <c r="O156" s="129">
        <f>'Stata output'!P156</f>
        <v>-2.2111976123905825E-2</v>
      </c>
      <c r="P156" s="129">
        <f t="shared" si="43"/>
        <v>4.8893948810418129E-4</v>
      </c>
      <c r="Q156" s="129">
        <f t="shared" si="43"/>
        <v>-1.0811418286994392E-5</v>
      </c>
      <c r="R156" s="129">
        <f t="shared" si="43"/>
        <v>2.3906182302757883E-7</v>
      </c>
      <c r="S156" s="129">
        <f>'Stata output'!Q156</f>
        <v>-2.1911251152002306E-2</v>
      </c>
      <c r="T156" s="129">
        <f t="shared" si="44"/>
        <v>4.8010292704612237E-4</v>
      </c>
      <c r="U156" s="129">
        <f t="shared" si="44"/>
        <v>-1.0519655813319027E-5</v>
      </c>
      <c r="V156" s="129">
        <f t="shared" si="44"/>
        <v>2.3049882055825431E-7</v>
      </c>
      <c r="W156" s="129">
        <f>'Stata output'!R156</f>
        <v>-1.9351699999999999E-2</v>
      </c>
      <c r="X156" s="129">
        <f t="shared" si="45"/>
        <v>3.7448829288999998E-4</v>
      </c>
      <c r="Y156" s="129">
        <f t="shared" si="45"/>
        <v>-7.2469850975194123E-6</v>
      </c>
      <c r="Z156" s="129">
        <f t="shared" si="45"/>
        <v>1.4024148151166641E-7</v>
      </c>
      <c r="AA156" s="129">
        <f>'Stata output'!S156</f>
        <v>-1.55461E-2</v>
      </c>
      <c r="AB156" s="129">
        <f t="shared" si="46"/>
        <v>2.4168122521E-4</v>
      </c>
      <c r="AC156" s="129">
        <f t="shared" si="46"/>
        <v>-3.7572004952371811E-6</v>
      </c>
      <c r="AD156" s="129">
        <f t="shared" si="46"/>
        <v>5.840981461900674E-8</v>
      </c>
      <c r="AE156" s="129">
        <f>'Stata output'!T156</f>
        <v>-1.8103335209058921E-2</v>
      </c>
      <c r="AF156" s="129">
        <f t="shared" si="47"/>
        <v>3.2773074569155243E-4</v>
      </c>
      <c r="AG156" s="129">
        <f t="shared" si="47"/>
        <v>-5.9330195475690169E-6</v>
      </c>
      <c r="AH156" s="129">
        <f t="shared" si="47"/>
        <v>1.0740744167154101E-7</v>
      </c>
    </row>
    <row r="157" spans="2:34" outlineLevel="1" x14ac:dyDescent="0.25">
      <c r="B157" s="3">
        <v>42308</v>
      </c>
      <c r="C157" s="14">
        <f>'Stata output'!M157</f>
        <v>3.8821799999999997E-2</v>
      </c>
      <c r="D157" s="14">
        <f t="shared" si="40"/>
        <v>1.5071321552399997E-3</v>
      </c>
      <c r="E157" s="14">
        <f t="shared" si="40"/>
        <v>5.8509583104296217E-5</v>
      </c>
      <c r="F157" s="14">
        <f t="shared" si="40"/>
        <v>2.2714473333583666E-6</v>
      </c>
      <c r="G157" s="14">
        <f>'Stata output'!N157</f>
        <v>4.3057400000000003E-2</v>
      </c>
      <c r="H157" s="14">
        <f t="shared" si="41"/>
        <v>1.8539396947600002E-3</v>
      </c>
      <c r="I157" s="14">
        <f t="shared" si="41"/>
        <v>7.982582301315924E-5</v>
      </c>
      <c r="J157" s="14">
        <f t="shared" si="41"/>
        <v>3.4370923918068024E-6</v>
      </c>
      <c r="K157" s="14">
        <f>'Stata output'!O157</f>
        <v>4.3315800000000002E-2</v>
      </c>
      <c r="L157" s="14">
        <f t="shared" si="42"/>
        <v>1.87625852964E-3</v>
      </c>
      <c r="M157" s="14">
        <f t="shared" si="42"/>
        <v>8.1271639218180315E-5</v>
      </c>
      <c r="N157" s="14">
        <f t="shared" si="42"/>
        <v>3.5203460700468549E-6</v>
      </c>
      <c r="O157" s="14">
        <f>'Stata output'!P157</f>
        <v>4.204071418930002E-2</v>
      </c>
      <c r="P157" s="14">
        <f t="shared" si="43"/>
        <v>1.767421649546412E-3</v>
      </c>
      <c r="Q157" s="14">
        <f t="shared" si="43"/>
        <v>7.4303668420561884E-5</v>
      </c>
      <c r="R157" s="14">
        <f t="shared" si="43"/>
        <v>3.1237792872853599E-6</v>
      </c>
      <c r="S157" s="14">
        <f>'Stata output'!Q157</f>
        <v>4.2228560772112275E-2</v>
      </c>
      <c r="T157" s="14">
        <f t="shared" si="44"/>
        <v>1.7832513448839797E-3</v>
      </c>
      <c r="U157" s="14">
        <f t="shared" si="44"/>
        <v>7.5304137789384079E-5</v>
      </c>
      <c r="V157" s="14">
        <f t="shared" si="44"/>
        <v>3.1799853590305224E-6</v>
      </c>
      <c r="W157" s="14">
        <f>'Stata output'!R157</f>
        <v>3.3759999999999998E-2</v>
      </c>
      <c r="X157" s="14">
        <f t="shared" si="45"/>
        <v>1.1397375999999998E-3</v>
      </c>
      <c r="Y157" s="14">
        <f t="shared" si="45"/>
        <v>3.847754137599999E-5</v>
      </c>
      <c r="Z157" s="14">
        <f t="shared" si="45"/>
        <v>1.2990017968537596E-6</v>
      </c>
      <c r="AA157" s="14">
        <f>'Stata output'!S157</f>
        <v>3.6920500000000002E-2</v>
      </c>
      <c r="AB157" s="14">
        <f t="shared" si="46"/>
        <v>1.3631233202500001E-3</v>
      </c>
      <c r="AC157" s="14">
        <f t="shared" si="46"/>
        <v>5.032719454529013E-5</v>
      </c>
      <c r="AD157" s="14">
        <f t="shared" si="46"/>
        <v>1.8581051862093842E-6</v>
      </c>
      <c r="AE157" s="14">
        <f>'Stata output'!T157</f>
        <v>3.4509596210209305E-2</v>
      </c>
      <c r="AF157" s="14">
        <f t="shared" si="47"/>
        <v>1.1909122305916924E-3</v>
      </c>
      <c r="AG157" s="14">
        <f t="shared" si="47"/>
        <v>4.1097900199518975E-5</v>
      </c>
      <c r="AH157" s="14">
        <f t="shared" si="47"/>
        <v>1.4182719409728801E-6</v>
      </c>
    </row>
    <row r="158" spans="2:34" outlineLevel="1" x14ac:dyDescent="0.25">
      <c r="B158" s="127">
        <v>42338</v>
      </c>
      <c r="C158" s="129">
        <f>'Stata output'!M158</f>
        <v>1.28393E-2</v>
      </c>
      <c r="D158" s="129">
        <f t="shared" si="40"/>
        <v>1.6484762449E-4</v>
      </c>
      <c r="E158" s="129">
        <f t="shared" si="40"/>
        <v>2.1165281051144568E-6</v>
      </c>
      <c r="F158" s="129">
        <f t="shared" si="40"/>
        <v>2.7174739299996047E-8</v>
      </c>
      <c r="G158" s="129">
        <f>'Stata output'!N158</f>
        <v>7.1103E-3</v>
      </c>
      <c r="H158" s="129">
        <f t="shared" si="41"/>
        <v>5.0556366089999998E-5</v>
      </c>
      <c r="I158" s="129">
        <f t="shared" si="41"/>
        <v>3.5947092980972698E-7</v>
      </c>
      <c r="J158" s="129">
        <f t="shared" si="41"/>
        <v>2.5559461522261015E-9</v>
      </c>
      <c r="K158" s="129">
        <f>'Stata output'!O158</f>
        <v>7.7936999999999998E-3</v>
      </c>
      <c r="L158" s="129">
        <f t="shared" si="42"/>
        <v>6.0741759689999994E-5</v>
      </c>
      <c r="M158" s="129">
        <f t="shared" si="42"/>
        <v>4.7340305249595293E-7</v>
      </c>
      <c r="N158" s="129">
        <f t="shared" si="42"/>
        <v>3.6895613702377081E-9</v>
      </c>
      <c r="O158" s="129">
        <f>'Stata output'!P158</f>
        <v>8.8019135447671391E-3</v>
      </c>
      <c r="P158" s="129">
        <f t="shared" si="43"/>
        <v>7.747368204955523E-5</v>
      </c>
      <c r="Q158" s="129">
        <f t="shared" si="43"/>
        <v>6.8191665139496292E-7</v>
      </c>
      <c r="R158" s="129">
        <f t="shared" si="43"/>
        <v>6.0021714103155765E-9</v>
      </c>
      <c r="S158" s="129">
        <f>'Stata output'!Q158</f>
        <v>9.2979158331160851E-3</v>
      </c>
      <c r="T158" s="129">
        <f t="shared" si="44"/>
        <v>8.6451238839710788E-5</v>
      </c>
      <c r="U158" s="129">
        <f t="shared" si="44"/>
        <v>8.0381634240024723E-7</v>
      </c>
      <c r="V158" s="129">
        <f t="shared" si="44"/>
        <v>7.4738166969207184E-9</v>
      </c>
      <c r="W158" s="129">
        <f>'Stata output'!R158</f>
        <v>-5.4259999999999996E-4</v>
      </c>
      <c r="X158" s="129">
        <f t="shared" si="45"/>
        <v>2.9441475999999996E-7</v>
      </c>
      <c r="Y158" s="129">
        <f t="shared" si="45"/>
        <v>-1.5974944877599996E-10</v>
      </c>
      <c r="Z158" s="129">
        <f t="shared" si="45"/>
        <v>8.6680050905857579E-14</v>
      </c>
      <c r="AA158" s="129">
        <f>'Stata output'!S158</f>
        <v>7.5668000000000003E-3</v>
      </c>
      <c r="AB158" s="129">
        <f t="shared" si="46"/>
        <v>5.7256462240000002E-5</v>
      </c>
      <c r="AC158" s="129">
        <f t="shared" si="46"/>
        <v>4.3324819847763205E-7</v>
      </c>
      <c r="AD158" s="129">
        <f t="shared" si="46"/>
        <v>3.2783024682405461E-9</v>
      </c>
      <c r="AE158" s="129">
        <f>'Stata output'!T158</f>
        <v>9.0412245530965569E-3</v>
      </c>
      <c r="AF158" s="129">
        <f t="shared" si="47"/>
        <v>8.1743741419516039E-5</v>
      </c>
      <c r="AG158" s="129">
        <f t="shared" si="47"/>
        <v>7.3906352198410444E-7</v>
      </c>
      <c r="AH158" s="129">
        <f t="shared" si="47"/>
        <v>6.6820392612607017E-9</v>
      </c>
    </row>
    <row r="159" spans="2:34" outlineLevel="1" x14ac:dyDescent="0.25">
      <c r="B159" s="125">
        <v>42369</v>
      </c>
      <c r="C159" s="101">
        <f>'Stata output'!M159</f>
        <v>7.4704999999999997E-3</v>
      </c>
      <c r="D159" s="101">
        <f t="shared" si="40"/>
        <v>5.5808370249999996E-5</v>
      </c>
      <c r="E159" s="101">
        <f t="shared" si="40"/>
        <v>4.1691642995262494E-7</v>
      </c>
      <c r="F159" s="101">
        <f t="shared" si="40"/>
        <v>3.1145741899610846E-9</v>
      </c>
      <c r="G159" s="101">
        <f>'Stata output'!N159</f>
        <v>-9.3437999999999993E-3</v>
      </c>
      <c r="H159" s="101">
        <f t="shared" si="41"/>
        <v>8.7306598439999982E-5</v>
      </c>
      <c r="I159" s="101">
        <f t="shared" si="41"/>
        <v>-8.1577539450367182E-7</v>
      </c>
      <c r="J159" s="101">
        <f t="shared" si="41"/>
        <v>7.6224421311634065E-9</v>
      </c>
      <c r="K159" s="101">
        <f>'Stata output'!O159</f>
        <v>-8.8824000000000004E-3</v>
      </c>
      <c r="L159" s="101">
        <f t="shared" si="42"/>
        <v>7.8897029760000007E-5</v>
      </c>
      <c r="M159" s="101">
        <f t="shared" si="42"/>
        <v>-7.007949771402241E-7</v>
      </c>
      <c r="N159" s="101">
        <f t="shared" si="42"/>
        <v>6.2247413049503266E-9</v>
      </c>
      <c r="O159" s="101">
        <f>'Stata output'!P159</f>
        <v>-5.0580151132206264E-3</v>
      </c>
      <c r="P159" s="101">
        <f t="shared" si="43"/>
        <v>2.5583516885568264E-5</v>
      </c>
      <c r="Q159" s="101">
        <f t="shared" si="43"/>
        <v>-1.2940181505653937E-7</v>
      </c>
      <c r="R159" s="101">
        <f t="shared" si="43"/>
        <v>6.5451633623415651E-10</v>
      </c>
      <c r="S159" s="101">
        <f>'Stata output'!Q159</f>
        <v>-4.7226508715458304E-3</v>
      </c>
      <c r="T159" s="101">
        <f t="shared" si="44"/>
        <v>2.2303431254512593E-5</v>
      </c>
      <c r="U159" s="101">
        <f t="shared" si="44"/>
        <v>-1.0533131905258641E-7</v>
      </c>
      <c r="V159" s="101">
        <f t="shared" si="44"/>
        <v>4.9744304572476915E-10</v>
      </c>
      <c r="W159" s="101">
        <f>'Stata output'!R159</f>
        <v>1.58919E-2</v>
      </c>
      <c r="X159" s="101">
        <f t="shared" si="45"/>
        <v>2.5255248561000004E-4</v>
      </c>
      <c r="Y159" s="101">
        <f t="shared" si="45"/>
        <v>4.0135388460655598E-6</v>
      </c>
      <c r="Z159" s="101">
        <f t="shared" si="45"/>
        <v>6.3782757987789271E-8</v>
      </c>
      <c r="AA159" s="101">
        <f>'Stata output'!S159</f>
        <v>2.0582199999999998E-2</v>
      </c>
      <c r="AB159" s="101">
        <f t="shared" si="46"/>
        <v>4.2362695683999995E-4</v>
      </c>
      <c r="AC159" s="101">
        <f t="shared" si="46"/>
        <v>8.7191747510722459E-6</v>
      </c>
      <c r="AD159" s="101">
        <f t="shared" si="46"/>
        <v>1.7945979856151919E-7</v>
      </c>
      <c r="AE159" s="101">
        <f>'Stata output'!T159</f>
        <v>2.3934260660888898E-2</v>
      </c>
      <c r="AF159" s="101">
        <f t="shared" si="47"/>
        <v>5.7284883338337385E-4</v>
      </c>
      <c r="AG159" s="101">
        <f t="shared" si="47"/>
        <v>1.3710713297483783E-5</v>
      </c>
      <c r="AH159" s="101">
        <f t="shared" si="47"/>
        <v>3.281557859086924E-7</v>
      </c>
    </row>
    <row r="160" spans="2:34" outlineLevel="1" x14ac:dyDescent="0.25">
      <c r="B160" s="127">
        <v>42400</v>
      </c>
      <c r="C160" s="129">
        <f>'Stata output'!M160</f>
        <v>-5.7226399999999997E-2</v>
      </c>
      <c r="D160" s="129">
        <f t="shared" si="40"/>
        <v>3.2748608569599996E-3</v>
      </c>
      <c r="E160" s="129">
        <f t="shared" si="40"/>
        <v>-1.874084973447357E-4</v>
      </c>
      <c r="F160" s="129">
        <f t="shared" si="40"/>
        <v>1.0724713632448783E-5</v>
      </c>
      <c r="G160" s="129">
        <f>'Stata output'!N160</f>
        <v>-3.5330899999999998E-2</v>
      </c>
      <c r="H160" s="129">
        <f t="shared" si="41"/>
        <v>1.24827249481E-3</v>
      </c>
      <c r="I160" s="129">
        <f t="shared" si="41"/>
        <v>-4.4102590686882625E-5</v>
      </c>
      <c r="J160" s="129">
        <f t="shared" si="41"/>
        <v>1.5581842212991814E-6</v>
      </c>
      <c r="K160" s="129">
        <f>'Stata output'!O160</f>
        <v>-3.63466E-2</v>
      </c>
      <c r="L160" s="129">
        <f t="shared" si="42"/>
        <v>1.3210753315600001E-3</v>
      </c>
      <c r="M160" s="129">
        <f t="shared" si="42"/>
        <v>-4.8016596646078696E-5</v>
      </c>
      <c r="N160" s="129">
        <f t="shared" si="42"/>
        <v>1.745240031656364E-6</v>
      </c>
      <c r="O160" s="129">
        <f>'Stata output'!P160</f>
        <v>-4.1186090370633907E-2</v>
      </c>
      <c r="P160" s="129">
        <f t="shared" si="43"/>
        <v>1.6962940400180231E-3</v>
      </c>
      <c r="Q160" s="129">
        <f t="shared" si="43"/>
        <v>-6.9863719627349984E-5</v>
      </c>
      <c r="R160" s="129">
        <f t="shared" si="43"/>
        <v>2.8774134702006665E-6</v>
      </c>
      <c r="S160" s="129">
        <f>'Stata output'!Q160</f>
        <v>-4.1920276098227835E-2</v>
      </c>
      <c r="T160" s="129">
        <f t="shared" si="44"/>
        <v>1.757309548151652E-3</v>
      </c>
      <c r="U160" s="129">
        <f t="shared" si="44"/>
        <v>-7.3666901448569256E-5</v>
      </c>
      <c r="V160" s="129">
        <f t="shared" si="44"/>
        <v>3.0881368480249633E-6</v>
      </c>
      <c r="W160" s="129">
        <f>'Stata output'!R160</f>
        <v>-2.4334000000000001E-2</v>
      </c>
      <c r="X160" s="129">
        <f t="shared" si="45"/>
        <v>5.9214355600000011E-4</v>
      </c>
      <c r="Y160" s="129">
        <f t="shared" si="45"/>
        <v>-1.4409221291704003E-5</v>
      </c>
      <c r="Z160" s="129">
        <f t="shared" si="45"/>
        <v>3.5063399091232524E-7</v>
      </c>
      <c r="AA160" s="129">
        <f>'Stata output'!S160</f>
        <v>-3.3196799999999999E-2</v>
      </c>
      <c r="AB160" s="129">
        <f t="shared" si="46"/>
        <v>1.1020275302399999E-3</v>
      </c>
      <c r="AC160" s="129">
        <f t="shared" si="46"/>
        <v>-3.6583787515871225E-5</v>
      </c>
      <c r="AD160" s="129">
        <f t="shared" si="46"/>
        <v>1.2144646774068738E-6</v>
      </c>
      <c r="AE160" s="129">
        <f>'Stata output'!T160</f>
        <v>-2.7344050785955511E-2</v>
      </c>
      <c r="AF160" s="129">
        <f t="shared" si="47"/>
        <v>7.4769711338491416E-4</v>
      </c>
      <c r="AG160" s="129">
        <f t="shared" si="47"/>
        <v>-2.0445067840909429E-5</v>
      </c>
      <c r="AH160" s="129">
        <f t="shared" si="47"/>
        <v>5.5905097336413322E-7</v>
      </c>
    </row>
    <row r="161" spans="2:34" outlineLevel="1" x14ac:dyDescent="0.25">
      <c r="B161" s="3">
        <v>42429</v>
      </c>
      <c r="C161" s="14">
        <f>'Stata output'!M161</f>
        <v>-1.3096E-3</v>
      </c>
      <c r="D161" s="14">
        <f t="shared" si="40"/>
        <v>1.7150521599999998E-6</v>
      </c>
      <c r="E161" s="14">
        <f t="shared" si="40"/>
        <v>-2.2460323087359995E-9</v>
      </c>
      <c r="F161" s="14">
        <f t="shared" si="40"/>
        <v>2.9414039115206648E-12</v>
      </c>
      <c r="G161" s="14">
        <f>'Stata output'!N161</f>
        <v>-8.9581000000000001E-3</v>
      </c>
      <c r="H161" s="14">
        <f t="shared" si="41"/>
        <v>8.0247555610000004E-5</v>
      </c>
      <c r="I161" s="14">
        <f t="shared" si="41"/>
        <v>-7.1886562790994108E-7</v>
      </c>
      <c r="J161" s="14">
        <f t="shared" si="41"/>
        <v>6.4396701813800428E-9</v>
      </c>
      <c r="K161" s="14">
        <f>'Stata output'!O161</f>
        <v>-8.7232000000000004E-3</v>
      </c>
      <c r="L161" s="14">
        <f t="shared" si="42"/>
        <v>7.6094218240000013E-5</v>
      </c>
      <c r="M161" s="14">
        <f t="shared" si="42"/>
        <v>-6.6378508455116815E-7</v>
      </c>
      <c r="N161" s="14">
        <f t="shared" si="42"/>
        <v>5.7903300495567505E-9</v>
      </c>
      <c r="O161" s="14">
        <f>'Stata output'!P161</f>
        <v>-6.7796280026936719E-3</v>
      </c>
      <c r="P161" s="14">
        <f t="shared" si="43"/>
        <v>4.596335585490819E-5</v>
      </c>
      <c r="Q161" s="14">
        <f t="shared" si="43"/>
        <v>-3.1161445445170968E-7</v>
      </c>
      <c r="R161" s="14">
        <f t="shared" si="43"/>
        <v>2.1126300814449231E-9</v>
      </c>
      <c r="S161" s="14">
        <f>'Stata output'!Q161</f>
        <v>-6.6123339165879711E-3</v>
      </c>
      <c r="T161" s="14">
        <f t="shared" si="44"/>
        <v>4.3722959824459617E-5</v>
      </c>
      <c r="U161" s="14">
        <f t="shared" si="44"/>
        <v>-2.8911081018088759E-7</v>
      </c>
      <c r="V161" s="14">
        <f t="shared" si="44"/>
        <v>1.9116972158113095E-9</v>
      </c>
      <c r="W161" s="14">
        <f>'Stata output'!R161</f>
        <v>1.6897599999999999E-2</v>
      </c>
      <c r="X161" s="14">
        <f t="shared" si="45"/>
        <v>2.8552888575999997E-4</v>
      </c>
      <c r="Y161" s="14">
        <f t="shared" si="45"/>
        <v>4.8247529000181754E-6</v>
      </c>
      <c r="Z161" s="14">
        <f t="shared" si="45"/>
        <v>8.1526744603347111E-8</v>
      </c>
      <c r="AA161" s="14">
        <f>'Stata output'!S161</f>
        <v>1.9274199999999998E-2</v>
      </c>
      <c r="AB161" s="14">
        <f t="shared" si="46"/>
        <v>3.7149478563999993E-4</v>
      </c>
      <c r="AC161" s="14">
        <f t="shared" si="46"/>
        <v>7.1602647973824862E-6</v>
      </c>
      <c r="AD161" s="14">
        <f t="shared" si="46"/>
        <v>1.380083757577095E-7</v>
      </c>
      <c r="AE161" s="14">
        <f>'Stata output'!T161</f>
        <v>1.0351710441799989E-2</v>
      </c>
      <c r="AF161" s="14">
        <f t="shared" si="47"/>
        <v>1.0715790907087093E-4</v>
      </c>
      <c r="AG161" s="14">
        <f t="shared" si="47"/>
        <v>1.1092676462503883E-6</v>
      </c>
      <c r="AH161" s="14">
        <f t="shared" si="47"/>
        <v>1.1482817476441042E-8</v>
      </c>
    </row>
    <row r="162" spans="2:34" outlineLevel="1" x14ac:dyDescent="0.25">
      <c r="B162" s="127">
        <v>42460</v>
      </c>
      <c r="C162" s="129">
        <f>'Stata output'!M162</f>
        <v>5.2443000000000004E-3</v>
      </c>
      <c r="D162" s="129">
        <f t="shared" si="40"/>
        <v>2.7502682490000002E-5</v>
      </c>
      <c r="E162" s="129">
        <f t="shared" si="40"/>
        <v>1.4423231778230703E-7</v>
      </c>
      <c r="F162" s="129">
        <f t="shared" si="40"/>
        <v>7.5639754414575271E-10</v>
      </c>
      <c r="G162" s="129">
        <f>'Stata output'!N162</f>
        <v>3.1238700000000001E-2</v>
      </c>
      <c r="H162" s="129">
        <f t="shared" si="41"/>
        <v>9.7585637769000003E-4</v>
      </c>
      <c r="I162" s="129">
        <f t="shared" si="41"/>
        <v>3.0484484625744606E-5</v>
      </c>
      <c r="J162" s="129">
        <f t="shared" si="41"/>
        <v>9.5229566987824795E-7</v>
      </c>
      <c r="K162" s="129">
        <f>'Stata output'!O162</f>
        <v>3.1702000000000001E-2</v>
      </c>
      <c r="L162" s="129">
        <f t="shared" si="42"/>
        <v>1.0050168040000001E-3</v>
      </c>
      <c r="M162" s="129">
        <f t="shared" si="42"/>
        <v>3.1861042720408007E-5</v>
      </c>
      <c r="N162" s="129">
        <f t="shared" si="42"/>
        <v>1.0100587763223746E-6</v>
      </c>
      <c r="O162" s="129">
        <f>'Stata output'!P162</f>
        <v>2.3703601145839172E-2</v>
      </c>
      <c r="P162" s="129">
        <f t="shared" si="43"/>
        <v>5.6186070728102809E-4</v>
      </c>
      <c r="Q162" s="129">
        <f t="shared" si="43"/>
        <v>1.3318122104908585E-5</v>
      </c>
      <c r="R162" s="129">
        <f t="shared" si="43"/>
        <v>3.1568745438633715E-7</v>
      </c>
      <c r="S162" s="129">
        <f>'Stata output'!Q162</f>
        <v>2.4031653589607148E-2</v>
      </c>
      <c r="T162" s="129">
        <f t="shared" si="44"/>
        <v>5.775203742508781E-4</v>
      </c>
      <c r="U162" s="129">
        <f t="shared" si="44"/>
        <v>1.3878769574937377E-5</v>
      </c>
      <c r="V162" s="129">
        <f t="shared" si="44"/>
        <v>3.3352978267487429E-7</v>
      </c>
      <c r="W162" s="129">
        <f>'Stata output'!R162</f>
        <v>1.22863E-2</v>
      </c>
      <c r="X162" s="129">
        <f t="shared" si="45"/>
        <v>1.5095316768999999E-4</v>
      </c>
      <c r="Y162" s="129">
        <f t="shared" si="45"/>
        <v>1.8546559041896468E-6</v>
      </c>
      <c r="Z162" s="129">
        <f t="shared" si="45"/>
        <v>2.2786858835645256E-8</v>
      </c>
      <c r="AA162" s="129">
        <f>'Stata output'!S162</f>
        <v>1.6641900000000001E-2</v>
      </c>
      <c r="AB162" s="129">
        <f t="shared" si="46"/>
        <v>2.7695283561000004E-4</v>
      </c>
      <c r="AC162" s="129">
        <f t="shared" si="46"/>
        <v>4.6090213949380599E-6</v>
      </c>
      <c r="AD162" s="129">
        <f t="shared" si="46"/>
        <v>7.6702873152419712E-8</v>
      </c>
      <c r="AE162" s="129">
        <f>'Stata output'!T162</f>
        <v>1.7546339898492608E-2</v>
      </c>
      <c r="AF162" s="129">
        <f t="shared" si="47"/>
        <v>3.078740438334336E-4</v>
      </c>
      <c r="AG162" s="129">
        <f t="shared" si="47"/>
        <v>5.4020626190248379E-6</v>
      </c>
      <c r="AH162" s="129">
        <f t="shared" si="47"/>
        <v>9.4786426866350999E-8</v>
      </c>
    </row>
    <row r="163" spans="2:34" outlineLevel="1" x14ac:dyDescent="0.25">
      <c r="B163" s="3">
        <v>42490</v>
      </c>
      <c r="C163" s="14">
        <f>'Stata output'!M163</f>
        <v>-1.24441E-2</v>
      </c>
      <c r="D163" s="14">
        <f t="shared" si="40"/>
        <v>1.5485562480999998E-4</v>
      </c>
      <c r="E163" s="14">
        <f t="shared" si="40"/>
        <v>-1.9270388806981207E-6</v>
      </c>
      <c r="F163" s="14">
        <f t="shared" si="40"/>
        <v>2.3980264535295483E-8</v>
      </c>
      <c r="G163" s="14">
        <f>'Stata output'!N163</f>
        <v>1.1180999999999999E-3</v>
      </c>
      <c r="H163" s="14">
        <f t="shared" si="41"/>
        <v>1.2501476099999998E-6</v>
      </c>
      <c r="I163" s="14">
        <f t="shared" si="41"/>
        <v>1.3977900427409996E-9</v>
      </c>
      <c r="J163" s="14">
        <f t="shared" si="41"/>
        <v>1.5628690467887116E-12</v>
      </c>
      <c r="K163" s="14">
        <f>'Stata output'!O163</f>
        <v>4.0650000000000001E-4</v>
      </c>
      <c r="L163" s="14">
        <f t="shared" si="42"/>
        <v>1.6524225000000003E-7</v>
      </c>
      <c r="M163" s="14">
        <f t="shared" si="42"/>
        <v>6.7170974625000008E-11</v>
      </c>
      <c r="N163" s="14">
        <f t="shared" si="42"/>
        <v>2.7305001185062508E-14</v>
      </c>
      <c r="O163" s="14">
        <f>'Stata output'!P163</f>
        <v>-2.6272500734318763E-3</v>
      </c>
      <c r="P163" s="14">
        <f t="shared" si="43"/>
        <v>6.9024429483477991E-6</v>
      </c>
      <c r="Q163" s="14">
        <f t="shared" si="43"/>
        <v>-1.8134443742906093E-8</v>
      </c>
      <c r="R163" s="14">
        <f t="shared" si="43"/>
        <v>4.7643718655196254E-11</v>
      </c>
      <c r="S163" s="14">
        <f>'Stata output'!Q163</f>
        <v>-3.1333912164406615E-3</v>
      </c>
      <c r="T163" s="14">
        <f t="shared" si="44"/>
        <v>9.8181405152674885E-6</v>
      </c>
      <c r="U163" s="14">
        <f t="shared" si="44"/>
        <v>-3.076407525231934E-8</v>
      </c>
      <c r="V163" s="14">
        <f t="shared" si="44"/>
        <v>9.6395883177536941E-11</v>
      </c>
      <c r="W163" s="14">
        <f>'Stata output'!R163</f>
        <v>1.7479000000000001E-2</v>
      </c>
      <c r="X163" s="14">
        <f t="shared" si="45"/>
        <v>3.0551544100000005E-4</v>
      </c>
      <c r="Y163" s="14">
        <f t="shared" si="45"/>
        <v>5.3401043932390014E-6</v>
      </c>
      <c r="Z163" s="14">
        <f t="shared" si="45"/>
        <v>9.3339684689424514E-8</v>
      </c>
      <c r="AA163" s="14">
        <f>'Stata output'!S163</f>
        <v>1.0327899999999999E-2</v>
      </c>
      <c r="AB163" s="14">
        <f t="shared" si="46"/>
        <v>1.0666551840999998E-4</v>
      </c>
      <c r="AC163" s="14">
        <f t="shared" si="46"/>
        <v>1.1016308075866387E-6</v>
      </c>
      <c r="AD163" s="14">
        <f t="shared" si="46"/>
        <v>1.1377532817674045E-8</v>
      </c>
      <c r="AE163" s="14">
        <f>'Stata output'!T163</f>
        <v>7.2123293688513019E-3</v>
      </c>
      <c r="AF163" s="14">
        <f t="shared" si="47"/>
        <v>5.2017694924795016E-5</v>
      </c>
      <c r="AG163" s="14">
        <f t="shared" si="47"/>
        <v>3.751687488060464E-7</v>
      </c>
      <c r="AH163" s="14">
        <f t="shared" si="47"/>
        <v>2.7058405852890453E-9</v>
      </c>
    </row>
    <row r="164" spans="2:34" outlineLevel="1" x14ac:dyDescent="0.25">
      <c r="B164" s="127">
        <v>42521</v>
      </c>
      <c r="C164" s="129">
        <f>'Stata output'!M164</f>
        <v>3.1731200000000001E-2</v>
      </c>
      <c r="D164" s="129">
        <f t="shared" si="40"/>
        <v>1.0068690534400001E-3</v>
      </c>
      <c r="E164" s="129">
        <f t="shared" si="40"/>
        <v>3.1949163308515333E-5</v>
      </c>
      <c r="F164" s="129">
        <f t="shared" si="40"/>
        <v>1.0137852907751617E-6</v>
      </c>
      <c r="G164" s="129">
        <f>'Stata output'!N164</f>
        <v>1.28472E-2</v>
      </c>
      <c r="H164" s="129">
        <f t="shared" si="41"/>
        <v>1.6505054783999998E-4</v>
      </c>
      <c r="I164" s="129">
        <f t="shared" si="41"/>
        <v>2.1204373982100476E-6</v>
      </c>
      <c r="J164" s="129">
        <f t="shared" si="41"/>
        <v>2.7241683342284123E-8</v>
      </c>
      <c r="K164" s="129">
        <f>'Stata output'!O164</f>
        <v>1.2626E-2</v>
      </c>
      <c r="L164" s="129">
        <f t="shared" si="42"/>
        <v>1.5941587600000001E-4</v>
      </c>
      <c r="M164" s="129">
        <f t="shared" si="42"/>
        <v>2.0127848503760004E-6</v>
      </c>
      <c r="N164" s="129">
        <f t="shared" si="42"/>
        <v>2.5413421520847381E-8</v>
      </c>
      <c r="O164" s="129">
        <f>'Stata output'!P164</f>
        <v>1.8228224438506881E-2</v>
      </c>
      <c r="P164" s="129">
        <f t="shared" si="43"/>
        <v>3.3226816618057954E-4</v>
      </c>
      <c r="Q164" s="129">
        <f t="shared" si="43"/>
        <v>6.0566587069107051E-6</v>
      </c>
      <c r="R164" s="129">
        <f t="shared" si="43"/>
        <v>1.1040213425700522E-7</v>
      </c>
      <c r="S164" s="129">
        <f>'Stata output'!Q164</f>
        <v>1.8071206392574413E-2</v>
      </c>
      <c r="T164" s="129">
        <f t="shared" si="44"/>
        <v>3.2656850048302233E-4</v>
      </c>
      <c r="U164" s="129">
        <f t="shared" si="44"/>
        <v>5.9014867735422336E-6</v>
      </c>
      <c r="V164" s="129">
        <f t="shared" si="44"/>
        <v>1.0664698550772976E-7</v>
      </c>
      <c r="W164" s="129">
        <f>'Stata output'!R164</f>
        <v>1.4598399999999999E-2</v>
      </c>
      <c r="X164" s="129">
        <f t="shared" si="45"/>
        <v>2.1311328255999997E-4</v>
      </c>
      <c r="Y164" s="129">
        <f t="shared" si="45"/>
        <v>3.1111129441239032E-6</v>
      </c>
      <c r="Z164" s="129">
        <f t="shared" si="45"/>
        <v>4.5417271203498388E-8</v>
      </c>
      <c r="AA164" s="129">
        <f>'Stata output'!S164</f>
        <v>1.25977E-2</v>
      </c>
      <c r="AB164" s="129">
        <f t="shared" si="46"/>
        <v>1.5870204529000001E-4</v>
      </c>
      <c r="AC164" s="129">
        <f t="shared" si="46"/>
        <v>1.9992807559498329E-6</v>
      </c>
      <c r="AD164" s="129">
        <f t="shared" si="46"/>
        <v>2.5186339179229214E-8</v>
      </c>
      <c r="AE164" s="129">
        <f>'Stata output'!T164</f>
        <v>1.3638108687473321E-2</v>
      </c>
      <c r="AF164" s="129">
        <f t="shared" si="47"/>
        <v>1.8599800857133525E-4</v>
      </c>
      <c r="AG164" s="129">
        <f t="shared" si="47"/>
        <v>2.5366610565494647E-6</v>
      </c>
      <c r="AH164" s="129">
        <f t="shared" si="47"/>
        <v>3.4595259192502504E-8</v>
      </c>
    </row>
    <row r="165" spans="2:34" outlineLevel="1" x14ac:dyDescent="0.25">
      <c r="B165" s="3">
        <v>42551</v>
      </c>
      <c r="C165" s="14">
        <f>'Stata output'!M165</f>
        <v>-3.3885E-3</v>
      </c>
      <c r="D165" s="14">
        <f t="shared" ref="D165:F183" si="48">$C165^D$3</f>
        <v>1.1481932250000001E-5</v>
      </c>
      <c r="E165" s="14">
        <f t="shared" si="48"/>
        <v>-3.8906527429125E-8</v>
      </c>
      <c r="F165" s="14">
        <f t="shared" si="48"/>
        <v>1.3183476819359008E-10</v>
      </c>
      <c r="G165" s="14">
        <f>'Stata output'!N165</f>
        <v>-1.4123E-3</v>
      </c>
      <c r="H165" s="14">
        <f t="shared" ref="H165:J183" si="49">$G165^H$3</f>
        <v>1.9945912899999999E-6</v>
      </c>
      <c r="I165" s="14">
        <f t="shared" si="49"/>
        <v>-2.816961278867E-9</v>
      </c>
      <c r="J165" s="14">
        <f t="shared" si="49"/>
        <v>3.9783944141438636E-12</v>
      </c>
      <c r="K165" s="14">
        <f>'Stata output'!O165</f>
        <v>-4.3540000000000001E-4</v>
      </c>
      <c r="L165" s="14">
        <f t="shared" ref="L165:N183" si="50">$K165^L$3</f>
        <v>1.8957316E-7</v>
      </c>
      <c r="M165" s="14">
        <f t="shared" si="50"/>
        <v>-8.2540153863999996E-11</v>
      </c>
      <c r="N165" s="14">
        <f t="shared" si="50"/>
        <v>3.5937982992385599E-14</v>
      </c>
      <c r="O165" s="14">
        <f>'Stata output'!P165</f>
        <v>-1.9387904923025623E-3</v>
      </c>
      <c r="P165" s="14">
        <f t="shared" ref="P165:R183" si="51">$O165^P$3</f>
        <v>3.7589085730428122E-6</v>
      </c>
      <c r="Q165" s="14">
        <f t="shared" si="51"/>
        <v>-7.2877362028499961E-9</v>
      </c>
      <c r="R165" s="14">
        <f t="shared" si="51"/>
        <v>1.412939366049475E-11</v>
      </c>
      <c r="S165" s="14">
        <f>'Stata output'!Q165</f>
        <v>-1.2416629530286705E-3</v>
      </c>
      <c r="T165" s="14">
        <f t="shared" ref="T165:V183" si="52">$S165^T$3</f>
        <v>1.5417268889238782E-6</v>
      </c>
      <c r="U165" s="14">
        <f t="shared" si="52"/>
        <v>-1.9143051616649278E-9</v>
      </c>
      <c r="V165" s="14">
        <f t="shared" si="52"/>
        <v>2.3769218000309003E-12</v>
      </c>
      <c r="W165" s="14">
        <f>'Stata output'!R165</f>
        <v>3.0296099999999999E-2</v>
      </c>
      <c r="X165" s="14">
        <f t="shared" ref="X165:Z183" si="53">$W165^X$3</f>
        <v>9.1785367520999994E-4</v>
      </c>
      <c r="Y165" s="14">
        <f t="shared" si="53"/>
        <v>2.780738672952968E-5</v>
      </c>
      <c r="Z165" s="14">
        <f t="shared" si="53"/>
        <v>8.4245536909650402E-7</v>
      </c>
      <c r="AA165" s="14">
        <f>'Stata output'!S165</f>
        <v>3.9178499999999998E-2</v>
      </c>
      <c r="AB165" s="14">
        <f t="shared" ref="AB165:AD183" si="54">$AA165^AB$3</f>
        <v>1.5349548622499997E-3</v>
      </c>
      <c r="AC165" s="14">
        <f t="shared" si="54"/>
        <v>6.0137229070661613E-5</v>
      </c>
      <c r="AD165" s="14">
        <f t="shared" si="54"/>
        <v>2.3560864291449159E-6</v>
      </c>
      <c r="AE165" s="14">
        <f>'Stata output'!T165</f>
        <v>4.9144986225979605E-2</v>
      </c>
      <c r="AF165" s="14">
        <f t="shared" ref="AF165:AH183" si="55">$AE165^AF$3</f>
        <v>2.415229671151725E-3</v>
      </c>
      <c r="AG165" s="14">
        <f t="shared" si="55"/>
        <v>1.1869642892132877E-4</v>
      </c>
      <c r="AH165" s="14">
        <f t="shared" si="55"/>
        <v>5.8333343644116693E-6</v>
      </c>
    </row>
    <row r="166" spans="2:34" outlineLevel="1" x14ac:dyDescent="0.25">
      <c r="B166" s="127">
        <v>42582</v>
      </c>
      <c r="C166" s="129">
        <f>'Stata output'!M166</f>
        <v>3.8634500000000002E-2</v>
      </c>
      <c r="D166" s="129">
        <f t="shared" si="48"/>
        <v>1.4926245902500003E-3</v>
      </c>
      <c r="E166" s="129">
        <f t="shared" si="48"/>
        <v>5.7666804732013638E-5</v>
      </c>
      <c r="F166" s="129">
        <f t="shared" si="48"/>
        <v>2.2279281674189811E-6</v>
      </c>
      <c r="G166" s="129">
        <f>'Stata output'!N166</f>
        <v>2.9068799999999999E-2</v>
      </c>
      <c r="H166" s="129">
        <f t="shared" si="49"/>
        <v>8.449951334399999E-4</v>
      </c>
      <c r="I166" s="129">
        <f t="shared" si="49"/>
        <v>2.4562994534940668E-5</v>
      </c>
      <c r="J166" s="129">
        <f t="shared" si="49"/>
        <v>7.140167755372832E-7</v>
      </c>
      <c r="K166" s="129">
        <f>'Stata output'!O166</f>
        <v>2.97469E-2</v>
      </c>
      <c r="L166" s="129">
        <f t="shared" si="50"/>
        <v>8.8487805960999995E-4</v>
      </c>
      <c r="M166" s="129">
        <f t="shared" si="50"/>
        <v>2.6322379151412706E-5</v>
      </c>
      <c r="N166" s="129">
        <f t="shared" si="50"/>
        <v>7.8300918037915864E-7</v>
      </c>
      <c r="O166" s="129">
        <f>'Stata output'!P166</f>
        <v>3.1680826793532152E-2</v>
      </c>
      <c r="P166" s="129">
        <f t="shared" si="51"/>
        <v>1.0036747863217848E-3</v>
      </c>
      <c r="Q166" s="129">
        <f t="shared" si="51"/>
        <v>3.1797247062495856E-5</v>
      </c>
      <c r="R166" s="129">
        <f t="shared" si="51"/>
        <v>1.0073630766980803E-6</v>
      </c>
      <c r="S166" s="129">
        <f>'Stata output'!Q166</f>
        <v>3.2165584314904468E-2</v>
      </c>
      <c r="T166" s="129">
        <f t="shared" si="52"/>
        <v>1.0346248143192284E-3</v>
      </c>
      <c r="U166" s="129">
        <f t="shared" si="52"/>
        <v>3.3279311699277518E-5</v>
      </c>
      <c r="V166" s="129">
        <f t="shared" si="52"/>
        <v>1.0704485064050979E-6</v>
      </c>
      <c r="W166" s="129">
        <f>'Stata output'!R166</f>
        <v>3.1886600000000001E-2</v>
      </c>
      <c r="X166" s="129">
        <f t="shared" si="53"/>
        <v>1.0167552595600001E-3</v>
      </c>
      <c r="Y166" s="129">
        <f t="shared" si="53"/>
        <v>3.24208682594859E-5</v>
      </c>
      <c r="Z166" s="129">
        <f t="shared" si="53"/>
        <v>1.033791257842923E-6</v>
      </c>
      <c r="AA166" s="129">
        <f>'Stata output'!S166</f>
        <v>3.8388499999999999E-2</v>
      </c>
      <c r="AB166" s="129">
        <f t="shared" si="54"/>
        <v>1.47367693225E-3</v>
      </c>
      <c r="AC166" s="129">
        <f t="shared" si="54"/>
        <v>5.6572246913679125E-5</v>
      </c>
      <c r="AD166" s="129">
        <f t="shared" si="54"/>
        <v>2.171723700645771E-6</v>
      </c>
      <c r="AE166" s="129">
        <f>'Stata output'!T166</f>
        <v>3.7730524964753771E-2</v>
      </c>
      <c r="AF166" s="129">
        <f t="shared" si="55"/>
        <v>1.4235925141159076E-3</v>
      </c>
      <c r="AG166" s="129">
        <f t="shared" si="55"/>
        <v>5.371289289348684E-5</v>
      </c>
      <c r="AH166" s="129">
        <f t="shared" si="55"/>
        <v>2.0266156462468508E-6</v>
      </c>
    </row>
    <row r="167" spans="2:34" outlineLevel="1" x14ac:dyDescent="0.25">
      <c r="B167" s="3">
        <v>42613</v>
      </c>
      <c r="C167" s="14">
        <f>'Stata output'!M167</f>
        <v>-7.7419999999999998E-3</v>
      </c>
      <c r="D167" s="14">
        <f t="shared" si="48"/>
        <v>5.9938563999999997E-5</v>
      </c>
      <c r="E167" s="14">
        <f t="shared" si="48"/>
        <v>-4.6404436248799994E-7</v>
      </c>
      <c r="F167" s="14">
        <f t="shared" si="48"/>
        <v>3.5926314543820955E-9</v>
      </c>
      <c r="G167" s="14">
        <f>'Stata output'!N167</f>
        <v>7.1387999999999998E-3</v>
      </c>
      <c r="H167" s="14">
        <f t="shared" si="49"/>
        <v>5.0962465439999995E-5</v>
      </c>
      <c r="I167" s="14">
        <f t="shared" si="49"/>
        <v>3.6381084828307193E-7</v>
      </c>
      <c r="J167" s="14">
        <f t="shared" si="49"/>
        <v>2.5971728837231938E-9</v>
      </c>
      <c r="K167" s="14">
        <f>'Stata output'!O167</f>
        <v>6.6198999999999997E-3</v>
      </c>
      <c r="L167" s="14">
        <f t="shared" si="50"/>
        <v>4.3823076009999995E-5</v>
      </c>
      <c r="M167" s="14">
        <f t="shared" si="50"/>
        <v>2.9010438087859894E-7</v>
      </c>
      <c r="N167" s="14">
        <f t="shared" si="50"/>
        <v>1.9204619909782372E-9</v>
      </c>
      <c r="O167" s="14">
        <f>'Stata output'!P167</f>
        <v>3.1151626450028518E-3</v>
      </c>
      <c r="P167" s="14">
        <f t="shared" si="51"/>
        <v>9.7042383048211639E-6</v>
      </c>
      <c r="Q167" s="14">
        <f t="shared" si="51"/>
        <v>3.023028066538469E-8</v>
      </c>
      <c r="R167" s="14">
        <f t="shared" si="51"/>
        <v>9.4172241076758332E-11</v>
      </c>
      <c r="S167" s="14">
        <f>'Stata output'!Q167</f>
        <v>2.7411432394152868E-3</v>
      </c>
      <c r="T167" s="14">
        <f t="shared" si="52"/>
        <v>7.5138662589921326E-6</v>
      </c>
      <c r="U167" s="14">
        <f t="shared" si="52"/>
        <v>2.0596583697706917E-8</v>
      </c>
      <c r="V167" s="14">
        <f t="shared" si="52"/>
        <v>5.6458186158020427E-11</v>
      </c>
      <c r="W167" s="14">
        <f>'Stata output'!R167</f>
        <v>1.08469E-2</v>
      </c>
      <c r="X167" s="14">
        <f t="shared" si="53"/>
        <v>1.1765523961E-4</v>
      </c>
      <c r="Y167" s="14">
        <f t="shared" si="53"/>
        <v>1.276194618525709E-6</v>
      </c>
      <c r="Z167" s="14">
        <f t="shared" si="53"/>
        <v>1.3842755407686513E-8</v>
      </c>
      <c r="AA167" s="14">
        <f>'Stata output'!S167</f>
        <v>5.3569000000000004E-3</v>
      </c>
      <c r="AB167" s="14">
        <f t="shared" si="54"/>
        <v>2.8696377610000005E-5</v>
      </c>
      <c r="AC167" s="14">
        <f t="shared" si="54"/>
        <v>1.5372362521900905E-7</v>
      </c>
      <c r="AD167" s="14">
        <f t="shared" si="54"/>
        <v>8.2348208793570961E-10</v>
      </c>
      <c r="AE167" s="14">
        <f>'Stata output'!T167</f>
        <v>1.0531219402738665E-2</v>
      </c>
      <c r="AF167" s="14">
        <f t="shared" si="55"/>
        <v>1.1090658210861932E-4</v>
      </c>
      <c r="AG167" s="14">
        <f t="shared" si="55"/>
        <v>1.1679815493937208E-6</v>
      </c>
      <c r="AH167" s="14">
        <f t="shared" si="55"/>
        <v>1.2300269955015919E-8</v>
      </c>
    </row>
    <row r="168" spans="2:34" outlineLevel="1" x14ac:dyDescent="0.25">
      <c r="B168" s="127">
        <v>42643</v>
      </c>
      <c r="C168" s="129">
        <f>'Stata output'!M168</f>
        <v>-3.66398E-2</v>
      </c>
      <c r="D168" s="129">
        <f t="shared" si="48"/>
        <v>1.34247494404E-3</v>
      </c>
      <c r="E168" s="129">
        <f t="shared" si="48"/>
        <v>-4.9188013454636789E-5</v>
      </c>
      <c r="F168" s="129">
        <f t="shared" si="48"/>
        <v>1.8022389753752012E-6</v>
      </c>
      <c r="G168" s="129">
        <f>'Stata output'!N168</f>
        <v>-4.3977E-3</v>
      </c>
      <c r="H168" s="129">
        <f t="shared" si="49"/>
        <v>1.933976529E-5</v>
      </c>
      <c r="I168" s="129">
        <f t="shared" si="49"/>
        <v>-8.5050485815833001E-8</v>
      </c>
      <c r="J168" s="129">
        <f t="shared" si="49"/>
        <v>3.740265214722888E-10</v>
      </c>
      <c r="K168" s="129">
        <f>'Stata output'!O168</f>
        <v>-6.1717999999999999E-3</v>
      </c>
      <c r="L168" s="129">
        <f t="shared" si="50"/>
        <v>3.8091115239999995E-5</v>
      </c>
      <c r="M168" s="129">
        <f t="shared" si="50"/>
        <v>-2.3509074503823197E-7</v>
      </c>
      <c r="N168" s="129">
        <f t="shared" si="50"/>
        <v>1.4509330602269598E-9</v>
      </c>
      <c r="O168" s="129">
        <f>'Stata output'!P168</f>
        <v>-1.2724753103348477E-2</v>
      </c>
      <c r="P168" s="129">
        <f t="shared" si="51"/>
        <v>1.6191934154117669E-4</v>
      </c>
      <c r="Q168" s="129">
        <f t="shared" si="51"/>
        <v>-2.0603836437682304E-6</v>
      </c>
      <c r="R168" s="129">
        <f t="shared" si="51"/>
        <v>2.6217873165128229E-8</v>
      </c>
      <c r="S168" s="129">
        <f>'Stata output'!Q168</f>
        <v>-1.4024814959576509E-2</v>
      </c>
      <c r="T168" s="129">
        <f t="shared" si="52"/>
        <v>1.9669543465036102E-4</v>
      </c>
      <c r="U168" s="129">
        <f t="shared" si="52"/>
        <v>-2.7586170743647866E-6</v>
      </c>
      <c r="V168" s="129">
        <f t="shared" si="52"/>
        <v>3.8689094012294445E-8</v>
      </c>
      <c r="W168" s="129">
        <f>'Stata output'!R168</f>
        <v>-2.0598000000000001E-3</v>
      </c>
      <c r="X168" s="129">
        <f t="shared" si="53"/>
        <v>4.2427760400000006E-6</v>
      </c>
      <c r="Y168" s="129">
        <f t="shared" si="53"/>
        <v>-8.7392700871920013E-9</v>
      </c>
      <c r="Z168" s="129">
        <f t="shared" si="53"/>
        <v>1.8001148525598086E-11</v>
      </c>
      <c r="AA168" s="129">
        <f>'Stata output'!S168</f>
        <v>-1.6797099999999999E-2</v>
      </c>
      <c r="AB168" s="129">
        <f t="shared" si="54"/>
        <v>2.8214256840999999E-4</v>
      </c>
      <c r="AC168" s="129">
        <f t="shared" si="54"/>
        <v>-4.7391769358396106E-6</v>
      </c>
      <c r="AD168" s="129">
        <f t="shared" si="54"/>
        <v>7.9604428908991521E-8</v>
      </c>
      <c r="AE168" s="129">
        <f>'Stata output'!T168</f>
        <v>-8.3417597828435407E-3</v>
      </c>
      <c r="AF168" s="129">
        <f t="shared" si="55"/>
        <v>6.9584956274665915E-5</v>
      </c>
      <c r="AG168" s="129">
        <f t="shared" si="55"/>
        <v>-5.8046098974293444E-7</v>
      </c>
      <c r="AH168" s="129">
        <f t="shared" si="55"/>
        <v>4.8420661397471675E-9</v>
      </c>
    </row>
    <row r="169" spans="2:34" outlineLevel="1" x14ac:dyDescent="0.25">
      <c r="B169" s="3">
        <v>42674</v>
      </c>
      <c r="C169" s="14">
        <f>'Stata output'!M169</f>
        <v>9.3755000000000002E-3</v>
      </c>
      <c r="D169" s="14">
        <f t="shared" si="48"/>
        <v>8.7900000250000008E-5</v>
      </c>
      <c r="E169" s="14">
        <f t="shared" si="48"/>
        <v>8.2410645234387513E-7</v>
      </c>
      <c r="F169" s="14">
        <f t="shared" si="48"/>
        <v>7.726410043950001E-9</v>
      </c>
      <c r="G169" s="14">
        <f>'Stata output'!N169</f>
        <v>-4.1142000000000001E-3</v>
      </c>
      <c r="H169" s="14">
        <f t="shared" si="49"/>
        <v>1.6926641640000003E-5</v>
      </c>
      <c r="I169" s="14">
        <f t="shared" si="49"/>
        <v>-6.9639589035288013E-8</v>
      </c>
      <c r="J169" s="14">
        <f t="shared" si="49"/>
        <v>2.8651119720898197E-10</v>
      </c>
      <c r="K169" s="14">
        <f>'Stata output'!O169</f>
        <v>-3.4719E-3</v>
      </c>
      <c r="L169" s="14">
        <f t="shared" si="50"/>
        <v>1.205408961E-5</v>
      </c>
      <c r="M169" s="14">
        <f t="shared" si="50"/>
        <v>-4.1850593716958996E-8</v>
      </c>
      <c r="N169" s="14">
        <f t="shared" si="50"/>
        <v>1.4530107632590994E-10</v>
      </c>
      <c r="O169" s="14">
        <f>'Stata output'!P169</f>
        <v>-7.3192992250331428E-4</v>
      </c>
      <c r="P169" s="14">
        <f t="shared" si="51"/>
        <v>5.3572141145570761E-7</v>
      </c>
      <c r="Q169" s="14">
        <f t="shared" si="51"/>
        <v>-3.9211053117014219E-10</v>
      </c>
      <c r="R169" s="14">
        <f t="shared" si="51"/>
        <v>2.8699743069209558E-13</v>
      </c>
      <c r="S169" s="14">
        <f>'Stata output'!Q169</f>
        <v>-2.5443328817651226E-4</v>
      </c>
      <c r="T169" s="14">
        <f t="shared" si="52"/>
        <v>6.4736298132312132E-8</v>
      </c>
      <c r="U169" s="14">
        <f t="shared" si="52"/>
        <v>-1.6471069198179184E-11</v>
      </c>
      <c r="V169" s="14">
        <f t="shared" si="52"/>
        <v>4.1907882958755992E-15</v>
      </c>
      <c r="W169" s="14">
        <f>'Stata output'!R169</f>
        <v>-8.1096999999999992E-3</v>
      </c>
      <c r="X169" s="14">
        <f t="shared" si="53"/>
        <v>6.5767234089999984E-5</v>
      </c>
      <c r="Y169" s="14">
        <f t="shared" si="53"/>
        <v>-5.3335253829967278E-7</v>
      </c>
      <c r="Z169" s="14">
        <f t="shared" si="53"/>
        <v>4.3253290798488559E-9</v>
      </c>
      <c r="AA169" s="14">
        <f>'Stata output'!S169</f>
        <v>-1.4220999999999999E-3</v>
      </c>
      <c r="AB169" s="14">
        <f t="shared" si="54"/>
        <v>2.0223684099999999E-6</v>
      </c>
      <c r="AC169" s="14">
        <f t="shared" si="54"/>
        <v>-2.8760101158609996E-9</v>
      </c>
      <c r="AD169" s="14">
        <f t="shared" si="54"/>
        <v>4.0899739857659278E-12</v>
      </c>
      <c r="AE169" s="14">
        <f>'Stata output'!T169</f>
        <v>-2.2416638325007347E-3</v>
      </c>
      <c r="AF169" s="14">
        <f t="shared" si="55"/>
        <v>5.0250567379418816E-6</v>
      </c>
      <c r="AG169" s="14">
        <f t="shared" si="55"/>
        <v>-1.1264487945708438E-8</v>
      </c>
      <c r="AH169" s="14">
        <f t="shared" si="55"/>
        <v>2.5251195219535103E-11</v>
      </c>
    </row>
    <row r="170" spans="2:34" outlineLevel="1" x14ac:dyDescent="0.25">
      <c r="B170" s="127">
        <v>42704</v>
      </c>
      <c r="C170" s="129">
        <f>'Stata output'!M170</f>
        <v>1.8901000000000001E-2</v>
      </c>
      <c r="D170" s="129">
        <f t="shared" si="48"/>
        <v>3.5724780100000004E-4</v>
      </c>
      <c r="E170" s="129">
        <f t="shared" si="48"/>
        <v>6.7523406867010012E-6</v>
      </c>
      <c r="F170" s="129">
        <f t="shared" si="48"/>
        <v>1.2762599131933563E-7</v>
      </c>
      <c r="G170" s="129">
        <f>'Stata output'!N170</f>
        <v>7.7533999999999997E-3</v>
      </c>
      <c r="H170" s="129">
        <f t="shared" si="49"/>
        <v>6.0115211559999997E-5</v>
      </c>
      <c r="I170" s="129">
        <f t="shared" si="49"/>
        <v>4.6609728130930394E-7</v>
      </c>
      <c r="J170" s="129">
        <f t="shared" si="49"/>
        <v>3.6138386609035573E-9</v>
      </c>
      <c r="K170" s="129">
        <f>'Stata output'!O170</f>
        <v>7.8128999999999994E-3</v>
      </c>
      <c r="L170" s="129">
        <f t="shared" si="50"/>
        <v>6.1041406409999987E-5</v>
      </c>
      <c r="M170" s="129">
        <f t="shared" si="50"/>
        <v>4.7691040414068887E-7</v>
      </c>
      <c r="N170" s="129">
        <f t="shared" si="50"/>
        <v>3.7260532965107878E-9</v>
      </c>
      <c r="O170" s="129">
        <f>'Stata output'!P170</f>
        <v>1.0640370584119397E-2</v>
      </c>
      <c r="P170" s="129">
        <f t="shared" si="51"/>
        <v>1.1321748616739335E-4</v>
      </c>
      <c r="Q170" s="129">
        <f t="shared" si="51"/>
        <v>1.2046760094234769E-6</v>
      </c>
      <c r="R170" s="129">
        <f t="shared" si="51"/>
        <v>1.2818199174063906E-8</v>
      </c>
      <c r="S170" s="129">
        <f>'Stata output'!Q170</f>
        <v>1.0684692436400581E-2</v>
      </c>
      <c r="T170" s="129">
        <f t="shared" si="52"/>
        <v>1.1416265246047579E-4</v>
      </c>
      <c r="U170" s="129">
        <f t="shared" si="52"/>
        <v>1.2197928292638739E-6</v>
      </c>
      <c r="V170" s="129">
        <f t="shared" si="52"/>
        <v>1.303311121681138E-8</v>
      </c>
      <c r="W170" s="129">
        <f>'Stata output'!R170</f>
        <v>-2.2735200000000001E-2</v>
      </c>
      <c r="X170" s="129">
        <f t="shared" si="53"/>
        <v>5.1688931904000002E-4</v>
      </c>
      <c r="Y170" s="129">
        <f t="shared" si="53"/>
        <v>-1.1751582046238209E-5</v>
      </c>
      <c r="Z170" s="129">
        <f t="shared" si="53"/>
        <v>2.6717456813763494E-7</v>
      </c>
      <c r="AA170" s="129">
        <f>'Stata output'!S170</f>
        <v>-2.2145399999999999E-2</v>
      </c>
      <c r="AB170" s="129">
        <f t="shared" si="54"/>
        <v>4.9041874115999997E-4</v>
      </c>
      <c r="AC170" s="129">
        <f t="shared" si="54"/>
        <v>-1.0860519190484663E-5</v>
      </c>
      <c r="AD170" s="129">
        <f t="shared" si="54"/>
        <v>2.4051054168095904E-7</v>
      </c>
      <c r="AE170" s="129">
        <f>'Stata output'!T170</f>
        <v>-2.5285011132014229E-2</v>
      </c>
      <c r="AF170" s="129">
        <f t="shared" si="55"/>
        <v>6.3933178794608352E-4</v>
      </c>
      <c r="AG170" s="129">
        <f t="shared" si="55"/>
        <v>-1.6165511375267281E-5</v>
      </c>
      <c r="AH170" s="129">
        <f t="shared" si="55"/>
        <v>4.0874513507833592E-7</v>
      </c>
    </row>
    <row r="171" spans="2:34" outlineLevel="1" x14ac:dyDescent="0.25">
      <c r="B171" s="125">
        <v>42735</v>
      </c>
      <c r="C171" s="101">
        <f>'Stata output'!M171</f>
        <v>2.6693700000000001E-2</v>
      </c>
      <c r="D171" s="101">
        <f t="shared" si="48"/>
        <v>7.1255361969000005E-4</v>
      </c>
      <c r="E171" s="101">
        <f t="shared" si="48"/>
        <v>1.9020692557918956E-5</v>
      </c>
      <c r="F171" s="101">
        <f t="shared" si="48"/>
        <v>5.0773266093332117E-7</v>
      </c>
      <c r="G171" s="101">
        <f>'Stata output'!N171</f>
        <v>2.1392399999999999E-2</v>
      </c>
      <c r="H171" s="101">
        <f t="shared" si="49"/>
        <v>4.5763477775999996E-4</v>
      </c>
      <c r="I171" s="101">
        <f t="shared" si="49"/>
        <v>9.7899062197530223E-6</v>
      </c>
      <c r="J171" s="101">
        <f t="shared" si="49"/>
        <v>2.0942958981544456E-7</v>
      </c>
      <c r="K171" s="101">
        <f>'Stata output'!O171</f>
        <v>2.1174800000000001E-2</v>
      </c>
      <c r="L171" s="101">
        <f t="shared" si="50"/>
        <v>4.4837215504000004E-4</v>
      </c>
      <c r="M171" s="101">
        <f t="shared" si="50"/>
        <v>9.4941907085409926E-6</v>
      </c>
      <c r="N171" s="101">
        <f t="shared" si="50"/>
        <v>2.0103758941521382E-7</v>
      </c>
      <c r="O171" s="101">
        <f>'Stata output'!P171</f>
        <v>2.2685199993874961E-2</v>
      </c>
      <c r="P171" s="101">
        <f t="shared" si="51"/>
        <v>5.1461829876210457E-4</v>
      </c>
      <c r="Q171" s="101">
        <f t="shared" si="51"/>
        <v>1.1674219027926037E-5</v>
      </c>
      <c r="R171" s="101">
        <f t="shared" si="51"/>
        <v>2.6483199342080274E-7</v>
      </c>
      <c r="S171" s="101">
        <f>'Stata output'!Q171</f>
        <v>2.2522478247396796E-2</v>
      </c>
      <c r="T171" s="101">
        <f t="shared" si="52"/>
        <v>5.0726202640446181E-4</v>
      </c>
      <c r="U171" s="101">
        <f t="shared" si="52"/>
        <v>1.142479795542491E-5</v>
      </c>
      <c r="V171" s="101">
        <f t="shared" si="52"/>
        <v>2.573147634319609E-7</v>
      </c>
      <c r="W171" s="101">
        <f>'Stata output'!R171</f>
        <v>2.0649500000000001E-2</v>
      </c>
      <c r="X171" s="101">
        <f t="shared" si="53"/>
        <v>4.2640185025000004E-4</v>
      </c>
      <c r="Y171" s="101">
        <f t="shared" si="53"/>
        <v>8.8049850067373765E-6</v>
      </c>
      <c r="Z171" s="101">
        <f t="shared" si="53"/>
        <v>1.8181853789662345E-7</v>
      </c>
      <c r="AA171" s="101">
        <f>'Stata output'!S171</f>
        <v>1.8373400000000002E-2</v>
      </c>
      <c r="AB171" s="101">
        <f t="shared" si="54"/>
        <v>3.3758182756000007E-4</v>
      </c>
      <c r="AC171" s="101">
        <f t="shared" si="54"/>
        <v>6.2025259504909054E-6</v>
      </c>
      <c r="AD171" s="101">
        <f t="shared" si="54"/>
        <v>1.1396149029874962E-7</v>
      </c>
      <c r="AE171" s="101">
        <f>'Stata output'!T171</f>
        <v>1.6331698498440593E-2</v>
      </c>
      <c r="AF171" s="101">
        <f t="shared" si="55"/>
        <v>2.6672437584396671E-4</v>
      </c>
      <c r="AG171" s="101">
        <f t="shared" si="55"/>
        <v>4.3560620884684154E-6</v>
      </c>
      <c r="AH171" s="101">
        <f t="shared" si="55"/>
        <v>7.1141892669353607E-8</v>
      </c>
    </row>
    <row r="172" spans="2:34" outlineLevel="1" x14ac:dyDescent="0.25">
      <c r="B172" s="127">
        <v>42766</v>
      </c>
      <c r="C172" s="129">
        <f>'Stata output'!M172</f>
        <v>-2.4465799999999999E-2</v>
      </c>
      <c r="D172" s="129">
        <f t="shared" si="48"/>
        <v>5.9857536963999999E-4</v>
      </c>
      <c r="E172" s="129">
        <f t="shared" si="48"/>
        <v>-1.4644625278538311E-5</v>
      </c>
      <c r="F172" s="129">
        <f t="shared" si="48"/>
        <v>3.5829247313966264E-7</v>
      </c>
      <c r="G172" s="129">
        <f>'Stata output'!N172</f>
        <v>1.026E-3</v>
      </c>
      <c r="H172" s="129">
        <f t="shared" si="49"/>
        <v>1.0526760000000001E-6</v>
      </c>
      <c r="I172" s="129">
        <f t="shared" si="49"/>
        <v>1.080045576E-9</v>
      </c>
      <c r="J172" s="129">
        <f t="shared" si="49"/>
        <v>1.1081267609760001E-12</v>
      </c>
      <c r="K172" s="129">
        <f>'Stata output'!O172</f>
        <v>1.1512E-3</v>
      </c>
      <c r="L172" s="129">
        <f t="shared" si="50"/>
        <v>1.3252614399999999E-6</v>
      </c>
      <c r="M172" s="129">
        <f t="shared" si="50"/>
        <v>1.525640969728E-9</v>
      </c>
      <c r="N172" s="129">
        <f t="shared" si="50"/>
        <v>1.7563178843508735E-12</v>
      </c>
      <c r="O172" s="129">
        <f>'Stata output'!P172</f>
        <v>-5.111129514935097E-3</v>
      </c>
      <c r="P172" s="129">
        <f t="shared" si="51"/>
        <v>2.612364491844068E-5</v>
      </c>
      <c r="Q172" s="129">
        <f t="shared" si="51"/>
        <v>-1.3352133258032642E-7</v>
      </c>
      <c r="R172" s="129">
        <f t="shared" si="51"/>
        <v>6.8244482382477152E-10</v>
      </c>
      <c r="S172" s="129">
        <f>'Stata output'!Q172</f>
        <v>-5.0172823774504056E-3</v>
      </c>
      <c r="T172" s="129">
        <f t="shared" si="52"/>
        <v>2.5173122455074395E-5</v>
      </c>
      <c r="U172" s="129">
        <f t="shared" si="52"/>
        <v>-1.2630066367924584E-7</v>
      </c>
      <c r="V172" s="129">
        <f t="shared" si="52"/>
        <v>6.3368609413817074E-10</v>
      </c>
      <c r="W172" s="129">
        <f>'Stata output'!R172</f>
        <v>-6.6419000000000001E-3</v>
      </c>
      <c r="X172" s="129">
        <f t="shared" si="53"/>
        <v>4.4114835610000002E-5</v>
      </c>
      <c r="Y172" s="129">
        <f t="shared" si="53"/>
        <v>-2.9300632663805903E-7</v>
      </c>
      <c r="Z172" s="129">
        <f t="shared" si="53"/>
        <v>1.9461187208973243E-9</v>
      </c>
      <c r="AA172" s="129">
        <f>'Stata output'!S172</f>
        <v>-5.4612000000000003E-3</v>
      </c>
      <c r="AB172" s="129">
        <f t="shared" si="54"/>
        <v>2.9824705440000002E-5</v>
      </c>
      <c r="AC172" s="129">
        <f t="shared" si="54"/>
        <v>-1.6287868134892802E-7</v>
      </c>
      <c r="AD172" s="129">
        <f t="shared" si="54"/>
        <v>8.8951305458276568E-10</v>
      </c>
      <c r="AE172" s="129">
        <f>'Stata output'!T172</f>
        <v>-3.1581276166408653E-3</v>
      </c>
      <c r="AF172" s="129">
        <f t="shared" si="55"/>
        <v>9.9737700429897128E-6</v>
      </c>
      <c r="AG172" s="129">
        <f t="shared" si="55"/>
        <v>-3.149843861479116E-8</v>
      </c>
      <c r="AH172" s="129">
        <f t="shared" si="55"/>
        <v>9.947608887043901E-11</v>
      </c>
    </row>
    <row r="173" spans="2:34" outlineLevel="1" x14ac:dyDescent="0.25">
      <c r="B173" s="3">
        <v>42794</v>
      </c>
      <c r="C173" s="14">
        <f>'Stata output'!M173</f>
        <v>3.2495700000000002E-2</v>
      </c>
      <c r="D173" s="14">
        <f t="shared" si="48"/>
        <v>1.0559705184900001E-3</v>
      </c>
      <c r="E173" s="14">
        <f t="shared" si="48"/>
        <v>3.4314501177695499E-5</v>
      </c>
      <c r="F173" s="14">
        <f t="shared" si="48"/>
        <v>1.1150737359200396E-6</v>
      </c>
      <c r="G173" s="14">
        <f>'Stata output'!N173</f>
        <v>2.4586799999999999E-2</v>
      </c>
      <c r="H173" s="14">
        <f t="shared" si="49"/>
        <v>6.0451073423999991E-4</v>
      </c>
      <c r="I173" s="14">
        <f t="shared" si="49"/>
        <v>1.4862984520612029E-5</v>
      </c>
      <c r="J173" s="14">
        <f t="shared" si="49"/>
        <v>3.6543322781138378E-7</v>
      </c>
      <c r="K173" s="14">
        <f>'Stata output'!O173</f>
        <v>3.1702099999999997E-2</v>
      </c>
      <c r="L173" s="14">
        <f t="shared" si="50"/>
        <v>1.0050231444099999E-3</v>
      </c>
      <c r="M173" s="14">
        <f t="shared" si="50"/>
        <v>3.1861344226400251E-5</v>
      </c>
      <c r="N173" s="14">
        <f t="shared" si="50"/>
        <v>1.0100715207997635E-6</v>
      </c>
      <c r="O173" s="14">
        <f>'Stata output'!P173</f>
        <v>2.6598049049289842E-2</v>
      </c>
      <c r="P173" s="14">
        <f t="shared" si="51"/>
        <v>7.0745621322842827E-4</v>
      </c>
      <c r="Q173" s="14">
        <f t="shared" si="51"/>
        <v>1.8816955059674589E-5</v>
      </c>
      <c r="R173" s="14">
        <f t="shared" si="51"/>
        <v>5.0049429363550739E-7</v>
      </c>
      <c r="S173" s="14">
        <f>'Stata output'!Q173</f>
        <v>3.1928465506759256E-2</v>
      </c>
      <c r="T173" s="14">
        <f t="shared" si="52"/>
        <v>1.0194269096163156E-3</v>
      </c>
      <c r="U173" s="14">
        <f t="shared" si="52"/>
        <v>3.2548736920346719E-5</v>
      </c>
      <c r="V173" s="14">
        <f t="shared" si="52"/>
        <v>1.0392312240498717E-6</v>
      </c>
      <c r="W173" s="14">
        <f>'Stata output'!R173</f>
        <v>2.6155399999999999E-2</v>
      </c>
      <c r="X173" s="14">
        <f t="shared" si="53"/>
        <v>6.8410494915999989E-4</v>
      </c>
      <c r="Y173" s="14">
        <f t="shared" si="53"/>
        <v>1.7893038587259459E-5</v>
      </c>
      <c r="Z173" s="14">
        <f t="shared" si="53"/>
        <v>4.6799958146520603E-7</v>
      </c>
      <c r="AA173" s="14">
        <f>'Stata output'!S173</f>
        <v>3.6339999999999997E-2</v>
      </c>
      <c r="AB173" s="14">
        <f t="shared" si="54"/>
        <v>1.3205955999999997E-3</v>
      </c>
      <c r="AC173" s="14">
        <f t="shared" si="54"/>
        <v>4.7990444103999987E-5</v>
      </c>
      <c r="AD173" s="14">
        <f t="shared" si="54"/>
        <v>1.7439727387393591E-6</v>
      </c>
      <c r="AE173" s="14">
        <f>'Stata output'!T173</f>
        <v>3.5450481108605068E-2</v>
      </c>
      <c r="AF173" s="14">
        <f t="shared" si="55"/>
        <v>1.2567366108315649E-3</v>
      </c>
      <c r="AG173" s="14">
        <f t="shared" si="55"/>
        <v>4.4551917480776751E-5</v>
      </c>
      <c r="AH173" s="14">
        <f t="shared" si="55"/>
        <v>1.5793869090044081E-6</v>
      </c>
    </row>
    <row r="174" spans="2:34" outlineLevel="1" x14ac:dyDescent="0.25">
      <c r="B174" s="127">
        <v>42825</v>
      </c>
      <c r="C174" s="129">
        <f>'Stata output'!M174</f>
        <v>4.00796E-2</v>
      </c>
      <c r="D174" s="129">
        <f t="shared" si="48"/>
        <v>1.60637433616E-3</v>
      </c>
      <c r="E174" s="129">
        <f t="shared" si="48"/>
        <v>6.4382840843558336E-5</v>
      </c>
      <c r="F174" s="129">
        <f t="shared" si="48"/>
        <v>2.580438507873481E-6</v>
      </c>
      <c r="G174" s="129">
        <f>'Stata output'!N174</f>
        <v>1.6907499999999999E-2</v>
      </c>
      <c r="H174" s="129">
        <f t="shared" si="49"/>
        <v>2.8586355624999997E-4</v>
      </c>
      <c r="I174" s="129">
        <f t="shared" si="49"/>
        <v>4.8332380772968746E-6</v>
      </c>
      <c r="J174" s="129">
        <f t="shared" si="49"/>
        <v>8.1717972791896895E-8</v>
      </c>
      <c r="K174" s="129">
        <f>'Stata output'!O174</f>
        <v>1.81272E-2</v>
      </c>
      <c r="L174" s="129">
        <f t="shared" si="50"/>
        <v>3.2859537984E-4</v>
      </c>
      <c r="M174" s="129">
        <f t="shared" si="50"/>
        <v>5.9565141694356482E-6</v>
      </c>
      <c r="N174" s="129">
        <f t="shared" si="50"/>
        <v>1.0797492365219387E-7</v>
      </c>
      <c r="O174" s="129">
        <f>'Stata output'!P174</f>
        <v>2.2333303101173169E-2</v>
      </c>
      <c r="P174" s="129">
        <f t="shared" si="51"/>
        <v>4.9877642740887114E-4</v>
      </c>
      <c r="Q174" s="129">
        <f t="shared" si="51"/>
        <v>1.1139325133042617E-5</v>
      </c>
      <c r="R174" s="129">
        <f t="shared" si="51"/>
        <v>2.4877792453875692E-7</v>
      </c>
      <c r="S174" s="129">
        <f>'Stata output'!Q174</f>
        <v>2.3247374291543749E-2</v>
      </c>
      <c r="T174" s="129">
        <f t="shared" si="52"/>
        <v>5.4044041145112924E-4</v>
      </c>
      <c r="U174" s="129">
        <f t="shared" si="52"/>
        <v>1.2563820527280308E-5</v>
      </c>
      <c r="V174" s="129">
        <f t="shared" si="52"/>
        <v>2.9207583832946585E-7</v>
      </c>
      <c r="W174" s="129">
        <f>'Stata output'!R174</f>
        <v>2.1775099999999999E-2</v>
      </c>
      <c r="X174" s="129">
        <f t="shared" si="53"/>
        <v>4.7415498000999992E-4</v>
      </c>
      <c r="Y174" s="129">
        <f t="shared" si="53"/>
        <v>1.0324772105215749E-5</v>
      </c>
      <c r="Z174" s="129">
        <f t="shared" si="53"/>
        <v>2.2482294506828342E-7</v>
      </c>
      <c r="AA174" s="129">
        <f>'Stata output'!S174</f>
        <v>3.0409200000000001E-2</v>
      </c>
      <c r="AB174" s="129">
        <f t="shared" si="54"/>
        <v>9.2471944464000001E-4</v>
      </c>
      <c r="AC174" s="129">
        <f t="shared" si="54"/>
        <v>2.8119978535946689E-5</v>
      </c>
      <c r="AD174" s="129">
        <f t="shared" si="54"/>
        <v>8.5510605129531E-7</v>
      </c>
      <c r="AE174" s="129">
        <f>'Stata output'!T174</f>
        <v>2.2802347824336513E-2</v>
      </c>
      <c r="AF174" s="129">
        <f t="shared" si="55"/>
        <v>5.1994706630202408E-4</v>
      </c>
      <c r="AG174" s="129">
        <f t="shared" si="55"/>
        <v>1.1856013856062112E-5</v>
      </c>
      <c r="AH174" s="129">
        <f t="shared" si="55"/>
        <v>2.7034495175608145E-7</v>
      </c>
    </row>
    <row r="175" spans="2:34" outlineLevel="1" x14ac:dyDescent="0.25">
      <c r="B175" s="3">
        <v>42855</v>
      </c>
      <c r="C175" s="14">
        <f>'Stata output'!M175</f>
        <v>1.5369799999999999E-2</v>
      </c>
      <c r="D175" s="14">
        <f t="shared" si="48"/>
        <v>2.3623075204E-4</v>
      </c>
      <c r="E175" s="14">
        <f t="shared" si="48"/>
        <v>3.6308194127043919E-6</v>
      </c>
      <c r="F175" s="14">
        <f t="shared" si="48"/>
        <v>5.5804968209383963E-8</v>
      </c>
      <c r="G175" s="14">
        <f>'Stata output'!N175</f>
        <v>1.12967E-2</v>
      </c>
      <c r="H175" s="14">
        <f t="shared" si="49"/>
        <v>1.2761543089000001E-4</v>
      </c>
      <c r="I175" s="14">
        <f t="shared" si="49"/>
        <v>1.441633238135063E-6</v>
      </c>
      <c r="J175" s="14">
        <f t="shared" si="49"/>
        <v>1.6285698201240368E-8</v>
      </c>
      <c r="K175" s="14">
        <f>'Stata output'!O175</f>
        <v>1.0324399999999999E-2</v>
      </c>
      <c r="L175" s="14">
        <f t="shared" si="50"/>
        <v>1.0659323535999998E-4</v>
      </c>
      <c r="M175" s="14">
        <f t="shared" si="50"/>
        <v>1.1005111991507837E-6</v>
      </c>
      <c r="N175" s="14">
        <f t="shared" si="50"/>
        <v>1.136211782451235E-8</v>
      </c>
      <c r="O175" s="14">
        <f>'Stata output'!P175</f>
        <v>1.2079326057613405E-2</v>
      </c>
      <c r="P175" s="14">
        <f t="shared" si="51"/>
        <v>1.4591011800613822E-4</v>
      </c>
      <c r="Q175" s="14">
        <f t="shared" si="51"/>
        <v>1.7624958905009922E-6</v>
      </c>
      <c r="R175" s="14">
        <f t="shared" si="51"/>
        <v>2.1289762536565181E-8</v>
      </c>
      <c r="S175" s="14">
        <f>'Stata output'!Q175</f>
        <v>1.135075654111614E-2</v>
      </c>
      <c r="T175" s="14">
        <f t="shared" si="52"/>
        <v>1.2883967405569083E-4</v>
      </c>
      <c r="U175" s="14">
        <f t="shared" si="52"/>
        <v>1.4624277730429041E-6</v>
      </c>
      <c r="V175" s="14">
        <f t="shared" si="52"/>
        <v>1.6599661610776652E-8</v>
      </c>
      <c r="W175" s="14">
        <f>'Stata output'!R175</f>
        <v>1.8975599999999999E-2</v>
      </c>
      <c r="X175" s="14">
        <f t="shared" si="53"/>
        <v>3.6007339535999993E-4</v>
      </c>
      <c r="Y175" s="14">
        <f t="shared" si="53"/>
        <v>6.8326087209932138E-6</v>
      </c>
      <c r="Z175" s="14">
        <f t="shared" si="53"/>
        <v>1.2965285004607882E-7</v>
      </c>
      <c r="AA175" s="14">
        <f>'Stata output'!S175</f>
        <v>1.4230599999999999E-2</v>
      </c>
      <c r="AB175" s="14">
        <f t="shared" si="54"/>
        <v>2.0250997635999998E-4</v>
      </c>
      <c r="AC175" s="14">
        <f t="shared" si="54"/>
        <v>2.8818384695886157E-6</v>
      </c>
      <c r="AD175" s="14">
        <f t="shared" si="54"/>
        <v>4.101029052532775E-8</v>
      </c>
      <c r="AE175" s="14">
        <f>'Stata output'!T175</f>
        <v>1.6350470746705495E-2</v>
      </c>
      <c r="AF175" s="14">
        <f t="shared" si="55"/>
        <v>2.6733789363887214E-4</v>
      </c>
      <c r="AG175" s="14">
        <f t="shared" si="55"/>
        <v>4.3711004094282443E-6</v>
      </c>
      <c r="AH175" s="14">
        <f t="shared" si="55"/>
        <v>7.1469549375268917E-8</v>
      </c>
    </row>
    <row r="176" spans="2:34" outlineLevel="1" x14ac:dyDescent="0.25">
      <c r="B176" s="127">
        <v>42886</v>
      </c>
      <c r="C176" s="129">
        <f>'Stata output'!M176</f>
        <v>5.6446999999999999E-3</v>
      </c>
      <c r="D176" s="129">
        <f t="shared" si="48"/>
        <v>3.1862638090000001E-5</v>
      </c>
      <c r="E176" s="129">
        <f t="shared" si="48"/>
        <v>1.7985503322662301E-7</v>
      </c>
      <c r="F176" s="129">
        <f t="shared" si="48"/>
        <v>1.0152277060543189E-9</v>
      </c>
      <c r="G176" s="129">
        <f>'Stata output'!N176</f>
        <v>1.28314E-2</v>
      </c>
      <c r="H176" s="129">
        <f t="shared" si="49"/>
        <v>1.6464482596E-4</v>
      </c>
      <c r="I176" s="129">
        <f t="shared" si="49"/>
        <v>2.1126236198231438E-6</v>
      </c>
      <c r="J176" s="129">
        <f t="shared" si="49"/>
        <v>2.7107918715398691E-8</v>
      </c>
      <c r="K176" s="129">
        <f>'Stata output'!O176</f>
        <v>5.9505000000000001E-3</v>
      </c>
      <c r="L176" s="129">
        <f t="shared" si="50"/>
        <v>3.540845025E-5</v>
      </c>
      <c r="M176" s="129">
        <f t="shared" si="50"/>
        <v>2.1069798321262501E-7</v>
      </c>
      <c r="N176" s="129">
        <f t="shared" si="50"/>
        <v>1.2537583491067251E-9</v>
      </c>
      <c r="O176" s="129">
        <f>'Stata output'!P176</f>
        <v>1.1010028514179353E-2</v>
      </c>
      <c r="P176" s="129">
        <f t="shared" si="51"/>
        <v>1.2122072788304242E-4</v>
      </c>
      <c r="Q176" s="129">
        <f t="shared" si="51"/>
        <v>1.3346436705018733E-6</v>
      </c>
      <c r="R176" s="129">
        <f t="shared" si="51"/>
        <v>1.4694464868494618E-8</v>
      </c>
      <c r="S176" s="129">
        <f>'Stata output'!Q176</f>
        <v>5.840104495944071E-3</v>
      </c>
      <c r="T176" s="129">
        <f t="shared" si="52"/>
        <v>3.410682052354615E-5</v>
      </c>
      <c r="U176" s="129">
        <f t="shared" si="52"/>
        <v>1.9918739588191937E-7</v>
      </c>
      <c r="V176" s="129">
        <f t="shared" si="52"/>
        <v>1.1632752062253889E-9</v>
      </c>
      <c r="W176" s="129">
        <f>'Stata output'!R176</f>
        <v>1.6882000000000001E-2</v>
      </c>
      <c r="X176" s="129">
        <f t="shared" si="53"/>
        <v>2.8500192400000005E-4</v>
      </c>
      <c r="Y176" s="129">
        <f t="shared" si="53"/>
        <v>4.811402480968001E-6</v>
      </c>
      <c r="Z176" s="129">
        <f t="shared" si="53"/>
        <v>8.1226096683701801E-8</v>
      </c>
      <c r="AA176" s="129">
        <f>'Stata output'!S176</f>
        <v>7.2567999999999999E-3</v>
      </c>
      <c r="AB176" s="129">
        <f t="shared" si="54"/>
        <v>5.2661146239999998E-5</v>
      </c>
      <c r="AC176" s="129">
        <f t="shared" si="54"/>
        <v>3.8215140603443198E-7</v>
      </c>
      <c r="AD176" s="129">
        <f t="shared" si="54"/>
        <v>2.773196323310666E-9</v>
      </c>
      <c r="AE176" s="129">
        <f>'Stata output'!T176</f>
        <v>1.0307555471983247E-2</v>
      </c>
      <c r="AF176" s="129">
        <f t="shared" si="55"/>
        <v>1.0624569980801177E-4</v>
      </c>
      <c r="AG176" s="129">
        <f t="shared" si="55"/>
        <v>1.0951334444307612E-6</v>
      </c>
      <c r="AH176" s="129">
        <f t="shared" si="55"/>
        <v>1.1288148727694153E-8</v>
      </c>
    </row>
    <row r="177" spans="2:34" outlineLevel="1" x14ac:dyDescent="0.25">
      <c r="B177" s="3">
        <v>42916</v>
      </c>
      <c r="C177" s="14">
        <f>'Stata output'!M177</f>
        <v>-1.6577E-3</v>
      </c>
      <c r="D177" s="14">
        <f t="shared" si="48"/>
        <v>2.74796929E-6</v>
      </c>
      <c r="E177" s="14">
        <f t="shared" si="48"/>
        <v>-4.5553086920330001E-9</v>
      </c>
      <c r="F177" s="14">
        <f t="shared" si="48"/>
        <v>7.5513352187831045E-12</v>
      </c>
      <c r="G177" s="14">
        <f>'Stata output'!N177</f>
        <v>2.4030000000000002E-3</v>
      </c>
      <c r="H177" s="14">
        <f t="shared" si="49"/>
        <v>5.7744090000000006E-6</v>
      </c>
      <c r="I177" s="14">
        <f t="shared" si="49"/>
        <v>1.3875904827000003E-8</v>
      </c>
      <c r="J177" s="14">
        <f t="shared" si="49"/>
        <v>3.3343799299281009E-11</v>
      </c>
      <c r="K177" s="14">
        <f>'Stata output'!O177</f>
        <v>6.4399999999999993E-5</v>
      </c>
      <c r="L177" s="14">
        <f t="shared" si="50"/>
        <v>4.1473599999999988E-9</v>
      </c>
      <c r="M177" s="14">
        <f t="shared" si="50"/>
        <v>2.6708998399999988E-13</v>
      </c>
      <c r="N177" s="14">
        <f t="shared" si="50"/>
        <v>1.7200594969599989E-17</v>
      </c>
      <c r="O177" s="14">
        <f>'Stata output'!P177</f>
        <v>1.3980263413831226E-3</v>
      </c>
      <c r="P177" s="14">
        <f t="shared" si="51"/>
        <v>1.9544776512010793E-6</v>
      </c>
      <c r="Q177" s="14">
        <f t="shared" si="51"/>
        <v>2.7324112400237238E-9</v>
      </c>
      <c r="R177" s="14">
        <f t="shared" si="51"/>
        <v>3.8199828890444881E-12</v>
      </c>
      <c r="S177" s="14">
        <f>'Stata output'!Q177</f>
        <v>-3.8314132123348733E-4</v>
      </c>
      <c r="T177" s="14">
        <f t="shared" si="52"/>
        <v>1.4679727203654232E-7</v>
      </c>
      <c r="U177" s="14">
        <f t="shared" si="52"/>
        <v>-5.624410076155249E-11</v>
      </c>
      <c r="V177" s="14">
        <f t="shared" si="52"/>
        <v>2.154943907737061E-14</v>
      </c>
      <c r="W177" s="14">
        <f>'Stata output'!R177</f>
        <v>-1.08016E-2</v>
      </c>
      <c r="X177" s="14">
        <f t="shared" si="53"/>
        <v>1.1667456256E-4</v>
      </c>
      <c r="Y177" s="14">
        <f t="shared" si="53"/>
        <v>-1.260271954948096E-6</v>
      </c>
      <c r="Z177" s="14">
        <f t="shared" si="53"/>
        <v>1.3612953548567353E-8</v>
      </c>
      <c r="AA177" s="14">
        <f>'Stata output'!S177</f>
        <v>-4.8344E-3</v>
      </c>
      <c r="AB177" s="14">
        <f t="shared" si="54"/>
        <v>2.3371423360000001E-5</v>
      </c>
      <c r="AC177" s="14">
        <f t="shared" si="54"/>
        <v>-1.1298680909158401E-7</v>
      </c>
      <c r="AD177" s="14">
        <f t="shared" si="54"/>
        <v>5.4622342987235371E-10</v>
      </c>
      <c r="AE177" s="14">
        <f>'Stata output'!T177</f>
        <v>-5.9674514806963628E-4</v>
      </c>
      <c r="AF177" s="14">
        <f t="shared" si="55"/>
        <v>3.5610477174465214E-7</v>
      </c>
      <c r="AG177" s="14">
        <f t="shared" si="55"/>
        <v>-2.1250379474306647E-10</v>
      </c>
      <c r="AH177" s="14">
        <f t="shared" si="55"/>
        <v>1.268106084593108E-13</v>
      </c>
    </row>
    <row r="178" spans="2:34" outlineLevel="1" x14ac:dyDescent="0.25">
      <c r="B178" s="127">
        <v>42947</v>
      </c>
      <c r="C178" s="129">
        <f>'Stata output'!M178</f>
        <v>-3.4226100000000002E-2</v>
      </c>
      <c r="D178" s="129">
        <f t="shared" si="48"/>
        <v>1.1714259212100002E-3</v>
      </c>
      <c r="E178" s="129">
        <f t="shared" si="48"/>
        <v>-4.0093340721925592E-5</v>
      </c>
      <c r="F178" s="129">
        <f t="shared" si="48"/>
        <v>1.3722386888826976E-6</v>
      </c>
      <c r="G178" s="129">
        <f>'Stata output'!N178</f>
        <v>2.9374000000000002E-3</v>
      </c>
      <c r="H178" s="129">
        <f t="shared" si="49"/>
        <v>8.6283187600000012E-6</v>
      </c>
      <c r="I178" s="129">
        <f t="shared" si="49"/>
        <v>2.5344823525624005E-8</v>
      </c>
      <c r="J178" s="129">
        <f t="shared" si="49"/>
        <v>7.4447884624167955E-11</v>
      </c>
      <c r="K178" s="129">
        <f>'Stata output'!O178</f>
        <v>-1.9613100000000001E-2</v>
      </c>
      <c r="L178" s="129">
        <f t="shared" si="50"/>
        <v>3.8467369161000005E-4</v>
      </c>
      <c r="M178" s="129">
        <f t="shared" si="50"/>
        <v>-7.5446435809160922E-6</v>
      </c>
      <c r="N178" s="129">
        <f t="shared" si="50"/>
        <v>1.4797384901686541E-7</v>
      </c>
      <c r="O178" s="129">
        <f>'Stata output'!P178</f>
        <v>-5.7298321702182152E-3</v>
      </c>
      <c r="P178" s="129">
        <f t="shared" si="51"/>
        <v>3.2830976698867585E-5</v>
      </c>
      <c r="Q178" s="129">
        <f t="shared" si="51"/>
        <v>-1.881159864688561E-7</v>
      </c>
      <c r="R178" s="129">
        <f t="shared" si="51"/>
        <v>1.0778730310015862E-9</v>
      </c>
      <c r="S178" s="129">
        <f>'Stata output'!Q178</f>
        <v>-2.2896162297736868E-2</v>
      </c>
      <c r="T178" s="129">
        <f t="shared" si="52"/>
        <v>5.2423424796430723E-4</v>
      </c>
      <c r="U178" s="129">
        <f t="shared" si="52"/>
        <v>-1.2002952423422811E-5</v>
      </c>
      <c r="V178" s="129">
        <f t="shared" si="52"/>
        <v>2.7482154673870275E-7</v>
      </c>
      <c r="W178" s="129">
        <f>'Stata output'!R178</f>
        <v>3.0679000000000001E-3</v>
      </c>
      <c r="X178" s="129">
        <f t="shared" si="53"/>
        <v>9.412010410000001E-6</v>
      </c>
      <c r="Y178" s="129">
        <f t="shared" si="53"/>
        <v>2.8875106736839003E-8</v>
      </c>
      <c r="Z178" s="129">
        <f t="shared" si="53"/>
        <v>8.8585939957948383E-11</v>
      </c>
      <c r="AA178" s="129">
        <f>'Stata output'!S178</f>
        <v>-2.0319199999999999E-2</v>
      </c>
      <c r="AB178" s="129">
        <f t="shared" si="54"/>
        <v>4.1286988863999997E-4</v>
      </c>
      <c r="AC178" s="129">
        <f t="shared" si="54"/>
        <v>-8.389185841253887E-6</v>
      </c>
      <c r="AD178" s="129">
        <f t="shared" si="54"/>
        <v>1.7046154494560598E-7</v>
      </c>
      <c r="AE178" s="129">
        <f>'Stata output'!T178</f>
        <v>-7.250961540673246E-4</v>
      </c>
      <c r="AF178" s="129">
        <f t="shared" si="55"/>
        <v>5.2576443264322533E-7</v>
      </c>
      <c r="AG178" s="129">
        <f t="shared" si="55"/>
        <v>-3.8122976805499165E-10</v>
      </c>
      <c r="AH178" s="129">
        <f t="shared" si="55"/>
        <v>2.764282386326526E-13</v>
      </c>
    </row>
    <row r="179" spans="2:34" outlineLevel="1" x14ac:dyDescent="0.25">
      <c r="B179" s="3">
        <v>42978</v>
      </c>
      <c r="C179" s="14">
        <f>'Stata output'!M179</f>
        <v>-1.01666E-2</v>
      </c>
      <c r="D179" s="14">
        <f t="shared" si="48"/>
        <v>1.0335975555999999E-4</v>
      </c>
      <c r="E179" s="14">
        <f t="shared" si="48"/>
        <v>-1.0508172908762958E-6</v>
      </c>
      <c r="F179" s="14">
        <f t="shared" si="48"/>
        <v>1.068323906942295E-8</v>
      </c>
      <c r="G179" s="14">
        <f>'Stata output'!N179</f>
        <v>1.077E-3</v>
      </c>
      <c r="H179" s="14">
        <f t="shared" si="49"/>
        <v>1.1599290000000001E-6</v>
      </c>
      <c r="I179" s="14">
        <f t="shared" si="49"/>
        <v>1.2492435330000002E-9</v>
      </c>
      <c r="J179" s="14">
        <f t="shared" si="49"/>
        <v>1.3454352850410001E-12</v>
      </c>
      <c r="K179" s="14">
        <f>'Stata output'!O179</f>
        <v>-4.3825000000000001E-3</v>
      </c>
      <c r="L179" s="14">
        <f t="shared" si="50"/>
        <v>1.9206306250000002E-5</v>
      </c>
      <c r="M179" s="14">
        <f t="shared" si="50"/>
        <v>-8.4171637140625006E-8</v>
      </c>
      <c r="N179" s="14">
        <f t="shared" si="50"/>
        <v>3.6888219976878911E-10</v>
      </c>
      <c r="O179" s="14">
        <f>'Stata output'!P179</f>
        <v>-1.5386866238896804E-3</v>
      </c>
      <c r="P179" s="14">
        <f t="shared" si="51"/>
        <v>2.3675565265370228E-6</v>
      </c>
      <c r="Q179" s="14">
        <f t="shared" si="51"/>
        <v>-3.6429275586852302E-9</v>
      </c>
      <c r="R179" s="14">
        <f t="shared" si="51"/>
        <v>5.6053239063480522E-12</v>
      </c>
      <c r="S179" s="14">
        <f>'Stata output'!Q179</f>
        <v>-5.6948657490499249E-3</v>
      </c>
      <c r="T179" s="14">
        <f t="shared" si="52"/>
        <v>3.243149589970196E-5</v>
      </c>
      <c r="U179" s="14">
        <f t="shared" si="52"/>
        <v>-1.8469301518966576E-7</v>
      </c>
      <c r="V179" s="14">
        <f t="shared" si="52"/>
        <v>1.0518019262923849E-9</v>
      </c>
      <c r="W179" s="14">
        <f>'Stata output'!R179</f>
        <v>4.5040999999999996E-3</v>
      </c>
      <c r="X179" s="14">
        <f t="shared" si="53"/>
        <v>2.0286916809999997E-5</v>
      </c>
      <c r="Y179" s="14">
        <f t="shared" si="53"/>
        <v>9.1374302003920974E-8</v>
      </c>
      <c r="Z179" s="14">
        <f t="shared" si="53"/>
        <v>4.1155899365586045E-10</v>
      </c>
      <c r="AA179" s="14">
        <f>'Stata output'!S179</f>
        <v>-4.2689E-3</v>
      </c>
      <c r="AB179" s="14">
        <f t="shared" si="54"/>
        <v>1.8223507209999998E-5</v>
      </c>
      <c r="AC179" s="14">
        <f t="shared" si="54"/>
        <v>-7.7794329928768997E-8</v>
      </c>
      <c r="AD179" s="14">
        <f t="shared" si="54"/>
        <v>3.3209621503292191E-10</v>
      </c>
      <c r="AE179" s="14">
        <f>'Stata output'!T179</f>
        <v>5.0611946130280812E-3</v>
      </c>
      <c r="AF179" s="14">
        <f t="shared" si="55"/>
        <v>2.5615690910944468E-5</v>
      </c>
      <c r="AG179" s="14">
        <f t="shared" si="55"/>
        <v>1.2964599684746452E-7</v>
      </c>
      <c r="AH179" s="14">
        <f t="shared" si="55"/>
        <v>6.5616362084504309E-10</v>
      </c>
    </row>
    <row r="180" spans="2:34" outlineLevel="1" x14ac:dyDescent="0.25">
      <c r="B180" s="127">
        <v>43008</v>
      </c>
      <c r="C180" s="129">
        <f>'Stata output'!M180</f>
        <v>3.5605100000000001E-2</v>
      </c>
      <c r="D180" s="129">
        <f t="shared" si="48"/>
        <v>1.26772314601E-3</v>
      </c>
      <c r="E180" s="129">
        <f t="shared" si="48"/>
        <v>4.513740938600065E-5</v>
      </c>
      <c r="F180" s="129">
        <f t="shared" si="48"/>
        <v>1.6071219749294917E-6</v>
      </c>
      <c r="G180" s="129">
        <f>'Stata output'!N180</f>
        <v>1.6013699999999999E-2</v>
      </c>
      <c r="H180" s="129">
        <f t="shared" si="49"/>
        <v>2.5643858768999996E-4</v>
      </c>
      <c r="I180" s="129">
        <f t="shared" si="49"/>
        <v>4.1065306116913523E-6</v>
      </c>
      <c r="J180" s="129">
        <f t="shared" si="49"/>
        <v>6.5760749256441797E-8</v>
      </c>
      <c r="K180" s="129">
        <f>'Stata output'!O180</f>
        <v>2.65676E-2</v>
      </c>
      <c r="L180" s="129">
        <f t="shared" si="50"/>
        <v>7.0583736976000003E-4</v>
      </c>
      <c r="M180" s="129">
        <f t="shared" si="50"/>
        <v>1.8752404904835778E-5</v>
      </c>
      <c r="N180" s="129">
        <f t="shared" si="50"/>
        <v>4.9820639254971501E-7</v>
      </c>
      <c r="O180" s="129">
        <f>'Stata output'!P180</f>
        <v>2.0564244348743328E-2</v>
      </c>
      <c r="P180" s="129">
        <f t="shared" si="51"/>
        <v>4.2288814563482192E-4</v>
      </c>
      <c r="Q180" s="129">
        <f t="shared" si="51"/>
        <v>8.6963751590214321E-6</v>
      </c>
      <c r="R180" s="129">
        <f t="shared" si="51"/>
        <v>1.7883438371845836E-7</v>
      </c>
      <c r="S180" s="129">
        <f>'Stata output'!Q180</f>
        <v>2.8592783133518561E-2</v>
      </c>
      <c r="T180" s="129">
        <f t="shared" si="52"/>
        <v>8.1754724732042354E-4</v>
      </c>
      <c r="U180" s="129">
        <f t="shared" si="52"/>
        <v>2.3375951144037933E-5</v>
      </c>
      <c r="V180" s="129">
        <f t="shared" si="52"/>
        <v>6.6838350160120175E-7</v>
      </c>
      <c r="W180" s="129">
        <f>'Stata output'!R180</f>
        <v>9.3740999999999998E-3</v>
      </c>
      <c r="X180" s="129">
        <f t="shared" si="53"/>
        <v>8.7873750809999991E-5</v>
      </c>
      <c r="Y180" s="129">
        <f t="shared" si="53"/>
        <v>8.2373732746802089E-7</v>
      </c>
      <c r="Z180" s="129">
        <f t="shared" si="53"/>
        <v>7.721796081417974E-9</v>
      </c>
      <c r="AA180" s="129">
        <f>'Stata output'!S180</f>
        <v>2.2265199999999999E-2</v>
      </c>
      <c r="AB180" s="129">
        <f t="shared" si="54"/>
        <v>4.9573913103999996E-4</v>
      </c>
      <c r="AC180" s="129">
        <f t="shared" si="54"/>
        <v>1.1037730900431806E-5</v>
      </c>
      <c r="AD180" s="129">
        <f t="shared" si="54"/>
        <v>2.4575728604429426E-7</v>
      </c>
      <c r="AE180" s="129">
        <f>'Stata output'!T180</f>
        <v>8.3847833993684236E-3</v>
      </c>
      <c r="AF180" s="129">
        <f t="shared" si="55"/>
        <v>7.0304592654324294E-5</v>
      </c>
      <c r="AG180" s="129">
        <f t="shared" si="55"/>
        <v>5.8948878138733757E-7</v>
      </c>
      <c r="AH180" s="129">
        <f t="shared" si="55"/>
        <v>4.9427357482904693E-9</v>
      </c>
    </row>
    <row r="181" spans="2:34" outlineLevel="1" x14ac:dyDescent="0.25">
      <c r="B181" s="3">
        <v>43039</v>
      </c>
      <c r="C181" s="14">
        <f>'Stata output'!M181</f>
        <v>3.7722100000000001E-2</v>
      </c>
      <c r="D181" s="14">
        <f t="shared" si="48"/>
        <v>1.4229568284100001E-3</v>
      </c>
      <c r="E181" s="14">
        <f t="shared" si="48"/>
        <v>5.3676919776964864E-5</v>
      </c>
      <c r="F181" s="14">
        <f t="shared" si="48"/>
        <v>2.0248061355186463E-6</v>
      </c>
      <c r="G181" s="14">
        <f>'Stata output'!N181</f>
        <v>2.3853900000000001E-2</v>
      </c>
      <c r="H181" s="14">
        <f t="shared" si="49"/>
        <v>5.6900854521000006E-4</v>
      </c>
      <c r="I181" s="14">
        <f t="shared" si="49"/>
        <v>1.357307293658482E-5</v>
      </c>
      <c r="J181" s="14">
        <f t="shared" si="49"/>
        <v>3.237707245220007E-7</v>
      </c>
      <c r="K181" s="14">
        <f>'Stata output'!O181</f>
        <v>3.3196099999999999E-2</v>
      </c>
      <c r="L181" s="14">
        <f t="shared" si="50"/>
        <v>1.1019810552099999E-3</v>
      </c>
      <c r="M181" s="14">
        <f t="shared" si="50"/>
        <v>3.6581473306856674E-5</v>
      </c>
      <c r="N181" s="14">
        <f t="shared" si="50"/>
        <v>1.2143622460417448E-6</v>
      </c>
      <c r="O181" s="14">
        <f>'Stata output'!P181</f>
        <v>2.7088338922878541E-2</v>
      </c>
      <c r="P181" s="14">
        <f t="shared" si="51"/>
        <v>7.3377810560073652E-4</v>
      </c>
      <c r="Q181" s="14">
        <f t="shared" si="51"/>
        <v>1.987683001870051E-5</v>
      </c>
      <c r="R181" s="14">
        <f t="shared" si="51"/>
        <v>5.3843030825900567E-7</v>
      </c>
      <c r="S181" s="14">
        <f>'Stata output'!Q181</f>
        <v>3.4193648182266438E-2</v>
      </c>
      <c r="T181" s="14">
        <f t="shared" si="52"/>
        <v>1.1692055760126128E-3</v>
      </c>
      <c r="U181" s="14">
        <f t="shared" si="52"/>
        <v>3.9979404118919465E-5</v>
      </c>
      <c r="V181" s="14">
        <f t="shared" si="52"/>
        <v>1.3670416789789856E-6</v>
      </c>
      <c r="W181" s="14">
        <f>'Stata output'!R181</f>
        <v>2.9619800000000002E-2</v>
      </c>
      <c r="X181" s="14">
        <f t="shared" si="53"/>
        <v>8.7733255204000007E-4</v>
      </c>
      <c r="Y181" s="14">
        <f t="shared" si="53"/>
        <v>2.5986414724914395E-5</v>
      </c>
      <c r="Z181" s="14">
        <f t="shared" si="53"/>
        <v>7.697124068690194E-7</v>
      </c>
      <c r="AA181" s="14">
        <f>'Stata output'!S181</f>
        <v>3.7855300000000001E-2</v>
      </c>
      <c r="AB181" s="14">
        <f t="shared" si="54"/>
        <v>1.4330237380900002E-3</v>
      </c>
      <c r="AC181" s="14">
        <f t="shared" si="54"/>
        <v>5.4247543512518389E-5</v>
      </c>
      <c r="AD181" s="14">
        <f t="shared" si="54"/>
        <v>2.0535570339294374E-6</v>
      </c>
      <c r="AE181" s="14">
        <f>'Stata output'!T181</f>
        <v>3.178107056178589E-2</v>
      </c>
      <c r="AF181" s="14">
        <f t="shared" si="55"/>
        <v>1.0100364460532136E-3</v>
      </c>
      <c r="AG181" s="14">
        <f t="shared" si="55"/>
        <v>3.2100039561992633E-5</v>
      </c>
      <c r="AH181" s="14">
        <f t="shared" si="55"/>
        <v>1.0201736223558064E-6</v>
      </c>
    </row>
    <row r="182" spans="2:34" outlineLevel="1" x14ac:dyDescent="0.25">
      <c r="B182" s="127">
        <v>43069</v>
      </c>
      <c r="C182" s="129">
        <f>'Stata output'!M182</f>
        <v>2.7624800000000001E-2</v>
      </c>
      <c r="D182" s="129">
        <f t="shared" si="48"/>
        <v>7.6312957504000008E-4</v>
      </c>
      <c r="E182" s="129">
        <f t="shared" si="48"/>
        <v>2.1081301884564994E-5</v>
      </c>
      <c r="F182" s="129">
        <f t="shared" si="48"/>
        <v>5.8236674830073111E-7</v>
      </c>
      <c r="G182" s="129">
        <f>'Stata output'!N182</f>
        <v>6.0257000000000002E-3</v>
      </c>
      <c r="H182" s="129">
        <f t="shared" si="49"/>
        <v>3.630906049E-5</v>
      </c>
      <c r="I182" s="129">
        <f t="shared" si="49"/>
        <v>2.18787505794593E-7</v>
      </c>
      <c r="J182" s="129">
        <f t="shared" si="49"/>
        <v>1.318347873666479E-9</v>
      </c>
      <c r="K182" s="129">
        <f>'Stata output'!O182</f>
        <v>1.3529899999999999E-2</v>
      </c>
      <c r="L182" s="129">
        <f t="shared" si="50"/>
        <v>1.8305819400999998E-4</v>
      </c>
      <c r="M182" s="129">
        <f t="shared" si="50"/>
        <v>2.4767590591358988E-6</v>
      </c>
      <c r="N182" s="129">
        <f t="shared" si="50"/>
        <v>3.3510302394202791E-8</v>
      </c>
      <c r="O182" s="129">
        <f>'Stata output'!P182</f>
        <v>1.0849498672955472E-2</v>
      </c>
      <c r="P182" s="129">
        <f t="shared" si="51"/>
        <v>1.1771162145446254E-4</v>
      </c>
      <c r="Q182" s="129">
        <f t="shared" si="51"/>
        <v>1.2771120807616281E-6</v>
      </c>
      <c r="R182" s="129">
        <f t="shared" si="51"/>
        <v>1.3856025825438686E-8</v>
      </c>
      <c r="S182" s="129">
        <f>'Stata output'!Q182</f>
        <v>1.6564720139863535E-2</v>
      </c>
      <c r="T182" s="129">
        <f t="shared" si="52"/>
        <v>2.7438995331200062E-4</v>
      </c>
      <c r="U182" s="129">
        <f t="shared" si="52"/>
        <v>4.5451927858035121E-6</v>
      </c>
      <c r="V182" s="129">
        <f t="shared" si="52"/>
        <v>7.5289846478561881E-8</v>
      </c>
      <c r="W182" s="129">
        <f>'Stata output'!R182</f>
        <v>1.1709900000000001E-2</v>
      </c>
      <c r="X182" s="129">
        <f t="shared" si="53"/>
        <v>1.3712175801000001E-4</v>
      </c>
      <c r="Y182" s="129">
        <f t="shared" si="53"/>
        <v>1.6056820741212993E-6</v>
      </c>
      <c r="Z182" s="129">
        <f t="shared" si="53"/>
        <v>1.8802376519753005E-8</v>
      </c>
      <c r="AA182" s="129">
        <f>'Stata output'!S182</f>
        <v>2.0604600000000001E-2</v>
      </c>
      <c r="AB182" s="129">
        <f t="shared" si="54"/>
        <v>4.2454954116000003E-4</v>
      </c>
      <c r="AC182" s="129">
        <f t="shared" si="54"/>
        <v>8.7476734757853373E-6</v>
      </c>
      <c r="AD182" s="129">
        <f t="shared" si="54"/>
        <v>1.8024231289916656E-7</v>
      </c>
      <c r="AE182" s="129">
        <f>'Stata output'!T182</f>
        <v>3.6680910479967655E-3</v>
      </c>
      <c r="AF182" s="129">
        <f t="shared" si="55"/>
        <v>1.3454891936394009E-5</v>
      </c>
      <c r="AG182" s="129">
        <f t="shared" si="55"/>
        <v>4.935376866365073E-8</v>
      </c>
      <c r="AH182" s="129">
        <f t="shared" si="55"/>
        <v>1.8103411702004053E-10</v>
      </c>
    </row>
    <row r="183" spans="2:34" outlineLevel="1" x14ac:dyDescent="0.25">
      <c r="B183" s="125">
        <v>43100</v>
      </c>
      <c r="C183" s="101">
        <f>'Stata output'!M183</f>
        <v>3.793E-4</v>
      </c>
      <c r="D183" s="101">
        <f t="shared" si="48"/>
        <v>1.4386849000000001E-7</v>
      </c>
      <c r="E183" s="101">
        <f t="shared" si="48"/>
        <v>5.4569318257000001E-11</v>
      </c>
      <c r="F183" s="101">
        <f t="shared" si="48"/>
        <v>2.0698142414880103E-14</v>
      </c>
      <c r="G183" s="101">
        <f>'Stata output'!N183</f>
        <v>8.6914999999999996E-3</v>
      </c>
      <c r="H183" s="101">
        <f t="shared" si="49"/>
        <v>7.5542172249999992E-5</v>
      </c>
      <c r="I183" s="101">
        <f t="shared" si="49"/>
        <v>6.5657479011087494E-7</v>
      </c>
      <c r="J183" s="101">
        <f t="shared" si="49"/>
        <v>5.7066197882486692E-9</v>
      </c>
      <c r="K183" s="101">
        <f>'Stata output'!O183</f>
        <v>4.6663E-3</v>
      </c>
      <c r="L183" s="101">
        <f t="shared" si="50"/>
        <v>2.1774355690000001E-5</v>
      </c>
      <c r="M183" s="101">
        <f t="shared" si="50"/>
        <v>1.0160567595624701E-7</v>
      </c>
      <c r="N183" s="101">
        <f t="shared" si="50"/>
        <v>4.7412256571463541E-10</v>
      </c>
      <c r="O183" s="101">
        <f>'Stata output'!P183</f>
        <v>6.7674008921770369E-3</v>
      </c>
      <c r="P183" s="101">
        <f t="shared" si="51"/>
        <v>4.5797714835438552E-5</v>
      </c>
      <c r="Q183" s="101">
        <f t="shared" si="51"/>
        <v>3.0993149623701639E-7</v>
      </c>
      <c r="R183" s="101">
        <f t="shared" si="51"/>
        <v>2.0974306841481486E-9</v>
      </c>
      <c r="S183" s="101">
        <f>'Stata output'!Q183</f>
        <v>3.7018007994290762E-3</v>
      </c>
      <c r="T183" s="101">
        <f t="shared" si="52"/>
        <v>1.3703329158653747E-5</v>
      </c>
      <c r="U183" s="101">
        <f t="shared" si="52"/>
        <v>5.0726994834344215E-8</v>
      </c>
      <c r="V183" s="101">
        <f t="shared" si="52"/>
        <v>1.8778123003041002E-10</v>
      </c>
      <c r="W183" s="101">
        <f>'Stata output'!R183</f>
        <v>1.7489000000000001E-3</v>
      </c>
      <c r="X183" s="101">
        <f t="shared" si="53"/>
        <v>3.0586512100000003E-6</v>
      </c>
      <c r="Y183" s="101">
        <f t="shared" si="53"/>
        <v>5.3492751011690011E-9</v>
      </c>
      <c r="Z183" s="101">
        <f t="shared" si="53"/>
        <v>9.3553472244344659E-12</v>
      </c>
      <c r="AA183" s="101">
        <f>'Stata output'!S183</f>
        <v>1.8446000000000001E-3</v>
      </c>
      <c r="AB183" s="101">
        <f t="shared" si="54"/>
        <v>3.4025491600000001E-6</v>
      </c>
      <c r="AC183" s="101">
        <f t="shared" si="54"/>
        <v>6.2763421805360003E-9</v>
      </c>
      <c r="AD183" s="101">
        <f t="shared" si="54"/>
        <v>1.1577340786216706E-11</v>
      </c>
      <c r="AE183" s="101">
        <f>'Stata output'!T183</f>
        <v>8.1485328466343043E-3</v>
      </c>
      <c r="AF183" s="101">
        <f t="shared" si="55"/>
        <v>6.6398587552678166E-5</v>
      </c>
      <c r="AG183" s="101">
        <f t="shared" si="55"/>
        <v>5.4105107164312169E-7</v>
      </c>
      <c r="AH183" s="101">
        <f t="shared" si="55"/>
        <v>4.4087724289906682E-9</v>
      </c>
    </row>
    <row r="184" spans="2:34" ht="17.100000000000001" customHeight="1" x14ac:dyDescent="0.25"/>
    <row r="185" spans="2:34" x14ac:dyDescent="0.25">
      <c r="B185" s="222" t="s">
        <v>487</v>
      </c>
      <c r="C185" s="101"/>
      <c r="D185" s="101"/>
      <c r="E185" s="101"/>
      <c r="F185" s="101"/>
      <c r="G185" s="101"/>
      <c r="H185" s="101"/>
      <c r="I185" s="101"/>
      <c r="J185" s="101"/>
      <c r="K185" s="101"/>
      <c r="L185" s="101"/>
      <c r="M185" s="101"/>
      <c r="N185" s="101"/>
      <c r="O185" s="101"/>
      <c r="P185" s="101"/>
      <c r="Q185" s="101"/>
      <c r="R185" s="101"/>
      <c r="S185" s="101"/>
      <c r="T185" s="101"/>
      <c r="U185" s="101"/>
      <c r="V185" s="101"/>
      <c r="W185" s="101"/>
      <c r="X185" s="101"/>
      <c r="Y185" s="101"/>
      <c r="Z185" s="101"/>
      <c r="AA185" s="101"/>
      <c r="AB185" s="101"/>
      <c r="AC185" s="101"/>
      <c r="AD185" s="101"/>
      <c r="AE185" s="101"/>
      <c r="AF185" s="101"/>
      <c r="AG185" s="101"/>
      <c r="AH185" s="101"/>
    </row>
    <row r="186" spans="2:34" x14ac:dyDescent="0.25">
      <c r="B186" s="219" t="s">
        <v>320</v>
      </c>
      <c r="C186" s="286">
        <f>AVERAGE(C4:C183)</f>
        <v>4.9086933333333327E-3</v>
      </c>
      <c r="D186" s="14">
        <f>AVERAGE(D4:D183)</f>
        <v>6.3264772948433314E-4</v>
      </c>
      <c r="E186" s="14">
        <f t="shared" ref="E186:AH186" si="56">AVERAGE(E4:E183)</f>
        <v>2.9784965430995639E-6</v>
      </c>
      <c r="F186" s="14">
        <f t="shared" si="56"/>
        <v>1.3469643979983377E-6</v>
      </c>
      <c r="G186" s="286">
        <f t="shared" si="56"/>
        <v>4.5674205555555547E-3</v>
      </c>
      <c r="H186" s="14">
        <f t="shared" si="56"/>
        <v>4.9241375081738876E-4</v>
      </c>
      <c r="I186" s="14">
        <f t="shared" si="56"/>
        <v>-5.9276991397603031E-6</v>
      </c>
      <c r="J186" s="14">
        <f t="shared" si="56"/>
        <v>1.4907132015034269E-6</v>
      </c>
      <c r="K186" s="286">
        <f t="shared" si="56"/>
        <v>4.2157016666666668E-3</v>
      </c>
      <c r="L186" s="14">
        <f t="shared" si="56"/>
        <v>5.4899554796327755E-4</v>
      </c>
      <c r="M186" s="14">
        <f t="shared" si="56"/>
        <v>-5.1338065942874337E-6</v>
      </c>
      <c r="N186" s="14">
        <f t="shared" si="56"/>
        <v>1.5570047147851134E-6</v>
      </c>
      <c r="O186" s="286">
        <f t="shared" si="56"/>
        <v>4.4198472409614272E-3</v>
      </c>
      <c r="P186" s="14">
        <f t="shared" si="56"/>
        <v>4.5951326249687947E-4</v>
      </c>
      <c r="Q186" s="14">
        <f t="shared" si="56"/>
        <v>-3.2322566525946945E-6</v>
      </c>
      <c r="R186" s="14">
        <f t="shared" si="56"/>
        <v>1.0242838367849811E-6</v>
      </c>
      <c r="S186" s="286">
        <f t="shared" si="56"/>
        <v>4.1811875283731224E-3</v>
      </c>
      <c r="T186" s="14">
        <f t="shared" si="56"/>
        <v>5.0853656525168755E-4</v>
      </c>
      <c r="U186" s="14">
        <f t="shared" si="56"/>
        <v>-2.6736867664998705E-6</v>
      </c>
      <c r="V186" s="14">
        <f t="shared" si="56"/>
        <v>1.0964079804445692E-6</v>
      </c>
      <c r="W186" s="286">
        <f t="shared" si="56"/>
        <v>4.1081644444444466E-3</v>
      </c>
      <c r="X186" s="14">
        <f t="shared" si="56"/>
        <v>3.7935879710644454E-4</v>
      </c>
      <c r="Y186" s="14">
        <f t="shared" si="56"/>
        <v>7.1544865859578664E-7</v>
      </c>
      <c r="Z186" s="14">
        <f t="shared" si="56"/>
        <v>7.3541046992723611E-7</v>
      </c>
      <c r="AA186" s="286">
        <f t="shared" si="56"/>
        <v>4.3699299999999993E-3</v>
      </c>
      <c r="AB186" s="14">
        <f t="shared" si="56"/>
        <v>4.9368175475377743E-4</v>
      </c>
      <c r="AC186" s="14">
        <f t="shared" si="56"/>
        <v>2.641993943492825E-6</v>
      </c>
      <c r="AD186" s="14">
        <f t="shared" si="56"/>
        <v>9.0012828905244033E-7</v>
      </c>
      <c r="AE186" s="286">
        <f t="shared" si="56"/>
        <v>5.4507941555825114E-3</v>
      </c>
      <c r="AF186" s="14">
        <f t="shared" si="56"/>
        <v>4.4428270639227817E-4</v>
      </c>
      <c r="AG186" s="14">
        <f t="shared" si="56"/>
        <v>3.4649453091213603E-6</v>
      </c>
      <c r="AH186" s="14">
        <f t="shared" si="56"/>
        <v>9.0811385552906832E-7</v>
      </c>
    </row>
    <row r="187" spans="2:34" x14ac:dyDescent="0.25">
      <c r="B187" s="191" t="s">
        <v>230</v>
      </c>
      <c r="C187" s="286">
        <f>(E186-3*D186*C186+2*C186^3)/((D186-C186^2)^(3/2))</f>
        <v>-0.40642505043595595</v>
      </c>
      <c r="D187" s="192"/>
      <c r="E187" s="192"/>
      <c r="F187" s="192"/>
      <c r="G187" s="286">
        <f>(I186-3*H186*G186+2*G186^3)/((H186-G186^2)^(3/2))</f>
        <v>-1.2191855161246377</v>
      </c>
      <c r="H187" s="192"/>
      <c r="I187" s="192"/>
      <c r="J187" s="192"/>
      <c r="K187" s="286">
        <f>(M186-3*L186*K186+2*K186^3)/((L186-K186^2)^(3/2))</f>
        <v>-0.97414025387045977</v>
      </c>
      <c r="L187" s="192"/>
      <c r="M187" s="192"/>
      <c r="N187" s="192"/>
      <c r="O187" s="286">
        <f>(Q186-3*P186*O186+2*O186^3)/((P186-O186^2)^(3/2))</f>
        <v>-0.99172979909610504</v>
      </c>
      <c r="P187" s="192"/>
      <c r="Q187" s="192"/>
      <c r="R187" s="192"/>
      <c r="S187" s="286">
        <f>(U186-3*T186*S186+2*S186^3)/((T186-S186^2)^(3/2))</f>
        <v>-0.81847557088140421</v>
      </c>
      <c r="T187" s="192"/>
      <c r="U187" s="192"/>
      <c r="V187" s="192"/>
      <c r="W187" s="286">
        <f>(Y186-3*X186*W186+2*W186^3)/((X186-W186^2)^(3/2))</f>
        <v>-0.55370778625818506</v>
      </c>
      <c r="X187" s="192"/>
      <c r="Y187" s="192"/>
      <c r="Z187" s="192"/>
      <c r="AA187" s="286">
        <f>(AC186-3*AB186*AA186+2*AA186^3)/((AB186-AA186^2)^(3/2))</f>
        <v>-0.35431176755383359</v>
      </c>
      <c r="AB187" s="192"/>
      <c r="AC187" s="192"/>
      <c r="AD187" s="192"/>
      <c r="AE187" s="286">
        <f>(AG186-3*AF186*AE186+2*AE186^3)/((AF186-AE186^2)^(3/2))</f>
        <v>-0.41182251754451338</v>
      </c>
      <c r="AF187" s="192"/>
      <c r="AG187" s="192"/>
      <c r="AH187" s="193"/>
    </row>
    <row r="188" spans="2:34" x14ac:dyDescent="0.25">
      <c r="B188" s="194" t="s">
        <v>231</v>
      </c>
      <c r="C188" s="287">
        <f>(F186-4*E186*C186+6*D186*C186^2-3*C186^4)/((D186-C186^2)^(4/2))</f>
        <v>3.7214937231185119</v>
      </c>
      <c r="D188" s="63"/>
      <c r="E188" s="63"/>
      <c r="F188" s="63"/>
      <c r="G188" s="287">
        <f>(J186-4*I186*G186+6*H186*G186^2-3*G186^4)/((H186-G186^2)^(4/2))</f>
        <v>7.462343304627586</v>
      </c>
      <c r="H188" s="63"/>
      <c r="I188" s="63"/>
      <c r="J188" s="63"/>
      <c r="K188" s="287">
        <f>(N186-4*M186*K186+6*L186*K186^2-3*K186^4)/((L186-K186^2)^(4/2))</f>
        <v>6.0282732402320551</v>
      </c>
      <c r="L188" s="63"/>
      <c r="M188" s="63"/>
      <c r="N188" s="63"/>
      <c r="O188" s="287">
        <f>(R186-4*Q186*O186+6*P186*O186^2-3*O186^4)/((P186-O186^2)^(4/2))</f>
        <v>5.8587568001782486</v>
      </c>
      <c r="P188" s="63"/>
      <c r="Q188" s="63"/>
      <c r="R188" s="63"/>
      <c r="S188" s="287">
        <f>(V186-4*U186*S186+6*T186*S186^2-3*S186^4)/((T186-S186^2)^(4/2))</f>
        <v>4.9497331315051776</v>
      </c>
      <c r="T188" s="63"/>
      <c r="U188" s="63"/>
      <c r="V188" s="63"/>
      <c r="W188" s="287">
        <f>(Z186-4*Y186*W186+6*X186*W186^2-3*W186^4)/((X186-W186^2)^(4/2))</f>
        <v>5.7934111098954517</v>
      </c>
      <c r="X188" s="63"/>
      <c r="Y188" s="63"/>
      <c r="Z188" s="63"/>
      <c r="AA188" s="287">
        <f>(AD186-4*AC186*AA186+6*AB186*AA186^2-3*AA186^4)/((AB186-AA186^2)^(4/2))</f>
        <v>4.0377054243339803</v>
      </c>
      <c r="AB188" s="63"/>
      <c r="AC188" s="63"/>
      <c r="AD188" s="63"/>
      <c r="AE188" s="287">
        <f>(AH186-4*AG186*AE186+6*AF186*AE186^2-3*AE186^4)/((AF186-AE186^2)^(4/2))</f>
        <v>5.289590842998396</v>
      </c>
      <c r="AF188" s="63"/>
      <c r="AG188" s="63"/>
      <c r="AH188" s="109"/>
    </row>
    <row r="189" spans="2:34" x14ac:dyDescent="0.25">
      <c r="B189" s="194" t="s">
        <v>237</v>
      </c>
      <c r="C189" s="287">
        <f>C186/((D186-C186^2)^(1/2))</f>
        <v>0.19898341948479481</v>
      </c>
      <c r="D189" s="63"/>
      <c r="E189" s="63"/>
      <c r="F189" s="63"/>
      <c r="G189" s="287">
        <f>G186/((H186-G186^2)^(1/2))</f>
        <v>0.2103323203726844</v>
      </c>
      <c r="H189" s="63"/>
      <c r="I189" s="63"/>
      <c r="J189" s="63"/>
      <c r="K189" s="287">
        <f>K186/((L186-K186^2)^(1/2))</f>
        <v>0.1829073964356287</v>
      </c>
      <c r="L189" s="63"/>
      <c r="M189" s="63"/>
      <c r="N189" s="63"/>
      <c r="O189" s="287">
        <f>O186/((P186-O186^2)^(1/2))</f>
        <v>0.21071316664613446</v>
      </c>
      <c r="P189" s="63"/>
      <c r="Q189" s="63"/>
      <c r="R189" s="63"/>
      <c r="S189" s="287">
        <f>S186/((T186-S186^2)^(1/2))</f>
        <v>0.18868393087850094</v>
      </c>
      <c r="T189" s="63"/>
      <c r="U189" s="63"/>
      <c r="V189" s="63"/>
      <c r="W189" s="287">
        <f>W186/((X186-W186^2)^(1/2))</f>
        <v>0.21577678968613423</v>
      </c>
      <c r="X189" s="63"/>
      <c r="Y189" s="63"/>
      <c r="Z189" s="63"/>
      <c r="AA189" s="287">
        <f>AA186/((AB186-AA186^2)^(1/2))</f>
        <v>0.20059368794423876</v>
      </c>
      <c r="AB189" s="63"/>
      <c r="AC189" s="63"/>
      <c r="AD189" s="63"/>
      <c r="AE189" s="287">
        <f>AE186/((AF186-AE186^2)^(1/2))</f>
        <v>0.26770718921623293</v>
      </c>
      <c r="AF189" s="63"/>
      <c r="AG189" s="63"/>
      <c r="AH189" s="109"/>
    </row>
    <row r="190" spans="2:34" x14ac:dyDescent="0.25">
      <c r="B190" s="195" t="s">
        <v>236</v>
      </c>
      <c r="C190" s="288">
        <f>((1+C186)^12-1)/(((D186-C186^2)^(1/2))*SQRT(12))</f>
        <v>0.70821622973810561</v>
      </c>
      <c r="D190" s="101"/>
      <c r="E190" s="101"/>
      <c r="F190" s="101"/>
      <c r="G190" s="288">
        <f>((1+G186)^12-1)/(((H186-G186^2)^(1/2))*SQRT(12))</f>
        <v>0.74719741816458662</v>
      </c>
      <c r="H190" s="101"/>
      <c r="I190" s="101"/>
      <c r="J190" s="101"/>
      <c r="K190" s="288">
        <f>((1+K186)^12-1)/(((L186-K186^2)^(1/2))*SQRT(12))</f>
        <v>0.64850932782577642</v>
      </c>
      <c r="L190" s="101"/>
      <c r="M190" s="101"/>
      <c r="N190" s="101"/>
      <c r="O190" s="288">
        <f>((1+O186)^12-1)/(((P186-O186^2)^(1/2))*SQRT(12))</f>
        <v>0.74793988807730771</v>
      </c>
      <c r="P190" s="101"/>
      <c r="Q190" s="101"/>
      <c r="R190" s="101"/>
      <c r="S190" s="288">
        <f>((1+S186)^12-1)/(((T186-S186^2)^(1/2))*SQRT(12))</f>
        <v>0.66886278519457976</v>
      </c>
      <c r="T190" s="101"/>
      <c r="U190" s="101"/>
      <c r="V190" s="101"/>
      <c r="W190" s="288">
        <f>((1+W186)^12-1)/(((X186-W186^2)^(1/2))*SQRT(12))</f>
        <v>0.76459522935903945</v>
      </c>
      <c r="X190" s="101"/>
      <c r="Y190" s="101"/>
      <c r="Z190" s="101"/>
      <c r="AA190" s="288">
        <f>((1+AA186)^12-1)/(((AB186-AA186^2)^(1/2))*SQRT(12))</f>
        <v>0.71182370182572441</v>
      </c>
      <c r="AB190" s="101"/>
      <c r="AC190" s="101"/>
      <c r="AD190" s="101"/>
      <c r="AE190" s="288">
        <f>((1+AE186)^12-1)/(((AF186-AE186^2)^(1/2))*SQRT(12))</f>
        <v>0.95567810965145439</v>
      </c>
      <c r="AF190" s="101"/>
      <c r="AG190" s="101"/>
      <c r="AH190" s="196"/>
    </row>
    <row r="192" spans="2:34" x14ac:dyDescent="0.25">
      <c r="B192" s="222" t="s">
        <v>485</v>
      </c>
      <c r="C192" s="101"/>
      <c r="D192" s="101"/>
      <c r="E192" s="101"/>
      <c r="F192" s="101"/>
      <c r="G192" s="101"/>
      <c r="H192" s="101"/>
      <c r="I192" s="101"/>
      <c r="J192" s="101"/>
      <c r="K192" s="101"/>
      <c r="L192" s="101"/>
      <c r="M192" s="101"/>
      <c r="N192" s="101"/>
      <c r="O192" s="101"/>
      <c r="P192" s="101"/>
      <c r="Q192" s="101"/>
      <c r="R192" s="101"/>
      <c r="S192" s="101"/>
      <c r="T192" s="101"/>
      <c r="U192" s="101"/>
      <c r="V192" s="101"/>
      <c r="W192" s="101"/>
      <c r="X192" s="101"/>
      <c r="Y192" s="101"/>
      <c r="Z192" s="101"/>
      <c r="AA192" s="101"/>
      <c r="AB192" s="101"/>
      <c r="AC192" s="101"/>
      <c r="AD192" s="101"/>
      <c r="AE192" s="101"/>
      <c r="AF192" s="101"/>
      <c r="AG192" s="101"/>
      <c r="AH192" s="101"/>
    </row>
    <row r="193" spans="2:34" x14ac:dyDescent="0.25">
      <c r="B193" s="14" t="s">
        <v>320</v>
      </c>
      <c r="C193" s="286">
        <f>AVERAGE(C4:C93)</f>
        <v>1.7877011111111112E-3</v>
      </c>
      <c r="D193" s="14">
        <f t="shared" ref="D193:AH193" si="57">AVERAGE(D4:D93)</f>
        <v>7.3206518718011121E-4</v>
      </c>
      <c r="E193" s="14">
        <f t="shared" si="57"/>
        <v>-3.1914389737459771E-7</v>
      </c>
      <c r="F193" s="14">
        <f t="shared" si="57"/>
        <v>1.8933838417720577E-6</v>
      </c>
      <c r="G193" s="286">
        <f t="shared" si="57"/>
        <v>1.9497566666666656E-3</v>
      </c>
      <c r="H193" s="14">
        <f t="shared" si="57"/>
        <v>6.3257404139944453E-4</v>
      </c>
      <c r="I193" s="14">
        <f t="shared" si="57"/>
        <v>-1.4736579584227463E-5</v>
      </c>
      <c r="J193" s="14">
        <f t="shared" si="57"/>
        <v>2.6591495006258096E-6</v>
      </c>
      <c r="K193" s="286">
        <f t="shared" si="57"/>
        <v>1.2856233333333339E-3</v>
      </c>
      <c r="L193" s="14">
        <f t="shared" si="57"/>
        <v>7.2325726581988882E-4</v>
      </c>
      <c r="M193" s="14">
        <f t="shared" si="57"/>
        <v>-1.3723912350110479E-5</v>
      </c>
      <c r="N193" s="14">
        <f t="shared" si="57"/>
        <v>2.7587828549654236E-6</v>
      </c>
      <c r="O193" s="286">
        <f t="shared" si="57"/>
        <v>1.813980553224579E-3</v>
      </c>
      <c r="P193" s="14">
        <f t="shared" si="57"/>
        <v>6.1813755686922309E-4</v>
      </c>
      <c r="Q193" s="14">
        <f t="shared" si="57"/>
        <v>-8.4220702820732283E-6</v>
      </c>
      <c r="R193" s="14">
        <f t="shared" si="57"/>
        <v>1.770814726785267E-6</v>
      </c>
      <c r="S193" s="286">
        <f t="shared" si="57"/>
        <v>1.372014856270384E-3</v>
      </c>
      <c r="T193" s="14">
        <f t="shared" si="57"/>
        <v>6.9371832114844796E-4</v>
      </c>
      <c r="U193" s="14">
        <f t="shared" si="57"/>
        <v>-7.7674382045484789E-6</v>
      </c>
      <c r="V193" s="14">
        <f t="shared" si="57"/>
        <v>1.8832694078221523E-6</v>
      </c>
      <c r="W193" s="286">
        <f t="shared" si="57"/>
        <v>8.5424444444444085E-5</v>
      </c>
      <c r="X193" s="14">
        <f t="shared" si="57"/>
        <v>4.1166401082711097E-4</v>
      </c>
      <c r="Y193" s="14">
        <f t="shared" si="57"/>
        <v>-6.3405379897595414E-6</v>
      </c>
      <c r="Z193" s="14">
        <f t="shared" si="57"/>
        <v>9.5105607181485584E-7</v>
      </c>
      <c r="AA193" s="286">
        <f t="shared" si="57"/>
        <v>-8.7537777777777675E-5</v>
      </c>
      <c r="AB193" s="14">
        <f t="shared" si="57"/>
        <v>5.8232421735911102E-4</v>
      </c>
      <c r="AC193" s="14">
        <f t="shared" si="57"/>
        <v>-3.0949933658008696E-6</v>
      </c>
      <c r="AD193" s="14">
        <f t="shared" si="57"/>
        <v>1.1833238019921831E-6</v>
      </c>
      <c r="AE193" s="286">
        <f t="shared" si="57"/>
        <v>1.8797405608802452E-3</v>
      </c>
      <c r="AF193" s="14">
        <f t="shared" si="57"/>
        <v>4.9224524553267317E-4</v>
      </c>
      <c r="AG193" s="14">
        <f t="shared" si="57"/>
        <v>-3.6206060298128076E-6</v>
      </c>
      <c r="AH193" s="14">
        <f t="shared" si="57"/>
        <v>1.0778996462286215E-6</v>
      </c>
    </row>
    <row r="194" spans="2:34" x14ac:dyDescent="0.25">
      <c r="B194" s="191" t="s">
        <v>230</v>
      </c>
      <c r="C194" s="286">
        <f>(E193-3*D193*C193+2*C193^3)/((D193-C193^2)^(3/2))</f>
        <v>-0.21516015681393386</v>
      </c>
      <c r="D194" s="192"/>
      <c r="E194" s="192"/>
      <c r="F194" s="192"/>
      <c r="G194" s="286">
        <f>(I193-3*H193*G193+2*G193^3)/((H193-G193^2)^(3/2))</f>
        <v>-1.1684038632057596</v>
      </c>
      <c r="H194" s="192"/>
      <c r="I194" s="192"/>
      <c r="J194" s="192"/>
      <c r="K194" s="286">
        <f>(M193-3*L193*K193+2*K193^3)/((L193-K193^2)^(3/2))</f>
        <v>-0.85168008577705856</v>
      </c>
      <c r="L194" s="192"/>
      <c r="M194" s="192"/>
      <c r="N194" s="192"/>
      <c r="O194" s="286">
        <f>(Q193-3*P193*O193+2*O193^3)/((P193-O193^2)^(3/2))</f>
        <v>-0.77227761036199827</v>
      </c>
      <c r="P194" s="192"/>
      <c r="Q194" s="192"/>
      <c r="R194" s="192"/>
      <c r="S194" s="286">
        <f>(U193-3*T193*S193+2*S193^3)/((T193-S193^2)^(3/2))</f>
        <v>-0.58347694160707708</v>
      </c>
      <c r="T194" s="192"/>
      <c r="U194" s="192"/>
      <c r="V194" s="192"/>
      <c r="W194" s="286">
        <f>(Y193-3*X193*W193+2*W193^3)/((X193-W193^2)^(3/2))</f>
        <v>-0.77177351800827843</v>
      </c>
      <c r="X194" s="192"/>
      <c r="Y194" s="192"/>
      <c r="Z194" s="192"/>
      <c r="AA194" s="286">
        <f>(AC193-3*AB193*AA193+2*AA193^3)/((AB193-AA193^2)^(3/2))</f>
        <v>-0.2093698251671359</v>
      </c>
      <c r="AB194" s="192"/>
      <c r="AC194" s="192"/>
      <c r="AD194" s="192"/>
      <c r="AE194" s="286">
        <f>(AG193-3*AF193*AE193+2*AE193^3)/((AF193-AE193^2)^(3/2))</f>
        <v>-0.59082564703768758</v>
      </c>
      <c r="AF194" s="192"/>
      <c r="AG194" s="192"/>
      <c r="AH194" s="193"/>
    </row>
    <row r="195" spans="2:34" x14ac:dyDescent="0.25">
      <c r="B195" s="194" t="s">
        <v>231</v>
      </c>
      <c r="C195" s="287">
        <f>(F193-4*E193*C193+6*D193*C193^2-3*C193^4)/((D193-C193^2)^(4/2))</f>
        <v>3.5946751384379092</v>
      </c>
      <c r="D195" s="63"/>
      <c r="E195" s="63"/>
      <c r="F195" s="63"/>
      <c r="G195" s="287">
        <f>(J193-4*I193*G193+6*H193*G193^2-3*G193^4)/((H193-G193^2)^(4/2))</f>
        <v>7.053070768033999</v>
      </c>
      <c r="H195" s="63"/>
      <c r="I195" s="63"/>
      <c r="J195" s="63"/>
      <c r="K195" s="287">
        <f>(N193-4*M193*K193+6*L193*K193^2-3*K193^4)/((L193-K193^2)^(4/2))</f>
        <v>5.4473817456182525</v>
      </c>
      <c r="L195" s="63"/>
      <c r="M195" s="63"/>
      <c r="N195" s="63"/>
      <c r="O195" s="287">
        <f>(R193-4*Q193*O193+6*P193*O193^2-3*O193^4)/((P193-O193^2)^(4/2))</f>
        <v>4.8780853177758479</v>
      </c>
      <c r="P195" s="63"/>
      <c r="Q195" s="63"/>
      <c r="R195" s="63"/>
      <c r="S195" s="287">
        <f>(V193-4*U193*S193+6*T193*S193^2-3*S193^4)/((T193-S193^2)^(4/2))</f>
        <v>4.0400607320376078</v>
      </c>
      <c r="T195" s="63"/>
      <c r="U195" s="63"/>
      <c r="V195" s="63"/>
      <c r="W195" s="287">
        <f>(Z193-4*Y193*W193+6*X193*W193^2-3*W193^4)/((X193-W193^2)^(4/2))</f>
        <v>5.6251245935856371</v>
      </c>
      <c r="X195" s="63"/>
      <c r="Y195" s="63"/>
      <c r="Z195" s="63"/>
      <c r="AA195" s="287">
        <f>(AD193-4*AC193*AA193+6*AB193*AA193^2-3*AA193^4)/((AB193-AA193^2)^(4/2))</f>
        <v>3.4865607976170114</v>
      </c>
      <c r="AB195" s="63"/>
      <c r="AC195" s="63"/>
      <c r="AD195" s="63"/>
      <c r="AE195" s="287">
        <f>(AH193-4*AG193*AE193+6*AF193*AE193^2-3*AE193^4)/((AF193-AE193^2)^(4/2))</f>
        <v>4.6705945022774626</v>
      </c>
      <c r="AF195" s="63"/>
      <c r="AG195" s="63"/>
      <c r="AH195" s="109"/>
    </row>
    <row r="196" spans="2:34" x14ac:dyDescent="0.25">
      <c r="B196" s="194" t="s">
        <v>237</v>
      </c>
      <c r="C196" s="287">
        <f>C193/((D193-C193^2)^(1/2))</f>
        <v>6.6217087909552733E-2</v>
      </c>
      <c r="D196" s="63"/>
      <c r="E196" s="63"/>
      <c r="F196" s="63"/>
      <c r="G196" s="287">
        <f>G193/((H193-G193^2)^(1/2))</f>
        <v>7.7755952848554716E-2</v>
      </c>
      <c r="H196" s="63"/>
      <c r="I196" s="63"/>
      <c r="J196" s="63"/>
      <c r="K196" s="287">
        <f>K193/((L193-K193^2)^(1/2))</f>
        <v>4.785905820785008E-2</v>
      </c>
      <c r="L196" s="63"/>
      <c r="M196" s="63"/>
      <c r="N196" s="63"/>
      <c r="O196" s="287">
        <f>O193/((P193-O193^2)^(1/2))</f>
        <v>7.3155854357930386E-2</v>
      </c>
      <c r="P196" s="63"/>
      <c r="Q196" s="63"/>
      <c r="R196" s="63"/>
      <c r="S196" s="287">
        <f>S193/((T193-S193^2)^(1/2))</f>
        <v>5.2162364311196585E-2</v>
      </c>
      <c r="T196" s="63"/>
      <c r="U196" s="63"/>
      <c r="V196" s="63"/>
      <c r="W196" s="287">
        <f>W193/((X193-W193^2)^(1/2))</f>
        <v>4.2103147331823965E-3</v>
      </c>
      <c r="X196" s="63"/>
      <c r="Y196" s="63"/>
      <c r="Z196" s="63"/>
      <c r="AA196" s="287">
        <f>AA193/((AB193-AA193^2)^(1/2))</f>
        <v>-3.6275712320132402E-3</v>
      </c>
      <c r="AB196" s="63"/>
      <c r="AC196" s="63"/>
      <c r="AD196" s="63"/>
      <c r="AE196" s="287">
        <f>AE193/((AF193-AE193^2)^(1/2))</f>
        <v>8.5029865235427493E-2</v>
      </c>
      <c r="AF196" s="63"/>
      <c r="AG196" s="63"/>
      <c r="AH196" s="109"/>
    </row>
    <row r="197" spans="2:34" x14ac:dyDescent="0.25">
      <c r="B197" s="195" t="s">
        <v>236</v>
      </c>
      <c r="C197" s="288">
        <f>((1+C193)^12-1)/(((D193-C193^2)^(1/2))*SQRT(12))</f>
        <v>0.23165158776535769</v>
      </c>
      <c r="D197" s="101"/>
      <c r="E197" s="101"/>
      <c r="F197" s="101"/>
      <c r="G197" s="288">
        <f>((1+G193)^12-1)/(((H193-G193^2)^(1/2))*SQRT(12))</f>
        <v>0.27226184391343283</v>
      </c>
      <c r="H197" s="101"/>
      <c r="I197" s="101"/>
      <c r="J197" s="101"/>
      <c r="K197" s="288">
        <f>((1+K193)^12-1)/(((L193-K193^2)^(1/2))*SQRT(12))</f>
        <v>0.16696595869639558</v>
      </c>
      <c r="L197" s="101"/>
      <c r="M197" s="101"/>
      <c r="N197" s="101"/>
      <c r="O197" s="288">
        <f>((1+O193)^12-1)/(((P193-O193^2)^(1/2))*SQRT(12))</f>
        <v>0.25596300104889191</v>
      </c>
      <c r="P197" s="101"/>
      <c r="Q197" s="101"/>
      <c r="R197" s="101"/>
      <c r="S197" s="288">
        <f>((1+S193)^12-1)/(((T193-S193^2)^(1/2))*SQRT(12))</f>
        <v>0.18206553051169544</v>
      </c>
      <c r="T197" s="101"/>
      <c r="U197" s="101"/>
      <c r="V197" s="101"/>
      <c r="W197" s="288">
        <f>((1+W193)^12-1)/(((X193-W193^2)^(1/2))*SQRT(12))</f>
        <v>1.459181253471899E-2</v>
      </c>
      <c r="X197" s="101"/>
      <c r="Y197" s="101"/>
      <c r="Z197" s="101"/>
      <c r="AA197" s="288">
        <f>((1+AA193)^12-1)/(((AB193-AA193^2)^(1/2))*SQRT(12))</f>
        <v>-1.2560226997869977E-2</v>
      </c>
      <c r="AB197" s="101"/>
      <c r="AC197" s="101"/>
      <c r="AD197" s="101"/>
      <c r="AE197" s="288">
        <f>((1+AE193)^12-1)/(((AF193-AE193^2)^(1/2))*SQRT(12))</f>
        <v>0.29761650371008513</v>
      </c>
      <c r="AF197" s="101"/>
      <c r="AG197" s="101"/>
      <c r="AH197" s="196"/>
    </row>
    <row r="199" spans="2:34" x14ac:dyDescent="0.25">
      <c r="B199" s="222" t="s">
        <v>486</v>
      </c>
      <c r="C199" s="101"/>
      <c r="D199" s="101"/>
      <c r="E199" s="101"/>
      <c r="F199" s="101"/>
      <c r="G199" s="101"/>
      <c r="H199" s="101"/>
      <c r="I199" s="101"/>
      <c r="J199" s="101"/>
      <c r="K199" s="101"/>
      <c r="L199" s="101"/>
      <c r="M199" s="101"/>
      <c r="N199" s="101"/>
      <c r="O199" s="101"/>
      <c r="P199" s="101"/>
      <c r="Q199" s="101"/>
      <c r="R199" s="101"/>
      <c r="S199" s="101"/>
      <c r="T199" s="101"/>
      <c r="U199" s="101"/>
      <c r="V199" s="101"/>
      <c r="W199" s="101"/>
      <c r="X199" s="101"/>
      <c r="Y199" s="101"/>
      <c r="Z199" s="101"/>
      <c r="AA199" s="101"/>
      <c r="AB199" s="101"/>
      <c r="AC199" s="101"/>
      <c r="AD199" s="101"/>
      <c r="AE199" s="101"/>
      <c r="AF199" s="101"/>
      <c r="AG199" s="101"/>
      <c r="AH199" s="101"/>
    </row>
    <row r="200" spans="2:34" x14ac:dyDescent="0.25">
      <c r="B200" s="14" t="s">
        <v>320</v>
      </c>
      <c r="C200" s="286">
        <f>AVERAGE(C94:C183)</f>
        <v>8.0296855555555564E-3</v>
      </c>
      <c r="D200" s="14">
        <f t="shared" ref="D200:AH200" si="58">AVERAGE(D94:D183)</f>
        <v>5.3323027178855563E-4</v>
      </c>
      <c r="E200" s="14">
        <f t="shared" si="58"/>
        <v>6.276136983573725E-6</v>
      </c>
      <c r="F200" s="14">
        <f t="shared" si="58"/>
        <v>8.0054495422461706E-7</v>
      </c>
      <c r="G200" s="286">
        <f t="shared" si="58"/>
        <v>7.1850844444444478E-3</v>
      </c>
      <c r="H200" s="14">
        <f t="shared" si="58"/>
        <v>3.5225346023533337E-4</v>
      </c>
      <c r="I200" s="14">
        <f t="shared" si="58"/>
        <v>2.8811813047068532E-6</v>
      </c>
      <c r="J200" s="14">
        <f t="shared" si="58"/>
        <v>3.2227690238104601E-7</v>
      </c>
      <c r="K200" s="286">
        <f t="shared" si="58"/>
        <v>7.14578E-3</v>
      </c>
      <c r="L200" s="14">
        <f t="shared" si="58"/>
        <v>3.7473383010666676E-4</v>
      </c>
      <c r="M200" s="14">
        <f t="shared" si="58"/>
        <v>3.456299161535618E-6</v>
      </c>
      <c r="N200" s="14">
        <f t="shared" si="58"/>
        <v>3.5522657460480476E-7</v>
      </c>
      <c r="O200" s="286">
        <f t="shared" si="58"/>
        <v>7.0257139286982748E-3</v>
      </c>
      <c r="P200" s="14">
        <f t="shared" si="58"/>
        <v>3.008889681245364E-4</v>
      </c>
      <c r="Q200" s="14">
        <f t="shared" si="58"/>
        <v>1.9575569768838368E-6</v>
      </c>
      <c r="R200" s="14">
        <f t="shared" si="58"/>
        <v>2.7775294678469614E-7</v>
      </c>
      <c r="S200" s="286">
        <f t="shared" si="58"/>
        <v>6.9903602004758583E-3</v>
      </c>
      <c r="T200" s="14">
        <f t="shared" si="58"/>
        <v>3.2335480935492708E-4</v>
      </c>
      <c r="U200" s="14">
        <f t="shared" si="58"/>
        <v>2.4200646715487399E-6</v>
      </c>
      <c r="V200" s="14">
        <f t="shared" si="58"/>
        <v>3.0954655306698702E-7</v>
      </c>
      <c r="W200" s="286">
        <f t="shared" si="58"/>
        <v>8.1309044444444496E-3</v>
      </c>
      <c r="X200" s="14">
        <f t="shared" si="58"/>
        <v>3.4705358338577762E-4</v>
      </c>
      <c r="Y200" s="14">
        <f t="shared" si="58"/>
        <v>7.7714353069511136E-6</v>
      </c>
      <c r="Z200" s="14">
        <f t="shared" si="58"/>
        <v>5.1976486803961649E-7</v>
      </c>
      <c r="AA200" s="286">
        <f t="shared" si="58"/>
        <v>8.8273977777777769E-3</v>
      </c>
      <c r="AB200" s="14">
        <f t="shared" si="58"/>
        <v>4.0503929214844459E-4</v>
      </c>
      <c r="AC200" s="14">
        <f t="shared" si="58"/>
        <v>8.3789812527865259E-6</v>
      </c>
      <c r="AD200" s="14">
        <f t="shared" si="58"/>
        <v>6.1693277611269569E-7</v>
      </c>
      <c r="AE200" s="286">
        <f t="shared" si="58"/>
        <v>9.0218477502847748E-3</v>
      </c>
      <c r="AF200" s="14">
        <f t="shared" si="58"/>
        <v>3.9632016725188359E-4</v>
      </c>
      <c r="AG200" s="14">
        <f t="shared" si="58"/>
        <v>1.0550496648055529E-5</v>
      </c>
      <c r="AH200" s="14">
        <f t="shared" si="58"/>
        <v>7.3832806482951423E-7</v>
      </c>
    </row>
    <row r="201" spans="2:34" x14ac:dyDescent="0.25">
      <c r="B201" s="191" t="s">
        <v>230</v>
      </c>
      <c r="C201" s="286">
        <f>(E200-3*D200*C200+2*C200^3)/((D200-C200^2)^(3/2))</f>
        <v>-0.5452263008380569</v>
      </c>
      <c r="D201" s="192"/>
      <c r="E201" s="192"/>
      <c r="F201" s="192"/>
      <c r="G201" s="286">
        <f>(I200-3*H200*G200+2*G200^3)/((H200-G200^2)^(3/2))</f>
        <v>-0.76160809170092925</v>
      </c>
      <c r="H201" s="192"/>
      <c r="I201" s="192"/>
      <c r="J201" s="192"/>
      <c r="K201" s="286">
        <f>(M200-3*L200*K200+2*K200^3)/((L200-K200^2)^(3/2))</f>
        <v>-0.66068156361938712</v>
      </c>
      <c r="L201" s="192"/>
      <c r="M201" s="192"/>
      <c r="N201" s="192"/>
      <c r="O201" s="286">
        <f>(Q200-3*P200*O200+2*O200^3)/((P200-O200^2)^(3/2))</f>
        <v>-0.92519339074667095</v>
      </c>
      <c r="P201" s="192"/>
      <c r="Q201" s="192"/>
      <c r="R201" s="192"/>
      <c r="S201" s="286">
        <f>(U200-3*T200*S200+2*S200^3)/((T200-S200^2)^(3/2))</f>
        <v>-0.80873605076224697</v>
      </c>
      <c r="T201" s="192"/>
      <c r="U201" s="192"/>
      <c r="V201" s="192"/>
      <c r="W201" s="286">
        <f>(Y200-3*X200*W200+2*W200^3)/((X200-W200^2)^(3/2))</f>
        <v>8.0899200916115507E-2</v>
      </c>
      <c r="X201" s="192"/>
      <c r="Y201" s="192"/>
      <c r="Z201" s="192"/>
      <c r="AA201" s="286">
        <f>(AC200-3*AB200*AA200+2*AA200^3)/((AB200-AA200^2)^(3/2))</f>
        <v>-0.16422877758176177</v>
      </c>
      <c r="AB201" s="192"/>
      <c r="AC201" s="192"/>
      <c r="AD201" s="192"/>
      <c r="AE201" s="286">
        <f>(AG200-3*AF200*AE200+2*AE200^3)/((AF200-AE200^2)^(3/2))</f>
        <v>0.23127226117042332</v>
      </c>
      <c r="AF201" s="192"/>
      <c r="AG201" s="192"/>
      <c r="AH201" s="193"/>
    </row>
    <row r="202" spans="2:34" x14ac:dyDescent="0.25">
      <c r="B202" s="194" t="s">
        <v>231</v>
      </c>
      <c r="C202" s="287">
        <f>(F200-4*E200*C200+6*D200*C200^2-3*C200^4)/((D200-C200^2)^(4/2))</f>
        <v>3.6079380113672634</v>
      </c>
      <c r="D202" s="63"/>
      <c r="E202" s="63"/>
      <c r="F202" s="63"/>
      <c r="G202" s="287">
        <f>(J200-4*I200*G200+6*H200*G200^2-3*G200^4)/((H200-G200^2)^(4/2))</f>
        <v>3.768501665012379</v>
      </c>
      <c r="H202" s="63"/>
      <c r="I202" s="63"/>
      <c r="J202" s="63"/>
      <c r="K202" s="287">
        <f>(N200-4*M200*K200+6*L200*K200^2-3*K200^4)/((L200-K200^2)^(4/2))</f>
        <v>3.4689716437249363</v>
      </c>
      <c r="L202" s="63"/>
      <c r="M202" s="63"/>
      <c r="N202" s="63"/>
      <c r="O202" s="287">
        <f>(R200-4*Q200*O200+6*P200*O200^2-3*O200^4)/((P200-O200^2)^(4/2))</f>
        <v>4.8136546800354925</v>
      </c>
      <c r="P202" s="63"/>
      <c r="Q202" s="63"/>
      <c r="R202" s="63"/>
      <c r="S202" s="287">
        <f>(V200-4*U200*S200+6*T200*S200^2-3*S200^4)/((T200-S200^2)^(4/2))</f>
        <v>4.3734971963759728</v>
      </c>
      <c r="T202" s="63"/>
      <c r="U202" s="63"/>
      <c r="V202" s="63"/>
      <c r="W202" s="287">
        <f>(Z200-4*Y200*W200+6*X200*W200^2-3*W200^4)/((X200-W200^2)^(4/2))</f>
        <v>4.9609911405584421</v>
      </c>
      <c r="X202" s="63"/>
      <c r="Y202" s="63"/>
      <c r="Z202" s="63"/>
      <c r="AA202" s="287">
        <f>(AD200-4*AC200*AA200+6*AB200*AA200^2-3*AA200^4)/((AB200-AA200^2)^(4/2))</f>
        <v>4.600056973080191</v>
      </c>
      <c r="AB202" s="63"/>
      <c r="AC202" s="63"/>
      <c r="AD202" s="63"/>
      <c r="AE202" s="287">
        <f>(AH200-4*AG200*AE200+6*AF200*AE200^2-3*AE200^4)/((AF200-AE200^2)^(4/2))</f>
        <v>5.3566083725781777</v>
      </c>
      <c r="AF202" s="63"/>
      <c r="AG202" s="63"/>
      <c r="AH202" s="109"/>
    </row>
    <row r="203" spans="2:34" x14ac:dyDescent="0.25">
      <c r="B203" s="194" t="s">
        <v>237</v>
      </c>
      <c r="C203" s="287">
        <f>C200/((D200-C200^2)^(1/2))</f>
        <v>0.3708735401600079</v>
      </c>
      <c r="D203" s="63"/>
      <c r="E203" s="63"/>
      <c r="F203" s="63"/>
      <c r="G203" s="287">
        <f>G200/((H200-G200^2)^(1/2))</f>
        <v>0.41439751948173065</v>
      </c>
      <c r="H203" s="63"/>
      <c r="I203" s="63"/>
      <c r="J203" s="63"/>
      <c r="K203" s="287">
        <f>K200/((L200-K200^2)^(1/2))</f>
        <v>0.3971890845633006</v>
      </c>
      <c r="L203" s="63"/>
      <c r="M203" s="63"/>
      <c r="N203" s="63"/>
      <c r="O203" s="287">
        <f>O200/((P200-O200^2)^(1/2))</f>
        <v>0.44299316373679443</v>
      </c>
      <c r="P203" s="63"/>
      <c r="Q203" s="63"/>
      <c r="R203" s="63"/>
      <c r="S203" s="287">
        <f>S200/((T200-S200^2)^(1/2))</f>
        <v>0.42192625350461754</v>
      </c>
      <c r="T203" s="63"/>
      <c r="U203" s="63"/>
      <c r="V203" s="63"/>
      <c r="W203" s="287">
        <f>W200/((X200-W200^2)^(1/2))</f>
        <v>0.48509918012941616</v>
      </c>
      <c r="X203" s="63"/>
      <c r="Y203" s="63"/>
      <c r="Z203" s="63"/>
      <c r="AA203" s="287">
        <f>AA200/((AB200-AA200^2)^(1/2))</f>
        <v>0.48806939718649844</v>
      </c>
      <c r="AB203" s="63"/>
      <c r="AC203" s="63"/>
      <c r="AD203" s="63"/>
      <c r="AE203" s="287">
        <f>AE200/((AF200-AE200^2)^(1/2))</f>
        <v>0.5083829050627795</v>
      </c>
      <c r="AF203" s="63"/>
      <c r="AG203" s="63"/>
      <c r="AH203" s="109"/>
    </row>
    <row r="204" spans="2:34" x14ac:dyDescent="0.25">
      <c r="B204" s="195" t="s">
        <v>236</v>
      </c>
      <c r="C204" s="288">
        <f>((1+C200)^12-1)/(((D200-C200^2)^(1/2))*SQRT(12))</f>
        <v>1.3430285432924169</v>
      </c>
      <c r="D204" s="101"/>
      <c r="E204" s="101"/>
      <c r="F204" s="101"/>
      <c r="G204" s="288">
        <f>((1+G200)^12-1)/(((H200-G200^2)^(1/2))*SQRT(12))</f>
        <v>1.493624638110411</v>
      </c>
      <c r="H204" s="101"/>
      <c r="I204" s="101"/>
      <c r="J204" s="101"/>
      <c r="K204" s="288">
        <f>((1+K200)^12-1)/(((L200-K200^2)^(1/2))*SQRT(12))</f>
        <v>1.4312877995943194</v>
      </c>
      <c r="L204" s="101"/>
      <c r="M204" s="101"/>
      <c r="N204" s="101"/>
      <c r="O204" s="288">
        <f>((1+O200)^12-1)/(((P200-O200^2)^(1/2))*SQRT(12))</f>
        <v>1.5952823431346359</v>
      </c>
      <c r="P204" s="101"/>
      <c r="Q204" s="101"/>
      <c r="R204" s="101"/>
      <c r="S204" s="288">
        <f>((1+S200)^12-1)/(((T200-S200^2)^(1/2))*SQRT(12))</f>
        <v>1.5191195603131218</v>
      </c>
      <c r="T204" s="101"/>
      <c r="U204" s="101"/>
      <c r="V204" s="101"/>
      <c r="W204" s="288">
        <f>((1+W200)^12-1)/(((X200-W200^2)^(1/2))*SQRT(12))</f>
        <v>1.7576562807837264</v>
      </c>
      <c r="X204" s="101"/>
      <c r="Y204" s="101"/>
      <c r="Z204" s="101"/>
      <c r="AA204" s="288">
        <f>((1+AA200)^12-1)/(((AB200-AA200^2)^(1/2))*SQRT(12))</f>
        <v>1.7752717039094406</v>
      </c>
      <c r="AB204" s="101"/>
      <c r="AC204" s="101"/>
      <c r="AD204" s="101"/>
      <c r="AE204" s="288">
        <f>((1+AE200)^12-1)/(((AF200-AE200^2)^(1/2))*SQRT(12))</f>
        <v>1.8511576709897126</v>
      </c>
      <c r="AF204" s="101"/>
      <c r="AG204" s="101"/>
      <c r="AH204" s="196"/>
    </row>
  </sheetData>
  <pageMargins left="0.7" right="0.7" top="0.75" bottom="0.75" header="0.3" footer="0.3"/>
  <pageSetup paperSize="9" orientation="portrait" horizontalDpi="0" verticalDpi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246725-29DA-A14C-9993-5A79B3305BD5}">
  <sheetPr>
    <tabColor rgb="FFFFFF00"/>
  </sheetPr>
  <dimension ref="A1:AT88"/>
  <sheetViews>
    <sheetView zoomScaleNormal="100" workbookViewId="0">
      <pane xSplit="2" ySplit="2" topLeftCell="C3" activePane="bottomRight" state="frozen"/>
      <selection activeCell="A4" sqref="A4"/>
      <selection pane="topRight" activeCell="A4" sqref="A4"/>
      <selection pane="bottomLeft" activeCell="A4" sqref="A4"/>
      <selection pane="bottomRight"/>
    </sheetView>
  </sheetViews>
  <sheetFormatPr baseColWidth="10" defaultColWidth="10.875" defaultRowHeight="15.75" x14ac:dyDescent="0.25"/>
  <cols>
    <col min="1" max="1" width="10.875" style="14"/>
    <col min="2" max="2" width="22.375" style="14" customWidth="1"/>
    <col min="3" max="9" width="12.125" style="14" bestFit="1" customWidth="1"/>
    <col min="10" max="10" width="5.625" style="14" customWidth="1"/>
    <col min="11" max="12" width="4.375" style="14" customWidth="1"/>
    <col min="13" max="26" width="10.875" style="14"/>
    <col min="27" max="29" width="12.875" style="14" bestFit="1" customWidth="1"/>
    <col min="30" max="37" width="10.875" style="14"/>
    <col min="38" max="38" width="12.125" style="14" bestFit="1" customWidth="1"/>
    <col min="39" max="39" width="12.875" style="14" bestFit="1" customWidth="1"/>
    <col min="40" max="40" width="12.125" style="14" bestFit="1" customWidth="1"/>
    <col min="41" max="16384" width="10.875" style="14"/>
  </cols>
  <sheetData>
    <row r="1" spans="1:46" x14ac:dyDescent="0.25">
      <c r="A1" s="22" t="s">
        <v>369</v>
      </c>
      <c r="B1" s="22"/>
      <c r="C1" s="22"/>
      <c r="D1" s="22"/>
      <c r="E1" s="33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/>
      <c r="AG1" s="22"/>
      <c r="AH1" s="22"/>
      <c r="AI1" s="22"/>
      <c r="AJ1" s="22"/>
      <c r="AK1" s="22"/>
      <c r="AL1" s="22"/>
      <c r="AM1" s="22"/>
      <c r="AN1" s="22"/>
      <c r="AO1" s="22"/>
      <c r="AP1" s="22"/>
      <c r="AQ1" s="22"/>
      <c r="AR1" s="22"/>
      <c r="AS1" s="22"/>
      <c r="AT1" s="223"/>
    </row>
    <row r="2" spans="1:46" x14ac:dyDescent="0.25">
      <c r="A2" s="33"/>
      <c r="B2" s="173" t="s">
        <v>238</v>
      </c>
      <c r="C2" s="173" t="s">
        <v>216</v>
      </c>
      <c r="D2" s="173" t="s">
        <v>217</v>
      </c>
      <c r="E2" s="33" t="s">
        <v>227</v>
      </c>
      <c r="F2" s="173" t="s">
        <v>228</v>
      </c>
      <c r="G2" s="173" t="s">
        <v>218</v>
      </c>
      <c r="H2" s="173" t="s">
        <v>219</v>
      </c>
      <c r="I2" s="173" t="s">
        <v>220</v>
      </c>
      <c r="J2" s="173"/>
      <c r="K2" s="173"/>
      <c r="L2" s="173"/>
      <c r="M2" s="173"/>
      <c r="N2" s="303" t="s">
        <v>490</v>
      </c>
      <c r="O2" s="303"/>
      <c r="P2" s="303"/>
      <c r="Q2" s="303"/>
      <c r="R2" s="303"/>
      <c r="S2" s="303"/>
      <c r="T2" s="303"/>
      <c r="U2" s="303"/>
      <c r="V2" s="303"/>
      <c r="W2" s="303"/>
      <c r="X2" s="173"/>
      <c r="Y2" s="303" t="s">
        <v>491</v>
      </c>
      <c r="Z2" s="303"/>
      <c r="AA2" s="303"/>
      <c r="AB2" s="303"/>
      <c r="AC2" s="303"/>
      <c r="AD2" s="303"/>
      <c r="AE2" s="303"/>
      <c r="AF2" s="303"/>
      <c r="AG2" s="303"/>
      <c r="AH2" s="303"/>
      <c r="AI2" s="173"/>
      <c r="AJ2" s="303" t="s">
        <v>496</v>
      </c>
      <c r="AK2" s="303"/>
      <c r="AL2" s="303"/>
      <c r="AM2" s="303"/>
      <c r="AN2" s="303"/>
      <c r="AO2" s="303"/>
      <c r="AP2" s="303"/>
      <c r="AQ2" s="303"/>
      <c r="AR2" s="303"/>
      <c r="AS2" s="303"/>
      <c r="AT2" s="223"/>
    </row>
    <row r="3" spans="1:46" x14ac:dyDescent="0.25">
      <c r="M3" s="173"/>
      <c r="N3" s="14" t="s">
        <v>216</v>
      </c>
      <c r="T3" s="14" t="s">
        <v>258</v>
      </c>
      <c r="V3" s="14" t="s">
        <v>259</v>
      </c>
      <c r="X3" s="173"/>
      <c r="Y3" s="14" t="s">
        <v>216</v>
      </c>
      <c r="AE3" s="14" t="s">
        <v>258</v>
      </c>
      <c r="AG3" s="14" t="s">
        <v>259</v>
      </c>
      <c r="AI3" s="173"/>
      <c r="AJ3" s="14" t="s">
        <v>216</v>
      </c>
      <c r="AP3" s="14" t="s">
        <v>258</v>
      </c>
      <c r="AR3" s="14" t="s">
        <v>259</v>
      </c>
      <c r="AT3" s="223"/>
    </row>
    <row r="4" spans="1:46" x14ac:dyDescent="0.25">
      <c r="B4" s="14" t="s">
        <v>239</v>
      </c>
      <c r="C4" s="14">
        <f>COUNT(Moments!C4:C183)</f>
        <v>180</v>
      </c>
      <c r="D4" s="14">
        <v>180</v>
      </c>
      <c r="E4" s="14">
        <v>180</v>
      </c>
      <c r="F4" s="14">
        <v>180</v>
      </c>
      <c r="G4" s="14">
        <v>180</v>
      </c>
      <c r="H4" s="14">
        <v>180</v>
      </c>
      <c r="I4" s="14">
        <v>180</v>
      </c>
      <c r="M4" s="173"/>
      <c r="N4" s="14" t="s">
        <v>321</v>
      </c>
      <c r="O4" s="14" t="s">
        <v>249</v>
      </c>
      <c r="P4" s="14" t="s">
        <v>250</v>
      </c>
      <c r="Q4" s="14" t="s">
        <v>251</v>
      </c>
      <c r="R4" s="14" t="s">
        <v>252</v>
      </c>
      <c r="T4" s="14" t="s">
        <v>492</v>
      </c>
      <c r="U4" s="14" t="s">
        <v>493</v>
      </c>
      <c r="V4" s="14" t="s">
        <v>494</v>
      </c>
      <c r="W4" s="14" t="s">
        <v>495</v>
      </c>
      <c r="X4" s="173"/>
      <c r="Y4" s="14" t="s">
        <v>321</v>
      </c>
      <c r="Z4" s="14" t="s">
        <v>249</v>
      </c>
      <c r="AA4" s="14" t="s">
        <v>250</v>
      </c>
      <c r="AB4" s="14" t="s">
        <v>251</v>
      </c>
      <c r="AC4" s="14" t="s">
        <v>252</v>
      </c>
      <c r="AE4" s="14" t="s">
        <v>492</v>
      </c>
      <c r="AF4" s="14" t="s">
        <v>493</v>
      </c>
      <c r="AG4" s="14" t="s">
        <v>494</v>
      </c>
      <c r="AH4" s="14" t="s">
        <v>495</v>
      </c>
      <c r="AI4" s="173"/>
      <c r="AJ4" s="14" t="s">
        <v>321</v>
      </c>
      <c r="AK4" s="14" t="s">
        <v>249</v>
      </c>
      <c r="AL4" s="14" t="s">
        <v>250</v>
      </c>
      <c r="AM4" s="14" t="s">
        <v>251</v>
      </c>
      <c r="AN4" s="14" t="s">
        <v>252</v>
      </c>
      <c r="AP4" s="14" t="s">
        <v>492</v>
      </c>
      <c r="AQ4" s="14" t="s">
        <v>493</v>
      </c>
      <c r="AR4" s="14" t="s">
        <v>494</v>
      </c>
      <c r="AS4" s="14" t="s">
        <v>495</v>
      </c>
      <c r="AT4" s="223"/>
    </row>
    <row r="5" spans="1:46" x14ac:dyDescent="0.25">
      <c r="B5" s="14" t="s">
        <v>370</v>
      </c>
      <c r="C5" s="99">
        <f>(Moments!H186-Moments!G186^2)^(1/2)</f>
        <v>2.1715257776183026E-2</v>
      </c>
      <c r="D5" s="14">
        <f>(Moments!L186-Moments!K186^2)^(1/2)</f>
        <v>2.3048284261977973E-2</v>
      </c>
      <c r="E5" s="14">
        <f>(Moments!P186-Moments!O186^2)^(1/2)</f>
        <v>2.0975657626483256E-2</v>
      </c>
      <c r="F5" s="14">
        <f>(Moments!T186-Moments!S186^2)^(1/2)</f>
        <v>2.2159743592926894E-2</v>
      </c>
      <c r="G5" s="14">
        <f>(Moments!X186-Moments!W186^2)^(1/2)</f>
        <v>1.9038954330630846E-2</v>
      </c>
      <c r="H5" s="14">
        <f>(Moments!AB186-Moments!AA186^2)^(1/2)</f>
        <v>2.1784982592347357E-2</v>
      </c>
      <c r="I5" s="14">
        <f>(Moments!AF186-Moments!AE186^2)^(1/2)</f>
        <v>2.0361030167104652E-2</v>
      </c>
      <c r="M5" s="173"/>
      <c r="N5" s="200" t="str">
        <f t="array" ref="N5:N8">TRANSPOSE(O4:R4)</f>
        <v>m1a</v>
      </c>
      <c r="O5" s="197">
        <f>_xlfn.COVARIANCE.S(Moments!$G$4:$G$183,Moments!G4:G183)</f>
        <v>4.7418679134912824E-4</v>
      </c>
      <c r="P5" s="192">
        <f>_xlfn.COVARIANCE.S(Moments!$G$4:$G$183,Moments!H4:H183)</f>
        <v>-8.222440049579524E-6</v>
      </c>
      <c r="Q5" s="192">
        <f>_xlfn.COVARIANCE.S(Moments!$G$4:$G$183,Moments!C4:C183)</f>
        <v>3.5011396490209316E-4</v>
      </c>
      <c r="R5" s="193">
        <f>_xlfn.COVARIANCE.S(Moments!$G$4:$G$183,Moments!D4:D183)</f>
        <v>-2.793207118981781E-6</v>
      </c>
      <c r="T5" s="201">
        <f>-Moments!G$186/'SD test'!C$5</f>
        <v>-0.2103323203726844</v>
      </c>
      <c r="U5" s="202">
        <f>1/(2*C$5)</f>
        <v>23.025285039369535</v>
      </c>
      <c r="V5" s="202">
        <f>-Moments!C$186/'SD test'!C6</f>
        <v>-0.19898341948479481</v>
      </c>
      <c r="W5" s="203">
        <f>1/(2*C6)</f>
        <v>20.268471258284094</v>
      </c>
      <c r="X5" s="173"/>
      <c r="Y5" s="200" t="str">
        <f t="array" ref="Y5:Y8">TRANSPOSE(Z4:AC4)</f>
        <v>m1a</v>
      </c>
      <c r="Z5" s="197">
        <f>_xlfn.COVARIANCE.S(Moments!$G$4:$G$93,Moments!G$4:G$93)</f>
        <v>6.3583734978225827E-4</v>
      </c>
      <c r="AA5" s="192">
        <f>_xlfn.COVARIANCE.S(Moments!$G$4:$G$93,Moments!H$4:H$93)</f>
        <v>-1.6149382623309749E-5</v>
      </c>
      <c r="AB5" s="192">
        <f>_xlfn.COVARIANCE.S(Moments!$G$4:$G$93,Moments!C$4:C$93)</f>
        <v>4.8028457391488018E-4</v>
      </c>
      <c r="AC5" s="193">
        <f>_xlfn.COVARIANCE.S(Moments!$G$4:$G$93,Moments!D$4:D$93)</f>
        <v>-4.4683887187885955E-6</v>
      </c>
      <c r="AE5" s="201">
        <f>-Moments!$G$193/'SD test'!$C$34</f>
        <v>-7.7755952848554716E-2</v>
      </c>
      <c r="AF5" s="202">
        <f>1/(2*$C$34)</f>
        <v>19.939912035661226</v>
      </c>
      <c r="AG5" s="202">
        <f>-Moments!C$193/'SD test'!C35</f>
        <v>-6.6217087909552733E-2</v>
      </c>
      <c r="AH5" s="203">
        <f>1/(2*C35)</f>
        <v>18.52017865234664</v>
      </c>
      <c r="AI5" s="173"/>
      <c r="AJ5" s="200" t="str">
        <f t="array" ref="AJ5:AJ8">TRANSPOSE(AK4:AN4)</f>
        <v>m1a</v>
      </c>
      <c r="AK5" s="197">
        <f>_xlfn.COVARIANCE.S(Moments!$G$94:$G$183,Moments!G$94:G$183)</f>
        <v>3.0400586470267664E-4</v>
      </c>
      <c r="AL5" s="192">
        <f>_xlfn.COVARIANCE.S(Moments!$G$94:$G$183,Moments!H$94:H$183)</f>
        <v>3.5414539591169317E-7</v>
      </c>
      <c r="AM5" s="192">
        <f>_xlfn.COVARIANCE.S(Moments!$G$94:$G$183,Moments!C$94:C$183)</f>
        <v>2.0735421443010982E-4</v>
      </c>
      <c r="AN5" s="193">
        <f>_xlfn.COVARIANCE.S(Moments!$G$94:$G$183,Moments!D$94:D$183)</f>
        <v>-6.2307876760882628E-7</v>
      </c>
      <c r="AP5" s="201">
        <f>-Moments!$G$200/'SD test'!$C$62</f>
        <v>-0.41439751948173065</v>
      </c>
      <c r="AQ5" s="202">
        <f>1/(2*$C$62)</f>
        <v>28.837345106093039</v>
      </c>
      <c r="AR5" s="202">
        <f>-Moments!C$200/'SD test'!C63</f>
        <v>-0.3708735401600079</v>
      </c>
      <c r="AS5" s="203">
        <f>1/(2*C63)</f>
        <v>23.09390184671733</v>
      </c>
      <c r="AT5" s="223"/>
    </row>
    <row r="6" spans="1:46" x14ac:dyDescent="0.25">
      <c r="B6" s="14" t="s">
        <v>371</v>
      </c>
      <c r="C6" s="99">
        <f>(Moments!D186-Moments!C186^2)^(1/2)</f>
        <v>2.4668856058674915E-2</v>
      </c>
      <c r="D6" s="99">
        <f t="shared" ref="D6:I6" si="0">$C$6</f>
        <v>2.4668856058674915E-2</v>
      </c>
      <c r="E6" s="99">
        <f t="shared" si="0"/>
        <v>2.4668856058674915E-2</v>
      </c>
      <c r="F6" s="99">
        <f t="shared" si="0"/>
        <v>2.4668856058674915E-2</v>
      </c>
      <c r="G6" s="99">
        <f t="shared" si="0"/>
        <v>2.4668856058674915E-2</v>
      </c>
      <c r="H6" s="99">
        <f t="shared" si="0"/>
        <v>2.4668856058674915E-2</v>
      </c>
      <c r="I6" s="99">
        <f t="shared" si="0"/>
        <v>2.4668856058674915E-2</v>
      </c>
      <c r="M6" s="173"/>
      <c r="N6" s="200" t="str">
        <v>m2a</v>
      </c>
      <c r="O6" s="198">
        <f>P5</f>
        <v>-8.222440049579524E-6</v>
      </c>
      <c r="P6" s="63">
        <f>_xlfn.COVARIANCE.S(Moments!H4:H183,Moments!H4:H183)</f>
        <v>1.2552153179423909E-6</v>
      </c>
      <c r="Q6" s="63">
        <f>_xlfn.COVARIANCE.S(Moments!H4:H183,Moments!C4:C183)</f>
        <v>-4.5068358417046328E-6</v>
      </c>
      <c r="R6" s="109">
        <f>_xlfn.COVARIANCE.S(Moments!H4:H183,Moments!D4:D183)</f>
        <v>3.3771950377172487E-7</v>
      </c>
      <c r="X6" s="173"/>
      <c r="Y6" s="200" t="str">
        <v>m2a</v>
      </c>
      <c r="Z6" s="198">
        <f>AA5</f>
        <v>-1.6149382623309749E-5</v>
      </c>
      <c r="AA6" s="63">
        <f>_xlfn.COVARIANCE.S(Moments!$H$4:$H$93,Moments!H$4:H$93)</f>
        <v>2.2843816005573539E-6</v>
      </c>
      <c r="AB6" s="63">
        <f>_xlfn.COVARIANCE.S(Moments!$H$4:$H$93,Moments!C$4:C$93)</f>
        <v>-7.0890808356411714E-6</v>
      </c>
      <c r="AC6" s="109">
        <f>_xlfn.COVARIANCE.S(Moments!$H$4:$H$93,Moments!D$4:D$93)</f>
        <v>5.3366431694256229E-7</v>
      </c>
      <c r="AI6" s="173"/>
      <c r="AJ6" s="200" t="str">
        <v>m2a</v>
      </c>
      <c r="AK6" s="198">
        <f>AL5</f>
        <v>3.5414539591169317E-7</v>
      </c>
      <c r="AL6" s="63">
        <f>_xlfn.COVARIANCE.S(Moments!$H$94:$H$183,Moments!H$94:H$183)</f>
        <v>2.0042130552803646E-7</v>
      </c>
      <c r="AM6" s="63">
        <f>_xlfn.COVARIANCE.S(Moments!$H$94:$H$183,Moments!C$94:C$183)</f>
        <v>-1.090521005329045E-6</v>
      </c>
      <c r="AN6" s="109">
        <f>_xlfn.COVARIANCE.S(Moments!$H$94:$H$183,Moments!D$94:D$183)</f>
        <v>1.173874001182945E-7</v>
      </c>
      <c r="AT6" s="223"/>
    </row>
    <row r="7" spans="1:46" x14ac:dyDescent="0.25">
      <c r="B7" s="14" t="s">
        <v>372</v>
      </c>
      <c r="C7" s="186">
        <f>C5-C6</f>
        <v>-2.9535982824918892E-3</v>
      </c>
      <c r="D7" s="186">
        <f t="shared" ref="D7:I7" si="1">D5-D6</f>
        <v>-1.6205717966969423E-3</v>
      </c>
      <c r="E7" s="186">
        <f t="shared" si="1"/>
        <v>-3.6931984321916592E-3</v>
      </c>
      <c r="F7" s="186">
        <f t="shared" si="1"/>
        <v>-2.5091124657480209E-3</v>
      </c>
      <c r="G7" s="186">
        <f t="shared" si="1"/>
        <v>-5.6299017280440691E-3</v>
      </c>
      <c r="H7" s="186">
        <f t="shared" si="1"/>
        <v>-2.8838734663275585E-3</v>
      </c>
      <c r="I7" s="186">
        <f t="shared" si="1"/>
        <v>-4.3078258915702633E-3</v>
      </c>
      <c r="M7" s="173"/>
      <c r="N7" s="200" t="str">
        <v>m1b</v>
      </c>
      <c r="O7" s="198">
        <f>Q5</f>
        <v>3.5011396490209316E-4</v>
      </c>
      <c r="P7" s="63">
        <f>Q6</f>
        <v>-4.5068358417046328E-6</v>
      </c>
      <c r="Q7" s="63">
        <f>_xlfn.COVARIANCE.S(Moments!C4:C183,Moments!C4:C183)</f>
        <v>6.1195219365280421E-4</v>
      </c>
      <c r="R7" s="109">
        <f>_xlfn.COVARIANCE.S(Moments!C4:C183,Moments!D4:D183)</f>
        <v>-1.2768651851596609E-7</v>
      </c>
      <c r="T7" s="201">
        <f>T5</f>
        <v>-0.2103323203726844</v>
      </c>
      <c r="U7" s="202">
        <f>U5</f>
        <v>23.025285039369535</v>
      </c>
      <c r="V7" s="202">
        <f>-V5</f>
        <v>0.19898341948479481</v>
      </c>
      <c r="W7" s="203">
        <f>-W5</f>
        <v>-20.268471258284094</v>
      </c>
      <c r="X7" s="173"/>
      <c r="Y7" s="200" t="str">
        <v>m1b</v>
      </c>
      <c r="Z7" s="198">
        <f>AB5</f>
        <v>4.8028457391488018E-4</v>
      </c>
      <c r="AA7" s="63">
        <f>AB6</f>
        <v>-7.0890808356411714E-6</v>
      </c>
      <c r="AB7" s="63">
        <f>_xlfn.COVARIANCE.S(Moments!$C$4:$C$93,Moments!C$4:C$93)</f>
        <v>7.3705885474797635E-4</v>
      </c>
      <c r="AC7" s="109">
        <f>_xlfn.COVARIANCE.S(Moments!$C$4:$C$93,Moments!D$4:D$93)</f>
        <v>-1.6461481812494577E-6</v>
      </c>
      <c r="AE7" s="201">
        <f>AE5</f>
        <v>-7.7755952848554716E-2</v>
      </c>
      <c r="AF7" s="202">
        <f>AF5</f>
        <v>19.939912035661226</v>
      </c>
      <c r="AG7" s="202">
        <f>-AG5</f>
        <v>6.6217087909552733E-2</v>
      </c>
      <c r="AH7" s="203">
        <f>-AH5</f>
        <v>-18.52017865234664</v>
      </c>
      <c r="AI7" s="173"/>
      <c r="AJ7" s="200" t="str">
        <v>m1b</v>
      </c>
      <c r="AK7" s="198">
        <f>AM5</f>
        <v>2.0735421443010982E-4</v>
      </c>
      <c r="AL7" s="63">
        <f>AM6</f>
        <v>-1.090521005329045E-6</v>
      </c>
      <c r="AM7" s="63">
        <f>_xlfn.COVARIANCE.S(Moments!$C$94:$C$183,Moments!C$94:C$183)</f>
        <v>4.7402132528169918E-4</v>
      </c>
      <c r="AN7" s="109">
        <f>_xlfn.COVARIANCE.S(Moments!$C$94:$C$183,Moments!D$94:D$183)</f>
        <v>2.0168752979408746E-6</v>
      </c>
      <c r="AP7" s="201">
        <f>AP5</f>
        <v>-0.41439751948173065</v>
      </c>
      <c r="AQ7" s="202">
        <f>AQ5</f>
        <v>28.837345106093039</v>
      </c>
      <c r="AR7" s="202">
        <f>-AR5</f>
        <v>0.3708735401600079</v>
      </c>
      <c r="AS7" s="203">
        <f>-AS5</f>
        <v>-23.09390184671733</v>
      </c>
      <c r="AT7" s="223"/>
    </row>
    <row r="8" spans="1:46" x14ac:dyDescent="0.25">
      <c r="C8" s="99"/>
      <c r="D8" s="99"/>
      <c r="E8" s="99"/>
      <c r="F8" s="99"/>
      <c r="G8" s="99"/>
      <c r="H8" s="99"/>
      <c r="I8" s="99"/>
      <c r="M8" s="173"/>
      <c r="N8" s="200" t="str">
        <v>m2b</v>
      </c>
      <c r="O8" s="199">
        <f>R5</f>
        <v>-2.793207118981781E-6</v>
      </c>
      <c r="P8" s="101">
        <f>R6</f>
        <v>3.3771950377172487E-7</v>
      </c>
      <c r="Q8" s="101">
        <f>R7</f>
        <v>-1.2768651851596609E-7</v>
      </c>
      <c r="R8" s="196">
        <f>_xlfn.COVARIANCE.S(Moments!D4:D183,Moments!D4:D183)</f>
        <v>9.5201019389831166E-7</v>
      </c>
      <c r="X8" s="173"/>
      <c r="Y8" s="200" t="str">
        <v>m2b</v>
      </c>
      <c r="Z8" s="199">
        <f>AC5</f>
        <v>-4.4683887187885955E-6</v>
      </c>
      <c r="AA8" s="101">
        <f>AC6</f>
        <v>5.3366431694256229E-7</v>
      </c>
      <c r="AB8" s="101">
        <f>AC7</f>
        <v>-1.6461481812494577E-6</v>
      </c>
      <c r="AC8" s="196">
        <f>_xlfn.COVARIANCE.S(Moments!$D$4:$D$93,Moments!$D$4:$D$93)</f>
        <v>1.3727168125189947E-6</v>
      </c>
      <c r="AI8" s="173"/>
      <c r="AJ8" s="200" t="str">
        <v>m2b</v>
      </c>
      <c r="AK8" s="199">
        <f>AN5</f>
        <v>-6.2307876760882628E-7</v>
      </c>
      <c r="AL8" s="101">
        <f>AN6</f>
        <v>1.173874001182945E-7</v>
      </c>
      <c r="AM8" s="101">
        <f>AN7</f>
        <v>2.0168752979408746E-6</v>
      </c>
      <c r="AN8" s="196">
        <f>_xlfn.COVARIANCE.S(Moments!$D$94:$D$183,Moments!$D$94:$D$183)</f>
        <v>5.2201054868048147E-7</v>
      </c>
      <c r="AT8" s="223"/>
    </row>
    <row r="9" spans="1:46" x14ac:dyDescent="0.25">
      <c r="M9" s="173"/>
      <c r="X9" s="173"/>
      <c r="AI9" s="173"/>
      <c r="AT9" s="223"/>
    </row>
    <row r="10" spans="1:46" x14ac:dyDescent="0.25">
      <c r="B10" s="14" t="s">
        <v>322</v>
      </c>
      <c r="C10" s="179">
        <v>0.05</v>
      </c>
      <c r="D10" s="179">
        <f t="shared" ref="D10:I10" si="2">$C$10</f>
        <v>0.05</v>
      </c>
      <c r="E10" s="179">
        <f t="shared" si="2"/>
        <v>0.05</v>
      </c>
      <c r="F10" s="179">
        <f t="shared" si="2"/>
        <v>0.05</v>
      </c>
      <c r="G10" s="179">
        <f t="shared" si="2"/>
        <v>0.05</v>
      </c>
      <c r="H10" s="179">
        <f t="shared" si="2"/>
        <v>0.05</v>
      </c>
      <c r="I10" s="179">
        <f t="shared" si="2"/>
        <v>0.05</v>
      </c>
      <c r="M10" s="173"/>
      <c r="N10" s="14" t="s">
        <v>217</v>
      </c>
      <c r="T10" s="14" t="s">
        <v>303</v>
      </c>
      <c r="V10" s="14" t="s">
        <v>259</v>
      </c>
      <c r="X10" s="173"/>
      <c r="Y10" s="14" t="s">
        <v>217</v>
      </c>
      <c r="AE10" s="14" t="s">
        <v>303</v>
      </c>
      <c r="AG10" s="14" t="s">
        <v>259</v>
      </c>
      <c r="AI10" s="173"/>
      <c r="AJ10" s="14" t="s">
        <v>217</v>
      </c>
      <c r="AP10" s="14" t="s">
        <v>303</v>
      </c>
      <c r="AR10" s="14" t="s">
        <v>259</v>
      </c>
      <c r="AT10" s="223"/>
    </row>
    <row r="11" spans="1:46" x14ac:dyDescent="0.25">
      <c r="A11" s="204"/>
      <c r="M11" s="173"/>
      <c r="N11" s="14" t="s">
        <v>321</v>
      </c>
      <c r="O11" s="14" t="s">
        <v>249</v>
      </c>
      <c r="P11" s="14" t="s">
        <v>250</v>
      </c>
      <c r="Q11" s="14" t="s">
        <v>251</v>
      </c>
      <c r="R11" s="14" t="s">
        <v>252</v>
      </c>
      <c r="T11" s="14" t="s">
        <v>492</v>
      </c>
      <c r="U11" s="14" t="s">
        <v>493</v>
      </c>
      <c r="V11" s="14" t="s">
        <v>494</v>
      </c>
      <c r="W11" s="14" t="s">
        <v>495</v>
      </c>
      <c r="X11" s="173"/>
      <c r="Y11" s="14" t="s">
        <v>321</v>
      </c>
      <c r="Z11" s="14" t="s">
        <v>249</v>
      </c>
      <c r="AA11" s="14" t="s">
        <v>250</v>
      </c>
      <c r="AB11" s="14" t="s">
        <v>251</v>
      </c>
      <c r="AC11" s="14" t="s">
        <v>252</v>
      </c>
      <c r="AE11" s="14" t="s">
        <v>492</v>
      </c>
      <c r="AF11" s="14" t="s">
        <v>493</v>
      </c>
      <c r="AG11" s="14" t="s">
        <v>494</v>
      </c>
      <c r="AH11" s="14" t="s">
        <v>495</v>
      </c>
      <c r="AI11" s="173"/>
      <c r="AJ11" s="14" t="s">
        <v>321</v>
      </c>
      <c r="AK11" s="14" t="s">
        <v>249</v>
      </c>
      <c r="AL11" s="14" t="s">
        <v>250</v>
      </c>
      <c r="AM11" s="14" t="s">
        <v>251</v>
      </c>
      <c r="AN11" s="14" t="s">
        <v>252</v>
      </c>
      <c r="AP11" s="14" t="s">
        <v>492</v>
      </c>
      <c r="AQ11" s="14" t="s">
        <v>493</v>
      </c>
      <c r="AR11" s="14" t="s">
        <v>494</v>
      </c>
      <c r="AS11" s="14" t="s">
        <v>495</v>
      </c>
      <c r="AT11" s="223"/>
    </row>
    <row r="12" spans="1:46" x14ac:dyDescent="0.25">
      <c r="A12" s="289" t="s">
        <v>397</v>
      </c>
      <c r="B12" s="284"/>
      <c r="C12" s="284"/>
      <c r="D12" s="284"/>
      <c r="E12" s="284"/>
      <c r="F12" s="284"/>
      <c r="G12" s="284"/>
      <c r="H12" s="284"/>
      <c r="I12" s="284"/>
      <c r="J12" s="284"/>
      <c r="K12" s="284"/>
      <c r="L12" s="284"/>
      <c r="M12" s="173"/>
      <c r="N12" s="200" t="str">
        <f t="array" ref="N12:N15">TRANSPOSE(O11:R11)</f>
        <v>m1a</v>
      </c>
      <c r="O12" s="197">
        <f>_xlfn.COVARIANCE.S(Moments!$K$4:$K$183,Moments!K4:K183)</f>
        <v>5.3419113595401893E-4</v>
      </c>
      <c r="P12" s="192">
        <f>_xlfn.COVARIANCE.S(Moments!$K$4:$K$183,Moments!L4:L183)</f>
        <v>-7.4898181416155587E-6</v>
      </c>
      <c r="Q12" s="192">
        <f>_xlfn.COVARIANCE.S(Moments!$K$4:$K$183,Moments!C4:C183)</f>
        <v>4.1541307484269275E-4</v>
      </c>
      <c r="R12" s="193">
        <f>_xlfn.COVARIANCE.S(Moments!$K$4:$K$183,Moments!D4:D183)</f>
        <v>-2.4267382476948109E-6</v>
      </c>
      <c r="T12" s="201">
        <f>-Moments!K$186/'SD test'!D$5</f>
        <v>-0.1829073964356287</v>
      </c>
      <c r="U12" s="202">
        <f>1/(2*D$5)</f>
        <v>21.693588742517996</v>
      </c>
      <c r="V12" s="202">
        <f>V5</f>
        <v>-0.19898341948479481</v>
      </c>
      <c r="W12" s="203">
        <f>W5</f>
        <v>20.268471258284094</v>
      </c>
      <c r="X12" s="173"/>
      <c r="Y12" s="200" t="str">
        <f t="array" ref="Y12:Y15">TRANSPOSE(Z11:AC11)</f>
        <v>m1a</v>
      </c>
      <c r="Z12" s="197">
        <f>_xlfn.COVARIANCE.S(Moments!$K$4:$K$93,Moments!K$4:K$93)</f>
        <v>7.2971235350360658E-4</v>
      </c>
      <c r="AA12" s="192">
        <f>_xlfn.COVARIANCE.S(Moments!$K$4:$K$93,Moments!L$4:L$93)</f>
        <v>-1.4818397629602548E-5</v>
      </c>
      <c r="AB12" s="192">
        <f>_xlfn.COVARIANCE.S(Moments!$K$4:$K$93,Moments!C$4:C$93)</f>
        <v>5.8173107519390638E-4</v>
      </c>
      <c r="AC12" s="193">
        <f>_xlfn.COVARIANCE.S(Moments!$K$4:$K$93,Moments!D$4:D$93)</f>
        <v>-3.8676378541507798E-6</v>
      </c>
      <c r="AE12" s="201">
        <f>-Moments!$K$193/'SD test'!$D$34</f>
        <v>-4.785905820785008E-2</v>
      </c>
      <c r="AF12" s="202">
        <f>1/(2*$D$34)</f>
        <v>18.613172679342338</v>
      </c>
      <c r="AG12" s="202">
        <f>AG5</f>
        <v>-6.6217087909552733E-2</v>
      </c>
      <c r="AH12" s="203">
        <f>AH5</f>
        <v>18.52017865234664</v>
      </c>
      <c r="AI12" s="173"/>
      <c r="AJ12" s="200" t="str">
        <f t="array" ref="AJ12:AJ15">TRANSPOSE(AK11:AN11)</f>
        <v>m1a</v>
      </c>
      <c r="AK12" s="197">
        <f>_xlfn.COVARIANCE.S(Moments!$K$94:$K$183,Moments!K$94:K$183)</f>
        <v>3.2730841850386508E-4</v>
      </c>
      <c r="AL12" s="192">
        <f>_xlfn.COVARIANCE.S(Moments!$K$94:$K$183,Moments!L$94:L$183)</f>
        <v>7.8728122217123791E-7</v>
      </c>
      <c r="AM12" s="192">
        <f>_xlfn.COVARIANCE.S(Moments!$K$94:$K$183,Moments!C$94:C$183)</f>
        <v>2.3526763371453934E-4</v>
      </c>
      <c r="AN12" s="193">
        <f>_xlfn.COVARIANCE.S(Moments!$K$94:$K$183,Moments!D$94:D$183)</f>
        <v>-4.2395739711286367E-7</v>
      </c>
      <c r="AP12" s="201">
        <f>-Moments!$K$200/'SD test'!$D$62</f>
        <v>-0.3971890845633006</v>
      </c>
      <c r="AQ12" s="202">
        <f>1/(2*$D$62)</f>
        <v>27.791863488891391</v>
      </c>
      <c r="AR12" s="202">
        <f>AR5</f>
        <v>-0.3708735401600079</v>
      </c>
      <c r="AS12" s="203">
        <f>AS5</f>
        <v>23.09390184671733</v>
      </c>
      <c r="AT12" s="223"/>
    </row>
    <row r="13" spans="1:46" x14ac:dyDescent="0.25">
      <c r="B13" s="14" t="s">
        <v>399</v>
      </c>
      <c r="C13" s="14">
        <f t="array" ref="C13">(1/C4)*(MMULT(MMULT($T$5:$U$5,$O$5:$P$6),TRANSPOSE($T$5:$U$5)))</f>
        <v>4.2560525503026057E-6</v>
      </c>
      <c r="D13" s="14">
        <f t="array" ref="D13">(1/D4)*(MMULT(MMULT($T$12:$U$12,$O$12:$P$13),TRANSPOSE($T$12:$U$12)))</f>
        <v>3.7306374917871694E-6</v>
      </c>
      <c r="E13" s="14">
        <f t="array" ref="E13">(1/E4)*(MMULT(MMULT($T$19:$U$19,$O$19:$P$20),TRANSPOSE($T$19:$U$19)))</f>
        <v>2.5157658277050155E-6</v>
      </c>
      <c r="F13" s="14">
        <f t="array" ref="F13">(1/F4)*(MMULT(MMULT($T$26:$U$26,$O$26:$P$27),TRANSPOSE($T$26:$U$26)))</f>
        <v>2.9983540082998352E-6</v>
      </c>
      <c r="G13" s="14">
        <f t="array" ref="G13">(1/G4)*(MMULT(MMULT($T$33:$U$33,$O$33:$P$34),TRANSPOSE($T$33:$U$33)))</f>
        <v>2.4267097779217067E-6</v>
      </c>
      <c r="H13" s="14">
        <f t="array" ref="H13">(1/H4)*(MMULT(MMULT($T$40:$U$40,$O$40:$P$41),TRANSPOSE($T$40:$U$40)))</f>
        <v>2.0134788352592114E-6</v>
      </c>
      <c r="I13" s="14">
        <f t="array" ref="I13">(1/I4)*(MMULT(MMULT($T$47:$U$47,$O$47:$P$48),TRANSPOSE($T$47:$U$47)))</f>
        <v>2.4837183273127357E-6</v>
      </c>
      <c r="M13" s="173"/>
      <c r="N13" s="200" t="str">
        <v>m2a</v>
      </c>
      <c r="O13" s="198">
        <f>P12</f>
        <v>-7.4898181416155587E-6</v>
      </c>
      <c r="P13" s="63">
        <f>_xlfn.COVARIANCE.S(Moments!$L$4:$L$183,Moments!$L$4:$L$183)</f>
        <v>1.2626231763033005E-6</v>
      </c>
      <c r="Q13" s="63">
        <f>_xlfn.COVARIANCE.S(Moments!L4:L183,Moments!C4:C183)</f>
        <v>-4.1374324616707081E-6</v>
      </c>
      <c r="R13" s="109">
        <f>_xlfn.COVARIANCE.S(Moments!L4:L183,Moments!D4:D183)</f>
        <v>3.836099019408115E-7</v>
      </c>
      <c r="X13" s="173"/>
      <c r="Y13" s="200" t="str">
        <v>m2a</v>
      </c>
      <c r="Z13" s="198">
        <f>AA12</f>
        <v>-1.4818397629602548E-5</v>
      </c>
      <c r="AA13" s="63">
        <f>_xlfn.COVARIANCE.S(Moments!$L$4:$L$93,Moments!L$4:L$93)</f>
        <v>2.2608018024311749E-6</v>
      </c>
      <c r="AB13" s="63">
        <f>_xlfn.COVARIANCE.S(Moments!$L$4:$L$93,Moments!C$4:C$93)</f>
        <v>-6.4444947192794903E-6</v>
      </c>
      <c r="AC13" s="109">
        <f>_xlfn.COVARIANCE.S(Moments!$L$4:$L$93,Moments!D$4:D$93)</f>
        <v>5.9642988001342694E-7</v>
      </c>
      <c r="AI13" s="173"/>
      <c r="AJ13" s="200" t="str">
        <v>m2a</v>
      </c>
      <c r="AK13" s="198">
        <f>AL12</f>
        <v>7.8728122217123791E-7</v>
      </c>
      <c r="AL13" s="63">
        <f>_xlfn.COVARIANCE.S(Moments!$L$94:$L$183,Moments!L$94:L$183)</f>
        <v>2.1721462703432969E-7</v>
      </c>
      <c r="AM13" s="63">
        <f>_xlfn.COVARIANCE.S(Moments!$L$94:$L$183,Moments!C$94:C$183)</f>
        <v>-7.7689749137191134E-7</v>
      </c>
      <c r="AN13" s="109">
        <f>_xlfn.COVARIANCE.S(Moments!$L$94:$L$183,Moments!D$94:D$183)</f>
        <v>1.4006151542550267E-7</v>
      </c>
      <c r="AT13" s="223"/>
    </row>
    <row r="14" spans="1:46" x14ac:dyDescent="0.25">
      <c r="B14" s="14" t="s">
        <v>400</v>
      </c>
      <c r="C14" s="14">
        <f>SQRT(C13)</f>
        <v>2.0630202496104118E-3</v>
      </c>
      <c r="D14" s="14">
        <f t="shared" ref="D14:I14" si="3">SQRT(D13)</f>
        <v>1.9314858248993621E-3</v>
      </c>
      <c r="E14" s="14">
        <f t="shared" si="3"/>
        <v>1.5861165870468083E-3</v>
      </c>
      <c r="F14" s="14">
        <f t="shared" si="3"/>
        <v>1.7315755855000484E-3</v>
      </c>
      <c r="G14" s="14">
        <f t="shared" si="3"/>
        <v>1.5577900301137206E-3</v>
      </c>
      <c r="H14" s="14">
        <f t="shared" si="3"/>
        <v>1.4189710480694141E-3</v>
      </c>
      <c r="I14" s="14">
        <f t="shared" si="3"/>
        <v>1.5759817027214294E-3</v>
      </c>
      <c r="M14" s="173"/>
      <c r="N14" s="200" t="str">
        <v>m1b</v>
      </c>
      <c r="O14" s="198">
        <f>Q12</f>
        <v>4.1541307484269275E-4</v>
      </c>
      <c r="P14" s="63">
        <f>Q13</f>
        <v>-4.1374324616707081E-6</v>
      </c>
      <c r="Q14" s="63">
        <f>_xlfn.COVARIANCE.S(Moments!$C$4:$C$183,Moments!$C$4:$C$183)</f>
        <v>6.1195219365280421E-4</v>
      </c>
      <c r="R14" s="109">
        <f>_xlfn.COVARIANCE.S(Moments!$C$4:C183,Moments!$D$4:D183)</f>
        <v>-1.2768651851596609E-7</v>
      </c>
      <c r="T14" s="201">
        <f>T12</f>
        <v>-0.1829073964356287</v>
      </c>
      <c r="U14" s="202">
        <f>U12</f>
        <v>21.693588742517996</v>
      </c>
      <c r="V14" s="202">
        <f>-V12</f>
        <v>0.19898341948479481</v>
      </c>
      <c r="W14" s="203">
        <f>-W12</f>
        <v>-20.268471258284094</v>
      </c>
      <c r="X14" s="173"/>
      <c r="Y14" s="200" t="str">
        <v>m1b</v>
      </c>
      <c r="Z14" s="198">
        <f>AB12</f>
        <v>5.8173107519390638E-4</v>
      </c>
      <c r="AA14" s="63">
        <f>AB13</f>
        <v>-6.4444947192794903E-6</v>
      </c>
      <c r="AB14" s="63">
        <f>_xlfn.COVARIANCE.S(Moments!$C$4:$C$93,Moments!C$4:C$93)</f>
        <v>7.3705885474797635E-4</v>
      </c>
      <c r="AC14" s="109">
        <f>_xlfn.COVARIANCE.S(Moments!$C$4:$C$93,Moments!D$4:D$93)</f>
        <v>-1.6461481812494577E-6</v>
      </c>
      <c r="AE14" s="201">
        <f>AE12</f>
        <v>-4.785905820785008E-2</v>
      </c>
      <c r="AF14" s="202">
        <f>AF12</f>
        <v>18.613172679342338</v>
      </c>
      <c r="AG14" s="202">
        <f>-AG12</f>
        <v>6.6217087909552733E-2</v>
      </c>
      <c r="AH14" s="203">
        <f>-AH12</f>
        <v>-18.52017865234664</v>
      </c>
      <c r="AI14" s="173"/>
      <c r="AJ14" s="200" t="str">
        <v>m1b</v>
      </c>
      <c r="AK14" s="198">
        <f>AM12</f>
        <v>2.3526763371453934E-4</v>
      </c>
      <c r="AL14" s="63">
        <f>AM13</f>
        <v>-7.7689749137191134E-7</v>
      </c>
      <c r="AM14" s="63">
        <f>_xlfn.COVARIANCE.S(Moments!$C$94:$C$183,Moments!C$94:C$183)</f>
        <v>4.7402132528169918E-4</v>
      </c>
      <c r="AN14" s="109">
        <f>_xlfn.COVARIANCE.S(Moments!$C$94:$C$183,Moments!D$94:D$183)</f>
        <v>2.0168752979408746E-6</v>
      </c>
      <c r="AP14" s="201">
        <f>AP12</f>
        <v>-0.3971890845633006</v>
      </c>
      <c r="AQ14" s="202">
        <f>AQ12</f>
        <v>27.791863488891391</v>
      </c>
      <c r="AR14" s="202">
        <f>-AR12</f>
        <v>0.3708735401600079</v>
      </c>
      <c r="AS14" s="203">
        <f>-AS12</f>
        <v>-23.09390184671733</v>
      </c>
      <c r="AT14" s="223"/>
    </row>
    <row r="15" spans="1:46" x14ac:dyDescent="0.25">
      <c r="B15" s="219" t="s">
        <v>398</v>
      </c>
      <c r="C15" s="14">
        <f>C5/C14</f>
        <v>10.525954740523664</v>
      </c>
      <c r="D15" s="14">
        <f t="shared" ref="D15:I15" si="4">D5/D14</f>
        <v>11.932929543077996</v>
      </c>
      <c r="E15" s="14">
        <f t="shared" si="4"/>
        <v>13.224537084967915</v>
      </c>
      <c r="F15" s="14">
        <f t="shared" si="4"/>
        <v>12.797445158322414</v>
      </c>
      <c r="G15" s="14">
        <f t="shared" si="4"/>
        <v>12.221771845106094</v>
      </c>
      <c r="H15" s="14">
        <f t="shared" si="4"/>
        <v>15.35266179108234</v>
      </c>
      <c r="I15" s="14">
        <f t="shared" si="4"/>
        <v>12.919585380937425</v>
      </c>
      <c r="M15" s="173"/>
      <c r="N15" s="200" t="str">
        <v>m2b</v>
      </c>
      <c r="O15" s="199">
        <f>R12</f>
        <v>-2.4267382476948109E-6</v>
      </c>
      <c r="P15" s="101">
        <f>R13</f>
        <v>3.836099019408115E-7</v>
      </c>
      <c r="Q15" s="101">
        <f>R14</f>
        <v>-1.2768651851596609E-7</v>
      </c>
      <c r="R15" s="196">
        <f>_xlfn.COVARIANCE.S(Moments!$D$4:$D$183,Moments!$D$4:$D$183)</f>
        <v>9.5201019389831166E-7</v>
      </c>
      <c r="X15" s="173"/>
      <c r="Y15" s="200" t="str">
        <v>m2b</v>
      </c>
      <c r="Z15" s="199">
        <f>AC12</f>
        <v>-3.8676378541507798E-6</v>
      </c>
      <c r="AA15" s="101">
        <f>AC13</f>
        <v>5.9642988001342694E-7</v>
      </c>
      <c r="AB15" s="101">
        <f>AC14</f>
        <v>-1.6461481812494577E-6</v>
      </c>
      <c r="AC15" s="196">
        <f>_xlfn.COVARIANCE.S(Moments!$D$4:$D$93,Moments!$D$4:$D$93)</f>
        <v>1.3727168125189947E-6</v>
      </c>
      <c r="AI15" s="173"/>
      <c r="AJ15" s="200" t="str">
        <v>m2b</v>
      </c>
      <c r="AK15" s="199">
        <f>AN12</f>
        <v>-4.2395739711286367E-7</v>
      </c>
      <c r="AL15" s="101">
        <f>AN13</f>
        <v>1.4006151542550267E-7</v>
      </c>
      <c r="AM15" s="101">
        <f>AN14</f>
        <v>2.0168752979408746E-6</v>
      </c>
      <c r="AN15" s="196">
        <f>_xlfn.COVARIANCE.S(Moments!$D$94:$D$183,Moments!$D$94:$D$183)</f>
        <v>5.2201054868048147E-7</v>
      </c>
      <c r="AT15" s="223"/>
    </row>
    <row r="16" spans="1:46" x14ac:dyDescent="0.25">
      <c r="M16" s="173"/>
      <c r="X16" s="173"/>
      <c r="AI16" s="173"/>
      <c r="AT16" s="223"/>
    </row>
    <row r="17" spans="1:46" x14ac:dyDescent="0.25">
      <c r="A17" s="289" t="s">
        <v>401</v>
      </c>
      <c r="B17" s="284"/>
      <c r="C17" s="284"/>
      <c r="D17" s="284"/>
      <c r="E17" s="284"/>
      <c r="F17" s="284"/>
      <c r="G17" s="284"/>
      <c r="H17" s="284"/>
      <c r="I17" s="284"/>
      <c r="J17" s="284"/>
      <c r="K17" s="284"/>
      <c r="L17" s="284"/>
      <c r="M17" s="173"/>
      <c r="N17" s="14" t="s">
        <v>227</v>
      </c>
      <c r="T17" s="14" t="s">
        <v>304</v>
      </c>
      <c r="V17" s="14" t="s">
        <v>259</v>
      </c>
      <c r="X17" s="173"/>
      <c r="Y17" s="14" t="s">
        <v>227</v>
      </c>
      <c r="AE17" s="14" t="s">
        <v>304</v>
      </c>
      <c r="AG17" s="14" t="s">
        <v>259</v>
      </c>
      <c r="AI17" s="173"/>
      <c r="AJ17" s="14" t="s">
        <v>227</v>
      </c>
      <c r="AP17" s="14" t="s">
        <v>304</v>
      </c>
      <c r="AR17" s="14" t="s">
        <v>259</v>
      </c>
      <c r="AT17" s="223"/>
    </row>
    <row r="18" spans="1:46" x14ac:dyDescent="0.25">
      <c r="B18" s="14" t="s">
        <v>404</v>
      </c>
      <c r="C18" s="14">
        <f t="array" ref="C18">(1/C4)*(MMULT(MMULT($V$5:$W$5,$Q$7:$R$8),TRANSPOSE($V$5:$W$5)))</f>
        <v>2.3130889637148723E-6</v>
      </c>
      <c r="M18" s="173"/>
      <c r="N18" s="14" t="s">
        <v>321</v>
      </c>
      <c r="O18" s="14" t="s">
        <v>249</v>
      </c>
      <c r="P18" s="14" t="s">
        <v>250</v>
      </c>
      <c r="Q18" s="14" t="s">
        <v>251</v>
      </c>
      <c r="R18" s="14" t="s">
        <v>252</v>
      </c>
      <c r="T18" s="14" t="s">
        <v>492</v>
      </c>
      <c r="U18" s="14" t="s">
        <v>493</v>
      </c>
      <c r="V18" s="14" t="s">
        <v>494</v>
      </c>
      <c r="W18" s="14" t="s">
        <v>495</v>
      </c>
      <c r="X18" s="173"/>
      <c r="Y18" s="14" t="s">
        <v>321</v>
      </c>
      <c r="Z18" s="14" t="s">
        <v>249</v>
      </c>
      <c r="AA18" s="14" t="s">
        <v>250</v>
      </c>
      <c r="AB18" s="14" t="s">
        <v>251</v>
      </c>
      <c r="AC18" s="14" t="s">
        <v>252</v>
      </c>
      <c r="AE18" s="14" t="s">
        <v>492</v>
      </c>
      <c r="AF18" s="14" t="s">
        <v>493</v>
      </c>
      <c r="AG18" s="14" t="s">
        <v>494</v>
      </c>
      <c r="AH18" s="14" t="s">
        <v>495</v>
      </c>
      <c r="AI18" s="173"/>
      <c r="AJ18" s="14" t="s">
        <v>321</v>
      </c>
      <c r="AK18" s="14" t="s">
        <v>249</v>
      </c>
      <c r="AL18" s="14" t="s">
        <v>250</v>
      </c>
      <c r="AM18" s="14" t="s">
        <v>251</v>
      </c>
      <c r="AN18" s="14" t="s">
        <v>252</v>
      </c>
      <c r="AP18" s="14" t="s">
        <v>492</v>
      </c>
      <c r="AQ18" s="14" t="s">
        <v>493</v>
      </c>
      <c r="AR18" s="14" t="s">
        <v>494</v>
      </c>
      <c r="AS18" s="14" t="s">
        <v>495</v>
      </c>
      <c r="AT18" s="223"/>
    </row>
    <row r="19" spans="1:46" x14ac:dyDescent="0.25">
      <c r="B19" s="14" t="s">
        <v>402</v>
      </c>
      <c r="C19" s="14">
        <f>SQRT(C18)</f>
        <v>1.5208842703226541E-3</v>
      </c>
      <c r="M19" s="173"/>
      <c r="N19" s="200" t="str">
        <f t="array" ref="N19:N22">TRANSPOSE(O18:R18)</f>
        <v>m1a</v>
      </c>
      <c r="O19" s="197">
        <f>_xlfn.COVARIANCE.S(Moments!$O$4:$O$183,Moments!O$4:O$183)</f>
        <v>4.4243619170625828E-4</v>
      </c>
      <c r="P19" s="192">
        <f>_xlfn.COVARIANCE.S(Moments!$O$4:$O$183,Moments!P$4:P$183)</f>
        <v>-5.2926386259486504E-6</v>
      </c>
      <c r="Q19" s="192">
        <f>_xlfn.COVARIANCE.S(Moments!$O$4:$O$183,Moments!C$4:C$183)</f>
        <v>4.5616562973923691E-4</v>
      </c>
      <c r="R19" s="193">
        <f>_xlfn.COVARIANCE.S(Moments!$O$4:$O$183,Moments!D$4:D$183)</f>
        <v>-1.0720648979544724E-6</v>
      </c>
      <c r="T19" s="201">
        <f>-Moments!O$186/'SD test'!E$5</f>
        <v>-0.21071316664613446</v>
      </c>
      <c r="U19" s="202">
        <f>1/(2*D$5)</f>
        <v>21.693588742517996</v>
      </c>
      <c r="V19" s="202">
        <f>V12</f>
        <v>-0.19898341948479481</v>
      </c>
      <c r="W19" s="203">
        <f>W12</f>
        <v>20.268471258284094</v>
      </c>
      <c r="X19" s="173"/>
      <c r="Y19" s="200" t="str">
        <f t="array" ref="Y19:Y22">TRANSPOSE(Z18:AC18)</f>
        <v>m1a</v>
      </c>
      <c r="Z19" s="197">
        <f>_xlfn.COVARIANCE.S(Moments!$O$4:$O$93,Moments!O$4:O$93)</f>
        <v>6.2175542503322648E-4</v>
      </c>
      <c r="AA19" s="192">
        <f>_xlfn.COVARIANCE.S(Moments!$O$4:$O$93,Moments!P$4:P$93)</f>
        <v>-9.6505885511309852E-6</v>
      </c>
      <c r="AB19" s="192">
        <f>_xlfn.COVARIANCE.S(Moments!$O$4:$O$93,Moments!C$4:C$93)</f>
        <v>6.0680261409080971E-4</v>
      </c>
      <c r="AC19" s="193">
        <f>_xlfn.COVARIANCE.S(Moments!$O$4:$O$93,Moments!D$4:D$93)</f>
        <v>-1.9267138429558082E-6</v>
      </c>
      <c r="AE19" s="201">
        <f>-Moments!O$193/'SD test'!E$34</f>
        <v>-7.3155854357930386E-2</v>
      </c>
      <c r="AF19" s="202">
        <f>1/(2*$E$34)</f>
        <v>20.164453865805406</v>
      </c>
      <c r="AG19" s="202">
        <f>AG12</f>
        <v>-6.6217087909552733E-2</v>
      </c>
      <c r="AH19" s="203">
        <f>AH12</f>
        <v>18.52017865234664</v>
      </c>
      <c r="AI19" s="173"/>
      <c r="AJ19" s="200" t="str">
        <f t="array" ref="AJ19:AJ22">TRANSPOSE(AK18:AN18)</f>
        <v>m1a</v>
      </c>
      <c r="AK19" s="197">
        <f>_xlfn.COVARIANCE.S(Moments!$O$94:$O$183,Moments!O$94:O$183)</f>
        <v>2.5435447272468355E-4</v>
      </c>
      <c r="AL19" s="192">
        <f>_xlfn.COVARIANCE.S(Moments!$O$94:$O$183,Moments!P$94:P$183)</f>
        <v>-1.5816017271273219E-7</v>
      </c>
      <c r="AM19" s="192">
        <f>_xlfn.COVARIANCE.S(Moments!$O$94:$O$183,Moments!C$94:C$183)</f>
        <v>2.9420556100694334E-4</v>
      </c>
      <c r="AN19" s="193">
        <f>_xlfn.COVARIANCE.S(Moments!$O$94:$O$183,Moments!D$94:D$183)</f>
        <v>2.944974236316958E-7</v>
      </c>
      <c r="AP19" s="201">
        <f>-Moments!$O$200/'SD test'!$E$62</f>
        <v>-0.44299316373679443</v>
      </c>
      <c r="AQ19" s="202">
        <f>1/(2*$E$62)</f>
        <v>31.526558598356729</v>
      </c>
      <c r="AR19" s="202">
        <f>AR12</f>
        <v>-0.3708735401600079</v>
      </c>
      <c r="AS19" s="203">
        <f>AS12</f>
        <v>23.09390184671733</v>
      </c>
      <c r="AT19" s="223"/>
    </row>
    <row r="20" spans="1:46" x14ac:dyDescent="0.25">
      <c r="B20" s="219" t="s">
        <v>403</v>
      </c>
      <c r="C20" s="14">
        <f t="array" ref="C20">C6/C19</f>
        <v>16.22007442646602</v>
      </c>
      <c r="M20" s="173"/>
      <c r="N20" s="200" t="str">
        <v>m2a</v>
      </c>
      <c r="O20" s="198">
        <f>P19</f>
        <v>-5.2926386259486504E-6</v>
      </c>
      <c r="P20" s="63">
        <f>_xlfn.COVARIANCE.S(Moments!$P$4:$P$183,Moments!P$4:P$183)</f>
        <v>8.1767403188492756E-7</v>
      </c>
      <c r="Q20" s="63">
        <f>_xlfn.COVARIANCE.S(Moments!$P$4:$P$183,Moments!C$4:C$183)</f>
        <v>-2.3699162598964372E-6</v>
      </c>
      <c r="R20" s="109">
        <f>_xlfn.COVARIANCE.S(Moments!$P$4:$P$183,Moments!D$4:D$183)</f>
        <v>5.8334612603691658E-7</v>
      </c>
      <c r="X20" s="173"/>
      <c r="Y20" s="200" t="str">
        <v>m2a</v>
      </c>
      <c r="Z20" s="198">
        <f>AA19</f>
        <v>-9.6505885511309852E-6</v>
      </c>
      <c r="AA20" s="63">
        <f>_xlfn.COVARIANCE.S(Moments!$P$4:$P$93,Moments!P$4:P$93)</f>
        <v>1.4043242908041729E-6</v>
      </c>
      <c r="AB20" s="63">
        <f>_xlfn.COVARIANCE.S(Moments!$P$4:$P$93,Moments!C$4:C$93)</f>
        <v>-3.9322028864761468E-6</v>
      </c>
      <c r="AC20" s="109">
        <f>_xlfn.COVARIANCE.S(Moments!$P$4:$P$93,Moments!D$4:D$93)</f>
        <v>9.0679150309564212E-7</v>
      </c>
      <c r="AI20" s="173"/>
      <c r="AJ20" s="200" t="str">
        <v>m2a</v>
      </c>
      <c r="AK20" s="198">
        <f>AL19</f>
        <v>-1.5816017271273219E-7</v>
      </c>
      <c r="AL20" s="63">
        <f>_xlfn.COVARIANCE.S(Moments!$P$94:$P$183,Moments!P$94:P$183)</f>
        <v>1.8932235739447532E-7</v>
      </c>
      <c r="AM20" s="63">
        <f>_xlfn.COVARIANCE.S(Moments!$P$94:$P$183,Moments!C$94:C$183)</f>
        <v>1.6699753251008498E-7</v>
      </c>
      <c r="AN20" s="109">
        <f>_xlfn.COVARIANCE.S(Moments!$P$94:$P$183,Moments!D$94:D$183)</f>
        <v>2.3456076911847973E-7</v>
      </c>
      <c r="AT20" s="223"/>
    </row>
    <row r="21" spans="1:46" x14ac:dyDescent="0.25">
      <c r="M21" s="173"/>
      <c r="N21" s="200" t="str">
        <v>m1b</v>
      </c>
      <c r="O21" s="198">
        <f>Q19</f>
        <v>4.5616562973923691E-4</v>
      </c>
      <c r="P21" s="63">
        <f>Q20</f>
        <v>-2.3699162598964372E-6</v>
      </c>
      <c r="Q21" s="63">
        <f>_xlfn.COVARIANCE.S(Moments!$C$4:$C$183,Moments!$C$4:$C$183)</f>
        <v>6.1195219365280421E-4</v>
      </c>
      <c r="R21" s="109">
        <f>_xlfn.COVARIANCE.S(Moments!$C$4:$C$183,Moments!$D$4:$D$183)</f>
        <v>-1.2768651851596609E-7</v>
      </c>
      <c r="T21" s="201">
        <f>T19</f>
        <v>-0.21071316664613446</v>
      </c>
      <c r="U21" s="202">
        <f>U19</f>
        <v>21.693588742517996</v>
      </c>
      <c r="V21" s="202">
        <f>-V19</f>
        <v>0.19898341948479481</v>
      </c>
      <c r="W21" s="203">
        <f>-W19</f>
        <v>-20.268471258284094</v>
      </c>
      <c r="X21" s="173"/>
      <c r="Y21" s="200" t="str">
        <v>m1b</v>
      </c>
      <c r="Z21" s="198">
        <f>AB19</f>
        <v>6.0680261409080971E-4</v>
      </c>
      <c r="AA21" s="63">
        <f>AB20</f>
        <v>-3.9322028864761468E-6</v>
      </c>
      <c r="AB21" s="63">
        <f>_xlfn.COVARIANCE.S(Moments!$C$4:$C$93,Moments!C$4:C$93)</f>
        <v>7.3705885474797635E-4</v>
      </c>
      <c r="AC21" s="109">
        <f>_xlfn.COVARIANCE.S(Moments!$C$4:$C$93,Moments!D$4:D$93)</f>
        <v>-1.6461481812494577E-6</v>
      </c>
      <c r="AE21" s="201">
        <f>AE19</f>
        <v>-7.3155854357930386E-2</v>
      </c>
      <c r="AF21" s="202">
        <f>AF19</f>
        <v>20.164453865805406</v>
      </c>
      <c r="AG21" s="202">
        <f>-AG19</f>
        <v>6.6217087909552733E-2</v>
      </c>
      <c r="AH21" s="203">
        <f>-AH19</f>
        <v>-18.52017865234664</v>
      </c>
      <c r="AI21" s="173"/>
      <c r="AJ21" s="200" t="str">
        <v>m1b</v>
      </c>
      <c r="AK21" s="198">
        <f>AM19</f>
        <v>2.9420556100694334E-4</v>
      </c>
      <c r="AL21" s="63">
        <f>AM20</f>
        <v>1.6699753251008498E-7</v>
      </c>
      <c r="AM21" s="63">
        <f>_xlfn.COVARIANCE.S(Moments!$C$94:$C$183,Moments!C$94:C$183)</f>
        <v>4.7402132528169918E-4</v>
      </c>
      <c r="AN21" s="109">
        <f>_xlfn.COVARIANCE.S(Moments!$C$94:$C$183,Moments!D$94:D$183)</f>
        <v>2.0168752979408746E-6</v>
      </c>
      <c r="AP21" s="201">
        <f>AP19</f>
        <v>-0.44299316373679443</v>
      </c>
      <c r="AQ21" s="202">
        <f>AQ19</f>
        <v>31.526558598356729</v>
      </c>
      <c r="AR21" s="202">
        <f>-AR19</f>
        <v>0.3708735401600079</v>
      </c>
      <c r="AS21" s="203">
        <f>-AS19</f>
        <v>-23.09390184671733</v>
      </c>
      <c r="AT21" s="223"/>
    </row>
    <row r="22" spans="1:46" x14ac:dyDescent="0.25">
      <c r="A22" s="289" t="s">
        <v>375</v>
      </c>
      <c r="B22" s="284"/>
      <c r="C22" s="284"/>
      <c r="D22" s="284"/>
      <c r="E22" s="284"/>
      <c r="F22" s="284"/>
      <c r="G22" s="284"/>
      <c r="H22" s="284"/>
      <c r="I22" s="284"/>
      <c r="J22" s="284"/>
      <c r="K22" s="284"/>
      <c r="L22" s="284"/>
      <c r="M22" s="173"/>
      <c r="N22" s="200" t="str">
        <v>m2b</v>
      </c>
      <c r="O22" s="199">
        <f>R19</f>
        <v>-1.0720648979544724E-6</v>
      </c>
      <c r="P22" s="101">
        <f>R20</f>
        <v>5.8334612603691658E-7</v>
      </c>
      <c r="Q22" s="101">
        <f>R21</f>
        <v>-1.2768651851596609E-7</v>
      </c>
      <c r="R22" s="196">
        <f>_xlfn.COVARIANCE.S(Moments!$D$4:$D$183,Moments!$D$4:$D$183)</f>
        <v>9.5201019389831166E-7</v>
      </c>
      <c r="X22" s="173"/>
      <c r="Y22" s="200" t="str">
        <v>m2b</v>
      </c>
      <c r="Z22" s="199">
        <f>AC19</f>
        <v>-1.9267138429558082E-6</v>
      </c>
      <c r="AA22" s="101">
        <f>AC20</f>
        <v>9.0679150309564212E-7</v>
      </c>
      <c r="AB22" s="101">
        <f>AC21</f>
        <v>-1.6461481812494577E-6</v>
      </c>
      <c r="AC22" s="196">
        <f>_xlfn.COVARIANCE.S(Moments!$D$4:$D$93,Moments!$D$4:$D$93)</f>
        <v>1.3727168125189947E-6</v>
      </c>
      <c r="AI22" s="173"/>
      <c r="AJ22" s="200" t="str">
        <v>m2b</v>
      </c>
      <c r="AK22" s="199">
        <f>AN19</f>
        <v>2.944974236316958E-7</v>
      </c>
      <c r="AL22" s="101">
        <f>AN20</f>
        <v>2.3456076911847973E-7</v>
      </c>
      <c r="AM22" s="101">
        <f>AN21</f>
        <v>2.0168752979408746E-6</v>
      </c>
      <c r="AN22" s="196">
        <f>_xlfn.COVARIANCE.S(Moments!$D$94:$D$183,Moments!$D$94:$D$183)</f>
        <v>5.2201054868048147E-7</v>
      </c>
      <c r="AT22" s="223"/>
    </row>
    <row r="23" spans="1:46" x14ac:dyDescent="0.25">
      <c r="B23" s="14" t="s">
        <v>373</v>
      </c>
      <c r="C23" s="14">
        <f t="array" ref="C23">(1/C4)*(MMULT(MMULT(T7:W7,O5:R8),TRANSPOSE(T7:W7)))</f>
        <v>4.2933735770250396E-6</v>
      </c>
      <c r="D23" s="14">
        <f t="array" ref="D23">(1/D4)*(MMULT(MMULT(T14:W14,O12:R15),TRANSPOSE(T14:W14)))</f>
        <v>3.7032007075022335E-6</v>
      </c>
      <c r="E23" s="14">
        <f t="array" ref="E23">(1/E4)*(MMULT(MMULT(T21:W21,O19:R22),TRANSPOSE(T21:W21)))</f>
        <v>1.6018554635911303E-6</v>
      </c>
      <c r="F23" s="14">
        <f t="array" ref="F23">(1/F4)*(MMULT(MMULT(T28:W28,O26:R29),TRANSPOSE(T28:W28)))</f>
        <v>1.6164456775928922E-6</v>
      </c>
      <c r="G23" s="14">
        <f t="array" ref="G23">(1/G4)*(MMULT(MMULT(T35:W35,O33:R36),TRANSPOSE(T35:W35)))</f>
        <v>3.7629979537857483E-6</v>
      </c>
      <c r="H23" s="14">
        <f t="array" ref="H23">(1/H4)*(MMULT(MMULT(T42:W42,O40:R43),TRANSPOSE(T42:W42)))</f>
        <v>2.507557682231273E-6</v>
      </c>
      <c r="I23" s="14">
        <f t="array" ref="I23">(1/I4)*(MMULT(MMULT(T49:W49,O47:R50),TRANSPOSE(T49:W49)))</f>
        <v>3.620126539821019E-6</v>
      </c>
      <c r="M23" s="173"/>
      <c r="X23" s="173"/>
      <c r="AI23" s="173"/>
      <c r="AT23" s="223"/>
    </row>
    <row r="24" spans="1:46" x14ac:dyDescent="0.25">
      <c r="B24" s="14" t="s">
        <v>374</v>
      </c>
      <c r="C24" s="14">
        <f>SQRT(C23)</f>
        <v>2.0720457468465891E-3</v>
      </c>
      <c r="D24" s="14">
        <f t="shared" ref="D24:I24" si="5">SQRT(D23)</f>
        <v>1.9243702106149516E-3</v>
      </c>
      <c r="E24" s="14">
        <f t="shared" si="5"/>
        <v>1.2656442879384121E-3</v>
      </c>
      <c r="F24" s="14">
        <f t="shared" si="5"/>
        <v>1.2713951697221806E-3</v>
      </c>
      <c r="G24" s="14">
        <f t="shared" si="5"/>
        <v>1.9398448272441144E-3</v>
      </c>
      <c r="H24" s="14">
        <f t="shared" si="5"/>
        <v>1.5835269755300264E-3</v>
      </c>
      <c r="I24" s="14">
        <f t="shared" si="5"/>
        <v>1.9026630126801275E-3</v>
      </c>
      <c r="M24" s="173"/>
      <c r="N24" s="14" t="s">
        <v>228</v>
      </c>
      <c r="T24" s="14" t="s">
        <v>306</v>
      </c>
      <c r="V24" s="14" t="s">
        <v>259</v>
      </c>
      <c r="X24" s="173"/>
      <c r="Y24" s="14" t="s">
        <v>228</v>
      </c>
      <c r="AE24" s="14" t="s">
        <v>306</v>
      </c>
      <c r="AG24" s="14" t="s">
        <v>259</v>
      </c>
      <c r="AI24" s="173"/>
      <c r="AJ24" s="14" t="s">
        <v>228</v>
      </c>
      <c r="AP24" s="14" t="s">
        <v>306</v>
      </c>
      <c r="AR24" s="14" t="s">
        <v>259</v>
      </c>
      <c r="AT24" s="223"/>
    </row>
    <row r="25" spans="1:46" x14ac:dyDescent="0.25">
      <c r="B25" s="14" t="s">
        <v>327</v>
      </c>
      <c r="C25" s="14">
        <f t="shared" ref="C25:I25" si="6">C7+NORMSINV((1-C10/2))*C24</f>
        <v>1.107536755646823E-3</v>
      </c>
      <c r="D25" s="14">
        <f t="shared" si="6"/>
        <v>2.1511245090301205E-3</v>
      </c>
      <c r="E25" s="14">
        <f t="shared" si="6"/>
        <v>-1.2125812105935304E-3</v>
      </c>
      <c r="F25" s="14">
        <f t="shared" si="6"/>
        <v>-1.7223722974358136E-5</v>
      </c>
      <c r="G25" s="14">
        <f t="shared" si="6"/>
        <v>-1.8278757310492828E-3</v>
      </c>
      <c r="H25" s="14">
        <f t="shared" si="6"/>
        <v>2.1978237425893197E-4</v>
      </c>
      <c r="I25" s="14">
        <f t="shared" si="6"/>
        <v>-5.7867491200073789E-4</v>
      </c>
      <c r="M25" s="173"/>
      <c r="N25" s="14" t="s">
        <v>321</v>
      </c>
      <c r="O25" s="14" t="s">
        <v>249</v>
      </c>
      <c r="P25" s="14" t="s">
        <v>250</v>
      </c>
      <c r="Q25" s="14" t="s">
        <v>251</v>
      </c>
      <c r="R25" s="14" t="s">
        <v>252</v>
      </c>
      <c r="T25" s="14" t="s">
        <v>492</v>
      </c>
      <c r="U25" s="14" t="s">
        <v>493</v>
      </c>
      <c r="V25" s="14" t="s">
        <v>494</v>
      </c>
      <c r="W25" s="14" t="s">
        <v>495</v>
      </c>
      <c r="X25" s="173"/>
      <c r="Y25" s="14" t="s">
        <v>321</v>
      </c>
      <c r="Z25" s="14" t="s">
        <v>249</v>
      </c>
      <c r="AA25" s="14" t="s">
        <v>250</v>
      </c>
      <c r="AB25" s="14" t="s">
        <v>251</v>
      </c>
      <c r="AC25" s="14" t="s">
        <v>252</v>
      </c>
      <c r="AE25" s="14" t="s">
        <v>492</v>
      </c>
      <c r="AF25" s="14" t="s">
        <v>493</v>
      </c>
      <c r="AG25" s="14" t="s">
        <v>494</v>
      </c>
      <c r="AH25" s="14" t="s">
        <v>495</v>
      </c>
      <c r="AI25" s="173"/>
      <c r="AJ25" s="14" t="s">
        <v>321</v>
      </c>
      <c r="AK25" s="14" t="s">
        <v>249</v>
      </c>
      <c r="AL25" s="14" t="s">
        <v>250</v>
      </c>
      <c r="AM25" s="14" t="s">
        <v>251</v>
      </c>
      <c r="AN25" s="14" t="s">
        <v>252</v>
      </c>
      <c r="AP25" s="14" t="s">
        <v>492</v>
      </c>
      <c r="AQ25" s="14" t="s">
        <v>493</v>
      </c>
      <c r="AR25" s="14" t="s">
        <v>494</v>
      </c>
      <c r="AS25" s="14" t="s">
        <v>495</v>
      </c>
      <c r="AT25" s="223"/>
    </row>
    <row r="26" spans="1:46" x14ac:dyDescent="0.25">
      <c r="B26" s="14" t="s">
        <v>326</v>
      </c>
      <c r="C26" s="14">
        <f t="shared" ref="C26:I26" si="7">C7-NORMSINV((1-C10/2))*C24</f>
        <v>-7.0147333206306015E-3</v>
      </c>
      <c r="D26" s="14">
        <f t="shared" si="7"/>
        <v>-5.3922681024240054E-3</v>
      </c>
      <c r="E26" s="14">
        <f t="shared" si="7"/>
        <v>-6.173815653789788E-3</v>
      </c>
      <c r="F26" s="14">
        <f t="shared" si="7"/>
        <v>-5.001001208521684E-3</v>
      </c>
      <c r="G26" s="14">
        <f t="shared" si="7"/>
        <v>-9.431927725038855E-3</v>
      </c>
      <c r="H26" s="14">
        <f t="shared" si="7"/>
        <v>-5.987529306914049E-3</v>
      </c>
      <c r="I26" s="14">
        <f t="shared" si="7"/>
        <v>-8.0369768711397883E-3</v>
      </c>
      <c r="M26" s="173"/>
      <c r="N26" s="200" t="str">
        <f t="array" ref="N26:N29">TRANSPOSE(O25:R25)</f>
        <v>m1a</v>
      </c>
      <c r="O26" s="197">
        <f>_xlfn.COVARIANCE.S(Moments!$S$4:$S$183,Moments!S$4:S$183)</f>
        <v>4.9379755585903689E-4</v>
      </c>
      <c r="P26" s="192">
        <f>_xlfn.COVARIANCE.S(Moments!$S$4:$S$183,Moments!T$4:T$183)</f>
        <v>-4.8267890053259636E-6</v>
      </c>
      <c r="Q26" s="192">
        <f>_xlfn.COVARIANCE.S(Moments!$S$4:$S$183,Moments!C$4:C$183)</f>
        <v>4.9674481424999764E-4</v>
      </c>
      <c r="R26" s="193">
        <f>_xlfn.COVARIANCE.S(Moments!$S$4:$S$183,Moments!D$4:D$183)</f>
        <v>-8.8675200871470046E-7</v>
      </c>
      <c r="T26" s="201">
        <f>-Moments!S$186/'SD test'!F$5</f>
        <v>-0.18868393087850094</v>
      </c>
      <c r="U26" s="202">
        <f>1/(2*E$5)</f>
        <v>23.837154901342142</v>
      </c>
      <c r="V26" s="202">
        <f>V19</f>
        <v>-0.19898341948479481</v>
      </c>
      <c r="W26" s="203">
        <f>W19</f>
        <v>20.268471258284094</v>
      </c>
      <c r="X26" s="173"/>
      <c r="Y26" s="200" t="str">
        <f t="array" ref="Y26:Y29">TRANSPOSE(Z25:AC25)</f>
        <v>m1a</v>
      </c>
      <c r="Z26" s="197">
        <f>_xlfn.COVARIANCE.S(Moments!$S$4:$S$93,Moments!S$4:S$93)</f>
        <v>6.9960933342062804E-4</v>
      </c>
      <c r="AA26" s="192">
        <f>_xlfn.COVARIANCE.S(Moments!$S$4:$S$93,Moments!T$4:T$93)</f>
        <v>-8.8171989241662785E-6</v>
      </c>
      <c r="AB26" s="192">
        <f>_xlfn.COVARIANCE.S(Moments!$S$4:$S$93,Moments!C$4:C$93)</f>
        <v>6.6654902344220706E-4</v>
      </c>
      <c r="AC26" s="193">
        <f>_xlfn.COVARIANCE.S(Moments!$S$4:$S$93,Moments!D$4:D$93)</f>
        <v>-1.6625329799450294E-6</v>
      </c>
      <c r="AE26" s="201">
        <f>-Moments!S$193/'SD test'!F$34</f>
        <v>-5.2162364311196585E-2</v>
      </c>
      <c r="AF26" s="202">
        <f>1/(2*$F$34)</f>
        <v>19.009402147798941</v>
      </c>
      <c r="AG26" s="202">
        <f>AG19</f>
        <v>-6.6217087909552733E-2</v>
      </c>
      <c r="AH26" s="203">
        <f>AH19</f>
        <v>18.52017865234664</v>
      </c>
      <c r="AI26" s="173"/>
      <c r="AJ26" s="200" t="str">
        <f t="array" ref="AJ26:AJ29">TRANSPOSE(AK25:AN25)</f>
        <v>m1a</v>
      </c>
      <c r="AK26" s="197">
        <f>_xlfn.COVARIANCE.S(Moments!$S$94:$S$183,Moments!S$94:S$183)</f>
        <v>2.7757382725873838E-4</v>
      </c>
      <c r="AL26" s="192">
        <f>_xlfn.COVARIANCE.S(Moments!$S$94:$S$183,Moments!T$94:T$183)</f>
        <v>1.614924420690318E-7</v>
      </c>
      <c r="AM26" s="192">
        <f>_xlfn.COVARIANCE.S(Moments!$S$94:$S$183,Moments!C$94:C$183)</f>
        <v>3.1479017498315737E-4</v>
      </c>
      <c r="AN26" s="193">
        <f>_xlfn.COVARIANCE.S(Moments!$S$94:$S$183,Moments!D$94:D$183)</f>
        <v>4.4390304053011145E-7</v>
      </c>
      <c r="AP26" s="201">
        <f>-Moments!$S$200/'SD test'!$F$62</f>
        <v>-0.42192625350461754</v>
      </c>
      <c r="AQ26" s="202">
        <f>1/(2*$F$62)</f>
        <v>30.179149672136749</v>
      </c>
      <c r="AR26" s="202">
        <f>AR19</f>
        <v>-0.3708735401600079</v>
      </c>
      <c r="AS26" s="203">
        <f>AS19</f>
        <v>23.09390184671733</v>
      </c>
      <c r="AT26" s="223"/>
    </row>
    <row r="27" spans="1:46" x14ac:dyDescent="0.25">
      <c r="B27" s="219" t="s">
        <v>378</v>
      </c>
      <c r="C27" s="14">
        <f t="shared" ref="C27:I27" si="8">C7/C24</f>
        <v>-1.425450324630583</v>
      </c>
      <c r="D27" s="14">
        <f t="shared" si="8"/>
        <v>-0.84213099317260398</v>
      </c>
      <c r="E27" s="14">
        <f t="shared" si="8"/>
        <v>-2.9180382413825385</v>
      </c>
      <c r="F27" s="14">
        <f t="shared" si="8"/>
        <v>-1.9735110888428973</v>
      </c>
      <c r="G27" s="14">
        <f t="shared" si="8"/>
        <v>-2.9022433387325726</v>
      </c>
      <c r="H27" s="14">
        <f t="shared" si="8"/>
        <v>-1.8211710383792419</v>
      </c>
      <c r="I27" s="14">
        <f t="shared" si="8"/>
        <v>-2.2641034501964579</v>
      </c>
      <c r="M27" s="173"/>
      <c r="N27" s="200" t="str">
        <v>m2a</v>
      </c>
      <c r="O27" s="198">
        <f>P26</f>
        <v>-4.8267890053259636E-6</v>
      </c>
      <c r="P27" s="63">
        <f>_xlfn.COVARIANCE.S(Moments!$T$4:$T$183,Moments!T$4:T$183)</f>
        <v>8.4247898103008594E-7</v>
      </c>
      <c r="Q27" s="63">
        <f>_xlfn.COVARIANCE.S(Moments!$T$4:$T$183,Moments!C$4:C$183)</f>
        <v>-2.281695090630269E-6</v>
      </c>
      <c r="R27" s="109">
        <f>_xlfn.COVARIANCE.S(Moments!$T$4:$T$183,Moments!D$4:D$183)</f>
        <v>6.202840750079951E-7</v>
      </c>
      <c r="X27" s="173"/>
      <c r="Y27" s="200" t="str">
        <v>m2a</v>
      </c>
      <c r="Z27" s="198">
        <f>AA26</f>
        <v>-8.8171989241662785E-6</v>
      </c>
      <c r="AA27" s="63">
        <f>_xlfn.COVARIANCE.S(Moments!$T$4:$T$93,Moments!T$4:T$93)</f>
        <v>1.4177773807332791E-6</v>
      </c>
      <c r="AB27" s="63">
        <f>_xlfn.COVARIANCE.S(Moments!$T$4:$T$93,Moments!C$4:C$93)</f>
        <v>-3.7438445076405198E-6</v>
      </c>
      <c r="AC27" s="109">
        <f>_xlfn.COVARIANCE.S(Moments!$T$4:$T$93,Moments!D$4:D$93)</f>
        <v>9.5583898264640237E-7</v>
      </c>
      <c r="AI27" s="173"/>
      <c r="AJ27" s="200" t="str">
        <v>m2a</v>
      </c>
      <c r="AK27" s="198">
        <f>AL26</f>
        <v>1.614924420690318E-7</v>
      </c>
      <c r="AL27" s="63">
        <f>_xlfn.COVARIANCE.S(Moments!$T$94:$T$183,Moments!T$94:T$183)</f>
        <v>2.0729145876474528E-7</v>
      </c>
      <c r="AM27" s="63">
        <f>_xlfn.COVARIANCE.S(Moments!$T$94:$T$183,Moments!C$94:C$183)</f>
        <v>3.2370660146530927E-7</v>
      </c>
      <c r="AN27" s="109">
        <f>_xlfn.COVARIANCE.S(Moments!$T$94:$T$183,Moments!D$94:D$183)</f>
        <v>2.5446433799977504E-7</v>
      </c>
      <c r="AT27" s="223"/>
    </row>
    <row r="28" spans="1:46" x14ac:dyDescent="0.25">
      <c r="A28" s="46"/>
      <c r="M28" s="173"/>
      <c r="N28" s="200" t="str">
        <v>m1b</v>
      </c>
      <c r="O28" s="198">
        <f>Q26</f>
        <v>4.9674481424999764E-4</v>
      </c>
      <c r="P28" s="63">
        <f>Q27</f>
        <v>-2.281695090630269E-6</v>
      </c>
      <c r="Q28" s="63">
        <f>_xlfn.COVARIANCE.S(Moments!$C$4:$C$183,Moments!$C$4:$C$183)</f>
        <v>6.1195219365280421E-4</v>
      </c>
      <c r="R28" s="109">
        <f>_xlfn.COVARIANCE.S(Moments!$C$4:C$183,Moments!$D$4:D$183)</f>
        <v>-1.2768651851596609E-7</v>
      </c>
      <c r="T28" s="201">
        <f>T26</f>
        <v>-0.18868393087850094</v>
      </c>
      <c r="U28" s="202">
        <f>U26</f>
        <v>23.837154901342142</v>
      </c>
      <c r="V28" s="202">
        <f>-V26</f>
        <v>0.19898341948479481</v>
      </c>
      <c r="W28" s="203">
        <f>-W26</f>
        <v>-20.268471258284094</v>
      </c>
      <c r="X28" s="173"/>
      <c r="Y28" s="200" t="str">
        <v>m1b</v>
      </c>
      <c r="Z28" s="198">
        <f>AB26</f>
        <v>6.6654902344220706E-4</v>
      </c>
      <c r="AA28" s="63">
        <f>AB27</f>
        <v>-3.7438445076405198E-6</v>
      </c>
      <c r="AB28" s="63">
        <f>_xlfn.COVARIANCE.S(Moments!$C$4:$C$93,Moments!C$4:C$93)</f>
        <v>7.3705885474797635E-4</v>
      </c>
      <c r="AC28" s="109">
        <f>_xlfn.COVARIANCE.S(Moments!$C$4:$C$93,Moments!D$4:D$93)</f>
        <v>-1.6461481812494577E-6</v>
      </c>
      <c r="AE28" s="201">
        <f>AE26</f>
        <v>-5.2162364311196585E-2</v>
      </c>
      <c r="AF28" s="202">
        <f>AF26</f>
        <v>19.009402147798941</v>
      </c>
      <c r="AG28" s="202">
        <f>-AG26</f>
        <v>6.6217087909552733E-2</v>
      </c>
      <c r="AH28" s="203">
        <f>-AH26</f>
        <v>-18.52017865234664</v>
      </c>
      <c r="AI28" s="173"/>
      <c r="AJ28" s="200" t="str">
        <v>m1b</v>
      </c>
      <c r="AK28" s="198">
        <f>AM26</f>
        <v>3.1479017498315737E-4</v>
      </c>
      <c r="AL28" s="63">
        <f>AM27</f>
        <v>3.2370660146530927E-7</v>
      </c>
      <c r="AM28" s="63">
        <f>_xlfn.COVARIANCE.S(Moments!$C$94:$C$183,Moments!C$94:C$183)</f>
        <v>4.7402132528169918E-4</v>
      </c>
      <c r="AN28" s="109">
        <f>_xlfn.COVARIANCE.S(Moments!$C$94:$C$183,Moments!D$94:D$183)</f>
        <v>2.0168752979408746E-6</v>
      </c>
      <c r="AP28" s="201">
        <f>AP26</f>
        <v>-0.42192625350461754</v>
      </c>
      <c r="AQ28" s="202">
        <f>AQ26</f>
        <v>30.179149672136749</v>
      </c>
      <c r="AR28" s="202">
        <f>-AR26</f>
        <v>0.3708735401600079</v>
      </c>
      <c r="AS28" s="203">
        <f>-AS26</f>
        <v>-23.09390184671733</v>
      </c>
      <c r="AT28" s="223"/>
    </row>
    <row r="29" spans="1:46" x14ac:dyDescent="0.25">
      <c r="M29" s="173"/>
      <c r="N29" s="200" t="str">
        <v>m2b</v>
      </c>
      <c r="O29" s="199">
        <f>R26</f>
        <v>-8.8675200871470046E-7</v>
      </c>
      <c r="P29" s="101">
        <f>R27</f>
        <v>6.202840750079951E-7</v>
      </c>
      <c r="Q29" s="101">
        <f>R28</f>
        <v>-1.2768651851596609E-7</v>
      </c>
      <c r="R29" s="196">
        <f>_xlfn.COVARIANCE.S(Moments!$D$4:$D$183,Moments!$D$4:$D$183)</f>
        <v>9.5201019389831166E-7</v>
      </c>
      <c r="X29" s="173"/>
      <c r="Y29" s="200" t="str">
        <v>m2b</v>
      </c>
      <c r="Z29" s="199">
        <f>AC26</f>
        <v>-1.6625329799450294E-6</v>
      </c>
      <c r="AA29" s="101">
        <f>AC27</f>
        <v>9.5583898264640237E-7</v>
      </c>
      <c r="AB29" s="101">
        <f>AC28</f>
        <v>-1.6461481812494577E-6</v>
      </c>
      <c r="AC29" s="196">
        <f>_xlfn.COVARIANCE.S(Moments!$D$4:$D$93,Moments!$D$4:$D$93)</f>
        <v>1.3727168125189947E-6</v>
      </c>
      <c r="AI29" s="173"/>
      <c r="AJ29" s="200" t="str">
        <v>m2b</v>
      </c>
      <c r="AK29" s="199">
        <f>AN26</f>
        <v>4.4390304053011145E-7</v>
      </c>
      <c r="AL29" s="101">
        <f>AN27</f>
        <v>2.5446433799977504E-7</v>
      </c>
      <c r="AM29" s="101">
        <f>AN28</f>
        <v>2.0168752979408746E-6</v>
      </c>
      <c r="AN29" s="196">
        <f>_xlfn.COVARIANCE.S(Moments!$D$94:$D$183,Moments!$D$94:$D$183)</f>
        <v>5.2201054868048147E-7</v>
      </c>
      <c r="AT29" s="223"/>
    </row>
    <row r="30" spans="1:46" x14ac:dyDescent="0.25">
      <c r="M30" s="173"/>
      <c r="X30" s="173"/>
      <c r="AI30" s="173"/>
      <c r="AT30" s="223"/>
    </row>
    <row r="31" spans="1:46" x14ac:dyDescent="0.25">
      <c r="A31" s="33" t="s">
        <v>488</v>
      </c>
      <c r="B31" s="173"/>
      <c r="C31" s="173"/>
      <c r="D31" s="173"/>
      <c r="E31" s="33"/>
      <c r="F31" s="173"/>
      <c r="G31" s="173"/>
      <c r="H31" s="173"/>
      <c r="I31" s="173"/>
      <c r="J31" s="33"/>
      <c r="K31" s="33"/>
      <c r="L31" s="33"/>
      <c r="M31" s="173"/>
      <c r="N31" s="14" t="s">
        <v>218</v>
      </c>
      <c r="T31" s="14" t="s">
        <v>305</v>
      </c>
      <c r="V31" s="14" t="s">
        <v>259</v>
      </c>
      <c r="X31" s="173"/>
      <c r="Y31" s="14" t="s">
        <v>218</v>
      </c>
      <c r="AE31" s="14" t="s">
        <v>305</v>
      </c>
      <c r="AG31" s="14" t="s">
        <v>259</v>
      </c>
      <c r="AI31" s="173"/>
      <c r="AJ31" s="14" t="s">
        <v>218</v>
      </c>
      <c r="AP31" s="14" t="s">
        <v>305</v>
      </c>
      <c r="AR31" s="14" t="s">
        <v>259</v>
      </c>
      <c r="AT31" s="223"/>
    </row>
    <row r="32" spans="1:46" x14ac:dyDescent="0.25">
      <c r="M32" s="173"/>
      <c r="N32" s="14" t="s">
        <v>321</v>
      </c>
      <c r="O32" s="14" t="s">
        <v>249</v>
      </c>
      <c r="P32" s="14" t="s">
        <v>250</v>
      </c>
      <c r="Q32" s="14" t="s">
        <v>251</v>
      </c>
      <c r="R32" s="14" t="s">
        <v>252</v>
      </c>
      <c r="T32" s="14" t="s">
        <v>492</v>
      </c>
      <c r="U32" s="14" t="s">
        <v>493</v>
      </c>
      <c r="V32" s="14" t="s">
        <v>494</v>
      </c>
      <c r="W32" s="14" t="s">
        <v>495</v>
      </c>
      <c r="X32" s="173"/>
      <c r="Y32" s="14" t="s">
        <v>321</v>
      </c>
      <c r="Z32" s="14" t="s">
        <v>249</v>
      </c>
      <c r="AA32" s="14" t="s">
        <v>250</v>
      </c>
      <c r="AB32" s="14" t="s">
        <v>251</v>
      </c>
      <c r="AC32" s="14" t="s">
        <v>252</v>
      </c>
      <c r="AE32" s="14" t="s">
        <v>492</v>
      </c>
      <c r="AF32" s="14" t="s">
        <v>493</v>
      </c>
      <c r="AG32" s="14" t="s">
        <v>494</v>
      </c>
      <c r="AH32" s="14" t="s">
        <v>495</v>
      </c>
      <c r="AI32" s="173"/>
      <c r="AJ32" s="14" t="s">
        <v>321</v>
      </c>
      <c r="AK32" s="14" t="s">
        <v>249</v>
      </c>
      <c r="AL32" s="14" t="s">
        <v>250</v>
      </c>
      <c r="AM32" s="14" t="s">
        <v>251</v>
      </c>
      <c r="AN32" s="14" t="s">
        <v>252</v>
      </c>
      <c r="AP32" s="14" t="s">
        <v>492</v>
      </c>
      <c r="AQ32" s="14" t="s">
        <v>493</v>
      </c>
      <c r="AR32" s="14" t="s">
        <v>494</v>
      </c>
      <c r="AS32" s="14" t="s">
        <v>495</v>
      </c>
      <c r="AT32" s="223"/>
    </row>
    <row r="33" spans="1:46" x14ac:dyDescent="0.25">
      <c r="B33" s="14" t="s">
        <v>239</v>
      </c>
      <c r="C33" s="14">
        <f>COUNT(Moments!C4:C93)</f>
        <v>90</v>
      </c>
      <c r="D33" s="14">
        <f>$C$33</f>
        <v>90</v>
      </c>
      <c r="E33" s="14">
        <f t="shared" ref="E33:I33" si="9">$C$33</f>
        <v>90</v>
      </c>
      <c r="F33" s="14">
        <f t="shared" si="9"/>
        <v>90</v>
      </c>
      <c r="G33" s="14">
        <f t="shared" si="9"/>
        <v>90</v>
      </c>
      <c r="H33" s="14">
        <f t="shared" si="9"/>
        <v>90</v>
      </c>
      <c r="I33" s="14">
        <f t="shared" si="9"/>
        <v>90</v>
      </c>
      <c r="M33" s="173"/>
      <c r="N33" s="200" t="str">
        <f t="array" ref="N33:N36">TRANSPOSE(O32:R32)</f>
        <v>m1a</v>
      </c>
      <c r="O33" s="197">
        <f>_xlfn.COVARIANCE.S(Moments!$W$4:$W$183,Moments!W$4:W$183)</f>
        <v>3.6450681989213656E-4</v>
      </c>
      <c r="P33" s="192">
        <f>_xlfn.COVARIANCE.S(Moments!$W$4:$W$183,Moments!X$4:X$183)</f>
        <v>-8.4772927042201853E-7</v>
      </c>
      <c r="Q33" s="192">
        <f>_xlfn.COVARIANCE.S(Moments!$W$4:$W$183,Moments!C$4:C$183)</f>
        <v>2.6586026479478954E-4</v>
      </c>
      <c r="R33" s="193">
        <f>_xlfn.COVARIANCE.S(Moments!$W$4:$W$183,Moments!D$4:D$183)</f>
        <v>-7.1021924506692961E-7</v>
      </c>
      <c r="T33" s="201">
        <f>-Moments!W$186/'SD test'!G$5</f>
        <v>-0.21577678968613423</v>
      </c>
      <c r="U33" s="202">
        <f>1/(2*G$5)</f>
        <v>26.261946497532922</v>
      </c>
      <c r="V33" s="202">
        <f>V26</f>
        <v>-0.19898341948479481</v>
      </c>
      <c r="W33" s="203">
        <f>W26</f>
        <v>20.268471258284094</v>
      </c>
      <c r="X33" s="173"/>
      <c r="Y33" s="200" t="str">
        <f t="array" ref="Y33:Y36">TRANSPOSE(Z32:AC32)</f>
        <v>m1a</v>
      </c>
      <c r="Z33" s="197">
        <f>_xlfn.COVARIANCE.S(Moments!$W$4:$W$93,Moments!W$4:W$93)</f>
        <v>4.1628206982276641E-4</v>
      </c>
      <c r="AA33" s="192">
        <f>_xlfn.COVARIANCE.S(Moments!$W$4:$W$93,Moments!X$4:X$93)</f>
        <v>-6.4473412845662876E-6</v>
      </c>
      <c r="AB33" s="192">
        <f>_xlfn.COVARIANCE.S(Moments!$W$4:$W$93,Moments!C$4:C$93)</f>
        <v>2.8192994857761293E-4</v>
      </c>
      <c r="AC33" s="193">
        <f>_xlfn.COVARIANCE.S(Moments!$W$4:$W$93,Moments!D$4:D$93)</f>
        <v>-6.0268354341253425E-7</v>
      </c>
      <c r="AE33" s="201">
        <f>-Moments!W$193/'SD test'!G$34</f>
        <v>-4.2103147331823965E-3</v>
      </c>
      <c r="AF33" s="202">
        <f>1/(2*$G$34)</f>
        <v>24.64350081855423</v>
      </c>
      <c r="AG33" s="202">
        <f>AG26</f>
        <v>-6.6217087909552733E-2</v>
      </c>
      <c r="AH33" s="203">
        <f>AH26</f>
        <v>18.52017865234664</v>
      </c>
      <c r="AI33" s="173"/>
      <c r="AJ33" s="200" t="str">
        <f t="array" ref="AJ33:AJ36">TRANSPOSE(AK32:AN32)</f>
        <v>m1a</v>
      </c>
      <c r="AK33" s="197">
        <f>_xlfn.COVARIANCE.S(Moments!$W$94:$W$183,Moments!W$94:W$183)</f>
        <v>2.8409862772020474E-4</v>
      </c>
      <c r="AL33" s="192">
        <f>_xlfn.COVARIANCE.S(Moments!$W$94:$W$183,Moments!X$94:X$183)</f>
        <v>5.0051889943880788E-6</v>
      </c>
      <c r="AM33" s="192">
        <f>_xlfn.COVARIANCE.S(Moments!$W$94:$W$183,Moments!C$94:C$183)</f>
        <v>2.273857610055706E-4</v>
      </c>
      <c r="AN33" s="193">
        <f>_xlfn.COVARIANCE.S(Moments!$W$94:$W$183,Moments!D$94:D$183)</f>
        <v>-1.6886566567018584E-8</v>
      </c>
      <c r="AP33" s="201">
        <f>-Moments!$W$200/'SD test'!$G$62</f>
        <v>-0.48509918012941616</v>
      </c>
      <c r="AQ33" s="202">
        <f>1/(2*$G$62)</f>
        <v>29.83057933123705</v>
      </c>
      <c r="AR33" s="202">
        <f>AR26</f>
        <v>-0.3708735401600079</v>
      </c>
      <c r="AS33" s="203">
        <f>AS26</f>
        <v>23.09390184671733</v>
      </c>
      <c r="AT33" s="223"/>
    </row>
    <row r="34" spans="1:46" x14ac:dyDescent="0.25">
      <c r="B34" s="14" t="s">
        <v>370</v>
      </c>
      <c r="C34" s="99">
        <f>(Moments!H193-Moments!G193^2)^(1/2)</f>
        <v>2.5075336295655806E-2</v>
      </c>
      <c r="D34" s="14">
        <f>(Moments!L193-Moments!K193^2)^(1/2)</f>
        <v>2.6862696038645818E-2</v>
      </c>
      <c r="E34" s="14">
        <f>(Moments!P193-Moments!O193^2)^(1/2)</f>
        <v>2.4796109199262416E-2</v>
      </c>
      <c r="F34" s="14">
        <f>(Moments!T193-Moments!S193^2)^(1/2)</f>
        <v>2.6302773549240419E-2</v>
      </c>
      <c r="G34" s="14">
        <f>(Moments!X193-Moments!W193^2)^(1/2)</f>
        <v>2.0289325111777431E-2</v>
      </c>
      <c r="H34" s="14">
        <f>(Moments!AB193-Moments!AA193^2)^(1/2)</f>
        <v>2.4131236074776043E-2</v>
      </c>
      <c r="I34" s="14">
        <f>(Moments!AF193-Moments!AE193^2)^(1/2)</f>
        <v>2.2106827473802177E-2</v>
      </c>
      <c r="M34" s="173"/>
      <c r="N34" s="200" t="str">
        <v>m2a</v>
      </c>
      <c r="O34" s="198">
        <f>P33</f>
        <v>-8.4772927042201853E-7</v>
      </c>
      <c r="P34" s="63">
        <f>_xlfn.COVARIANCE.S(Moments!$X$4:$X$183,Moments!X$4:X$183)</f>
        <v>5.9480182758287065E-7</v>
      </c>
      <c r="Q34" s="63">
        <f>_xlfn.COVARIANCE.S(Moments!$X$4:$X$183,Moments!C$4:C$183)</f>
        <v>2.8623779059616088E-7</v>
      </c>
      <c r="R34" s="109">
        <f>_xlfn.COVARIANCE.S(Moments!$X$4:$X$183,Moments!D$4:D$183)</f>
        <v>1.4068803460138806E-7</v>
      </c>
      <c r="X34" s="173"/>
      <c r="Y34" s="200" t="str">
        <v>m2a</v>
      </c>
      <c r="Z34" s="198">
        <f>AA33</f>
        <v>-6.4473412845662876E-6</v>
      </c>
      <c r="AA34" s="63">
        <f>_xlfn.COVARIANCE.S(Moments!$X$4:$X$93,Moments!X$4:X$93)</f>
        <v>7.9037071079116089E-7</v>
      </c>
      <c r="AB34" s="63">
        <f>_xlfn.COVARIANCE.S(Moments!$X$4:$X$93,Moments!C$4:C$93)</f>
        <v>-7.541821080684137E-7</v>
      </c>
      <c r="AC34" s="109">
        <f>_xlfn.COVARIANCE.S(Moments!$X$4:$X$93,Moments!D$4:D$93)</f>
        <v>1.6157060650103228E-7</v>
      </c>
      <c r="AI34" s="173"/>
      <c r="AJ34" s="200" t="str">
        <v>m2a</v>
      </c>
      <c r="AK34" s="198">
        <f>AL33</f>
        <v>5.0051889943880788E-6</v>
      </c>
      <c r="AL34" s="63">
        <f>_xlfn.COVARIANCE.S(Moments!$X$94:$X$183,Moments!X$94:X$183)</f>
        <v>4.0380540502116505E-7</v>
      </c>
      <c r="AM34" s="63">
        <f>_xlfn.COVARIANCE.S(Moments!$X$94:$X$183,Moments!C$94:C$183)</f>
        <v>1.5337882008033542E-6</v>
      </c>
      <c r="AN34" s="109">
        <f>_xlfn.COVARIANCE.S(Moments!$X$94:$X$183,Moments!D$94:D$183)</f>
        <v>1.1489064961505237E-7</v>
      </c>
      <c r="AT34" s="223"/>
    </row>
    <row r="35" spans="1:46" x14ac:dyDescent="0.25">
      <c r="B35" s="14" t="s">
        <v>371</v>
      </c>
      <c r="C35" s="99">
        <f>(Moments!D193-Moments!C193^2)^(1/2)</f>
        <v>2.6997579741848032E-2</v>
      </c>
      <c r="D35" s="99">
        <f>$C$35</f>
        <v>2.6997579741848032E-2</v>
      </c>
      <c r="E35" s="99">
        <f t="shared" ref="E35:I35" si="10">$C$35</f>
        <v>2.6997579741848032E-2</v>
      </c>
      <c r="F35" s="99">
        <f t="shared" si="10"/>
        <v>2.6997579741848032E-2</v>
      </c>
      <c r="G35" s="99">
        <f t="shared" si="10"/>
        <v>2.6997579741848032E-2</v>
      </c>
      <c r="H35" s="99">
        <f t="shared" si="10"/>
        <v>2.6997579741848032E-2</v>
      </c>
      <c r="I35" s="99">
        <f t="shared" si="10"/>
        <v>2.6997579741848032E-2</v>
      </c>
      <c r="M35" s="173"/>
      <c r="N35" s="200" t="str">
        <v>m1b</v>
      </c>
      <c r="O35" s="198">
        <f>Q33</f>
        <v>2.6586026479478954E-4</v>
      </c>
      <c r="P35" s="63">
        <f>Q34</f>
        <v>2.8623779059616088E-7</v>
      </c>
      <c r="Q35" s="63">
        <f>_xlfn.COVARIANCE.S(Moments!$C$4:$C$183,Moments!$C$4:$C$183)</f>
        <v>6.1195219365280421E-4</v>
      </c>
      <c r="R35" s="109">
        <f>_xlfn.COVARIANCE.S(Moments!$C$4:C$183,Moments!$D$4:D$183)</f>
        <v>-1.2768651851596609E-7</v>
      </c>
      <c r="T35" s="201">
        <f>T33</f>
        <v>-0.21577678968613423</v>
      </c>
      <c r="U35" s="202">
        <f>U33</f>
        <v>26.261946497532922</v>
      </c>
      <c r="V35" s="202">
        <f>-V33</f>
        <v>0.19898341948479481</v>
      </c>
      <c r="W35" s="203">
        <f>-W33</f>
        <v>-20.268471258284094</v>
      </c>
      <c r="X35" s="173"/>
      <c r="Y35" s="200" t="str">
        <v>m1b</v>
      </c>
      <c r="Z35" s="198">
        <f>AB33</f>
        <v>2.8192994857761293E-4</v>
      </c>
      <c r="AA35" s="63">
        <f>AB34</f>
        <v>-7.541821080684137E-7</v>
      </c>
      <c r="AB35" s="63">
        <f>_xlfn.COVARIANCE.S(Moments!$C$4:$C$93,Moments!C$4:C$93)</f>
        <v>7.3705885474797635E-4</v>
      </c>
      <c r="AC35" s="109">
        <f>_xlfn.COVARIANCE.S(Moments!$C$4:$C$93,Moments!D$4:D$93)</f>
        <v>-1.6461481812494577E-6</v>
      </c>
      <c r="AE35" s="201">
        <f>AE33</f>
        <v>-4.2103147331823965E-3</v>
      </c>
      <c r="AF35" s="202">
        <f>AF33</f>
        <v>24.64350081855423</v>
      </c>
      <c r="AG35" s="202">
        <f>-AG33</f>
        <v>6.6217087909552733E-2</v>
      </c>
      <c r="AH35" s="203">
        <f>-AH33</f>
        <v>-18.52017865234664</v>
      </c>
      <c r="AI35" s="173"/>
      <c r="AJ35" s="200" t="str">
        <v>m1b</v>
      </c>
      <c r="AK35" s="198">
        <f>AM33</f>
        <v>2.273857610055706E-4</v>
      </c>
      <c r="AL35" s="63">
        <f>AM34</f>
        <v>1.5337882008033542E-6</v>
      </c>
      <c r="AM35" s="63">
        <f>_xlfn.COVARIANCE.S(Moments!$C$94:$C$183,Moments!C$94:C$183)</f>
        <v>4.7402132528169918E-4</v>
      </c>
      <c r="AN35" s="109">
        <f>_xlfn.COVARIANCE.S(Moments!$C$94:$C$183,Moments!D$94:D$183)</f>
        <v>2.0168752979408746E-6</v>
      </c>
      <c r="AP35" s="201">
        <f>AP33</f>
        <v>-0.48509918012941616</v>
      </c>
      <c r="AQ35" s="202">
        <f>AQ33</f>
        <v>29.83057933123705</v>
      </c>
      <c r="AR35" s="202">
        <f>-AR33</f>
        <v>0.3708735401600079</v>
      </c>
      <c r="AS35" s="203">
        <f>-AS33</f>
        <v>-23.09390184671733</v>
      </c>
      <c r="AT35" s="223"/>
    </row>
    <row r="36" spans="1:46" x14ac:dyDescent="0.25">
      <c r="B36" s="14" t="s">
        <v>372</v>
      </c>
      <c r="C36" s="186">
        <f>C34-C35</f>
        <v>-1.9222434461922261E-3</v>
      </c>
      <c r="D36" s="186">
        <f t="shared" ref="D36:I36" si="11">D34-D35</f>
        <v>-1.3488370320221404E-4</v>
      </c>
      <c r="E36" s="186">
        <f t="shared" si="11"/>
        <v>-2.2014705425856158E-3</v>
      </c>
      <c r="F36" s="186">
        <f t="shared" si="11"/>
        <v>-6.9480619260761309E-4</v>
      </c>
      <c r="G36" s="186">
        <f t="shared" si="11"/>
        <v>-6.7082546300706002E-3</v>
      </c>
      <c r="H36" s="186">
        <f t="shared" si="11"/>
        <v>-2.8663436670719883E-3</v>
      </c>
      <c r="I36" s="186">
        <f t="shared" si="11"/>
        <v>-4.8907522680458546E-3</v>
      </c>
      <c r="M36" s="173"/>
      <c r="N36" s="200" t="str">
        <v>m2b</v>
      </c>
      <c r="O36" s="199">
        <f>R33</f>
        <v>-7.1021924506692961E-7</v>
      </c>
      <c r="P36" s="101">
        <f>R34</f>
        <v>1.4068803460138806E-7</v>
      </c>
      <c r="Q36" s="101">
        <f>R35</f>
        <v>-1.2768651851596609E-7</v>
      </c>
      <c r="R36" s="196">
        <f>_xlfn.COVARIANCE.S(Moments!$D$4:$D$183,Moments!$D$4:$D$183)</f>
        <v>9.5201019389831166E-7</v>
      </c>
      <c r="X36" s="173"/>
      <c r="Y36" s="200" t="str">
        <v>m2b</v>
      </c>
      <c r="Z36" s="199">
        <f>AC33</f>
        <v>-6.0268354341253425E-7</v>
      </c>
      <c r="AA36" s="101">
        <f>AC34</f>
        <v>1.6157060650103228E-7</v>
      </c>
      <c r="AB36" s="101">
        <f>AC35</f>
        <v>-1.6461481812494577E-6</v>
      </c>
      <c r="AC36" s="196">
        <f>_xlfn.COVARIANCE.S(Moments!$D$4:$D$93,Moments!$D$4:$D$93)</f>
        <v>1.3727168125189947E-6</v>
      </c>
      <c r="AI36" s="173"/>
      <c r="AJ36" s="200" t="str">
        <v>m2b</v>
      </c>
      <c r="AK36" s="199">
        <f>AN33</f>
        <v>-1.6886566567018584E-8</v>
      </c>
      <c r="AL36" s="101">
        <f>AN34</f>
        <v>1.1489064961505237E-7</v>
      </c>
      <c r="AM36" s="101">
        <f>AN35</f>
        <v>2.0168752979408746E-6</v>
      </c>
      <c r="AN36" s="196">
        <f>_xlfn.COVARIANCE.S(Moments!$D$94:$D$183,Moments!$D$94:$D$183)</f>
        <v>5.2201054868048147E-7</v>
      </c>
      <c r="AT36" s="223"/>
    </row>
    <row r="37" spans="1:46" x14ac:dyDescent="0.25">
      <c r="C37" s="99"/>
      <c r="M37" s="173"/>
      <c r="X37" s="173"/>
      <c r="AI37" s="173"/>
      <c r="AT37" s="223"/>
    </row>
    <row r="38" spans="1:46" x14ac:dyDescent="0.25">
      <c r="B38" s="14" t="s">
        <v>322</v>
      </c>
      <c r="C38" s="179">
        <v>0.05</v>
      </c>
      <c r="D38" s="179">
        <v>0.05</v>
      </c>
      <c r="E38" s="179">
        <v>0.05</v>
      </c>
      <c r="F38" s="179">
        <v>0.05</v>
      </c>
      <c r="G38" s="179">
        <v>0.05</v>
      </c>
      <c r="H38" s="179">
        <v>0.05</v>
      </c>
      <c r="I38" s="179">
        <v>0.05</v>
      </c>
      <c r="M38" s="173"/>
      <c r="N38" s="14" t="s">
        <v>219</v>
      </c>
      <c r="T38" s="14" t="s">
        <v>307</v>
      </c>
      <c r="V38" s="14" t="s">
        <v>259</v>
      </c>
      <c r="X38" s="173"/>
      <c r="Y38" s="14" t="s">
        <v>219</v>
      </c>
      <c r="AE38" s="14" t="s">
        <v>307</v>
      </c>
      <c r="AG38" s="14" t="s">
        <v>259</v>
      </c>
      <c r="AI38" s="173"/>
      <c r="AJ38" s="14" t="s">
        <v>219</v>
      </c>
      <c r="AP38" s="14" t="s">
        <v>307</v>
      </c>
      <c r="AR38" s="14" t="s">
        <v>259</v>
      </c>
      <c r="AT38" s="223"/>
    </row>
    <row r="39" spans="1:46" x14ac:dyDescent="0.25">
      <c r="M39" s="173"/>
      <c r="N39" s="14" t="s">
        <v>321</v>
      </c>
      <c r="O39" s="14" t="s">
        <v>249</v>
      </c>
      <c r="P39" s="14" t="s">
        <v>250</v>
      </c>
      <c r="Q39" s="14" t="s">
        <v>251</v>
      </c>
      <c r="R39" s="14" t="s">
        <v>252</v>
      </c>
      <c r="T39" s="14" t="s">
        <v>492</v>
      </c>
      <c r="U39" s="14" t="s">
        <v>493</v>
      </c>
      <c r="V39" s="14" t="s">
        <v>494</v>
      </c>
      <c r="W39" s="14" t="s">
        <v>495</v>
      </c>
      <c r="X39" s="173"/>
      <c r="Y39" s="14" t="s">
        <v>321</v>
      </c>
      <c r="Z39" s="14" t="s">
        <v>249</v>
      </c>
      <c r="AA39" s="14" t="s">
        <v>250</v>
      </c>
      <c r="AB39" s="14" t="s">
        <v>251</v>
      </c>
      <c r="AC39" s="14" t="s">
        <v>252</v>
      </c>
      <c r="AE39" s="14" t="s">
        <v>492</v>
      </c>
      <c r="AF39" s="14" t="s">
        <v>493</v>
      </c>
      <c r="AG39" s="14" t="s">
        <v>494</v>
      </c>
      <c r="AH39" s="14" t="s">
        <v>495</v>
      </c>
      <c r="AI39" s="173"/>
      <c r="AJ39" s="14" t="s">
        <v>321</v>
      </c>
      <c r="AK39" s="14" t="s">
        <v>249</v>
      </c>
      <c r="AL39" s="14" t="s">
        <v>250</v>
      </c>
      <c r="AM39" s="14" t="s">
        <v>251</v>
      </c>
      <c r="AN39" s="14" t="s">
        <v>252</v>
      </c>
      <c r="AP39" s="14" t="s">
        <v>492</v>
      </c>
      <c r="AQ39" s="14" t="s">
        <v>493</v>
      </c>
      <c r="AR39" s="14" t="s">
        <v>494</v>
      </c>
      <c r="AS39" s="14" t="s">
        <v>495</v>
      </c>
      <c r="AT39" s="223"/>
    </row>
    <row r="40" spans="1:46" x14ac:dyDescent="0.25">
      <c r="A40" s="289" t="s">
        <v>397</v>
      </c>
      <c r="B40" s="284"/>
      <c r="C40" s="284"/>
      <c r="D40" s="284"/>
      <c r="E40" s="284"/>
      <c r="F40" s="284"/>
      <c r="G40" s="284"/>
      <c r="H40" s="284"/>
      <c r="I40" s="284"/>
      <c r="J40" s="284"/>
      <c r="K40" s="284"/>
      <c r="L40" s="284"/>
      <c r="M40" s="173"/>
      <c r="N40" s="200" t="str">
        <f t="array" ref="N40:N43">TRANSPOSE(O39:R39)</f>
        <v>m1a</v>
      </c>
      <c r="O40" s="197">
        <f>_xlfn.COVARIANCE.S(Moments!$AA$4:$AA$183,Moments!AA$4:AA$183)</f>
        <v>4.7723678200445806E-4</v>
      </c>
      <c r="P40" s="192">
        <f>_xlfn.COVARIANCE.S(Moments!$AA$4:$AA$183,Moments!AB$4:AB$183)</f>
        <v>4.8734671468992869E-7</v>
      </c>
      <c r="Q40" s="192">
        <f>_xlfn.COVARIANCE.S(Moments!$AA$4:$AA$183,Moments!C$4:C$183)</f>
        <v>4.1168579865617869E-4</v>
      </c>
      <c r="R40" s="193">
        <f>_xlfn.COVARIANCE.S(Moments!$AA$4:$AA$183,Moments!D$4:D$183)</f>
        <v>-1.0074190486142316E-6</v>
      </c>
      <c r="T40" s="201">
        <f>-Moments!AA$186/'SD test'!H$5</f>
        <v>-0.20059368794423876</v>
      </c>
      <c r="U40" s="202">
        <f>1/(2*H$5)</f>
        <v>22.951590522529973</v>
      </c>
      <c r="V40" s="202">
        <f>V33</f>
        <v>-0.19898341948479481</v>
      </c>
      <c r="W40" s="203">
        <f>W33</f>
        <v>20.268471258284094</v>
      </c>
      <c r="X40" s="173"/>
      <c r="Y40" s="200" t="str">
        <f t="array" ref="Y40:Y43">TRANSPOSE(Z39:AC39)</f>
        <v>m1a</v>
      </c>
      <c r="Z40" s="197">
        <f>_xlfn.COVARIANCE.S(Moments!$AA$4:$AA$93,Moments!AA$4:AA$93)</f>
        <v>5.8885943713136567E-4</v>
      </c>
      <c r="AA40" s="192">
        <f>_xlfn.COVARIANCE.S(Moments!$AA$4:$AA$93,Moments!AB$4:AB$93)</f>
        <v>-3.0782204472813074E-6</v>
      </c>
      <c r="AB40" s="192">
        <f>_xlfn.COVARIANCE.S(Moments!$AA$4:$AA$93,Moments!C$4:C$93)</f>
        <v>4.8682423244521088E-4</v>
      </c>
      <c r="AC40" s="193">
        <f>_xlfn.COVARIANCE.S(Moments!$AA$4:$AA$93,Moments!D$4:D$93)</f>
        <v>-1.1792042627217738E-6</v>
      </c>
      <c r="AE40" s="201">
        <f>-Moments!AA$193/'SD test'!H$34</f>
        <v>3.6275712320132402E-3</v>
      </c>
      <c r="AF40" s="202">
        <f>1/(2*$H$34)</f>
        <v>20.720032676761271</v>
      </c>
      <c r="AG40" s="202">
        <f>AG33</f>
        <v>-6.6217087909552733E-2</v>
      </c>
      <c r="AH40" s="203">
        <f>AH33</f>
        <v>18.52017865234664</v>
      </c>
      <c r="AI40" s="173"/>
      <c r="AJ40" s="200" t="str">
        <f t="array" ref="AJ40:AJ43">TRANSPOSE(AK39:AN39)</f>
        <v>m1a</v>
      </c>
      <c r="AK40" s="197">
        <f>_xlfn.COVARIANCE.S(Moments!$AA$94:$AA$183,Moments!AA$94:AA$183)</f>
        <v>3.3079180512269154E-4</v>
      </c>
      <c r="AL40" s="192">
        <f>_xlfn.COVARIANCE.S(Moments!$AA$94:$AA$183,Moments!AB$94:AB$183)</f>
        <v>4.8575106458723525E-6</v>
      </c>
      <c r="AM40" s="192">
        <f>_xlfn.COVARIANCE.S(Moments!$AA$94:$AA$183,Moments!C$94:C$183)</f>
        <v>3.1303698049536089E-4</v>
      </c>
      <c r="AN40" s="193">
        <f>_xlfn.COVARIANCE.S(Moments!$AA$94:$AA$183,Moments!D$94:D$183)</f>
        <v>4.9305508328576429E-8</v>
      </c>
      <c r="AP40" s="201">
        <f>-Moments!$AA$200/'SD test'!$H$62</f>
        <v>-0.48806939718649844</v>
      </c>
      <c r="AQ40" s="202">
        <f>1/(2*$H$62)</f>
        <v>27.645145799092209</v>
      </c>
      <c r="AR40" s="202">
        <f>AR33</f>
        <v>-0.3708735401600079</v>
      </c>
      <c r="AS40" s="203">
        <f>AS33</f>
        <v>23.09390184671733</v>
      </c>
      <c r="AT40" s="223"/>
    </row>
    <row r="41" spans="1:46" x14ac:dyDescent="0.25">
      <c r="B41" s="14" t="s">
        <v>399</v>
      </c>
      <c r="C41" s="14">
        <f t="array" ref="C41">(1/C33)*(MMULT(MMULT($AE$5:$AF$5,$Z$5:$AA$6),TRANSPOSE($AE$5:$AF$5)))</f>
        <v>1.0691023542197773E-5</v>
      </c>
      <c r="D41" s="14">
        <f t="array" ref="D41">(1/D33)*(MMULT(MMULT($AE$12:$AF$12,$Z$12:$AA$13),TRANSPOSE($AE$12:$AF$12)))</f>
        <v>9.0147483347890913E-6</v>
      </c>
      <c r="E41" s="14">
        <f t="array" ref="E41">(1/E33)*(MMULT(MMULT($AE$19:$AF$19,$Z$19:$AA$20),TRANSPOSE($AE$19:$AF$19)))</f>
        <v>6.6978349585245502E-6</v>
      </c>
      <c r="F41" s="14">
        <f t="array" ref="F41">(1/F33)*(MMULT(MMULT($AE$26:$AF$26,$Z$26:$AA$27),TRANSPOSE($AE$26:$AF$26)))</f>
        <v>5.907930173052942E-6</v>
      </c>
      <c r="G41" s="14">
        <f t="array" ref="G41">(1/G33)*(MMULT(MMULT($AE$33:$AF$33,$Z$33:$AA$34),TRANSPOSE($AE$33:$AF$33)))</f>
        <v>5.3482123305722533E-6</v>
      </c>
      <c r="H41" s="14">
        <f t="array" ref="H41">(1/H33)*(MMULT(MMULT($AE$40:$AF$40,$Z$40:$AA$41),TRANSPOSE($AE$40:$AF$40)))</f>
        <v>4.0673188657713117E-6</v>
      </c>
      <c r="I41" s="14">
        <f t="array" ref="I41">(1/I33)*(MMULT(MMULT($AE$47:$AF$47,$Z$47:$AA$48),TRANSPOSE($AE$47:$AF$47)))</f>
        <v>5.0389407955077827E-6</v>
      </c>
      <c r="M41" s="173"/>
      <c r="N41" s="200" t="str">
        <v>m2a</v>
      </c>
      <c r="O41" s="198">
        <f>P40</f>
        <v>4.8734671468992869E-7</v>
      </c>
      <c r="P41" s="63">
        <f>_xlfn.COVARIANCE.S(Moments!$AB$4:$AB$183,Moments!AB$4:AB$183)</f>
        <v>6.6007369013195884E-7</v>
      </c>
      <c r="Q41" s="63">
        <f>_xlfn.COVARIANCE.S(Moments!$AB$4:$AB$183,Moments!C$4:C$183)</f>
        <v>7.997411075127015E-7</v>
      </c>
      <c r="R41" s="109">
        <f>_xlfn.COVARIANCE.S(Moments!$AB$4:$AB$183,Moments!D$4:D$183)</f>
        <v>3.1564287493817971E-7</v>
      </c>
      <c r="X41" s="173"/>
      <c r="Y41" s="200" t="str">
        <v>m2a</v>
      </c>
      <c r="Z41" s="198">
        <f>AA40</f>
        <v>-3.0782204472813074E-6</v>
      </c>
      <c r="AA41" s="63">
        <f>_xlfn.COVARIANCE.S(Moments!$AB$4:$AB$93,Moments!AB$4:AB$93)</f>
        <v>8.5370795177792514E-7</v>
      </c>
      <c r="AB41" s="63">
        <f>_xlfn.COVARIANCE.S(Moments!$AB$4:$AB$93,Moments!C$4:C$93)</f>
        <v>3.0656194954409166E-7</v>
      </c>
      <c r="AC41" s="109">
        <f>_xlfn.COVARIANCE.S(Moments!$AB$4:$AB$93,Moments!D$4:D$93)</f>
        <v>3.8857930960296716E-7</v>
      </c>
      <c r="AI41" s="173"/>
      <c r="AJ41" s="200" t="str">
        <v>m2a</v>
      </c>
      <c r="AK41" s="198">
        <f>AL40</f>
        <v>4.8575106458723525E-6</v>
      </c>
      <c r="AL41" s="63">
        <f>_xlfn.COVARIANCE.S(Moments!$AB$94:$AB$183,Moments!AB$94:AB$183)</f>
        <v>4.5796444172553313E-7</v>
      </c>
      <c r="AM41" s="63">
        <f>_xlfn.COVARIANCE.S(Moments!$AB$94:$AB$183,Moments!C$94:C$183)</f>
        <v>1.8614279020036626E-6</v>
      </c>
      <c r="AN41" s="109">
        <f>_xlfn.COVARIANCE.S(Moments!$AB$94:$AB$183,Moments!D$94:D$183)</f>
        <v>2.2842973673673376E-7</v>
      </c>
      <c r="AT41" s="223"/>
    </row>
    <row r="42" spans="1:46" x14ac:dyDescent="0.25">
      <c r="B42" s="14" t="s">
        <v>400</v>
      </c>
      <c r="C42" s="14">
        <f>SQRT(C41)</f>
        <v>3.2697130672580082E-3</v>
      </c>
      <c r="D42" s="14">
        <f t="shared" ref="D42:I42" si="12">SQRT(D41)</f>
        <v>3.0024570496160461E-3</v>
      </c>
      <c r="E42" s="14">
        <f t="shared" si="12"/>
        <v>2.5880175730710465E-3</v>
      </c>
      <c r="F42" s="14">
        <f t="shared" si="12"/>
        <v>2.4306234124300175E-3</v>
      </c>
      <c r="G42" s="14">
        <f t="shared" si="12"/>
        <v>2.3126202305117573E-3</v>
      </c>
      <c r="H42" s="14">
        <f t="shared" si="12"/>
        <v>2.0167594962640714E-3</v>
      </c>
      <c r="I42" s="14">
        <f t="shared" si="12"/>
        <v>2.2447585160786858E-3</v>
      </c>
      <c r="M42" s="173"/>
      <c r="N42" s="200" t="str">
        <v>m1b</v>
      </c>
      <c r="O42" s="198">
        <f>Q40</f>
        <v>4.1168579865617869E-4</v>
      </c>
      <c r="P42" s="63">
        <f>Q41</f>
        <v>7.997411075127015E-7</v>
      </c>
      <c r="Q42" s="63">
        <f>_xlfn.COVARIANCE.S(Moments!$C$4:$C$183,Moments!$C$4:$C$183)</f>
        <v>6.1195219365280421E-4</v>
      </c>
      <c r="R42" s="109">
        <f>_xlfn.COVARIANCE.S(Moments!$C$4:C$183,Moments!$D$4:D$183)</f>
        <v>-1.2768651851596609E-7</v>
      </c>
      <c r="T42" s="201">
        <f>T40</f>
        <v>-0.20059368794423876</v>
      </c>
      <c r="U42" s="202">
        <f>U40</f>
        <v>22.951590522529973</v>
      </c>
      <c r="V42" s="202">
        <f>-V40</f>
        <v>0.19898341948479481</v>
      </c>
      <c r="W42" s="203">
        <f>-W40</f>
        <v>-20.268471258284094</v>
      </c>
      <c r="X42" s="173"/>
      <c r="Y42" s="200" t="str">
        <v>m1b</v>
      </c>
      <c r="Z42" s="198">
        <f>AB40</f>
        <v>4.8682423244521088E-4</v>
      </c>
      <c r="AA42" s="63">
        <f>AB41</f>
        <v>3.0656194954409166E-7</v>
      </c>
      <c r="AB42" s="63">
        <f>_xlfn.COVARIANCE.S(Moments!$C$4:$C$93,Moments!C$4:C$93)</f>
        <v>7.3705885474797635E-4</v>
      </c>
      <c r="AC42" s="109">
        <f>_xlfn.COVARIANCE.S(Moments!$C$4:$C$93,Moments!D$4:D$93)</f>
        <v>-1.6461481812494577E-6</v>
      </c>
      <c r="AE42" s="201">
        <f>AE40</f>
        <v>3.6275712320132402E-3</v>
      </c>
      <c r="AF42" s="202">
        <f>AF40</f>
        <v>20.720032676761271</v>
      </c>
      <c r="AG42" s="202">
        <f>-AG40</f>
        <v>6.6217087909552733E-2</v>
      </c>
      <c r="AH42" s="203">
        <f>-AH40</f>
        <v>-18.52017865234664</v>
      </c>
      <c r="AI42" s="173"/>
      <c r="AJ42" s="200" t="str">
        <v>m1b</v>
      </c>
      <c r="AK42" s="198">
        <f>AM40</f>
        <v>3.1303698049536089E-4</v>
      </c>
      <c r="AL42" s="63">
        <f>AM41</f>
        <v>1.8614279020036626E-6</v>
      </c>
      <c r="AM42" s="63">
        <f>_xlfn.COVARIANCE.S(Moments!$C$94:$C$183,Moments!C$94:C$183)</f>
        <v>4.7402132528169918E-4</v>
      </c>
      <c r="AN42" s="109">
        <f>_xlfn.COVARIANCE.S(Moments!$C$94:$C$183,Moments!D$94:D$183)</f>
        <v>2.0168752979408746E-6</v>
      </c>
      <c r="AP42" s="201">
        <f>AP40</f>
        <v>-0.48806939718649844</v>
      </c>
      <c r="AQ42" s="202">
        <f>AQ40</f>
        <v>27.645145799092209</v>
      </c>
      <c r="AR42" s="202">
        <f>-AR40</f>
        <v>0.3708735401600079</v>
      </c>
      <c r="AS42" s="203">
        <f>-AS40</f>
        <v>-23.09390184671733</v>
      </c>
      <c r="AT42" s="223"/>
    </row>
    <row r="43" spans="1:46" x14ac:dyDescent="0.25">
      <c r="B43" s="219" t="s">
        <v>398</v>
      </c>
      <c r="C43" s="14">
        <f>C34/C42</f>
        <v>7.6689714907259621</v>
      </c>
      <c r="D43" s="14">
        <f t="shared" ref="D43:I43" si="13">D34/D42</f>
        <v>8.9469043502490795</v>
      </c>
      <c r="E43" s="14">
        <f t="shared" si="13"/>
        <v>9.5811208769492033</v>
      </c>
      <c r="F43" s="14">
        <f t="shared" si="13"/>
        <v>10.821410431056535</v>
      </c>
      <c r="G43" s="14">
        <f t="shared" si="13"/>
        <v>8.7733060725182828</v>
      </c>
      <c r="H43" s="14">
        <f t="shared" si="13"/>
        <v>11.965351406291996</v>
      </c>
      <c r="I43" s="14">
        <f t="shared" si="13"/>
        <v>9.848198510198797</v>
      </c>
      <c r="M43" s="173"/>
      <c r="N43" s="200" t="str">
        <v>m2b</v>
      </c>
      <c r="O43" s="199">
        <f>R40</f>
        <v>-1.0074190486142316E-6</v>
      </c>
      <c r="P43" s="101">
        <f>R41</f>
        <v>3.1564287493817971E-7</v>
      </c>
      <c r="Q43" s="101">
        <f>R42</f>
        <v>-1.2768651851596609E-7</v>
      </c>
      <c r="R43" s="196">
        <f>_xlfn.COVARIANCE.S(Moments!$D$4:$D$183,Moments!$D$4:$D$183)</f>
        <v>9.5201019389831166E-7</v>
      </c>
      <c r="X43" s="173"/>
      <c r="Y43" s="200" t="str">
        <v>m2b</v>
      </c>
      <c r="Z43" s="199">
        <f>AC40</f>
        <v>-1.1792042627217738E-6</v>
      </c>
      <c r="AA43" s="101">
        <f>AC41</f>
        <v>3.8857930960296716E-7</v>
      </c>
      <c r="AB43" s="101">
        <f>AC42</f>
        <v>-1.6461481812494577E-6</v>
      </c>
      <c r="AC43" s="196">
        <f>_xlfn.COVARIANCE.S(Moments!$D$4:$D$93,Moments!$D$4:$D$93)</f>
        <v>1.3727168125189947E-6</v>
      </c>
      <c r="AI43" s="173"/>
      <c r="AJ43" s="200" t="str">
        <v>m2b</v>
      </c>
      <c r="AK43" s="199">
        <f>AN40</f>
        <v>4.9305508328576429E-8</v>
      </c>
      <c r="AL43" s="101">
        <f>AN41</f>
        <v>2.2842973673673376E-7</v>
      </c>
      <c r="AM43" s="101">
        <f>AN42</f>
        <v>2.0168752979408746E-6</v>
      </c>
      <c r="AN43" s="196">
        <f>_xlfn.COVARIANCE.S(Moments!$D$94:$D$183,Moments!$D$94:$D$183)</f>
        <v>5.2201054868048147E-7</v>
      </c>
      <c r="AT43" s="223"/>
    </row>
    <row r="44" spans="1:46" x14ac:dyDescent="0.25">
      <c r="M44" s="173"/>
      <c r="X44" s="173"/>
      <c r="AI44" s="173"/>
      <c r="AT44" s="223"/>
    </row>
    <row r="45" spans="1:46" x14ac:dyDescent="0.25">
      <c r="A45" s="289" t="s">
        <v>401</v>
      </c>
      <c r="B45" s="284"/>
      <c r="C45" s="284"/>
      <c r="D45" s="284"/>
      <c r="E45" s="284"/>
      <c r="F45" s="284"/>
      <c r="G45" s="284"/>
      <c r="H45" s="284"/>
      <c r="I45" s="284"/>
      <c r="J45" s="284"/>
      <c r="K45" s="284"/>
      <c r="L45" s="284"/>
      <c r="M45" s="173"/>
      <c r="N45" s="14" t="s">
        <v>220</v>
      </c>
      <c r="T45" s="14" t="s">
        <v>308</v>
      </c>
      <c r="V45" s="14" t="s">
        <v>259</v>
      </c>
      <c r="X45" s="173"/>
      <c r="Y45" s="14" t="s">
        <v>220</v>
      </c>
      <c r="AE45" s="14" t="s">
        <v>308</v>
      </c>
      <c r="AG45" s="14" t="s">
        <v>259</v>
      </c>
      <c r="AI45" s="173"/>
      <c r="AJ45" s="14" t="s">
        <v>220</v>
      </c>
      <c r="AP45" s="14" t="s">
        <v>308</v>
      </c>
      <c r="AR45" s="14" t="s">
        <v>259</v>
      </c>
      <c r="AT45" s="223"/>
    </row>
    <row r="46" spans="1:46" x14ac:dyDescent="0.25">
      <c r="B46" s="14" t="s">
        <v>404</v>
      </c>
      <c r="C46" s="14">
        <f t="array" ref="C46">(1/C33)*(MMULT(MMULT($AG$5:$AH$5,$AB$7:$AC$8),TRANSPOSE($AG$5:$AH$5)))</f>
        <v>5.3123007943891448E-6</v>
      </c>
      <c r="M46" s="173"/>
      <c r="N46" s="14" t="s">
        <v>321</v>
      </c>
      <c r="O46" s="14" t="s">
        <v>249</v>
      </c>
      <c r="P46" s="14" t="s">
        <v>250</v>
      </c>
      <c r="Q46" s="14" t="s">
        <v>251</v>
      </c>
      <c r="R46" s="14" t="s">
        <v>252</v>
      </c>
      <c r="T46" s="14" t="s">
        <v>492</v>
      </c>
      <c r="U46" s="14" t="s">
        <v>493</v>
      </c>
      <c r="V46" s="14" t="s">
        <v>494</v>
      </c>
      <c r="W46" s="14" t="s">
        <v>495</v>
      </c>
      <c r="X46" s="173"/>
      <c r="Y46" s="14" t="s">
        <v>321</v>
      </c>
      <c r="Z46" s="14" t="s">
        <v>249</v>
      </c>
      <c r="AA46" s="14" t="s">
        <v>250</v>
      </c>
      <c r="AB46" s="14" t="s">
        <v>251</v>
      </c>
      <c r="AC46" s="14" t="s">
        <v>252</v>
      </c>
      <c r="AE46" s="14" t="s">
        <v>492</v>
      </c>
      <c r="AF46" s="14" t="s">
        <v>493</v>
      </c>
      <c r="AG46" s="14" t="s">
        <v>494</v>
      </c>
      <c r="AH46" s="14" t="s">
        <v>495</v>
      </c>
      <c r="AI46" s="173"/>
      <c r="AJ46" s="14" t="s">
        <v>321</v>
      </c>
      <c r="AK46" s="14" t="s">
        <v>249</v>
      </c>
      <c r="AL46" s="14" t="s">
        <v>250</v>
      </c>
      <c r="AM46" s="14" t="s">
        <v>251</v>
      </c>
      <c r="AN46" s="14" t="s">
        <v>252</v>
      </c>
      <c r="AP46" s="14" t="s">
        <v>492</v>
      </c>
      <c r="AQ46" s="14" t="s">
        <v>493</v>
      </c>
      <c r="AR46" s="14" t="s">
        <v>494</v>
      </c>
      <c r="AS46" s="14" t="s">
        <v>495</v>
      </c>
      <c r="AT46" s="223"/>
    </row>
    <row r="47" spans="1:46" x14ac:dyDescent="0.25">
      <c r="B47" s="14" t="s">
        <v>402</v>
      </c>
      <c r="C47" s="14">
        <f>SQRT(C46)</f>
        <v>2.3048429001537489E-3</v>
      </c>
      <c r="M47" s="173"/>
      <c r="N47" s="200" t="str">
        <f t="array" ref="N47:N50">TRANSPOSE(O46:R46)</f>
        <v>m1a</v>
      </c>
      <c r="O47" s="197">
        <f>_xlfn.COVARIANCE.S(Moments!$AE$4:$AE$183,Moments!AE$4:AE$183)</f>
        <v>4.1688759164153232E-4</v>
      </c>
      <c r="P47" s="192">
        <f>_xlfn.COVARIANCE.S(Moments!$AE$4:$AE$183,Moments!AF$4:AF$183)</f>
        <v>1.0490799516455351E-6</v>
      </c>
      <c r="Q47" s="192">
        <f>_xlfn.COVARIANCE.S(Moments!$AE$4:$AE$183,Moments!C$4:C$183)</f>
        <v>3.1370332558526543E-4</v>
      </c>
      <c r="R47" s="193">
        <f>_xlfn.COVARIANCE.S(Moments!$AE$4:$AE$183,Moments!D$4:D$183)</f>
        <v>-1.190665858277738E-6</v>
      </c>
      <c r="T47" s="201">
        <f>-Moments!AE$186/'SD test'!I$5</f>
        <v>-0.26770718921623293</v>
      </c>
      <c r="U47" s="202">
        <f>1/(2*I$5)</f>
        <v>24.556714267228074</v>
      </c>
      <c r="V47" s="202">
        <f>V40</f>
        <v>-0.19898341948479481</v>
      </c>
      <c r="W47" s="203">
        <f>W40</f>
        <v>20.268471258284094</v>
      </c>
      <c r="X47" s="173"/>
      <c r="Y47" s="200" t="str">
        <f t="array" ref="Y47:Y50">TRANSPOSE(Z46:AC46)</f>
        <v>m1a</v>
      </c>
      <c r="Z47" s="197">
        <f>_xlfn.COVARIANCE.S(Moments!$AE$4:$AE$93,Moments!AE$4:AE$93)</f>
        <v>4.942029650121454E-4</v>
      </c>
      <c r="AA47" s="192">
        <f>_xlfn.COVARIANCE.S(Moments!$AE$4:$AE$93,Moments!AF$4:AF$93)</f>
        <v>-4.5969769049066593E-6</v>
      </c>
      <c r="AB47" s="192">
        <f>_xlfn.COVARIANCE.S(Moments!$AE$4:$AE$93,Moments!C$4:C$93)</f>
        <v>3.4654416925322413E-4</v>
      </c>
      <c r="AC47" s="193">
        <f>_xlfn.COVARIANCE.S(Moments!$AE$4:$AE$93,Moments!D$4:D$93)</f>
        <v>-1.5495409614944481E-6</v>
      </c>
      <c r="AE47" s="201">
        <f>-Moments!AE$193/'SD test'!I$34</f>
        <v>-8.5029865235427493E-2</v>
      </c>
      <c r="AF47" s="202">
        <f>1/(2*$I$34)</f>
        <v>22.617447057590145</v>
      </c>
      <c r="AG47" s="202">
        <f>AG40</f>
        <v>-6.6217087909552733E-2</v>
      </c>
      <c r="AH47" s="203">
        <f>AH40</f>
        <v>18.52017865234664</v>
      </c>
      <c r="AI47" s="173"/>
      <c r="AJ47" s="200" t="str">
        <f t="array" ref="AJ47:AJ50">TRANSPOSE(AK46:AN46)</f>
        <v>m1a</v>
      </c>
      <c r="AK47" s="197">
        <f>_xlfn.COVARIANCE.S(Moments!$AE$94:$AE$183,Moments!AE$94:AE$183)</f>
        <v>3.1846492964079617E-4</v>
      </c>
      <c r="AL47" s="192">
        <f>_xlfn.COVARIANCE.S(Moments!$AE$94:$AE$183,Moments!AF$94:AF$183)</f>
        <v>7.0533267358061526E-6</v>
      </c>
      <c r="AM47" s="192">
        <f>_xlfn.COVARIANCE.S(Moments!$AE$94:$AE$183,Moments!C$94:C$183)</f>
        <v>2.6184632277830066E-4</v>
      </c>
      <c r="AN47" s="193">
        <f>_xlfn.COVARIANCE.S(Moments!$AE$94:$AE$183,Moments!D$94:D$183)</f>
        <v>-1.2714079231673177E-7</v>
      </c>
      <c r="AP47" s="201">
        <f>-Moments!$AE$200/'SD test'!$I$62</f>
        <v>-0.5083829050627795</v>
      </c>
      <c r="AQ47" s="202">
        <f>1/(2*$I$62)</f>
        <v>28.175098889622269</v>
      </c>
      <c r="AR47" s="202">
        <f>AR40</f>
        <v>-0.3708735401600079</v>
      </c>
      <c r="AS47" s="203">
        <f>AS40</f>
        <v>23.09390184671733</v>
      </c>
      <c r="AT47" s="223"/>
    </row>
    <row r="48" spans="1:46" x14ac:dyDescent="0.25">
      <c r="B48" s="219" t="s">
        <v>403</v>
      </c>
      <c r="C48" s="14">
        <f t="array" ref="C48">C35/C47</f>
        <v>11.713414280880968</v>
      </c>
      <c r="M48" s="173"/>
      <c r="N48" s="200" t="str">
        <v>m2a</v>
      </c>
      <c r="O48" s="198">
        <f>P47</f>
        <v>1.0490799516455351E-6</v>
      </c>
      <c r="P48" s="63">
        <f>_xlfn.COVARIANCE.S(Moments!$AF$4:$AF$183,Moments!AF$4:AF$183)</f>
        <v>7.146972727338979E-7</v>
      </c>
      <c r="Q48" s="63">
        <f>_xlfn.COVARIANCE.S(Moments!$AF$4:$AF$183,Moments!C$4:C$183)</f>
        <v>1.2821461056644241E-6</v>
      </c>
      <c r="R48" s="109">
        <f>_xlfn.COVARIANCE.S(Moments!$AF$4:$AF$183,Moments!D$4:D$183)</f>
        <v>1.7880280502555273E-7</v>
      </c>
      <c r="X48" s="173"/>
      <c r="Y48" s="200" t="str">
        <v>m2a</v>
      </c>
      <c r="Z48" s="198">
        <f>AA47</f>
        <v>-4.5969769049066593E-6</v>
      </c>
      <c r="AA48" s="63">
        <f>_xlfn.COVARIANCE.S(Moments!$AF$4:$AF$93,Moments!AF$4:AF$93)</f>
        <v>8.4498296407998817E-7</v>
      </c>
      <c r="AB48" s="63">
        <f>_xlfn.COVARIANCE.S(Moments!$AF$4:$AF$93,Moments!C$4:C$93)</f>
        <v>7.7007254265953794E-7</v>
      </c>
      <c r="AC48" s="109">
        <f>_xlfn.COVARIANCE.S(Moments!$AF$4:$AF$93,Moments!D$4:D$93)</f>
        <v>1.9924436037404659E-7</v>
      </c>
      <c r="AI48" s="173"/>
      <c r="AJ48" s="200" t="str">
        <v>m2a</v>
      </c>
      <c r="AK48" s="198">
        <f>AL47</f>
        <v>7.0533267358061526E-6</v>
      </c>
      <c r="AL48" s="63">
        <f>_xlfn.COVARIANCE.S(Moments!$AF$94:$AF$183,Moments!AF$94:AF$183)</f>
        <v>5.8778938300343603E-7</v>
      </c>
      <c r="AM48" s="63">
        <f>_xlfn.COVARIANCE.S(Moments!$AF$94:$AF$183,Moments!C$94:C$183)</f>
        <v>2.1113710641344875E-6</v>
      </c>
      <c r="AN48" s="109">
        <f>_xlfn.COVARIANCE.S(Moments!$AF$94:$AF$183,Moments!D$94:D$183)</f>
        <v>1.5072648942931208E-7</v>
      </c>
      <c r="AT48" s="223"/>
    </row>
    <row r="49" spans="1:46" x14ac:dyDescent="0.25">
      <c r="M49" s="173"/>
      <c r="N49" s="200" t="str">
        <v>m1b</v>
      </c>
      <c r="O49" s="198">
        <f>Q47</f>
        <v>3.1370332558526543E-4</v>
      </c>
      <c r="P49" s="63">
        <f>Q48</f>
        <v>1.2821461056644241E-6</v>
      </c>
      <c r="Q49" s="63">
        <f>_xlfn.COVARIANCE.S(Moments!$C$4:$C$183,Moments!$C$4:$C$183)</f>
        <v>6.1195219365280421E-4</v>
      </c>
      <c r="R49" s="109">
        <f>_xlfn.COVARIANCE.S(Moments!$C$4:C$183,Moments!$D$4:D$183)</f>
        <v>-1.2768651851596609E-7</v>
      </c>
      <c r="T49" s="201">
        <f>T47</f>
        <v>-0.26770718921623293</v>
      </c>
      <c r="U49" s="202">
        <f>U47</f>
        <v>24.556714267228074</v>
      </c>
      <c r="V49" s="202">
        <f>-V47</f>
        <v>0.19898341948479481</v>
      </c>
      <c r="W49" s="203">
        <f>-W47</f>
        <v>-20.268471258284094</v>
      </c>
      <c r="X49" s="173"/>
      <c r="Y49" s="200" t="str">
        <v>m1b</v>
      </c>
      <c r="Z49" s="198">
        <f>AB47</f>
        <v>3.4654416925322413E-4</v>
      </c>
      <c r="AA49" s="63">
        <f>AB48</f>
        <v>7.7007254265953794E-7</v>
      </c>
      <c r="AB49" s="63">
        <f>_xlfn.COVARIANCE.S(Moments!$C$4:$C$93,Moments!C$4:C$93)</f>
        <v>7.3705885474797635E-4</v>
      </c>
      <c r="AC49" s="109">
        <f>_xlfn.COVARIANCE.S(Moments!$C$4:$C$93,Moments!D$4:D$93)</f>
        <v>-1.6461481812494577E-6</v>
      </c>
      <c r="AE49" s="201">
        <f>AE47</f>
        <v>-8.5029865235427493E-2</v>
      </c>
      <c r="AF49" s="202">
        <f>AF47</f>
        <v>22.617447057590145</v>
      </c>
      <c r="AG49" s="202">
        <f>-AG47</f>
        <v>6.6217087909552733E-2</v>
      </c>
      <c r="AH49" s="203">
        <f>-AH47</f>
        <v>-18.52017865234664</v>
      </c>
      <c r="AI49" s="173"/>
      <c r="AJ49" s="200" t="str">
        <v>m1b</v>
      </c>
      <c r="AK49" s="198">
        <f>AM47</f>
        <v>2.6184632277830066E-4</v>
      </c>
      <c r="AL49" s="63">
        <f>AM48</f>
        <v>2.1113710641344875E-6</v>
      </c>
      <c r="AM49" s="63">
        <f>_xlfn.COVARIANCE.S(Moments!$C$94:$C$183,Moments!C$94:C$183)</f>
        <v>4.7402132528169918E-4</v>
      </c>
      <c r="AN49" s="109">
        <f>_xlfn.COVARIANCE.S(Moments!$C$94:$C$183,Moments!D$94:D$183)</f>
        <v>2.0168752979408746E-6</v>
      </c>
      <c r="AP49" s="201">
        <f>AP47</f>
        <v>-0.5083829050627795</v>
      </c>
      <c r="AQ49" s="202">
        <f>AQ47</f>
        <v>28.175098889622269</v>
      </c>
      <c r="AR49" s="202">
        <f>-AR47</f>
        <v>0.3708735401600079</v>
      </c>
      <c r="AS49" s="203">
        <f>-AS47</f>
        <v>-23.09390184671733</v>
      </c>
      <c r="AT49" s="223"/>
    </row>
    <row r="50" spans="1:46" x14ac:dyDescent="0.25">
      <c r="A50" s="289" t="s">
        <v>375</v>
      </c>
      <c r="B50" s="284"/>
      <c r="C50" s="284"/>
      <c r="D50" s="284"/>
      <c r="E50" s="284"/>
      <c r="F50" s="284"/>
      <c r="G50" s="284"/>
      <c r="H50" s="284"/>
      <c r="I50" s="284"/>
      <c r="J50" s="284"/>
      <c r="K50" s="284"/>
      <c r="L50" s="284"/>
      <c r="M50" s="173"/>
      <c r="N50" s="200" t="str">
        <v>m2b</v>
      </c>
      <c r="O50" s="199">
        <f>R47</f>
        <v>-1.190665858277738E-6</v>
      </c>
      <c r="P50" s="101">
        <f>R48</f>
        <v>1.7880280502555273E-7</v>
      </c>
      <c r="Q50" s="101">
        <f>R49</f>
        <v>-1.2768651851596609E-7</v>
      </c>
      <c r="R50" s="196">
        <f>_xlfn.COVARIANCE.S(Moments!$D$4:$D$183,Moments!$D$4:$D$183)</f>
        <v>9.5201019389831166E-7</v>
      </c>
      <c r="X50" s="173"/>
      <c r="Y50" s="200" t="str">
        <v>m2b</v>
      </c>
      <c r="Z50" s="199">
        <f>AC47</f>
        <v>-1.5495409614944481E-6</v>
      </c>
      <c r="AA50" s="101">
        <f>AC48</f>
        <v>1.9924436037404659E-7</v>
      </c>
      <c r="AB50" s="101">
        <f>AC49</f>
        <v>-1.6461481812494577E-6</v>
      </c>
      <c r="AC50" s="196">
        <f>_xlfn.COVARIANCE.S(Moments!$D$4:$D$93,Moments!$D$4:$D$93)</f>
        <v>1.3727168125189947E-6</v>
      </c>
      <c r="AI50" s="173"/>
      <c r="AJ50" s="200" t="str">
        <v>m2b</v>
      </c>
      <c r="AK50" s="199">
        <f>AN47</f>
        <v>-1.2714079231673177E-7</v>
      </c>
      <c r="AL50" s="101">
        <f>AN48</f>
        <v>1.5072648942931208E-7</v>
      </c>
      <c r="AM50" s="101">
        <f>AN49</f>
        <v>2.0168752979408746E-6</v>
      </c>
      <c r="AN50" s="196">
        <f>_xlfn.COVARIANCE.S(Moments!$D$94:$D$183,Moments!$D$94:$D$183)</f>
        <v>5.2201054868048147E-7</v>
      </c>
      <c r="AT50" s="223"/>
    </row>
    <row r="51" spans="1:46" x14ac:dyDescent="0.25">
      <c r="M51" s="173"/>
      <c r="X51" s="173"/>
      <c r="AI51" s="173"/>
      <c r="AT51" s="223"/>
    </row>
    <row r="52" spans="1:46" x14ac:dyDescent="0.25">
      <c r="B52" s="14" t="s">
        <v>373</v>
      </c>
      <c r="C52" s="14">
        <f t="array" ref="C52">(1/C33)*(MMULT(MMULT(AE7:AH7,Z5:AC8),TRANSPOSE(AE7:AH7)))</f>
        <v>1.1217878912584386E-5</v>
      </c>
      <c r="D52" s="14">
        <f t="array" ref="D52">(1/D33)*(MMULT(MMULT(AE14:AH14,Z12:AC15),TRANSPOSE(AE14:AH14)))</f>
        <v>9.4644834589182283E-6</v>
      </c>
      <c r="E52" s="14">
        <f t="array" ref="E52">(1/E33)*(MMULT(MMULT(AE21:AH21,Z19:AC22),TRANSPOSE(AE21:AH21)))</f>
        <v>4.2447819270937121E-6</v>
      </c>
      <c r="F52" s="14">
        <f t="array" ref="F52">(1/F33)*(MMULT(MMULT(AE28:AH28,Z26:AC29),TRANSPOSE(AE28:AH28)))</f>
        <v>3.5506477054801924E-6</v>
      </c>
      <c r="G52" s="14">
        <f t="array" ref="G52">(1/G33)*(MMULT(MMULT(AE35:AH35,Z33:AC36),TRANSPOSE(AE35:AH35)))</f>
        <v>8.9916811368116676E-6</v>
      </c>
      <c r="H52" s="14">
        <f t="array" ref="H52">(1/H33)*(MMULT(MMULT(AE42:AH42,Z40:AC43),TRANSPOSE(AE42:AH42)))</f>
        <v>6.0797051912599717E-6</v>
      </c>
      <c r="I52" s="14">
        <f t="array" ref="I52">(1/I33)*(MMULT(MMULT(AE49:AH49,Z47:AC50),TRANSPOSE(AE49:AH49)))</f>
        <v>8.424633522266552E-6</v>
      </c>
      <c r="M52" s="173"/>
      <c r="X52" s="173"/>
      <c r="AI52" s="173"/>
      <c r="AT52" s="223"/>
    </row>
    <row r="53" spans="1:46" x14ac:dyDescent="0.25">
      <c r="B53" s="14" t="s">
        <v>374</v>
      </c>
      <c r="C53" s="14">
        <f>SQRT(C52)</f>
        <v>3.3493102144448168E-3</v>
      </c>
      <c r="D53" s="14">
        <f t="shared" ref="D53:I53" si="14">SQRT(D52)</f>
        <v>3.0764400626240433E-3</v>
      </c>
      <c r="E53" s="14">
        <f t="shared" si="14"/>
        <v>2.0602868555358285E-3</v>
      </c>
      <c r="F53" s="14">
        <f t="shared" si="14"/>
        <v>1.8843162434899808E-3</v>
      </c>
      <c r="G53" s="14">
        <f t="shared" si="14"/>
        <v>2.9986132022672861E-3</v>
      </c>
      <c r="H53" s="14">
        <f t="shared" si="14"/>
        <v>2.4657058200969499E-3</v>
      </c>
      <c r="I53" s="14">
        <f t="shared" si="14"/>
        <v>2.9025219245109161E-3</v>
      </c>
      <c r="M53" s="173"/>
      <c r="N53" s="173"/>
      <c r="O53" s="173"/>
      <c r="P53" s="173"/>
      <c r="Q53" s="173"/>
      <c r="R53" s="173"/>
      <c r="S53" s="173"/>
      <c r="T53" s="173"/>
      <c r="U53" s="173"/>
      <c r="V53" s="173"/>
      <c r="W53" s="173"/>
      <c r="X53" s="173"/>
      <c r="Y53" s="173"/>
      <c r="Z53" s="173"/>
      <c r="AA53" s="173"/>
      <c r="AB53" s="173"/>
      <c r="AC53" s="173"/>
      <c r="AD53" s="173"/>
      <c r="AE53" s="173"/>
      <c r="AF53" s="173"/>
      <c r="AG53" s="173"/>
      <c r="AH53" s="173"/>
      <c r="AI53" s="173"/>
      <c r="AJ53" s="173"/>
      <c r="AK53" s="173"/>
      <c r="AL53" s="173"/>
      <c r="AM53" s="173"/>
      <c r="AN53" s="173"/>
      <c r="AO53" s="173"/>
      <c r="AP53" s="173"/>
      <c r="AQ53" s="173"/>
      <c r="AR53" s="173"/>
      <c r="AS53" s="173"/>
      <c r="AT53" s="223"/>
    </row>
    <row r="54" spans="1:46" x14ac:dyDescent="0.25">
      <c r="B54" s="14" t="s">
        <v>327</v>
      </c>
      <c r="C54" s="14">
        <f>C36+NORMSINV((1-C38/2))*C53</f>
        <v>4.6422839471717383E-3</v>
      </c>
      <c r="D54" s="14">
        <f t="shared" ref="D54:I54" si="15">D36+NORMSINV((1-D38/2))*D53</f>
        <v>5.8948280201370582E-3</v>
      </c>
      <c r="E54" s="14">
        <f t="shared" si="15"/>
        <v>1.8366174920858847E-3</v>
      </c>
      <c r="F54" s="14">
        <f t="shared" si="15"/>
        <v>2.9983857801165557E-3</v>
      </c>
      <c r="G54" s="14">
        <f t="shared" si="15"/>
        <v>-8.3108075006040061E-4</v>
      </c>
      <c r="H54" s="14">
        <f t="shared" si="15"/>
        <v>1.9663509367888301E-3</v>
      </c>
      <c r="I54" s="14">
        <f t="shared" si="15"/>
        <v>7.9808616833342526E-4</v>
      </c>
      <c r="M54" s="173"/>
    </row>
    <row r="55" spans="1:46" x14ac:dyDescent="0.25">
      <c r="B55" s="14" t="s">
        <v>326</v>
      </c>
      <c r="C55" s="14">
        <f>C36-NORMSINV((1-C38/2))*C53</f>
        <v>-8.4867708395561896E-3</v>
      </c>
      <c r="D55" s="14">
        <f t="shared" ref="D55:I55" si="16">D36-NORMSINV((1-D38/2))*D53</f>
        <v>-6.1645954265414863E-3</v>
      </c>
      <c r="E55" s="14">
        <f t="shared" si="16"/>
        <v>-6.2395585772571163E-3</v>
      </c>
      <c r="F55" s="14">
        <f t="shared" si="16"/>
        <v>-4.3879981653317818E-3</v>
      </c>
      <c r="G55" s="14">
        <f t="shared" si="16"/>
        <v>-1.25854285100808E-2</v>
      </c>
      <c r="H55" s="14">
        <f t="shared" si="16"/>
        <v>-7.6990382709328066E-3</v>
      </c>
      <c r="I55" s="14">
        <f t="shared" si="16"/>
        <v>-1.0579590704425134E-2</v>
      </c>
      <c r="M55" s="173"/>
    </row>
    <row r="56" spans="1:46" x14ac:dyDescent="0.25">
      <c r="B56" s="219" t="s">
        <v>378</v>
      </c>
      <c r="C56" s="14">
        <f t="shared" ref="C56:I56" si="17">C36/C53</f>
        <v>-0.57392218788872562</v>
      </c>
      <c r="D56" s="14">
        <f t="shared" si="17"/>
        <v>-4.3844086169897704E-2</v>
      </c>
      <c r="E56" s="14">
        <f t="shared" si="17"/>
        <v>-1.0685262281174284</v>
      </c>
      <c r="F56" s="14">
        <f t="shared" si="17"/>
        <v>-0.36873120157407774</v>
      </c>
      <c r="G56" s="14">
        <f t="shared" si="17"/>
        <v>-2.2371190205520377</v>
      </c>
      <c r="H56" s="14">
        <f t="shared" si="17"/>
        <v>-1.1624840415712225</v>
      </c>
      <c r="I56" s="14">
        <f t="shared" si="17"/>
        <v>-1.6850009733759244</v>
      </c>
      <c r="M56" s="173"/>
    </row>
    <row r="57" spans="1:46" x14ac:dyDescent="0.25">
      <c r="M57" s="173"/>
    </row>
    <row r="58" spans="1:46" x14ac:dyDescent="0.25">
      <c r="M58" s="173"/>
    </row>
    <row r="59" spans="1:46" x14ac:dyDescent="0.25">
      <c r="A59" s="33" t="s">
        <v>489</v>
      </c>
      <c r="B59" s="173"/>
      <c r="C59" s="173"/>
      <c r="D59" s="173"/>
      <c r="E59" s="33"/>
      <c r="F59" s="173"/>
      <c r="G59" s="173"/>
      <c r="H59" s="173"/>
      <c r="I59" s="173"/>
      <c r="J59" s="33"/>
      <c r="K59" s="33"/>
      <c r="L59" s="33"/>
      <c r="M59" s="173"/>
    </row>
    <row r="60" spans="1:46" x14ac:dyDescent="0.25">
      <c r="M60" s="173"/>
    </row>
    <row r="61" spans="1:46" x14ac:dyDescent="0.25">
      <c r="B61" s="14" t="s">
        <v>239</v>
      </c>
      <c r="C61" s="14">
        <f>COUNT(Moments!C94:C184)</f>
        <v>90</v>
      </c>
      <c r="D61" s="14">
        <f>$C$61</f>
        <v>90</v>
      </c>
      <c r="E61" s="14">
        <f t="shared" ref="E61:I61" si="18">$C$61</f>
        <v>90</v>
      </c>
      <c r="F61" s="14">
        <f t="shared" si="18"/>
        <v>90</v>
      </c>
      <c r="G61" s="14">
        <f t="shared" si="18"/>
        <v>90</v>
      </c>
      <c r="H61" s="14">
        <f t="shared" si="18"/>
        <v>90</v>
      </c>
      <c r="I61" s="14">
        <f t="shared" si="18"/>
        <v>90</v>
      </c>
      <c r="M61" s="173"/>
    </row>
    <row r="62" spans="1:46" x14ac:dyDescent="0.25">
      <c r="B62" s="14" t="s">
        <v>370</v>
      </c>
      <c r="C62" s="99">
        <f>(Moments!H200-Moments!G200^2)^(1/2)</f>
        <v>1.7338628024198909E-2</v>
      </c>
      <c r="D62" s="14">
        <f>(Moments!L200-Moments!K200^2)^(1/2)</f>
        <v>1.7990877085297056E-2</v>
      </c>
      <c r="E62" s="14">
        <f>(Moments!P200-Moments!O200^2)^(1/2)</f>
        <v>1.585964412957086E-2</v>
      </c>
      <c r="F62" s="14">
        <f>(Moments!T200-Moments!S200^2)^(1/2)</f>
        <v>1.6567729887420612E-2</v>
      </c>
      <c r="G62" s="14">
        <f>(Moments!X200-Moments!W200^2)^(1/2)</f>
        <v>1.676132382304844E-2</v>
      </c>
      <c r="H62" s="14">
        <f>(Moments!AB200-Moments!AA200^2)^(1/2)</f>
        <v>1.8086357859484273E-2</v>
      </c>
      <c r="I62" s="14">
        <f>(Moments!AF200-Moments!AE200^2)^(1/2)</f>
        <v>1.7746166640223042E-2</v>
      </c>
      <c r="M62" s="173"/>
    </row>
    <row r="63" spans="1:46" x14ac:dyDescent="0.25">
      <c r="B63" s="14" t="s">
        <v>371</v>
      </c>
      <c r="C63" s="99">
        <f>(Moments!D200-Moments!C200^2)^(1/2)</f>
        <v>2.1650737208406046E-2</v>
      </c>
      <c r="D63" s="99">
        <f>$C$63</f>
        <v>2.1650737208406046E-2</v>
      </c>
      <c r="E63" s="99">
        <f t="shared" ref="E63:I63" si="19">$C$63</f>
        <v>2.1650737208406046E-2</v>
      </c>
      <c r="F63" s="99">
        <f t="shared" si="19"/>
        <v>2.1650737208406046E-2</v>
      </c>
      <c r="G63" s="99">
        <f t="shared" si="19"/>
        <v>2.1650737208406046E-2</v>
      </c>
      <c r="H63" s="99">
        <f t="shared" si="19"/>
        <v>2.1650737208406046E-2</v>
      </c>
      <c r="I63" s="99">
        <f t="shared" si="19"/>
        <v>2.1650737208406046E-2</v>
      </c>
      <c r="M63" s="173"/>
    </row>
    <row r="64" spans="1:46" x14ac:dyDescent="0.25">
      <c r="B64" s="14" t="s">
        <v>372</v>
      </c>
      <c r="C64" s="186">
        <f>C62-C63</f>
        <v>-4.3121091842071371E-3</v>
      </c>
      <c r="D64" s="186">
        <f t="shared" ref="D64" si="20">D62-D63</f>
        <v>-3.6598601231089892E-3</v>
      </c>
      <c r="E64" s="186">
        <f t="shared" ref="E64" si="21">E62-E63</f>
        <v>-5.7910930788351855E-3</v>
      </c>
      <c r="F64" s="186">
        <f t="shared" ref="F64" si="22">F62-F63</f>
        <v>-5.0830073209854332E-3</v>
      </c>
      <c r="G64" s="186">
        <f t="shared" ref="G64" si="23">G62-G63</f>
        <v>-4.8894133853576056E-3</v>
      </c>
      <c r="H64" s="186">
        <f t="shared" ref="H64" si="24">H62-H63</f>
        <v>-3.5643793489217729E-3</v>
      </c>
      <c r="I64" s="186">
        <f t="shared" ref="I64" si="25">I62-I63</f>
        <v>-3.9045705681830037E-3</v>
      </c>
      <c r="M64" s="173"/>
    </row>
    <row r="65" spans="1:13" x14ac:dyDescent="0.25">
      <c r="C65" s="99"/>
      <c r="M65" s="173"/>
    </row>
    <row r="66" spans="1:13" x14ac:dyDescent="0.25">
      <c r="B66" s="14" t="s">
        <v>322</v>
      </c>
      <c r="C66" s="179">
        <v>0.05</v>
      </c>
      <c r="D66" s="179">
        <v>0.05</v>
      </c>
      <c r="E66" s="179">
        <v>0.05</v>
      </c>
      <c r="F66" s="179">
        <v>0.05</v>
      </c>
      <c r="G66" s="179">
        <v>0.05</v>
      </c>
      <c r="H66" s="179">
        <v>0.05</v>
      </c>
      <c r="I66" s="179">
        <v>0.05</v>
      </c>
      <c r="M66" s="173"/>
    </row>
    <row r="67" spans="1:13" x14ac:dyDescent="0.25">
      <c r="M67" s="173"/>
    </row>
    <row r="68" spans="1:13" x14ac:dyDescent="0.25">
      <c r="A68" s="289" t="s">
        <v>397</v>
      </c>
      <c r="B68" s="284"/>
      <c r="C68" s="284"/>
      <c r="D68" s="284"/>
      <c r="E68" s="284"/>
      <c r="F68" s="284"/>
      <c r="G68" s="284"/>
      <c r="H68" s="284"/>
      <c r="I68" s="284"/>
      <c r="J68" s="284"/>
      <c r="K68" s="284"/>
      <c r="L68" s="284"/>
      <c r="M68" s="173"/>
    </row>
    <row r="69" spans="1:13" x14ac:dyDescent="0.25">
      <c r="B69" s="14" t="s">
        <v>399</v>
      </c>
      <c r="C69" s="14">
        <f t="array" ref="C69">(1/C61)*(MMULT(MMULT($AP$5:$AQ$5,$AK$5:$AL$6),TRANSPOSE($AP$5:$AQ$5)))</f>
        <v>2.3378909516746897E-6</v>
      </c>
      <c r="D69" s="14">
        <f t="array" ref="D69">(1/D61)*(MMULT(MMULT($AP$12:$AQ$12,$AK$12:$AL$13),TRANSPOSE($AP$12:$AQ$12)))</f>
        <v>2.2447644556624941E-6</v>
      </c>
      <c r="E69" s="14">
        <f t="array" ref="E69">(1/E61)*(MMULT(MMULT($AP$19:$AQ$19,$AK$19:$AL$20),TRANSPOSE($AP$19:$AQ$19)))</f>
        <v>2.6945003480401373E-6</v>
      </c>
      <c r="F69" s="14">
        <f t="array" ref="F69">(1/F61)*(MMULT(MMULT($AP$26:$AQ$26,$AK$26:$AL$27),TRANSPOSE($AP$26:$AQ$26)))</f>
        <v>2.6010959112352868E-6</v>
      </c>
      <c r="G69" s="14">
        <f t="array" ref="G69">(1/G61)*(MMULT(MMULT($AP$33:$AQ$33,$AK$33:$AL$34),TRANSPOSE($AP$33:$AQ$33)))</f>
        <v>3.1258670762348369E-6</v>
      </c>
      <c r="H69" s="14">
        <f t="array" ref="H69">(1/H61)*(MMULT(MMULT($AP$40:$AQ$40,$AK$40:$AL$41),TRANSPOSE($AP$40:$AQ$40)))</f>
        <v>3.3079704018603636E-6</v>
      </c>
      <c r="I69" s="14">
        <f t="array" ref="I69">(1/I61)*(MMULT(MMULT($AP$47:$AQ$47,$AK$47:$AL$48),TRANSPOSE($AP$47:$AQ$47)))</f>
        <v>3.8539638301267036E-6</v>
      </c>
      <c r="M69" s="173"/>
    </row>
    <row r="70" spans="1:13" x14ac:dyDescent="0.25">
      <c r="B70" s="14" t="s">
        <v>400</v>
      </c>
      <c r="C70" s="14">
        <f>SQRT(C69)</f>
        <v>1.5290163346657515E-3</v>
      </c>
      <c r="D70" s="14">
        <f t="shared" ref="D70:H70" si="26">SQRT(D69)</f>
        <v>1.4982538021518564E-3</v>
      </c>
      <c r="E70" s="14">
        <f t="shared" si="26"/>
        <v>1.6414933286614775E-3</v>
      </c>
      <c r="F70" s="14">
        <f t="shared" si="26"/>
        <v>1.6127913415055547E-3</v>
      </c>
      <c r="G70" s="14">
        <f t="shared" si="26"/>
        <v>1.7680121821511403E-3</v>
      </c>
      <c r="H70" s="14">
        <f t="shared" si="26"/>
        <v>1.8187826703211034E-3</v>
      </c>
      <c r="I70" s="14">
        <f>SQRT(I69)</f>
        <v>1.9631515046288975E-3</v>
      </c>
      <c r="M70" s="173"/>
    </row>
    <row r="71" spans="1:13" x14ac:dyDescent="0.25">
      <c r="B71" s="219" t="s">
        <v>398</v>
      </c>
      <c r="C71" s="14">
        <f>C62/C70</f>
        <v>11.339727137702027</v>
      </c>
      <c r="D71" s="14">
        <f t="shared" ref="D71:I71" si="27">D62/D70</f>
        <v>12.007896832604587</v>
      </c>
      <c r="E71" s="14">
        <f t="shared" si="27"/>
        <v>9.6617170795956184</v>
      </c>
      <c r="F71" s="14">
        <f t="shared" si="27"/>
        <v>10.272705129948486</v>
      </c>
      <c r="G71" s="14">
        <f t="shared" si="27"/>
        <v>9.4803214549432226</v>
      </c>
      <c r="H71" s="14">
        <f t="shared" si="27"/>
        <v>9.9442105726085206</v>
      </c>
      <c r="I71" s="14">
        <f t="shared" si="27"/>
        <v>9.039631734168001</v>
      </c>
      <c r="M71" s="173"/>
    </row>
    <row r="72" spans="1:13" x14ac:dyDescent="0.25">
      <c r="M72" s="173"/>
    </row>
    <row r="73" spans="1:13" x14ac:dyDescent="0.25">
      <c r="A73" s="289" t="s">
        <v>401</v>
      </c>
      <c r="B73" s="284"/>
      <c r="C73" s="284"/>
      <c r="D73" s="284"/>
      <c r="E73" s="284"/>
      <c r="F73" s="284"/>
      <c r="G73" s="284"/>
      <c r="H73" s="284"/>
      <c r="I73" s="284"/>
      <c r="J73" s="284"/>
      <c r="K73" s="284"/>
      <c r="L73" s="284"/>
      <c r="M73" s="173"/>
    </row>
    <row r="74" spans="1:13" x14ac:dyDescent="0.25">
      <c r="B74" s="14" t="s">
        <v>404</v>
      </c>
      <c r="C74" s="14">
        <f t="array" ref="C74">(1/C61)*(MMULT(MMULT($AR$5:$AS$5,$AM$7:$AN$8),TRANSPOSE($AR$5:$AS$5)))</f>
        <v>3.4339395344467509E-6</v>
      </c>
      <c r="M74" s="173"/>
    </row>
    <row r="75" spans="1:13" x14ac:dyDescent="0.25">
      <c r="B75" s="14" t="s">
        <v>402</v>
      </c>
      <c r="C75" s="14">
        <f>SQRT(C74)</f>
        <v>1.8530891868571116E-3</v>
      </c>
      <c r="M75" s="173"/>
    </row>
    <row r="76" spans="1:13" x14ac:dyDescent="0.25">
      <c r="B76" s="219" t="s">
        <v>403</v>
      </c>
      <c r="C76" s="14">
        <f t="array" ref="C76">C63/C75</f>
        <v>11.683591573445135</v>
      </c>
      <c r="M76" s="173"/>
    </row>
    <row r="77" spans="1:13" x14ac:dyDescent="0.25">
      <c r="M77" s="173"/>
    </row>
    <row r="78" spans="1:13" x14ac:dyDescent="0.25">
      <c r="A78" s="289" t="s">
        <v>375</v>
      </c>
      <c r="B78" s="284"/>
      <c r="C78" s="284"/>
      <c r="D78" s="284"/>
      <c r="E78" s="284"/>
      <c r="F78" s="284"/>
      <c r="G78" s="284"/>
      <c r="H78" s="284"/>
      <c r="I78" s="284"/>
      <c r="J78" s="284"/>
      <c r="K78" s="284"/>
      <c r="L78" s="284"/>
      <c r="M78" s="173"/>
    </row>
    <row r="79" spans="1:13" x14ac:dyDescent="0.25">
      <c r="M79" s="173"/>
    </row>
    <row r="80" spans="1:13" x14ac:dyDescent="0.25">
      <c r="B80" s="14" t="s">
        <v>373</v>
      </c>
      <c r="C80" s="14">
        <f t="array" ref="C80">(1/C61)*(MMULT(MMULT(AP7:AS7,AK5:AN8),TRANSPOSE(AP7:AS7)))</f>
        <v>2.9347144787154297E-6</v>
      </c>
      <c r="D80" s="14">
        <f t="array" ref="D80">(1/D61)*(MMULT(MMULT(AP14:AS14,AK12:AN15),TRANSPOSE(AP14:AS14)))</f>
        <v>2.6465330318624452E-6</v>
      </c>
      <c r="E80" s="14">
        <f t="array" ref="E80">(1/E61)*(MMULT(MMULT(AP21:AS21,AK19:AN22),TRANSPOSE(AP21:AS21)))</f>
        <v>1.3695986307199639E-6</v>
      </c>
      <c r="F80" s="14">
        <f t="array" ref="F80">(1/F61)*(MMULT(MMULT(AP28:AS28,AK26:AN29),TRANSPOSE(AP28:AS28)))</f>
        <v>1.1759176908035156E-6</v>
      </c>
      <c r="G80" s="14">
        <f t="array" ref="G80">(1/G61)*(MMULT(MMULT(AP35:AS35,AK33:AN36),TRANSPOSE(AP35:AS35)))</f>
        <v>4.2647385231101652E-6</v>
      </c>
      <c r="H80" s="14">
        <f t="array" ref="H80">(1/H61)*(MMULT(MMULT(AP42:AS42,AK40:AN43),TRANSPOSE(AP42:AS42)))</f>
        <v>2.6783512055774122E-6</v>
      </c>
      <c r="I80" s="14">
        <f t="array" ref="I80">(1/I61)*(MMULT(MMULT(AP49:AS49,AK47:AN50),TRANSPOSE(AP49:AS49)))</f>
        <v>4.4684853105408364E-6</v>
      </c>
      <c r="M80" s="173"/>
    </row>
    <row r="81" spans="1:13" x14ac:dyDescent="0.25">
      <c r="B81" s="14" t="s">
        <v>374</v>
      </c>
      <c r="C81" s="14">
        <f>SQRT(C80)</f>
        <v>1.7131008372875864E-3</v>
      </c>
      <c r="D81" s="14">
        <f t="shared" ref="D81:I81" si="28">SQRT(D80)</f>
        <v>1.6268168402934749E-3</v>
      </c>
      <c r="E81" s="14">
        <f t="shared" si="28"/>
        <v>1.1702985220532255E-3</v>
      </c>
      <c r="F81" s="14">
        <f t="shared" si="28"/>
        <v>1.0843973860183893E-3</v>
      </c>
      <c r="G81" s="14">
        <f t="shared" si="28"/>
        <v>2.0651243359929121E-3</v>
      </c>
      <c r="H81" s="14">
        <f t="shared" si="28"/>
        <v>1.6365668961510287E-3</v>
      </c>
      <c r="I81" s="14">
        <f t="shared" si="28"/>
        <v>2.1138792090705742E-3</v>
      </c>
      <c r="M81" s="173"/>
    </row>
    <row r="82" spans="1:13" x14ac:dyDescent="0.25">
      <c r="B82" s="14" t="s">
        <v>327</v>
      </c>
      <c r="C82" s="14">
        <f>C64+NORMSINV((1-C66/2))*C81</f>
        <v>-9.5449324123805714E-4</v>
      </c>
      <c r="D82" s="14">
        <f t="shared" ref="D82:I82" si="29">D64+NORMSINV((1-D66/2))*D81</f>
        <v>-4.7135770669053025E-4</v>
      </c>
      <c r="E82" s="14">
        <f t="shared" si="29"/>
        <v>-3.4973501244504098E-3</v>
      </c>
      <c r="F82" s="14">
        <f t="shared" si="29"/>
        <v>-2.9576274994600124E-3</v>
      </c>
      <c r="G82" s="14">
        <f t="shared" si="29"/>
        <v>-8.418440632143049E-4</v>
      </c>
      <c r="H82" s="14">
        <f t="shared" si="29"/>
        <v>-3.5676717417525454E-4</v>
      </c>
      <c r="I82" s="14">
        <f t="shared" si="29"/>
        <v>2.3855654926333621E-4</v>
      </c>
      <c r="M82" s="173"/>
    </row>
    <row r="83" spans="1:13" x14ac:dyDescent="0.25">
      <c r="B83" s="14" t="s">
        <v>326</v>
      </c>
      <c r="C83" s="14">
        <f>C64-NORMSINV((1-C66/2))*C81</f>
        <v>-7.6697251271762171E-3</v>
      </c>
      <c r="D83" s="14">
        <f t="shared" ref="D83:I83" si="30">D64-NORMSINV((1-D66/2))*D81</f>
        <v>-6.8483625395274481E-3</v>
      </c>
      <c r="E83" s="14">
        <f t="shared" si="30"/>
        <v>-8.0848360332199613E-3</v>
      </c>
      <c r="F83" s="14">
        <f t="shared" si="30"/>
        <v>-7.2083871425108539E-3</v>
      </c>
      <c r="G83" s="14">
        <f t="shared" si="30"/>
        <v>-8.9369827075009064E-3</v>
      </c>
      <c r="H83" s="14">
        <f t="shared" si="30"/>
        <v>-6.7719915236682908E-3</v>
      </c>
      <c r="I83" s="14">
        <f t="shared" si="30"/>
        <v>-8.0476976856293445E-3</v>
      </c>
      <c r="M83" s="173"/>
    </row>
    <row r="84" spans="1:13" x14ac:dyDescent="0.25">
      <c r="B84" s="219" t="s">
        <v>378</v>
      </c>
      <c r="C84" s="14">
        <f t="shared" ref="C84:I84" si="31">C64/C81</f>
        <v>-2.5171368143364248</v>
      </c>
      <c r="D84" s="14">
        <f t="shared" si="31"/>
        <v>-2.249706317552477</v>
      </c>
      <c r="E84" s="14">
        <f t="shared" si="31"/>
        <v>-4.948389637094496</v>
      </c>
      <c r="F84" s="14">
        <f t="shared" si="31"/>
        <v>-4.6874027792051827</v>
      </c>
      <c r="G84" s="14">
        <f t="shared" si="31"/>
        <v>-2.3676121094213802</v>
      </c>
      <c r="H84" s="14">
        <f t="shared" si="31"/>
        <v>-2.177961290372354</v>
      </c>
      <c r="I84" s="14">
        <f t="shared" si="31"/>
        <v>-1.8471114865166571</v>
      </c>
      <c r="M84" s="173"/>
    </row>
    <row r="85" spans="1:13" x14ac:dyDescent="0.25">
      <c r="M85" s="173"/>
    </row>
    <row r="86" spans="1:13" x14ac:dyDescent="0.25">
      <c r="M86" s="173"/>
    </row>
    <row r="87" spans="1:13" x14ac:dyDescent="0.25">
      <c r="A87" s="173"/>
      <c r="B87" s="173"/>
      <c r="C87" s="173"/>
      <c r="D87" s="173"/>
      <c r="E87" s="173"/>
      <c r="F87" s="173"/>
      <c r="G87" s="173"/>
      <c r="H87" s="173"/>
      <c r="I87" s="173"/>
      <c r="J87" s="173"/>
      <c r="K87" s="173"/>
      <c r="L87" s="173"/>
      <c r="M87" s="173"/>
    </row>
    <row r="88" spans="1:13" x14ac:dyDescent="0.25">
      <c r="A88" s="173"/>
      <c r="B88" s="173"/>
      <c r="C88" s="173"/>
      <c r="D88" s="173"/>
      <c r="E88" s="173"/>
      <c r="F88" s="173"/>
      <c r="G88" s="173"/>
      <c r="H88" s="173"/>
      <c r="I88" s="173"/>
      <c r="J88" s="173"/>
      <c r="K88" s="173"/>
      <c r="L88" s="173"/>
      <c r="M88" s="173"/>
    </row>
  </sheetData>
  <mergeCells count="3">
    <mergeCell ref="N2:W2"/>
    <mergeCell ref="Y2:AH2"/>
    <mergeCell ref="AJ2:AS2"/>
  </mergeCells>
  <pageMargins left="0.7" right="0.7" top="0.75" bottom="0.75" header="0.3" footer="0.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31E9C1-DA28-9F48-A7B4-3B84114D56A3}">
  <sheetPr>
    <tabColor rgb="FFFFFF00"/>
  </sheetPr>
  <dimension ref="A1:AU109"/>
  <sheetViews>
    <sheetView zoomScaleNormal="100" workbookViewId="0">
      <pane xSplit="2" ySplit="2" topLeftCell="C3" activePane="bottomRight" state="frozen"/>
      <selection activeCell="A4" sqref="A4"/>
      <selection pane="topRight" activeCell="A4" sqref="A4"/>
      <selection pane="bottomLeft" activeCell="A4" sqref="A4"/>
      <selection pane="bottomRight"/>
    </sheetView>
  </sheetViews>
  <sheetFormatPr baseColWidth="10" defaultColWidth="10.875" defaultRowHeight="15.75" x14ac:dyDescent="0.25"/>
  <cols>
    <col min="1" max="1" width="10.875" style="14"/>
    <col min="2" max="2" width="25.875" style="14" customWidth="1"/>
    <col min="3" max="3" width="12.125" style="14" bestFit="1" customWidth="1"/>
    <col min="4" max="6" width="12.875" style="14" bestFit="1" customWidth="1"/>
    <col min="7" max="10" width="12.875" style="14" customWidth="1"/>
    <col min="11" max="12" width="3" style="14" customWidth="1"/>
    <col min="13" max="15" width="10.875" style="14"/>
    <col min="16" max="18" width="12.875" style="14" bestFit="1" customWidth="1"/>
    <col min="19" max="20" width="10.875" style="14"/>
    <col min="21" max="21" width="12.875" style="14" bestFit="1" customWidth="1"/>
    <col min="22" max="22" width="10.875" style="14"/>
    <col min="23" max="23" width="12.875" style="14" bestFit="1" customWidth="1"/>
    <col min="24" max="16384" width="10.875" style="14"/>
  </cols>
  <sheetData>
    <row r="1" spans="1:47" x14ac:dyDescent="0.25">
      <c r="A1" s="22" t="s">
        <v>328</v>
      </c>
      <c r="B1" s="22"/>
      <c r="C1" s="22"/>
      <c r="D1" s="22"/>
      <c r="E1" s="33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173"/>
      <c r="AD1" s="173"/>
      <c r="AE1" s="173"/>
      <c r="AF1" s="173"/>
      <c r="AG1" s="173"/>
      <c r="AH1" s="173"/>
      <c r="AI1" s="173"/>
      <c r="AJ1" s="173"/>
      <c r="AK1" s="173"/>
      <c r="AL1" s="173"/>
      <c r="AM1" s="173"/>
      <c r="AN1" s="173"/>
      <c r="AO1" s="173"/>
      <c r="AP1" s="173"/>
      <c r="AQ1" s="173"/>
      <c r="AR1" s="173"/>
      <c r="AS1" s="173"/>
      <c r="AT1" s="303"/>
      <c r="AU1" s="303"/>
    </row>
    <row r="2" spans="1:47" x14ac:dyDescent="0.25">
      <c r="A2" s="33"/>
      <c r="B2" s="173" t="s">
        <v>238</v>
      </c>
      <c r="C2" s="173" t="s">
        <v>216</v>
      </c>
      <c r="D2" s="173" t="s">
        <v>217</v>
      </c>
      <c r="E2" s="33" t="s">
        <v>227</v>
      </c>
      <c r="F2" s="173" t="s">
        <v>228</v>
      </c>
      <c r="G2" s="173" t="s">
        <v>218</v>
      </c>
      <c r="H2" s="173" t="s">
        <v>219</v>
      </c>
      <c r="I2" s="173" t="s">
        <v>220</v>
      </c>
      <c r="J2" s="173"/>
      <c r="K2" s="173"/>
      <c r="L2" s="173"/>
      <c r="M2" s="173"/>
      <c r="N2" s="303" t="s">
        <v>490</v>
      </c>
      <c r="O2" s="303"/>
      <c r="P2" s="303"/>
      <c r="Q2" s="303"/>
      <c r="R2" s="303"/>
      <c r="S2" s="303"/>
      <c r="T2" s="303"/>
      <c r="U2" s="303"/>
      <c r="V2" s="303"/>
      <c r="W2" s="303"/>
      <c r="X2" s="173"/>
      <c r="Y2" s="303" t="s">
        <v>491</v>
      </c>
      <c r="Z2" s="303"/>
      <c r="AA2" s="303"/>
      <c r="AB2" s="303"/>
      <c r="AC2" s="303"/>
      <c r="AD2" s="303"/>
      <c r="AE2" s="303"/>
      <c r="AF2" s="303"/>
      <c r="AG2" s="303"/>
      <c r="AH2" s="303"/>
      <c r="AI2" s="173"/>
      <c r="AJ2" s="303" t="s">
        <v>496</v>
      </c>
      <c r="AK2" s="303"/>
      <c r="AL2" s="303"/>
      <c r="AM2" s="303"/>
      <c r="AN2" s="303"/>
      <c r="AO2" s="303"/>
      <c r="AP2" s="303"/>
      <c r="AQ2" s="303"/>
      <c r="AR2" s="303"/>
      <c r="AS2" s="303"/>
      <c r="AT2" s="303"/>
      <c r="AU2" s="303"/>
    </row>
    <row r="3" spans="1:47" x14ac:dyDescent="0.25">
      <c r="M3" s="173"/>
      <c r="N3" s="14" t="s">
        <v>216</v>
      </c>
      <c r="T3" s="14" t="s">
        <v>258</v>
      </c>
      <c r="V3" s="14" t="s">
        <v>259</v>
      </c>
      <c r="X3" s="173"/>
      <c r="Y3" s="14" t="s">
        <v>216</v>
      </c>
      <c r="AE3" s="14" t="s">
        <v>258</v>
      </c>
      <c r="AG3" s="14" t="s">
        <v>259</v>
      </c>
      <c r="AI3" s="173"/>
      <c r="AJ3" s="14" t="s">
        <v>216</v>
      </c>
      <c r="AP3" s="14" t="s">
        <v>258</v>
      </c>
      <c r="AR3" s="14" t="s">
        <v>259</v>
      </c>
      <c r="AT3" s="303"/>
      <c r="AU3" s="303"/>
    </row>
    <row r="4" spans="1:47" x14ac:dyDescent="0.25">
      <c r="B4" s="14" t="s">
        <v>239</v>
      </c>
      <c r="C4" s="14">
        <f>COUNT(Moments!C4:C183)</f>
        <v>180</v>
      </c>
      <c r="D4" s="14">
        <v>180</v>
      </c>
      <c r="E4" s="14">
        <v>180</v>
      </c>
      <c r="F4" s="14">
        <v>180</v>
      </c>
      <c r="G4" s="14">
        <v>180</v>
      </c>
      <c r="H4" s="14">
        <v>180</v>
      </c>
      <c r="I4" s="14">
        <v>180</v>
      </c>
      <c r="M4" s="173"/>
      <c r="N4" s="14" t="s">
        <v>321</v>
      </c>
      <c r="O4" s="14" t="s">
        <v>249</v>
      </c>
      <c r="P4" s="14" t="s">
        <v>250</v>
      </c>
      <c r="Q4" s="14" t="s">
        <v>251</v>
      </c>
      <c r="R4" s="14" t="s">
        <v>252</v>
      </c>
      <c r="T4" s="14" t="s">
        <v>254</v>
      </c>
      <c r="U4" s="14" t="s">
        <v>255</v>
      </c>
      <c r="V4" s="14" t="s">
        <v>256</v>
      </c>
      <c r="W4" s="14" t="s">
        <v>257</v>
      </c>
      <c r="X4" s="173"/>
      <c r="Y4" s="14" t="s">
        <v>321</v>
      </c>
      <c r="Z4" s="14" t="s">
        <v>249</v>
      </c>
      <c r="AA4" s="14" t="s">
        <v>250</v>
      </c>
      <c r="AB4" s="14" t="s">
        <v>251</v>
      </c>
      <c r="AC4" s="14" t="s">
        <v>252</v>
      </c>
      <c r="AE4" s="14" t="s">
        <v>254</v>
      </c>
      <c r="AF4" s="14" t="s">
        <v>255</v>
      </c>
      <c r="AG4" s="14" t="s">
        <v>256</v>
      </c>
      <c r="AH4" s="14" t="s">
        <v>257</v>
      </c>
      <c r="AI4" s="173"/>
      <c r="AJ4" s="14" t="s">
        <v>321</v>
      </c>
      <c r="AK4" s="63" t="s">
        <v>249</v>
      </c>
      <c r="AL4" s="63" t="s">
        <v>250</v>
      </c>
      <c r="AM4" s="63" t="s">
        <v>251</v>
      </c>
      <c r="AN4" s="63" t="s">
        <v>252</v>
      </c>
      <c r="AP4" s="14" t="s">
        <v>254</v>
      </c>
      <c r="AQ4" s="14" t="s">
        <v>255</v>
      </c>
      <c r="AR4" s="14" t="s">
        <v>256</v>
      </c>
      <c r="AS4" s="14" t="s">
        <v>257</v>
      </c>
      <c r="AT4" s="303"/>
      <c r="AU4" s="303"/>
    </row>
    <row r="5" spans="1:47" x14ac:dyDescent="0.25">
      <c r="B5" s="14" t="s">
        <v>240</v>
      </c>
      <c r="C5" s="99">
        <f>(Moments!H186-Moments!G186^2)^(1/2)</f>
        <v>2.1715257776183026E-2</v>
      </c>
      <c r="D5" s="14">
        <f>(Moments!L186-Moments!K186^2)^(1/2)</f>
        <v>2.3048284261977973E-2</v>
      </c>
      <c r="E5" s="14">
        <f>(Moments!P186-Moments!O186^2)^(1/2)</f>
        <v>2.0975657626483256E-2</v>
      </c>
      <c r="F5" s="14">
        <f>(Moments!T186-Moments!S186^2)^(1/2)</f>
        <v>2.2159743592926894E-2</v>
      </c>
      <c r="G5" s="14">
        <f>(Moments!X186-Moments!W186^2)^(1/2)</f>
        <v>1.9038954330630846E-2</v>
      </c>
      <c r="H5" s="14">
        <f>(Moments!AB186-Moments!AA186^2)^(1/2)</f>
        <v>2.1784982592347357E-2</v>
      </c>
      <c r="I5" s="14">
        <f>(Moments!AF186-Moments!AE186^2)^(1/2)</f>
        <v>2.0361030167104652E-2</v>
      </c>
      <c r="M5" s="173"/>
      <c r="N5" s="200" t="str">
        <f t="array" ref="N5:N8">TRANSPOSE(O4:R4)</f>
        <v>m1a</v>
      </c>
      <c r="O5" s="197">
        <f>_xlfn.COVARIANCE.S(Moments!$G$4:$G$183,Moments!G4:G183)</f>
        <v>4.7418679134912824E-4</v>
      </c>
      <c r="P5" s="192">
        <f>_xlfn.COVARIANCE.S(Moments!$G$4:$G$183,Moments!H4:H183)</f>
        <v>-8.222440049579524E-6</v>
      </c>
      <c r="Q5" s="192">
        <f>_xlfn.COVARIANCE.S(Moments!$G$4:$G$183,Moments!C4:C183)</f>
        <v>3.5011396490209316E-4</v>
      </c>
      <c r="R5" s="193">
        <f>_xlfn.COVARIANCE.S(Moments!$G$4:$G$183,Moments!D4:D183)</f>
        <v>-2.793207118981781E-6</v>
      </c>
      <c r="T5" s="201">
        <f>(1/C5)+((Moments!G186^2)/(C7))</f>
        <v>48.087832792787026</v>
      </c>
      <c r="U5" s="202">
        <f>-(Moments!G186/(2*(C7)))</f>
        <v>-223.02114391129817</v>
      </c>
      <c r="V5" s="202">
        <f>(1/C6)+((Moments!C186^2)/(C8))</f>
        <v>42.141978483201036</v>
      </c>
      <c r="W5" s="203">
        <f>-(Moments!C186/(2*(C8)))</f>
        <v>-163.48912609121149</v>
      </c>
      <c r="X5" s="173"/>
      <c r="Y5" s="200" t="str">
        <f t="array" ref="Y5:Y8">TRANSPOSE(Z4:AC4)</f>
        <v>m1a</v>
      </c>
      <c r="Z5" s="197">
        <f>'SD test'!Z5</f>
        <v>6.3583734978225827E-4</v>
      </c>
      <c r="AA5" s="192">
        <f>'SD test'!AA5</f>
        <v>-1.6149382623309749E-5</v>
      </c>
      <c r="AB5" s="192">
        <f>'SD test'!AB5</f>
        <v>4.8028457391488018E-4</v>
      </c>
      <c r="AC5" s="193">
        <f>'SD test'!AC5</f>
        <v>-4.4683887187885955E-6</v>
      </c>
      <c r="AE5" s="201">
        <f>(1/C$40)+((Moments!G$193^2)/(C$42))</f>
        <v>40.120937017210807</v>
      </c>
      <c r="AF5" s="202">
        <f>-(Moments!G$193/(2*(C$42)))</f>
        <v>-61.831548010696487</v>
      </c>
      <c r="AG5" s="202">
        <f>(1/C41)+((Moments!C193^2)/(C43))</f>
        <v>37.202768260532586</v>
      </c>
      <c r="AH5" s="203">
        <f>-(Moments!C193/(2*(C43)))</f>
        <v>-45.424527296501786</v>
      </c>
      <c r="AI5" s="173"/>
      <c r="AJ5" s="200" t="str">
        <f t="array" ref="AJ5:AJ8">TRANSPOSE(AK4:AN4)</f>
        <v>m1a</v>
      </c>
      <c r="AK5" s="197">
        <f>'SD test'!AK5</f>
        <v>3.0400586470267664E-4</v>
      </c>
      <c r="AL5" s="192">
        <f>'SD test'!AL5</f>
        <v>3.5414539591169317E-7</v>
      </c>
      <c r="AM5" s="192">
        <f>'SD test'!AM5</f>
        <v>2.0735421443010982E-4</v>
      </c>
      <c r="AN5" s="193">
        <f>'SD test'!AN5</f>
        <v>-6.2307876760882628E-7</v>
      </c>
      <c r="AP5" s="201">
        <f>(1/C$75)+((Moments!G$200^2)/(C$77))</f>
        <v>67.578893930781348</v>
      </c>
      <c r="AQ5" s="202">
        <f>-(Moments!G$200/(2*(C$77)))</f>
        <v>-689.21971586939821</v>
      </c>
      <c r="AR5" s="202">
        <f>(1/C76)+((Moments!C200^2)/(C78))</f>
        <v>52.540805970761888</v>
      </c>
      <c r="AS5" s="203">
        <f>-(Moments!C200/(2*(C78)))</f>
        <v>-395.59471123571763</v>
      </c>
      <c r="AT5" s="303"/>
      <c r="AU5" s="303"/>
    </row>
    <row r="6" spans="1:47" x14ac:dyDescent="0.25">
      <c r="B6" s="14" t="s">
        <v>241</v>
      </c>
      <c r="C6" s="99">
        <f>(Moments!D186-Moments!C186^2)^(1/2)</f>
        <v>2.4668856058674915E-2</v>
      </c>
      <c r="D6" s="99">
        <f t="shared" ref="D6:I6" si="0">$C$6</f>
        <v>2.4668856058674915E-2</v>
      </c>
      <c r="E6" s="99">
        <f t="shared" si="0"/>
        <v>2.4668856058674915E-2</v>
      </c>
      <c r="F6" s="99">
        <f t="shared" si="0"/>
        <v>2.4668856058674915E-2</v>
      </c>
      <c r="G6" s="99">
        <f t="shared" si="0"/>
        <v>2.4668856058674915E-2</v>
      </c>
      <c r="H6" s="99">
        <f t="shared" si="0"/>
        <v>2.4668856058674915E-2</v>
      </c>
      <c r="I6" s="99">
        <f t="shared" si="0"/>
        <v>2.4668856058674915E-2</v>
      </c>
      <c r="M6" s="173"/>
      <c r="N6" s="200" t="str">
        <v>m2a</v>
      </c>
      <c r="O6" s="198">
        <f>P5</f>
        <v>-8.222440049579524E-6</v>
      </c>
      <c r="P6" s="63">
        <f>_xlfn.COVARIANCE.S(Moments!H4:H183,Moments!H4:H183)</f>
        <v>1.2552153179423909E-6</v>
      </c>
      <c r="Q6" s="63">
        <f>_xlfn.COVARIANCE.S(Moments!H4:H183,Moments!C4:C183)</f>
        <v>-4.5068358417046328E-6</v>
      </c>
      <c r="R6" s="109">
        <f>_xlfn.COVARIANCE.S(Moments!H4:H183,Moments!D4:D183)</f>
        <v>3.3771950377172487E-7</v>
      </c>
      <c r="X6" s="173"/>
      <c r="Y6" s="200" t="str">
        <v>m2a</v>
      </c>
      <c r="Z6" s="198">
        <f>'SD test'!Z6</f>
        <v>-1.6149382623309749E-5</v>
      </c>
      <c r="AA6" s="63">
        <f>'SD test'!AA6</f>
        <v>2.2843816005573539E-6</v>
      </c>
      <c r="AB6" s="63">
        <f>'SD test'!AB6</f>
        <v>-7.0890808356411714E-6</v>
      </c>
      <c r="AC6" s="109">
        <f>'SD test'!AC6</f>
        <v>5.3366431694256229E-7</v>
      </c>
      <c r="AI6" s="173"/>
      <c r="AJ6" s="200" t="str">
        <v>m2a</v>
      </c>
      <c r="AK6" s="198">
        <f>'SD test'!AK6</f>
        <v>3.5414539591169317E-7</v>
      </c>
      <c r="AL6" s="63">
        <f>'SD test'!AL6</f>
        <v>2.0042130552803646E-7</v>
      </c>
      <c r="AM6" s="63">
        <f>'SD test'!AM6</f>
        <v>-1.090521005329045E-6</v>
      </c>
      <c r="AN6" s="109">
        <f>'SD test'!AN6</f>
        <v>1.173874001182945E-7</v>
      </c>
      <c r="AT6" s="303"/>
      <c r="AU6" s="303"/>
    </row>
    <row r="7" spans="1:47" x14ac:dyDescent="0.25">
      <c r="B7" s="14" t="s">
        <v>242</v>
      </c>
      <c r="C7" s="186">
        <f>(Moments!H186-Moments!G186^2)^(3/2)</f>
        <v>1.0239882361495167E-5</v>
      </c>
      <c r="D7" s="186">
        <f>(Moments!L186-Moments!K186^2)^(3/2)</f>
        <v>1.22437881008544E-5</v>
      </c>
      <c r="E7" s="186">
        <f>(Moments!P186-Moments!O186^2)^(3/2)</f>
        <v>9.2288323561355936E-6</v>
      </c>
      <c r="F7" s="186">
        <f>(Moments!T186-Moments!S186^2)^(3/2)</f>
        <v>1.0881635962291087E-5</v>
      </c>
      <c r="G7" s="186">
        <f>(Moments!X186-Moments!W186^2)^(3/2)</f>
        <v>6.9012740932569299E-6</v>
      </c>
      <c r="H7" s="186">
        <f>(Moments!AB186-Moments!AA186^2)^(3/2)</f>
        <v>1.0338836127348338E-5</v>
      </c>
      <c r="I7" s="186">
        <f>(Moments!AF186-Moments!AE186^2)^(3/2)</f>
        <v>8.4411038250953642E-6</v>
      </c>
      <c r="M7" s="173"/>
      <c r="N7" s="200" t="str">
        <v>m1b</v>
      </c>
      <c r="O7" s="198">
        <f>Q5</f>
        <v>3.5011396490209316E-4</v>
      </c>
      <c r="P7" s="63">
        <f>Q6</f>
        <v>-4.5068358417046328E-6</v>
      </c>
      <c r="Q7" s="63">
        <f>_xlfn.COVARIANCE.S(Moments!C4:C183,Moments!C4:C183)</f>
        <v>6.1195219365280421E-4</v>
      </c>
      <c r="R7" s="109">
        <f>_xlfn.COVARIANCE.S(Moments!C4:C183,Moments!D4:D183)</f>
        <v>-1.2768651851596609E-7</v>
      </c>
      <c r="T7" s="201">
        <f>T5</f>
        <v>48.087832792787026</v>
      </c>
      <c r="U7" s="202">
        <f>U5</f>
        <v>-223.02114391129817</v>
      </c>
      <c r="V7" s="202">
        <f>-V5</f>
        <v>-42.141978483201036</v>
      </c>
      <c r="W7" s="203">
        <f>-W5</f>
        <v>163.48912609121149</v>
      </c>
      <c r="X7" s="173"/>
      <c r="Y7" s="200" t="str">
        <v>m1b</v>
      </c>
      <c r="Z7" s="198">
        <f>'SD test'!Z7</f>
        <v>4.8028457391488018E-4</v>
      </c>
      <c r="AA7" s="63">
        <f>'SD test'!AA7</f>
        <v>-7.0890808356411714E-6</v>
      </c>
      <c r="AB7" s="63">
        <f>'SD test'!AB7</f>
        <v>7.3705885474797635E-4</v>
      </c>
      <c r="AC7" s="109">
        <f>'SD test'!AC7</f>
        <v>-1.6461481812494577E-6</v>
      </c>
      <c r="AE7" s="201">
        <f>AE5</f>
        <v>40.120937017210807</v>
      </c>
      <c r="AF7" s="202">
        <f>AF5</f>
        <v>-61.831548010696487</v>
      </c>
      <c r="AG7" s="202">
        <f>-AG5</f>
        <v>-37.202768260532586</v>
      </c>
      <c r="AH7" s="203">
        <f>-AH5</f>
        <v>45.424527296501786</v>
      </c>
      <c r="AI7" s="173"/>
      <c r="AJ7" s="200" t="str">
        <v>m1b</v>
      </c>
      <c r="AK7" s="198">
        <f>'SD test'!AK7</f>
        <v>2.0735421443010982E-4</v>
      </c>
      <c r="AL7" s="63">
        <f>'SD test'!AL7</f>
        <v>-1.090521005329045E-6</v>
      </c>
      <c r="AM7" s="63">
        <f>'SD test'!AM7</f>
        <v>4.7402132528169918E-4</v>
      </c>
      <c r="AN7" s="109">
        <f>'SD test'!AN7</f>
        <v>2.0168752979408746E-6</v>
      </c>
      <c r="AP7" s="201">
        <f>AP5</f>
        <v>67.578893930781348</v>
      </c>
      <c r="AQ7" s="202">
        <f>AQ5</f>
        <v>-689.21971586939821</v>
      </c>
      <c r="AR7" s="202">
        <f>-AR5</f>
        <v>-52.540805970761888</v>
      </c>
      <c r="AS7" s="203">
        <f>-AS5</f>
        <v>395.59471123571763</v>
      </c>
      <c r="AT7" s="303"/>
      <c r="AU7" s="303"/>
    </row>
    <row r="8" spans="1:47" x14ac:dyDescent="0.25">
      <c r="B8" s="14" t="s">
        <v>243</v>
      </c>
      <c r="C8" s="99">
        <f>(Moments!D186-Moments!C186^2)^(3/2)</f>
        <v>1.5012293021233552E-5</v>
      </c>
      <c r="D8" s="99">
        <f t="shared" ref="D8:I8" si="1">$C$8</f>
        <v>1.5012293021233552E-5</v>
      </c>
      <c r="E8" s="99">
        <f t="shared" si="1"/>
        <v>1.5012293021233552E-5</v>
      </c>
      <c r="F8" s="99">
        <f t="shared" si="1"/>
        <v>1.5012293021233552E-5</v>
      </c>
      <c r="G8" s="99">
        <f t="shared" si="1"/>
        <v>1.5012293021233552E-5</v>
      </c>
      <c r="H8" s="99">
        <f t="shared" si="1"/>
        <v>1.5012293021233552E-5</v>
      </c>
      <c r="I8" s="99">
        <f t="shared" si="1"/>
        <v>1.5012293021233552E-5</v>
      </c>
      <c r="M8" s="173"/>
      <c r="N8" s="200" t="str">
        <v>m2b</v>
      </c>
      <c r="O8" s="199">
        <f>R5</f>
        <v>-2.793207118981781E-6</v>
      </c>
      <c r="P8" s="101">
        <f>R6</f>
        <v>3.3771950377172487E-7</v>
      </c>
      <c r="Q8" s="101">
        <f>R7</f>
        <v>-1.2768651851596609E-7</v>
      </c>
      <c r="R8" s="196">
        <f>_xlfn.COVARIANCE.S(Moments!D4:D183,Moments!D4:D183)</f>
        <v>9.5201019389831166E-7</v>
      </c>
      <c r="X8" s="173"/>
      <c r="Y8" s="200" t="str">
        <v>m2b</v>
      </c>
      <c r="Z8" s="199">
        <f>'SD test'!Z8</f>
        <v>-4.4683887187885955E-6</v>
      </c>
      <c r="AA8" s="101">
        <f>'SD test'!AA8</f>
        <v>5.3366431694256229E-7</v>
      </c>
      <c r="AB8" s="101">
        <f>'SD test'!AB8</f>
        <v>-1.6461481812494577E-6</v>
      </c>
      <c r="AC8" s="196">
        <f>'SD test'!AC8</f>
        <v>1.3727168125189947E-6</v>
      </c>
      <c r="AI8" s="173"/>
      <c r="AJ8" s="200" t="str">
        <v>m2b</v>
      </c>
      <c r="AK8" s="199">
        <f>'SD test'!AK8</f>
        <v>-6.2307876760882628E-7</v>
      </c>
      <c r="AL8" s="101">
        <f>'SD test'!AL8</f>
        <v>1.173874001182945E-7</v>
      </c>
      <c r="AM8" s="101">
        <f>'SD test'!AM8</f>
        <v>2.0168752979408746E-6</v>
      </c>
      <c r="AN8" s="196">
        <f>'SD test'!AN8</f>
        <v>5.2201054868048147E-7</v>
      </c>
      <c r="AT8" s="303"/>
      <c r="AU8" s="303"/>
    </row>
    <row r="9" spans="1:47" x14ac:dyDescent="0.25">
      <c r="C9" s="99"/>
      <c r="M9" s="173"/>
      <c r="X9" s="173"/>
      <c r="Z9" s="63"/>
      <c r="AA9" s="63"/>
      <c r="AB9" s="63"/>
      <c r="AC9" s="63"/>
      <c r="AI9" s="173"/>
      <c r="AK9" s="63"/>
      <c r="AL9" s="63"/>
      <c r="AM9" s="63"/>
      <c r="AN9" s="63"/>
      <c r="AT9" s="303"/>
      <c r="AU9" s="303"/>
    </row>
    <row r="10" spans="1:47" x14ac:dyDescent="0.25">
      <c r="B10" s="14" t="s">
        <v>244</v>
      </c>
      <c r="C10" s="99">
        <f>Moments!G189</f>
        <v>0.2103323203726844</v>
      </c>
      <c r="D10" s="99">
        <f>Moments!K189</f>
        <v>0.1829073964356287</v>
      </c>
      <c r="E10" s="99">
        <f>Moments!O189</f>
        <v>0.21071316664613446</v>
      </c>
      <c r="F10" s="99">
        <f>Moments!S189</f>
        <v>0.18868393087850094</v>
      </c>
      <c r="G10" s="99">
        <f>Moments!W189</f>
        <v>0.21577678968613423</v>
      </c>
      <c r="H10" s="99">
        <f>Moments!AA189</f>
        <v>0.20059368794423876</v>
      </c>
      <c r="I10" s="99">
        <f>Moments!AE189</f>
        <v>0.26770718921623293</v>
      </c>
      <c r="M10" s="173"/>
      <c r="N10" s="14" t="s">
        <v>217</v>
      </c>
      <c r="T10" s="14" t="s">
        <v>303</v>
      </c>
      <c r="V10" s="14" t="s">
        <v>259</v>
      </c>
      <c r="X10" s="173"/>
      <c r="Y10" s="14" t="s">
        <v>217</v>
      </c>
      <c r="Z10" s="63"/>
      <c r="AA10" s="63"/>
      <c r="AB10" s="63"/>
      <c r="AC10" s="63"/>
      <c r="AE10" s="14" t="s">
        <v>303</v>
      </c>
      <c r="AG10" s="14" t="s">
        <v>259</v>
      </c>
      <c r="AI10" s="173"/>
      <c r="AJ10" s="14" t="s">
        <v>217</v>
      </c>
      <c r="AK10" s="63"/>
      <c r="AL10" s="63"/>
      <c r="AM10" s="63"/>
      <c r="AN10" s="63"/>
      <c r="AP10" s="14" t="s">
        <v>303</v>
      </c>
      <c r="AR10" s="14" t="s">
        <v>259</v>
      </c>
      <c r="AT10" s="303"/>
      <c r="AU10" s="303"/>
    </row>
    <row r="11" spans="1:47" x14ac:dyDescent="0.25">
      <c r="B11" s="14" t="s">
        <v>245</v>
      </c>
      <c r="C11" s="99">
        <f>Moments!C189</f>
        <v>0.19898341948479481</v>
      </c>
      <c r="D11" s="99">
        <f t="shared" ref="D11:I11" si="2">$C$11</f>
        <v>0.19898341948479481</v>
      </c>
      <c r="E11" s="99">
        <f t="shared" si="2"/>
        <v>0.19898341948479481</v>
      </c>
      <c r="F11" s="99">
        <f t="shared" si="2"/>
        <v>0.19898341948479481</v>
      </c>
      <c r="G11" s="99">
        <f t="shared" si="2"/>
        <v>0.19898341948479481</v>
      </c>
      <c r="H11" s="99">
        <f t="shared" si="2"/>
        <v>0.19898341948479481</v>
      </c>
      <c r="I11" s="99">
        <f t="shared" si="2"/>
        <v>0.19898341948479481</v>
      </c>
      <c r="M11" s="173"/>
      <c r="N11" s="14" t="s">
        <v>321</v>
      </c>
      <c r="O11" s="14" t="s">
        <v>249</v>
      </c>
      <c r="P11" s="14" t="s">
        <v>250</v>
      </c>
      <c r="Q11" s="14" t="s">
        <v>251</v>
      </c>
      <c r="R11" s="14" t="s">
        <v>252</v>
      </c>
      <c r="T11" s="14" t="s">
        <v>254</v>
      </c>
      <c r="U11" s="14" t="s">
        <v>255</v>
      </c>
      <c r="V11" s="14" t="s">
        <v>256</v>
      </c>
      <c r="W11" s="14" t="s">
        <v>257</v>
      </c>
      <c r="X11" s="173"/>
      <c r="Y11" s="14" t="s">
        <v>321</v>
      </c>
      <c r="Z11" s="63" t="str">
        <f>'SD test'!Z11</f>
        <v>m1a</v>
      </c>
      <c r="AA11" s="63" t="str">
        <f>'SD test'!AA11</f>
        <v>m2a</v>
      </c>
      <c r="AB11" s="63" t="str">
        <f>'SD test'!AB11</f>
        <v>m1b</v>
      </c>
      <c r="AC11" s="63" t="str">
        <f>'SD test'!AC11</f>
        <v>m2b</v>
      </c>
      <c r="AE11" s="14" t="s">
        <v>254</v>
      </c>
      <c r="AF11" s="14" t="s">
        <v>255</v>
      </c>
      <c r="AG11" s="14" t="s">
        <v>256</v>
      </c>
      <c r="AH11" s="14" t="s">
        <v>257</v>
      </c>
      <c r="AI11" s="173"/>
      <c r="AJ11" s="14" t="s">
        <v>321</v>
      </c>
      <c r="AK11" s="63" t="str">
        <f>'SD test'!AK11</f>
        <v>m1a</v>
      </c>
      <c r="AL11" s="63" t="str">
        <f>'SD test'!AL11</f>
        <v>m2a</v>
      </c>
      <c r="AM11" s="63" t="str">
        <f>'SD test'!AM11</f>
        <v>m1b</v>
      </c>
      <c r="AN11" s="63" t="str">
        <f>'SD test'!AN11</f>
        <v>m2b</v>
      </c>
      <c r="AP11" s="14" t="s">
        <v>254</v>
      </c>
      <c r="AQ11" s="14" t="s">
        <v>255</v>
      </c>
      <c r="AR11" s="14" t="s">
        <v>256</v>
      </c>
      <c r="AS11" s="14" t="s">
        <v>257</v>
      </c>
      <c r="AT11" s="303"/>
      <c r="AU11" s="303"/>
    </row>
    <row r="12" spans="1:47" x14ac:dyDescent="0.25">
      <c r="B12" s="14" t="s">
        <v>266</v>
      </c>
      <c r="C12" s="99">
        <f>C10-C11</f>
        <v>1.134890088788959E-2</v>
      </c>
      <c r="D12" s="99">
        <f t="shared" ref="D12:I12" si="3">D10-D11</f>
        <v>-1.607602304916611E-2</v>
      </c>
      <c r="E12" s="99">
        <f t="shared" si="3"/>
        <v>1.1729747161339649E-2</v>
      </c>
      <c r="F12" s="99">
        <f t="shared" si="3"/>
        <v>-1.0299488606293872E-2</v>
      </c>
      <c r="G12" s="99">
        <f t="shared" si="3"/>
        <v>1.6793370201339419E-2</v>
      </c>
      <c r="H12" s="99">
        <f t="shared" si="3"/>
        <v>1.6102684594439531E-3</v>
      </c>
      <c r="I12" s="99">
        <f t="shared" si="3"/>
        <v>6.8723769731438122E-2</v>
      </c>
      <c r="M12" s="173"/>
      <c r="N12" s="200" t="str">
        <f t="array" ref="N12:N15">TRANSPOSE(O11:R11)</f>
        <v>m1a</v>
      </c>
      <c r="O12" s="197">
        <f>_xlfn.COVARIANCE.S(Moments!$K$4:$K$183,Moments!K4:K183)</f>
        <v>5.3419113595401893E-4</v>
      </c>
      <c r="P12" s="192">
        <f>_xlfn.COVARIANCE.S(Moments!$K$4:$K$183,Moments!L4:L183)</f>
        <v>-7.4898181416155587E-6</v>
      </c>
      <c r="Q12" s="192">
        <f>_xlfn.COVARIANCE.S(Moments!$K$4:$K$183,Moments!C4:C183)</f>
        <v>4.1541307484269275E-4</v>
      </c>
      <c r="R12" s="193">
        <f>_xlfn.COVARIANCE.S(Moments!$K$4:$K$183,Moments!D4:D183)</f>
        <v>-2.4267382476948109E-6</v>
      </c>
      <c r="T12" s="201">
        <f>(1/D$5)+((Moments!K$186^2)/(D$7))</f>
        <v>44.83870052643001</v>
      </c>
      <c r="U12" s="202">
        <f>-(Moments!K$186/(2*(D$7)))</f>
        <v>-172.15675540695142</v>
      </c>
      <c r="V12" s="202">
        <f>V5</f>
        <v>42.141978483201036</v>
      </c>
      <c r="W12" s="203">
        <f>W5</f>
        <v>-163.48912609121149</v>
      </c>
      <c r="X12" s="173"/>
      <c r="Y12" s="200" t="str">
        <f t="array" ref="Y12:Y15">TRANSPOSE(Z11:AC11)</f>
        <v>m1a</v>
      </c>
      <c r="Z12" s="197">
        <f>'SD test'!Z12</f>
        <v>7.2971235350360658E-4</v>
      </c>
      <c r="AA12" s="192">
        <f>'SD test'!AA12</f>
        <v>-1.4818397629602548E-5</v>
      </c>
      <c r="AB12" s="192">
        <f>'SD test'!AB12</f>
        <v>5.8173107519390638E-4</v>
      </c>
      <c r="AC12" s="193">
        <f>'SD test'!AC12</f>
        <v>-3.8676378541507798E-6</v>
      </c>
      <c r="AE12" s="201">
        <f>(1/D$40)+((Moments!K$193^2)/(D$42))</f>
        <v>37.311611910085439</v>
      </c>
      <c r="AF12" s="202">
        <f>-(Moments!K$193/(2*(D$42)))</f>
        <v>-33.161560306971936</v>
      </c>
      <c r="AG12" s="202">
        <f>AG5</f>
        <v>37.202768260532586</v>
      </c>
      <c r="AH12" s="203">
        <f>AH5</f>
        <v>-45.424527296501786</v>
      </c>
      <c r="AI12" s="173"/>
      <c r="AJ12" s="200" t="str">
        <f t="array" ref="AJ12:AJ15">TRANSPOSE(AK11:AN11)</f>
        <v>m1a</v>
      </c>
      <c r="AK12" s="197">
        <f>'SD test'!AK12</f>
        <v>3.2730841850386508E-4</v>
      </c>
      <c r="AL12" s="192">
        <f>'SD test'!AL12</f>
        <v>7.8728122217123791E-7</v>
      </c>
      <c r="AM12" s="192">
        <f>'SD test'!AM12</f>
        <v>2.3526763371453934E-4</v>
      </c>
      <c r="AN12" s="193">
        <f>'SD test'!AN12</f>
        <v>-4.2395739711286367E-7</v>
      </c>
      <c r="AP12" s="201">
        <f>(1/D$75)+((Moments!K$200^2)/(D$77))</f>
        <v>64.352569549952889</v>
      </c>
      <c r="AQ12" s="202">
        <f>-(Moments!K$200/(2*(D$77)))</f>
        <v>-613.56790806392814</v>
      </c>
      <c r="AR12" s="202">
        <f>AR5</f>
        <v>52.540805970761888</v>
      </c>
      <c r="AS12" s="203">
        <f>AS5</f>
        <v>-395.59471123571763</v>
      </c>
      <c r="AT12" s="303"/>
      <c r="AU12" s="303"/>
    </row>
    <row r="13" spans="1:47" x14ac:dyDescent="0.25">
      <c r="M13" s="173"/>
      <c r="N13" s="200" t="str">
        <v>m2a</v>
      </c>
      <c r="O13" s="198">
        <f>P12</f>
        <v>-7.4898181416155587E-6</v>
      </c>
      <c r="P13" s="63">
        <f>_xlfn.COVARIANCE.S(Moments!$L$4:$L$183,Moments!$L$4:$L$183)</f>
        <v>1.2626231763033005E-6</v>
      </c>
      <c r="Q13" s="63">
        <f>_xlfn.COVARIANCE.S(Moments!L4:L183,Moments!C4:C183)</f>
        <v>-4.1374324616707081E-6</v>
      </c>
      <c r="R13" s="109">
        <f>_xlfn.COVARIANCE.S(Moments!L4:L183,Moments!D4:D183)</f>
        <v>3.836099019408115E-7</v>
      </c>
      <c r="X13" s="173"/>
      <c r="Y13" s="200" t="str">
        <v>m2a</v>
      </c>
      <c r="Z13" s="198">
        <f>'SD test'!Z13</f>
        <v>-1.4818397629602548E-5</v>
      </c>
      <c r="AA13" s="63">
        <f>'SD test'!AA13</f>
        <v>2.2608018024311749E-6</v>
      </c>
      <c r="AB13" s="63">
        <f>'SD test'!AB13</f>
        <v>-6.4444947192794903E-6</v>
      </c>
      <c r="AC13" s="109">
        <f>'SD test'!AC13</f>
        <v>5.9642988001342694E-7</v>
      </c>
      <c r="AI13" s="173"/>
      <c r="AJ13" s="200" t="str">
        <v>m2a</v>
      </c>
      <c r="AK13" s="198">
        <f>'SD test'!AK13</f>
        <v>7.8728122217123791E-7</v>
      </c>
      <c r="AL13" s="63">
        <f>'SD test'!AL13</f>
        <v>2.1721462703432969E-7</v>
      </c>
      <c r="AM13" s="63">
        <f>'SD test'!AM13</f>
        <v>-7.7689749137191134E-7</v>
      </c>
      <c r="AN13" s="109">
        <f>'SD test'!AN13</f>
        <v>1.4006151542550267E-7</v>
      </c>
      <c r="AT13" s="303"/>
      <c r="AU13" s="303"/>
    </row>
    <row r="14" spans="1:47" x14ac:dyDescent="0.25">
      <c r="B14" s="14" t="s">
        <v>322</v>
      </c>
      <c r="C14" s="179">
        <v>0.05</v>
      </c>
      <c r="D14" s="179">
        <f>$C$14</f>
        <v>0.05</v>
      </c>
      <c r="E14" s="179">
        <f t="shared" ref="E14:I14" si="4">$C$14</f>
        <v>0.05</v>
      </c>
      <c r="F14" s="179">
        <f t="shared" si="4"/>
        <v>0.05</v>
      </c>
      <c r="G14" s="179">
        <f t="shared" si="4"/>
        <v>0.05</v>
      </c>
      <c r="H14" s="179">
        <f t="shared" si="4"/>
        <v>0.05</v>
      </c>
      <c r="I14" s="179">
        <f t="shared" si="4"/>
        <v>0.05</v>
      </c>
      <c r="M14" s="173"/>
      <c r="N14" s="200" t="str">
        <v>m1b</v>
      </c>
      <c r="O14" s="198">
        <f>Q12</f>
        <v>4.1541307484269275E-4</v>
      </c>
      <c r="P14" s="63">
        <f>Q13</f>
        <v>-4.1374324616707081E-6</v>
      </c>
      <c r="Q14" s="63">
        <f>_xlfn.COVARIANCE.S(Moments!$C$4:$C$183,Moments!$C$4:$C$183)</f>
        <v>6.1195219365280421E-4</v>
      </c>
      <c r="R14" s="109">
        <f>_xlfn.COVARIANCE.S(Moments!$C$4:C183,Moments!$D$4:D183)</f>
        <v>-1.2768651851596609E-7</v>
      </c>
      <c r="T14" s="201">
        <f>T12</f>
        <v>44.83870052643001</v>
      </c>
      <c r="U14" s="202">
        <f>U12</f>
        <v>-172.15675540695142</v>
      </c>
      <c r="V14" s="202">
        <f>-V12</f>
        <v>-42.141978483201036</v>
      </c>
      <c r="W14" s="203">
        <f>-W12</f>
        <v>163.48912609121149</v>
      </c>
      <c r="X14" s="173"/>
      <c r="Y14" s="200" t="str">
        <v>m1b</v>
      </c>
      <c r="Z14" s="198">
        <f>'SD test'!Z14</f>
        <v>5.8173107519390638E-4</v>
      </c>
      <c r="AA14" s="63">
        <f>'SD test'!AA14</f>
        <v>-6.4444947192794903E-6</v>
      </c>
      <c r="AB14" s="63">
        <f>'SD test'!AB14</f>
        <v>7.3705885474797635E-4</v>
      </c>
      <c r="AC14" s="109">
        <f>'SD test'!AC14</f>
        <v>-1.6461481812494577E-6</v>
      </c>
      <c r="AE14" s="201">
        <f>AE12</f>
        <v>37.311611910085439</v>
      </c>
      <c r="AF14" s="202">
        <f>AF12</f>
        <v>-33.161560306971936</v>
      </c>
      <c r="AG14" s="202">
        <f>-AG12</f>
        <v>-37.202768260532586</v>
      </c>
      <c r="AH14" s="203">
        <f>-AH12</f>
        <v>45.424527296501786</v>
      </c>
      <c r="AI14" s="173"/>
      <c r="AJ14" s="200" t="str">
        <v>m1b</v>
      </c>
      <c r="AK14" s="198">
        <f>'SD test'!AK14</f>
        <v>2.3526763371453934E-4</v>
      </c>
      <c r="AL14" s="63">
        <f>'SD test'!AL14</f>
        <v>-7.7689749137191134E-7</v>
      </c>
      <c r="AM14" s="63">
        <f>'SD test'!AM14</f>
        <v>4.7402132528169918E-4</v>
      </c>
      <c r="AN14" s="109">
        <f>'SD test'!AN14</f>
        <v>2.0168752979408746E-6</v>
      </c>
      <c r="AP14" s="201">
        <f>AP12</f>
        <v>64.352569549952889</v>
      </c>
      <c r="AQ14" s="202">
        <f>AQ12</f>
        <v>-613.56790806392814</v>
      </c>
      <c r="AR14" s="202">
        <f>-AR12</f>
        <v>-52.540805970761888</v>
      </c>
      <c r="AS14" s="203">
        <f>-AS12</f>
        <v>395.59471123571763</v>
      </c>
      <c r="AT14" s="303"/>
      <c r="AU14" s="303"/>
    </row>
    <row r="15" spans="1:47" x14ac:dyDescent="0.25">
      <c r="A15" s="289" t="s">
        <v>247</v>
      </c>
      <c r="B15" s="284"/>
      <c r="C15" s="284"/>
      <c r="D15" s="284"/>
      <c r="E15" s="284"/>
      <c r="F15" s="284"/>
      <c r="G15" s="284"/>
      <c r="H15" s="284"/>
      <c r="I15" s="284"/>
      <c r="J15" s="284"/>
      <c r="K15" s="284"/>
      <c r="L15" s="284"/>
      <c r="M15" s="173"/>
      <c r="N15" s="200" t="str">
        <v>m2b</v>
      </c>
      <c r="O15" s="199">
        <f>R12</f>
        <v>-2.4267382476948109E-6</v>
      </c>
      <c r="P15" s="101">
        <f>R13</f>
        <v>3.836099019408115E-7</v>
      </c>
      <c r="Q15" s="101">
        <f>R14</f>
        <v>-1.2768651851596609E-7</v>
      </c>
      <c r="R15" s="196">
        <f>_xlfn.COVARIANCE.S(Moments!$D$4:$D$183,Moments!$D$4:$D$183)</f>
        <v>9.5201019389831166E-7</v>
      </c>
      <c r="X15" s="173"/>
      <c r="Y15" s="200" t="str">
        <v>m2b</v>
      </c>
      <c r="Z15" s="199">
        <f>'SD test'!Z15</f>
        <v>-3.8676378541507798E-6</v>
      </c>
      <c r="AA15" s="101">
        <f>'SD test'!AA15</f>
        <v>5.9642988001342694E-7</v>
      </c>
      <c r="AB15" s="101">
        <f>'SD test'!AB15</f>
        <v>-1.6461481812494577E-6</v>
      </c>
      <c r="AC15" s="196">
        <f>'SD test'!AC15</f>
        <v>1.3727168125189947E-6</v>
      </c>
      <c r="AI15" s="173"/>
      <c r="AJ15" s="200" t="str">
        <v>m2b</v>
      </c>
      <c r="AK15" s="199">
        <f>'SD test'!AK15</f>
        <v>-4.2395739711286367E-7</v>
      </c>
      <c r="AL15" s="101">
        <f>'SD test'!AL15</f>
        <v>1.4006151542550267E-7</v>
      </c>
      <c r="AM15" s="101">
        <f>'SD test'!AM15</f>
        <v>2.0168752979408746E-6</v>
      </c>
      <c r="AN15" s="196">
        <f>'SD test'!AN15</f>
        <v>5.2201054868048147E-7</v>
      </c>
      <c r="AT15" s="303"/>
      <c r="AU15" s="303"/>
    </row>
    <row r="16" spans="1:47" x14ac:dyDescent="0.25">
      <c r="A16" s="14" t="s">
        <v>216</v>
      </c>
      <c r="B16" s="14" t="s">
        <v>260</v>
      </c>
      <c r="C16" s="14">
        <f t="array" ref="C16">(1/C4)*(MMULT(MMULT(T5:U5,O5:P6),TRANSPOSE(T5:U5)))</f>
        <v>7.4184755675987639E-3</v>
      </c>
      <c r="D16" s="14">
        <f t="array" ref="D16">(1/D4)*(MMULT(MMULT(T12:U12,O12:P13),TRANSPOSE(T12:U12)))</f>
        <v>6.8169431470265418E-3</v>
      </c>
      <c r="E16" s="14">
        <f t="array" ref="E16">(1/E4)*(MMULT(MMULT(T19:U19,O19:P20),TRANSPOSE(T19:U19)))</f>
        <v>7.0553227586116164E-3</v>
      </c>
      <c r="F16" s="14">
        <f t="array" ref="F16">(1/F4)*(MMULT(MMULT(T26:U26,O26:P27),TRANSPOSE(T26:U26)))</f>
        <v>6.6457397667791795E-3</v>
      </c>
      <c r="G16" s="14">
        <f t="array" ref="G16">(1/G4)*(MMULT(MMULT(T33:U33,O33:P34),TRANSPOSE(T33:U33)))</f>
        <v>6.5657661566701202E-3</v>
      </c>
      <c r="H16" s="14">
        <f t="array" ref="H16">(1/H4)*(MMULT(MMULT(T40:U40,O40:P41),TRANSPOSE(T40:U40)))</f>
        <v>6.1543596142980958E-3</v>
      </c>
      <c r="I16" s="14">
        <f t="array" ref="I16">(1/I4)*(MMULT(MMULT(T47:U47,O47:P48),TRANSPOSE(T47:U47)))</f>
        <v>6.6318632659042873E-3</v>
      </c>
      <c r="M16" s="173"/>
      <c r="X16" s="173"/>
      <c r="Z16" s="63"/>
      <c r="AA16" s="63"/>
      <c r="AB16" s="63"/>
      <c r="AC16" s="63"/>
      <c r="AI16" s="173"/>
      <c r="AK16" s="63"/>
      <c r="AL16" s="63"/>
      <c r="AM16" s="63"/>
      <c r="AN16" s="63"/>
      <c r="AT16" s="303"/>
      <c r="AU16" s="303"/>
    </row>
    <row r="17" spans="1:47" x14ac:dyDescent="0.25">
      <c r="B17" s="14" t="s">
        <v>264</v>
      </c>
      <c r="C17" s="14">
        <f>SQRT(C16)</f>
        <v>8.6130572781090708E-2</v>
      </c>
      <c r="D17" s="14">
        <f t="shared" ref="D17:I17" si="5">SQRT(D16)</f>
        <v>8.2564781517463853E-2</v>
      </c>
      <c r="E17" s="14">
        <f t="shared" si="5"/>
        <v>8.3995968704525442E-2</v>
      </c>
      <c r="F17" s="14">
        <f t="shared" si="5"/>
        <v>8.1521406800785637E-2</v>
      </c>
      <c r="G17" s="14">
        <f t="shared" si="5"/>
        <v>8.1029415379046885E-2</v>
      </c>
      <c r="H17" s="14">
        <f t="shared" si="5"/>
        <v>7.8449726668090414E-2</v>
      </c>
      <c r="I17" s="14">
        <f t="shared" si="5"/>
        <v>8.1436252774205464E-2</v>
      </c>
      <c r="M17" s="173"/>
      <c r="N17" s="14" t="s">
        <v>227</v>
      </c>
      <c r="T17" s="14" t="s">
        <v>304</v>
      </c>
      <c r="V17" s="14" t="s">
        <v>259</v>
      </c>
      <c r="X17" s="173"/>
      <c r="Y17" s="14" t="s">
        <v>227</v>
      </c>
      <c r="Z17" s="63"/>
      <c r="AA17" s="63"/>
      <c r="AB17" s="63"/>
      <c r="AC17" s="63"/>
      <c r="AE17" s="14" t="s">
        <v>304</v>
      </c>
      <c r="AG17" s="14" t="s">
        <v>259</v>
      </c>
      <c r="AI17" s="173"/>
      <c r="AJ17" s="14" t="s">
        <v>227</v>
      </c>
      <c r="AK17" s="63"/>
      <c r="AL17" s="63"/>
      <c r="AM17" s="63"/>
      <c r="AN17" s="63"/>
      <c r="AP17" s="14" t="s">
        <v>304</v>
      </c>
      <c r="AR17" s="14" t="s">
        <v>259</v>
      </c>
      <c r="AT17" s="303"/>
      <c r="AU17" s="303"/>
    </row>
    <row r="18" spans="1:47" x14ac:dyDescent="0.25">
      <c r="B18" s="14" t="s">
        <v>327</v>
      </c>
      <c r="C18" s="14">
        <f>C10+NORMSINV((1-C14/2))*C17</f>
        <v>0.37914514099142804</v>
      </c>
      <c r="D18" s="14">
        <f t="shared" ref="D18:I18" si="6">D10+NORMSINV((1-D14/2))*D17</f>
        <v>0.34473139460127611</v>
      </c>
      <c r="E18" s="14">
        <f t="shared" si="6"/>
        <v>0.37534224015355777</v>
      </c>
      <c r="F18" s="14">
        <f t="shared" si="6"/>
        <v>0.34846295217707934</v>
      </c>
      <c r="G18" s="14">
        <f t="shared" si="6"/>
        <v>0.37459152551740205</v>
      </c>
      <c r="H18" s="14">
        <f t="shared" si="6"/>
        <v>0.35435232681070739</v>
      </c>
      <c r="I18" s="14">
        <f t="shared" si="6"/>
        <v>0.42731931168957571</v>
      </c>
      <c r="M18" s="173"/>
      <c r="N18" s="14" t="s">
        <v>321</v>
      </c>
      <c r="O18" s="14" t="s">
        <v>249</v>
      </c>
      <c r="P18" s="14" t="s">
        <v>250</v>
      </c>
      <c r="Q18" s="14" t="s">
        <v>251</v>
      </c>
      <c r="R18" s="14" t="s">
        <v>252</v>
      </c>
      <c r="T18" s="14" t="s">
        <v>254</v>
      </c>
      <c r="U18" s="14" t="s">
        <v>255</v>
      </c>
      <c r="V18" s="14" t="s">
        <v>256</v>
      </c>
      <c r="W18" s="14" t="s">
        <v>257</v>
      </c>
      <c r="X18" s="173"/>
      <c r="Y18" s="14" t="s">
        <v>321</v>
      </c>
      <c r="Z18" s="63" t="str">
        <f>'SD test'!Z18</f>
        <v>m1a</v>
      </c>
      <c r="AA18" s="63" t="str">
        <f>'SD test'!AA18</f>
        <v>m2a</v>
      </c>
      <c r="AB18" s="63" t="str">
        <f>'SD test'!AB18</f>
        <v>m1b</v>
      </c>
      <c r="AC18" s="63" t="str">
        <f>'SD test'!AC18</f>
        <v>m2b</v>
      </c>
      <c r="AE18" s="14" t="s">
        <v>254</v>
      </c>
      <c r="AF18" s="14" t="s">
        <v>255</v>
      </c>
      <c r="AG18" s="14" t="s">
        <v>256</v>
      </c>
      <c r="AH18" s="14" t="s">
        <v>257</v>
      </c>
      <c r="AI18" s="173"/>
      <c r="AJ18" s="14" t="s">
        <v>321</v>
      </c>
      <c r="AK18" s="63" t="str">
        <f>'SD test'!AK18</f>
        <v>m1a</v>
      </c>
      <c r="AL18" s="63" t="str">
        <f>'SD test'!AL18</f>
        <v>m2a</v>
      </c>
      <c r="AM18" s="63" t="str">
        <f>'SD test'!AM18</f>
        <v>m1b</v>
      </c>
      <c r="AN18" s="63" t="str">
        <f>'SD test'!AN18</f>
        <v>m2b</v>
      </c>
      <c r="AP18" s="14" t="s">
        <v>254</v>
      </c>
      <c r="AQ18" s="14" t="s">
        <v>255</v>
      </c>
      <c r="AR18" s="14" t="s">
        <v>256</v>
      </c>
      <c r="AS18" s="14" t="s">
        <v>257</v>
      </c>
      <c r="AT18" s="303"/>
      <c r="AU18" s="303"/>
    </row>
    <row r="19" spans="1:47" x14ac:dyDescent="0.25">
      <c r="B19" s="14" t="s">
        <v>326</v>
      </c>
      <c r="C19" s="14">
        <f>C10-NORMSINV((1-C14/2))*C17</f>
        <v>4.1519499753940758E-2</v>
      </c>
      <c r="D19" s="14">
        <f t="shared" ref="D19:I19" si="7">D10-NORMSINV((1-D14/2))*D17</f>
        <v>2.1083398269981263E-2</v>
      </c>
      <c r="E19" s="14">
        <f t="shared" si="7"/>
        <v>4.6084093138711119E-2</v>
      </c>
      <c r="F19" s="14">
        <f t="shared" si="7"/>
        <v>2.8904909579922505E-2</v>
      </c>
      <c r="G19" s="14">
        <f t="shared" si="7"/>
        <v>5.6962053854866412E-2</v>
      </c>
      <c r="H19" s="14">
        <f t="shared" si="7"/>
        <v>4.6835049077770169E-2</v>
      </c>
      <c r="I19" s="14">
        <f t="shared" si="7"/>
        <v>0.10809506674289018</v>
      </c>
      <c r="M19" s="173"/>
      <c r="N19" s="200" t="str">
        <f t="array" ref="N19:N22">TRANSPOSE(O18:R18)</f>
        <v>m1a</v>
      </c>
      <c r="O19" s="197">
        <f>_xlfn.COVARIANCE.S(Moments!$O$4:$O$183,Moments!O$4:O$183)</f>
        <v>4.4243619170625828E-4</v>
      </c>
      <c r="P19" s="192">
        <f>_xlfn.COVARIANCE.S(Moments!$O$4:$O$183,Moments!P$4:P$183)</f>
        <v>-5.2926386259486504E-6</v>
      </c>
      <c r="Q19" s="192">
        <f>_xlfn.COVARIANCE.S(Moments!$O$4:$O$183,Moments!C$4:C$183)</f>
        <v>4.5616562973923691E-4</v>
      </c>
      <c r="R19" s="193">
        <f>_xlfn.COVARIANCE.S(Moments!$O$4:$O$183,Moments!D$4:D$183)</f>
        <v>-1.0720648979544724E-6</v>
      </c>
      <c r="T19" s="201">
        <f>(1/E$5)+((Moments!O$186^2)/(E$7))</f>
        <v>49.791050998058459</v>
      </c>
      <c r="U19" s="202">
        <f>-(Moments!O$186/(2*(E$7)))</f>
        <v>-239.45863736613362</v>
      </c>
      <c r="V19" s="202">
        <f>V12</f>
        <v>42.141978483201036</v>
      </c>
      <c r="W19" s="203">
        <f>W12</f>
        <v>-163.48912609121149</v>
      </c>
      <c r="X19" s="173"/>
      <c r="Y19" s="200" t="str">
        <f t="array" ref="Y19:Y22">TRANSPOSE(Z18:AC18)</f>
        <v>m1a</v>
      </c>
      <c r="Z19" s="197">
        <f>'SD test'!Z19</f>
        <v>6.2175542503322648E-4</v>
      </c>
      <c r="AA19" s="192">
        <f>'SD test'!AA19</f>
        <v>-9.6505885511309852E-6</v>
      </c>
      <c r="AB19" s="192">
        <f>'SD test'!AB19</f>
        <v>6.0680261409080971E-4</v>
      </c>
      <c r="AC19" s="193">
        <f>'SD test'!AC19</f>
        <v>-1.9267138429558082E-6</v>
      </c>
      <c r="AE19" s="201">
        <f>(1/E$40)+((Moments!O$193^2)/(E$42))</f>
        <v>40.544739134184162</v>
      </c>
      <c r="AF19" s="202">
        <f>-(Moments!O$193/(2*(E$42)))</f>
        <v>-59.491101541767129</v>
      </c>
      <c r="AG19" s="202">
        <f>AG12</f>
        <v>37.202768260532586</v>
      </c>
      <c r="AH19" s="203">
        <f>AH12</f>
        <v>-45.424527296501786</v>
      </c>
      <c r="AI19" s="173"/>
      <c r="AJ19" s="200" t="str">
        <f t="array" ref="AJ19:AJ22">TRANSPOSE(AK18:AN18)</f>
        <v>m1a</v>
      </c>
      <c r="AK19" s="197">
        <f>'SD test'!AK19</f>
        <v>2.5435447272468355E-4</v>
      </c>
      <c r="AL19" s="192">
        <f>'SD test'!AL19</f>
        <v>-1.5816017271273219E-7</v>
      </c>
      <c r="AM19" s="192">
        <f>'SD test'!AM19</f>
        <v>2.9420556100694334E-4</v>
      </c>
      <c r="AN19" s="193">
        <f>'SD test'!AN19</f>
        <v>2.944974236316958E-7</v>
      </c>
      <c r="AP19" s="201">
        <f>(1/E$75)+((Moments!O$200^2)/(E$77))</f>
        <v>75.426846488131304</v>
      </c>
      <c r="AQ19" s="202">
        <f>-(Moments!O$200/(2*(E$77)))</f>
        <v>-880.60298334054551</v>
      </c>
      <c r="AR19" s="202">
        <f>AR12</f>
        <v>52.540805970761888</v>
      </c>
      <c r="AS19" s="203">
        <f>AS12</f>
        <v>-395.59471123571763</v>
      </c>
      <c r="AT19" s="303"/>
      <c r="AU19" s="303"/>
    </row>
    <row r="20" spans="1:47" x14ac:dyDescent="0.25">
      <c r="B20" s="219" t="s">
        <v>381</v>
      </c>
      <c r="C20" s="14">
        <f>C10/C17</f>
        <v>2.4420169700631691</v>
      </c>
      <c r="D20" s="14">
        <f t="shared" ref="D20:I20" si="8">D10/D17</f>
        <v>2.2153198140170778</v>
      </c>
      <c r="E20" s="14">
        <f t="shared" si="8"/>
        <v>2.5086104713830379</v>
      </c>
      <c r="F20" s="14">
        <f t="shared" si="8"/>
        <v>2.3145323208122379</v>
      </c>
      <c r="G20" s="14">
        <f t="shared" si="8"/>
        <v>2.6629439281618117</v>
      </c>
      <c r="H20" s="14">
        <f t="shared" si="8"/>
        <v>2.5569711516385776</v>
      </c>
      <c r="I20" s="14">
        <f t="shared" si="8"/>
        <v>3.2873220475712737</v>
      </c>
      <c r="M20" s="173"/>
      <c r="N20" s="200" t="str">
        <v>m2a</v>
      </c>
      <c r="O20" s="198">
        <f>P19</f>
        <v>-5.2926386259486504E-6</v>
      </c>
      <c r="P20" s="63">
        <f>_xlfn.COVARIANCE.S(Moments!$P$4:$P$183,Moments!P$4:P$183)</f>
        <v>8.1767403188492756E-7</v>
      </c>
      <c r="Q20" s="63">
        <f>_xlfn.COVARIANCE.S(Moments!$P$4:$P$183,Moments!C$4:C$183)</f>
        <v>-2.3699162598964372E-6</v>
      </c>
      <c r="R20" s="109">
        <f>_xlfn.COVARIANCE.S(Moments!$P$4:$P$183,Moments!D$4:D$183)</f>
        <v>5.8334612603691658E-7</v>
      </c>
      <c r="X20" s="173"/>
      <c r="Y20" s="200" t="str">
        <v>m2a</v>
      </c>
      <c r="Z20" s="198">
        <f>'SD test'!Z20</f>
        <v>-9.6505885511309852E-6</v>
      </c>
      <c r="AA20" s="63">
        <f>'SD test'!AA20</f>
        <v>1.4043242908041729E-6</v>
      </c>
      <c r="AB20" s="63">
        <f>'SD test'!AB20</f>
        <v>-3.9322028864761468E-6</v>
      </c>
      <c r="AC20" s="109">
        <f>'SD test'!AC20</f>
        <v>9.0679150309564212E-7</v>
      </c>
      <c r="AI20" s="173"/>
      <c r="AJ20" s="200" t="str">
        <v>m2a</v>
      </c>
      <c r="AK20" s="198">
        <f>'SD test'!AK20</f>
        <v>-1.5816017271273219E-7</v>
      </c>
      <c r="AL20" s="63">
        <f>'SD test'!AL20</f>
        <v>1.8932235739447532E-7</v>
      </c>
      <c r="AM20" s="63">
        <f>'SD test'!AM20</f>
        <v>1.6699753251008498E-7</v>
      </c>
      <c r="AN20" s="109">
        <f>'SD test'!AN20</f>
        <v>2.3456076911847973E-7</v>
      </c>
      <c r="AT20" s="303"/>
      <c r="AU20" s="303"/>
    </row>
    <row r="21" spans="1:47" x14ac:dyDescent="0.25">
      <c r="M21" s="173"/>
      <c r="N21" s="200" t="str">
        <v>m1b</v>
      </c>
      <c r="O21" s="198">
        <f>Q19</f>
        <v>4.5616562973923691E-4</v>
      </c>
      <c r="P21" s="63">
        <f>Q20</f>
        <v>-2.3699162598964372E-6</v>
      </c>
      <c r="Q21" s="63">
        <f>_xlfn.COVARIANCE.S(Moments!$C$4:$C$183,Moments!$C$4:$C$183)</f>
        <v>6.1195219365280421E-4</v>
      </c>
      <c r="R21" s="109">
        <f>_xlfn.COVARIANCE.S(Moments!$C$4:$C$183,Moments!$D$4:$D$183)</f>
        <v>-1.2768651851596609E-7</v>
      </c>
      <c r="T21" s="201">
        <f>T19</f>
        <v>49.791050998058459</v>
      </c>
      <c r="U21" s="202">
        <f>U19</f>
        <v>-239.45863736613362</v>
      </c>
      <c r="V21" s="202">
        <f>-V19</f>
        <v>-42.141978483201036</v>
      </c>
      <c r="W21" s="203">
        <f>-W19</f>
        <v>163.48912609121149</v>
      </c>
      <c r="X21" s="173"/>
      <c r="Y21" s="200" t="str">
        <v>m1b</v>
      </c>
      <c r="Z21" s="198">
        <f>'SD test'!Z21</f>
        <v>6.0680261409080971E-4</v>
      </c>
      <c r="AA21" s="63">
        <f>'SD test'!AA21</f>
        <v>-3.9322028864761468E-6</v>
      </c>
      <c r="AB21" s="63">
        <f>'SD test'!AB21</f>
        <v>7.3705885474797635E-4</v>
      </c>
      <c r="AC21" s="109">
        <f>'SD test'!AC21</f>
        <v>-1.6461481812494577E-6</v>
      </c>
      <c r="AE21" s="201">
        <f>AE19</f>
        <v>40.544739134184162</v>
      </c>
      <c r="AF21" s="202">
        <f>AF19</f>
        <v>-59.491101541767129</v>
      </c>
      <c r="AG21" s="202">
        <f>-AG19</f>
        <v>-37.202768260532586</v>
      </c>
      <c r="AH21" s="203">
        <f>-AH19</f>
        <v>45.424527296501786</v>
      </c>
      <c r="AI21" s="173"/>
      <c r="AJ21" s="200" t="str">
        <v>m1b</v>
      </c>
      <c r="AK21" s="198">
        <f>'SD test'!AK21</f>
        <v>2.9420556100694334E-4</v>
      </c>
      <c r="AL21" s="63">
        <f>'SD test'!AL21</f>
        <v>1.6699753251008498E-7</v>
      </c>
      <c r="AM21" s="63">
        <f>'SD test'!AM21</f>
        <v>4.7402132528169918E-4</v>
      </c>
      <c r="AN21" s="109">
        <f>'SD test'!AN21</f>
        <v>2.0168752979408746E-6</v>
      </c>
      <c r="AP21" s="201">
        <f>AP19</f>
        <v>75.426846488131304</v>
      </c>
      <c r="AQ21" s="202">
        <f>AQ19</f>
        <v>-880.60298334054551</v>
      </c>
      <c r="AR21" s="202">
        <f>-AR19</f>
        <v>-52.540805970761888</v>
      </c>
      <c r="AS21" s="203">
        <f>-AS19</f>
        <v>395.59471123571763</v>
      </c>
      <c r="AT21" s="303"/>
      <c r="AU21" s="303"/>
    </row>
    <row r="22" spans="1:47" x14ac:dyDescent="0.25">
      <c r="M22" s="173"/>
      <c r="N22" s="200" t="str">
        <v>m2b</v>
      </c>
      <c r="O22" s="199">
        <f>R19</f>
        <v>-1.0720648979544724E-6</v>
      </c>
      <c r="P22" s="101">
        <f>R20</f>
        <v>5.8334612603691658E-7</v>
      </c>
      <c r="Q22" s="101">
        <f>R21</f>
        <v>-1.2768651851596609E-7</v>
      </c>
      <c r="R22" s="196">
        <f>_xlfn.COVARIANCE.S(Moments!$D$4:$D$183,Moments!$D$4:$D$183)</f>
        <v>9.5201019389831166E-7</v>
      </c>
      <c r="X22" s="173"/>
      <c r="Y22" s="200" t="str">
        <v>m2b</v>
      </c>
      <c r="Z22" s="199">
        <f>'SD test'!Z22</f>
        <v>-1.9267138429558082E-6</v>
      </c>
      <c r="AA22" s="101">
        <f>'SD test'!AA22</f>
        <v>9.0679150309564212E-7</v>
      </c>
      <c r="AB22" s="101">
        <f>'SD test'!AB22</f>
        <v>-1.6461481812494577E-6</v>
      </c>
      <c r="AC22" s="196">
        <f>'SD test'!AC22</f>
        <v>1.3727168125189947E-6</v>
      </c>
      <c r="AI22" s="173"/>
      <c r="AJ22" s="200" t="str">
        <v>m2b</v>
      </c>
      <c r="AK22" s="199">
        <f>'SD test'!AK22</f>
        <v>2.944974236316958E-7</v>
      </c>
      <c r="AL22" s="101">
        <f>'SD test'!AL22</f>
        <v>2.3456076911847973E-7</v>
      </c>
      <c r="AM22" s="101">
        <f>'SD test'!AM22</f>
        <v>2.0168752979408746E-6</v>
      </c>
      <c r="AN22" s="196">
        <f>'SD test'!AN22</f>
        <v>5.2201054868048147E-7</v>
      </c>
      <c r="AT22" s="303"/>
      <c r="AU22" s="303"/>
    </row>
    <row r="23" spans="1:47" x14ac:dyDescent="0.25">
      <c r="A23" s="289" t="s">
        <v>248</v>
      </c>
      <c r="B23" s="284"/>
      <c r="C23" s="284"/>
      <c r="D23" s="284"/>
      <c r="E23" s="284"/>
      <c r="F23" s="284"/>
      <c r="G23" s="284"/>
      <c r="H23" s="284"/>
      <c r="I23" s="284"/>
      <c r="J23" s="284"/>
      <c r="K23" s="284"/>
      <c r="L23" s="284"/>
      <c r="M23" s="173"/>
      <c r="X23" s="173"/>
      <c r="Z23" s="63"/>
      <c r="AA23" s="63"/>
      <c r="AB23" s="63"/>
      <c r="AC23" s="63"/>
      <c r="AI23" s="173"/>
      <c r="AK23" s="63"/>
      <c r="AL23" s="63"/>
      <c r="AM23" s="63"/>
      <c r="AN23" s="63"/>
      <c r="AT23" s="303"/>
      <c r="AU23" s="303"/>
    </row>
    <row r="24" spans="1:47" x14ac:dyDescent="0.25">
      <c r="A24" s="14" t="s">
        <v>128</v>
      </c>
      <c r="B24" s="14" t="s">
        <v>261</v>
      </c>
      <c r="C24" s="14">
        <f t="array" ref="C24">(1/C4)*(MMULT(MMULT($V$5:$W$5,$Q$7:$R$8),TRANSPOSE($V$5:$W$5)))</f>
        <v>6.1888872899690103E-3</v>
      </c>
      <c r="D24" s="14">
        <f t="array" ref="D24">(1/D4)*(MMULT(MMULT($V$5:$W$5,$Q$7:$R$8),TRANSPOSE($V$5:$W$5)))</f>
        <v>6.1888872899690103E-3</v>
      </c>
      <c r="E24" s="14">
        <f t="array" ref="E24">(1/E4)*(MMULT(MMULT($V$5:$W$5,$Q$7:$R$8),TRANSPOSE($V$5:$W$5)))</f>
        <v>6.1888872899690103E-3</v>
      </c>
      <c r="F24" s="14">
        <f t="array" ref="F24">(1/F4)*(MMULT(MMULT($V$5:$W$5,$Q$7:$R$8),TRANSPOSE($V$5:$W$5)))</f>
        <v>6.1888872899690103E-3</v>
      </c>
      <c r="G24" s="14">
        <f t="array" ref="G24">(1/G4)*(MMULT(MMULT($V$5:$W$5,$Q$7:$R$8),TRANSPOSE($V$5:$W$5)))</f>
        <v>6.1888872899690103E-3</v>
      </c>
      <c r="H24" s="14">
        <f t="array" ref="H24">(1/H4)*(MMULT(MMULT($V$5:$W$5,$Q$7:$R$8),TRANSPOSE($V$5:$W$5)))</f>
        <v>6.1888872899690103E-3</v>
      </c>
      <c r="I24" s="14">
        <f t="array" ref="I24">(1/I4)*(MMULT(MMULT($V$5:$W$5,$Q$7:$R$8),TRANSPOSE($V$5:$W$5)))</f>
        <v>6.1888872899690103E-3</v>
      </c>
      <c r="M24" s="173"/>
      <c r="N24" s="14" t="s">
        <v>228</v>
      </c>
      <c r="T24" s="14" t="s">
        <v>306</v>
      </c>
      <c r="V24" s="14" t="s">
        <v>259</v>
      </c>
      <c r="X24" s="173"/>
      <c r="Y24" s="14" t="s">
        <v>228</v>
      </c>
      <c r="Z24" s="63"/>
      <c r="AA24" s="63"/>
      <c r="AB24" s="63"/>
      <c r="AC24" s="63"/>
      <c r="AE24" s="14" t="s">
        <v>306</v>
      </c>
      <c r="AG24" s="14" t="s">
        <v>259</v>
      </c>
      <c r="AI24" s="173"/>
      <c r="AJ24" s="14" t="s">
        <v>228</v>
      </c>
      <c r="AK24" s="63"/>
      <c r="AL24" s="63"/>
      <c r="AM24" s="63"/>
      <c r="AN24" s="63"/>
      <c r="AP24" s="14" t="s">
        <v>306</v>
      </c>
      <c r="AR24" s="14" t="s">
        <v>259</v>
      </c>
      <c r="AT24" s="303"/>
      <c r="AU24" s="303"/>
    </row>
    <row r="25" spans="1:47" x14ac:dyDescent="0.25">
      <c r="B25" s="14" t="s">
        <v>263</v>
      </c>
      <c r="C25" s="14">
        <f>SQRT(C24)</f>
        <v>7.8669481312444223E-2</v>
      </c>
      <c r="D25" s="14">
        <f t="shared" ref="D25:I25" si="9">SQRT(D24)</f>
        <v>7.8669481312444223E-2</v>
      </c>
      <c r="E25" s="14">
        <f t="shared" si="9"/>
        <v>7.8669481312444223E-2</v>
      </c>
      <c r="F25" s="14">
        <f t="shared" si="9"/>
        <v>7.8669481312444223E-2</v>
      </c>
      <c r="G25" s="14">
        <f t="shared" si="9"/>
        <v>7.8669481312444223E-2</v>
      </c>
      <c r="H25" s="14">
        <f t="shared" si="9"/>
        <v>7.8669481312444223E-2</v>
      </c>
      <c r="I25" s="14">
        <f t="shared" si="9"/>
        <v>7.8669481312444223E-2</v>
      </c>
      <c r="M25" s="173"/>
      <c r="N25" s="14" t="s">
        <v>321</v>
      </c>
      <c r="O25" s="14" t="s">
        <v>249</v>
      </c>
      <c r="P25" s="14" t="s">
        <v>250</v>
      </c>
      <c r="Q25" s="14" t="s">
        <v>251</v>
      </c>
      <c r="R25" s="14" t="s">
        <v>252</v>
      </c>
      <c r="T25" s="14" t="s">
        <v>254</v>
      </c>
      <c r="U25" s="14" t="s">
        <v>255</v>
      </c>
      <c r="V25" s="14" t="s">
        <v>256</v>
      </c>
      <c r="W25" s="14" t="s">
        <v>257</v>
      </c>
      <c r="X25" s="173"/>
      <c r="Y25" s="14" t="s">
        <v>321</v>
      </c>
      <c r="Z25" s="63" t="str">
        <f>'SD test'!Z25</f>
        <v>m1a</v>
      </c>
      <c r="AA25" s="63" t="str">
        <f>'SD test'!AA25</f>
        <v>m2a</v>
      </c>
      <c r="AB25" s="63" t="str">
        <f>'SD test'!AB25</f>
        <v>m1b</v>
      </c>
      <c r="AC25" s="63" t="str">
        <f>'SD test'!AC25</f>
        <v>m2b</v>
      </c>
      <c r="AE25" s="14" t="s">
        <v>254</v>
      </c>
      <c r="AF25" s="14" t="s">
        <v>255</v>
      </c>
      <c r="AG25" s="14" t="s">
        <v>256</v>
      </c>
      <c r="AH25" s="14" t="s">
        <v>257</v>
      </c>
      <c r="AI25" s="173"/>
      <c r="AJ25" s="14" t="s">
        <v>321</v>
      </c>
      <c r="AK25" s="63" t="str">
        <f>'SD test'!AK25</f>
        <v>m1a</v>
      </c>
      <c r="AL25" s="63" t="str">
        <f>'SD test'!AL25</f>
        <v>m2a</v>
      </c>
      <c r="AM25" s="63" t="str">
        <f>'SD test'!AM25</f>
        <v>m1b</v>
      </c>
      <c r="AN25" s="63" t="str">
        <f>'SD test'!AN25</f>
        <v>m2b</v>
      </c>
      <c r="AP25" s="14" t="s">
        <v>254</v>
      </c>
      <c r="AQ25" s="14" t="s">
        <v>255</v>
      </c>
      <c r="AR25" s="14" t="s">
        <v>256</v>
      </c>
      <c r="AS25" s="14" t="s">
        <v>257</v>
      </c>
      <c r="AT25" s="303"/>
      <c r="AU25" s="303"/>
    </row>
    <row r="26" spans="1:47" x14ac:dyDescent="0.25">
      <c r="B26" s="14" t="s">
        <v>327</v>
      </c>
      <c r="C26" s="14">
        <f t="shared" ref="C26:I26" si="10">C11+NORMSINV((1-C14/2))*C25</f>
        <v>0.35317276953963228</v>
      </c>
      <c r="D26" s="14">
        <f t="shared" si="10"/>
        <v>0.35317276953963228</v>
      </c>
      <c r="E26" s="14">
        <f t="shared" si="10"/>
        <v>0.35317276953963228</v>
      </c>
      <c r="F26" s="14">
        <f t="shared" si="10"/>
        <v>0.35317276953963228</v>
      </c>
      <c r="G26" s="14">
        <f t="shared" si="10"/>
        <v>0.35317276953963228</v>
      </c>
      <c r="H26" s="14">
        <f t="shared" si="10"/>
        <v>0.35317276953963228</v>
      </c>
      <c r="I26" s="14">
        <f t="shared" si="10"/>
        <v>0.35317276953963228</v>
      </c>
      <c r="M26" s="173"/>
      <c r="N26" s="200" t="str">
        <f t="array" ref="N26:N29">TRANSPOSE(O25:R25)</f>
        <v>m1a</v>
      </c>
      <c r="O26" s="197">
        <f>_xlfn.COVARIANCE.S(Moments!$S$4:$S$183,Moments!S$4:S$183)</f>
        <v>4.9379755585903689E-4</v>
      </c>
      <c r="P26" s="192">
        <f>_xlfn.COVARIANCE.S(Moments!$S$4:$S$183,Moments!T$4:T$183)</f>
        <v>-4.8267890053259636E-6</v>
      </c>
      <c r="Q26" s="192">
        <f>_xlfn.COVARIANCE.S(Moments!$S$4:$S$183,Moments!C$4:C$183)</f>
        <v>4.9674481424999764E-4</v>
      </c>
      <c r="R26" s="193">
        <f>_xlfn.COVARIANCE.S(Moments!$S$4:$S$183,Moments!D$4:D$183)</f>
        <v>-8.8675200871470046E-7</v>
      </c>
      <c r="T26" s="201">
        <f>(1/F$5)+((Moments!S$186^2)/(F$7))</f>
        <v>46.733466090388951</v>
      </c>
      <c r="U26" s="202">
        <f>-(Moments!S$186/(2*(F$7)))</f>
        <v>-192.1212739914518</v>
      </c>
      <c r="V26" s="202">
        <f>V19</f>
        <v>42.141978483201036</v>
      </c>
      <c r="W26" s="203">
        <f>W19</f>
        <v>-163.48912609121149</v>
      </c>
      <c r="X26" s="173"/>
      <c r="Y26" s="200" t="str">
        <f t="array" ref="Y26:Y29">TRANSPOSE(Z25:AC25)</f>
        <v>m1a</v>
      </c>
      <c r="Z26" s="197">
        <f>'SD test'!Z26</f>
        <v>6.9960933342062804E-4</v>
      </c>
      <c r="AA26" s="192">
        <f>'SD test'!AA26</f>
        <v>-8.8171989241662785E-6</v>
      </c>
      <c r="AB26" s="192">
        <f>'SD test'!AB26</f>
        <v>6.6654902344220706E-4</v>
      </c>
      <c r="AC26" s="193">
        <f>'SD test'!AC26</f>
        <v>-1.6625329799450294E-6</v>
      </c>
      <c r="AE26" s="201">
        <f>(1/F$40)+((Moments!S$193^2)/(F$42))</f>
        <v>38.122250125956427</v>
      </c>
      <c r="AF26" s="202">
        <f>-(Moments!S$193/(2*(F$42)))</f>
        <v>-37.698509562698405</v>
      </c>
      <c r="AG26" s="202">
        <f>AG19</f>
        <v>37.202768260532586</v>
      </c>
      <c r="AH26" s="203">
        <f>AH19</f>
        <v>-45.424527296501786</v>
      </c>
      <c r="AI26" s="173"/>
      <c r="AJ26" s="200" t="str">
        <f t="array" ref="AJ26:AJ29">TRANSPOSE(AK25:AN25)</f>
        <v>m1a</v>
      </c>
      <c r="AK26" s="197">
        <f>'SD test'!AK26</f>
        <v>2.7757382725873838E-4</v>
      </c>
      <c r="AL26" s="192">
        <f>'SD test'!AL26</f>
        <v>1.614924420690318E-7</v>
      </c>
      <c r="AM26" s="192">
        <f>'SD test'!AM26</f>
        <v>3.1479017498315737E-4</v>
      </c>
      <c r="AN26" s="193">
        <f>'SD test'!AN26</f>
        <v>4.4390304053011145E-7</v>
      </c>
      <c r="AP26" s="201">
        <f>(1/F$75)+((Moments!S$200^2)/(F$77))</f>
        <v>71.103390229151415</v>
      </c>
      <c r="AQ26" s="202">
        <f>-(Moments!S$200/(2*(F$77)))</f>
        <v>-768.56489341897316</v>
      </c>
      <c r="AR26" s="202">
        <f>AR19</f>
        <v>52.540805970761888</v>
      </c>
      <c r="AS26" s="203">
        <f>AS19</f>
        <v>-395.59471123571763</v>
      </c>
      <c r="AT26" s="303"/>
      <c r="AU26" s="303"/>
    </row>
    <row r="27" spans="1:47" x14ac:dyDescent="0.25">
      <c r="B27" s="14" t="s">
        <v>326</v>
      </c>
      <c r="C27" s="14">
        <f t="shared" ref="C27:I27" si="11">C11-NORMSINV((1-C14/2))*C25</f>
        <v>4.4794069429957339E-2</v>
      </c>
      <c r="D27" s="14">
        <f t="shared" si="11"/>
        <v>4.4794069429957339E-2</v>
      </c>
      <c r="E27" s="14">
        <f t="shared" si="11"/>
        <v>4.4794069429957339E-2</v>
      </c>
      <c r="F27" s="14">
        <f t="shared" si="11"/>
        <v>4.4794069429957339E-2</v>
      </c>
      <c r="G27" s="14">
        <f t="shared" si="11"/>
        <v>4.4794069429957339E-2</v>
      </c>
      <c r="H27" s="14">
        <f t="shared" si="11"/>
        <v>4.4794069429957339E-2</v>
      </c>
      <c r="I27" s="14">
        <f t="shared" si="11"/>
        <v>4.4794069429957339E-2</v>
      </c>
      <c r="M27" s="173"/>
      <c r="N27" s="200" t="str">
        <v>m2a</v>
      </c>
      <c r="O27" s="198">
        <f>P26</f>
        <v>-4.8267890053259636E-6</v>
      </c>
      <c r="P27" s="63">
        <f>_xlfn.COVARIANCE.S(Moments!$T$4:$T$183,Moments!T$4:T$183)</f>
        <v>8.4247898103008594E-7</v>
      </c>
      <c r="Q27" s="63">
        <f>_xlfn.COVARIANCE.S(Moments!$T$4:$T$183,Moments!C$4:C$183)</f>
        <v>-2.281695090630269E-6</v>
      </c>
      <c r="R27" s="109">
        <f>_xlfn.COVARIANCE.S(Moments!$T$4:$T$183,Moments!D$4:D$183)</f>
        <v>6.202840750079951E-7</v>
      </c>
      <c r="X27" s="173"/>
      <c r="Y27" s="200" t="str">
        <v>m2a</v>
      </c>
      <c r="Z27" s="198">
        <f>'SD test'!Z27</f>
        <v>-8.8171989241662785E-6</v>
      </c>
      <c r="AA27" s="63">
        <f>'SD test'!AA27</f>
        <v>1.4177773807332791E-6</v>
      </c>
      <c r="AB27" s="63">
        <f>'SD test'!AB27</f>
        <v>-3.7438445076405198E-6</v>
      </c>
      <c r="AC27" s="109">
        <f>'SD test'!AC27</f>
        <v>9.5583898264640237E-7</v>
      </c>
      <c r="AI27" s="173"/>
      <c r="AJ27" s="200" t="str">
        <v>m2a</v>
      </c>
      <c r="AK27" s="198">
        <f>'SD test'!AK27</f>
        <v>1.614924420690318E-7</v>
      </c>
      <c r="AL27" s="63">
        <f>'SD test'!AL27</f>
        <v>2.0729145876474528E-7</v>
      </c>
      <c r="AM27" s="63">
        <f>'SD test'!AM27</f>
        <v>3.2370660146530927E-7</v>
      </c>
      <c r="AN27" s="109">
        <f>'SD test'!AN27</f>
        <v>2.5446433799977504E-7</v>
      </c>
      <c r="AT27" s="303"/>
      <c r="AU27" s="303"/>
    </row>
    <row r="28" spans="1:47" x14ac:dyDescent="0.25">
      <c r="B28" s="219" t="s">
        <v>380</v>
      </c>
      <c r="C28" s="14">
        <f>C11/C25</f>
        <v>2.5293597487253154</v>
      </c>
      <c r="D28" s="14">
        <f t="shared" ref="D28:I28" si="12">D11/D25</f>
        <v>2.5293597487253154</v>
      </c>
      <c r="E28" s="14">
        <f t="shared" si="12"/>
        <v>2.5293597487253154</v>
      </c>
      <c r="F28" s="14">
        <f t="shared" si="12"/>
        <v>2.5293597487253154</v>
      </c>
      <c r="G28" s="14">
        <f t="shared" si="12"/>
        <v>2.5293597487253154</v>
      </c>
      <c r="H28" s="14">
        <f t="shared" si="12"/>
        <v>2.5293597487253154</v>
      </c>
      <c r="I28" s="14">
        <f t="shared" si="12"/>
        <v>2.5293597487253154</v>
      </c>
      <c r="M28" s="173"/>
      <c r="N28" s="200" t="str">
        <v>m1b</v>
      </c>
      <c r="O28" s="198">
        <f>Q26</f>
        <v>4.9674481424999764E-4</v>
      </c>
      <c r="P28" s="63">
        <f>Q27</f>
        <v>-2.281695090630269E-6</v>
      </c>
      <c r="Q28" s="63">
        <f>_xlfn.COVARIANCE.S(Moments!$C$4:$C$183,Moments!$C$4:$C$183)</f>
        <v>6.1195219365280421E-4</v>
      </c>
      <c r="R28" s="109">
        <f>_xlfn.COVARIANCE.S(Moments!$C$4:C$183,Moments!$D$4:D$183)</f>
        <v>-1.2768651851596609E-7</v>
      </c>
      <c r="T28" s="201">
        <f>T26</f>
        <v>46.733466090388951</v>
      </c>
      <c r="U28" s="202">
        <f>U26</f>
        <v>-192.1212739914518</v>
      </c>
      <c r="V28" s="202">
        <f>-V26</f>
        <v>-42.141978483201036</v>
      </c>
      <c r="W28" s="203">
        <f>-W26</f>
        <v>163.48912609121149</v>
      </c>
      <c r="X28" s="173"/>
      <c r="Y28" s="200" t="str">
        <v>m1b</v>
      </c>
      <c r="Z28" s="198">
        <f>'SD test'!Z28</f>
        <v>6.6654902344220706E-4</v>
      </c>
      <c r="AA28" s="63">
        <f>'SD test'!AA28</f>
        <v>-3.7438445076405198E-6</v>
      </c>
      <c r="AB28" s="63">
        <f>'SD test'!AB28</f>
        <v>7.3705885474797635E-4</v>
      </c>
      <c r="AC28" s="109">
        <f>'SD test'!AC28</f>
        <v>-1.6461481812494577E-6</v>
      </c>
      <c r="AE28" s="201">
        <f>AE26</f>
        <v>38.122250125956427</v>
      </c>
      <c r="AF28" s="202">
        <f>AF26</f>
        <v>-37.698509562698405</v>
      </c>
      <c r="AG28" s="202">
        <f>-AG26</f>
        <v>-37.202768260532586</v>
      </c>
      <c r="AH28" s="203">
        <f>-AH26</f>
        <v>45.424527296501786</v>
      </c>
      <c r="AI28" s="173"/>
      <c r="AJ28" s="200" t="str">
        <v>m1b</v>
      </c>
      <c r="AK28" s="198">
        <f>'SD test'!AK28</f>
        <v>3.1479017498315737E-4</v>
      </c>
      <c r="AL28" s="63">
        <f>'SD test'!AL28</f>
        <v>3.2370660146530927E-7</v>
      </c>
      <c r="AM28" s="63">
        <f>'SD test'!AM28</f>
        <v>4.7402132528169918E-4</v>
      </c>
      <c r="AN28" s="109">
        <f>'SD test'!AN28</f>
        <v>2.0168752979408746E-6</v>
      </c>
      <c r="AP28" s="201">
        <f>AP26</f>
        <v>71.103390229151415</v>
      </c>
      <c r="AQ28" s="202">
        <f>AQ26</f>
        <v>-768.56489341897316</v>
      </c>
      <c r="AR28" s="202">
        <f>-AR26</f>
        <v>-52.540805970761888</v>
      </c>
      <c r="AS28" s="203">
        <f>-AS26</f>
        <v>395.59471123571763</v>
      </c>
      <c r="AT28" s="303"/>
      <c r="AU28" s="303"/>
    </row>
    <row r="29" spans="1:47" x14ac:dyDescent="0.25">
      <c r="M29" s="173"/>
      <c r="N29" s="200" t="str">
        <v>m2b</v>
      </c>
      <c r="O29" s="199">
        <f>R26</f>
        <v>-8.8675200871470046E-7</v>
      </c>
      <c r="P29" s="101">
        <f>R27</f>
        <v>6.202840750079951E-7</v>
      </c>
      <c r="Q29" s="101">
        <f>R28</f>
        <v>-1.2768651851596609E-7</v>
      </c>
      <c r="R29" s="196">
        <f>_xlfn.COVARIANCE.S(Moments!$D$4:$D$183,Moments!$D$4:$D$183)</f>
        <v>9.5201019389831166E-7</v>
      </c>
      <c r="X29" s="173"/>
      <c r="Y29" s="200" t="str">
        <v>m2b</v>
      </c>
      <c r="Z29" s="199">
        <f>'SD test'!Z29</f>
        <v>-1.6625329799450294E-6</v>
      </c>
      <c r="AA29" s="101">
        <f>'SD test'!AA29</f>
        <v>9.5583898264640237E-7</v>
      </c>
      <c r="AB29" s="101">
        <f>'SD test'!AB29</f>
        <v>-1.6461481812494577E-6</v>
      </c>
      <c r="AC29" s="196">
        <f>'SD test'!AC29</f>
        <v>1.3727168125189947E-6</v>
      </c>
      <c r="AI29" s="173"/>
      <c r="AJ29" s="200" t="str">
        <v>m2b</v>
      </c>
      <c r="AK29" s="199">
        <f>'SD test'!AK29</f>
        <v>4.4390304053011145E-7</v>
      </c>
      <c r="AL29" s="101">
        <f>'SD test'!AL29</f>
        <v>2.5446433799977504E-7</v>
      </c>
      <c r="AM29" s="101">
        <f>'SD test'!AM29</f>
        <v>2.0168752979408746E-6</v>
      </c>
      <c r="AN29" s="196">
        <f>'SD test'!AN29</f>
        <v>5.2201054868048147E-7</v>
      </c>
      <c r="AT29" s="303"/>
      <c r="AU29" s="303"/>
    </row>
    <row r="30" spans="1:47" x14ac:dyDescent="0.25">
      <c r="M30" s="173"/>
      <c r="X30" s="173"/>
      <c r="Z30" s="63"/>
      <c r="AA30" s="63"/>
      <c r="AB30" s="63"/>
      <c r="AC30" s="63"/>
      <c r="AI30" s="173"/>
      <c r="AK30" s="63"/>
      <c r="AL30" s="63"/>
      <c r="AM30" s="63"/>
      <c r="AN30" s="63"/>
      <c r="AT30" s="303"/>
      <c r="AU30" s="303"/>
    </row>
    <row r="31" spans="1:47" x14ac:dyDescent="0.25">
      <c r="A31" s="289" t="s">
        <v>246</v>
      </c>
      <c r="B31" s="284"/>
      <c r="C31" s="284"/>
      <c r="D31" s="284"/>
      <c r="E31" s="284"/>
      <c r="F31" s="284"/>
      <c r="G31" s="284"/>
      <c r="H31" s="284"/>
      <c r="I31" s="284"/>
      <c r="J31" s="284"/>
      <c r="K31" s="284"/>
      <c r="L31" s="284"/>
      <c r="M31" s="173"/>
      <c r="N31" s="14" t="s">
        <v>218</v>
      </c>
      <c r="T31" s="14" t="s">
        <v>305</v>
      </c>
      <c r="V31" s="14" t="s">
        <v>259</v>
      </c>
      <c r="X31" s="173"/>
      <c r="Y31" s="14" t="s">
        <v>218</v>
      </c>
      <c r="Z31" s="63"/>
      <c r="AA31" s="63"/>
      <c r="AB31" s="63"/>
      <c r="AC31" s="63"/>
      <c r="AE31" s="14" t="s">
        <v>305</v>
      </c>
      <c r="AG31" s="14" t="s">
        <v>259</v>
      </c>
      <c r="AI31" s="173"/>
      <c r="AJ31" s="14" t="s">
        <v>218</v>
      </c>
      <c r="AK31" s="63"/>
      <c r="AL31" s="63"/>
      <c r="AM31" s="63"/>
      <c r="AN31" s="63"/>
      <c r="AP31" s="14" t="s">
        <v>305</v>
      </c>
      <c r="AR31" s="14" t="s">
        <v>259</v>
      </c>
      <c r="AT31" s="303"/>
      <c r="AU31" s="303"/>
    </row>
    <row r="32" spans="1:47" x14ac:dyDescent="0.25">
      <c r="B32" s="14" t="s">
        <v>262</v>
      </c>
      <c r="C32" s="14">
        <f t="array" ref="C32">(1/C4)*(MMULT(MMULT(T7:W7,O5:R8),TRANSPOSE(T7:W7)))</f>
        <v>4.8724412938020876E-3</v>
      </c>
      <c r="D32" s="14">
        <f t="array" ref="D32">(1/D4)*(MMULT(MMULT(T14:W14,O12:R15),TRANSPOSE(T14:W14)))</f>
        <v>3.6328887253543295E-3</v>
      </c>
      <c r="E32" s="14">
        <f t="array" ref="E32">(1/E4)*(MMULT(MMULT(T21:W21,O19:R22),TRANSPOSE(T21:W21)))</f>
        <v>1.9925539658865545E-3</v>
      </c>
      <c r="F32" s="14">
        <f t="array" ref="F32">(1/F4)*(MMULT(MMULT(T28:W28,O26:R29),TRANSPOSE(T28:W28)))</f>
        <v>1.4675045240793321E-3</v>
      </c>
      <c r="G32" s="14">
        <f t="array" ref="G32">(1/G4)*(MMULT(MMULT(T35:W35,O33:R36),TRANSPOSE(T35:W35)))</f>
        <v>5.804557897873497E-3</v>
      </c>
      <c r="H32" s="14">
        <f t="array" ref="H32">(1/H4)*(MMULT(MMULT(T42:W42,O40:R43),TRANSPOSE(T42:W42)))</f>
        <v>3.0090404770651189E-3</v>
      </c>
      <c r="I32" s="14">
        <f t="array" ref="I32">(1/I4)*(MMULT(MMULT(T49:W49,O47:R50),TRANSPOSE(T49:W49)))</f>
        <v>5.0645935342341943E-3</v>
      </c>
      <c r="M32" s="173"/>
      <c r="N32" s="14" t="s">
        <v>321</v>
      </c>
      <c r="O32" s="14" t="s">
        <v>249</v>
      </c>
      <c r="P32" s="14" t="s">
        <v>250</v>
      </c>
      <c r="Q32" s="14" t="s">
        <v>251</v>
      </c>
      <c r="R32" s="14" t="s">
        <v>252</v>
      </c>
      <c r="T32" s="14" t="s">
        <v>254</v>
      </c>
      <c r="U32" s="14" t="s">
        <v>255</v>
      </c>
      <c r="V32" s="14" t="s">
        <v>256</v>
      </c>
      <c r="W32" s="14" t="s">
        <v>257</v>
      </c>
      <c r="X32" s="173"/>
      <c r="Y32" s="14" t="s">
        <v>321</v>
      </c>
      <c r="Z32" s="63" t="str">
        <f>'SD test'!Z32</f>
        <v>m1a</v>
      </c>
      <c r="AA32" s="63" t="str">
        <f>'SD test'!AA32</f>
        <v>m2a</v>
      </c>
      <c r="AB32" s="63" t="str">
        <f>'SD test'!AB32</f>
        <v>m1b</v>
      </c>
      <c r="AC32" s="63" t="str">
        <f>'SD test'!AC32</f>
        <v>m2b</v>
      </c>
      <c r="AE32" s="14" t="s">
        <v>254</v>
      </c>
      <c r="AF32" s="14" t="s">
        <v>255</v>
      </c>
      <c r="AG32" s="14" t="s">
        <v>256</v>
      </c>
      <c r="AH32" s="14" t="s">
        <v>257</v>
      </c>
      <c r="AI32" s="173"/>
      <c r="AJ32" s="14" t="s">
        <v>321</v>
      </c>
      <c r="AK32" s="63" t="str">
        <f>'SD test'!AK32</f>
        <v>m1a</v>
      </c>
      <c r="AL32" s="63" t="str">
        <f>'SD test'!AL32</f>
        <v>m2a</v>
      </c>
      <c r="AM32" s="63" t="str">
        <f>'SD test'!AM32</f>
        <v>m1b</v>
      </c>
      <c r="AN32" s="63" t="str">
        <f>'SD test'!AN32</f>
        <v>m2b</v>
      </c>
      <c r="AP32" s="14" t="s">
        <v>254</v>
      </c>
      <c r="AQ32" s="14" t="s">
        <v>255</v>
      </c>
      <c r="AR32" s="14" t="s">
        <v>256</v>
      </c>
      <c r="AS32" s="14" t="s">
        <v>257</v>
      </c>
      <c r="AT32" s="303"/>
      <c r="AU32" s="303"/>
    </row>
    <row r="33" spans="1:47" x14ac:dyDescent="0.25">
      <c r="B33" s="14" t="s">
        <v>265</v>
      </c>
      <c r="C33" s="14">
        <f>SQRT(C32)</f>
        <v>6.9802874538245824E-2</v>
      </c>
      <c r="D33" s="14">
        <f t="shared" ref="D33:I33" si="13">SQRT(D32)</f>
        <v>6.0273449588971836E-2</v>
      </c>
      <c r="E33" s="14">
        <f t="shared" si="13"/>
        <v>4.4638032728678292E-2</v>
      </c>
      <c r="F33" s="14">
        <f t="shared" si="13"/>
        <v>3.8308021667521959E-2</v>
      </c>
      <c r="G33" s="14">
        <f t="shared" si="13"/>
        <v>7.6187649247588002E-2</v>
      </c>
      <c r="H33" s="14">
        <f t="shared" si="13"/>
        <v>5.4854721556718514E-2</v>
      </c>
      <c r="I33" s="14">
        <f t="shared" si="13"/>
        <v>7.1165957692103002E-2</v>
      </c>
      <c r="M33" s="173"/>
      <c r="N33" s="200" t="str">
        <f t="array" ref="N33:N36">TRANSPOSE(O32:R32)</f>
        <v>m1a</v>
      </c>
      <c r="O33" s="197">
        <f>_xlfn.COVARIANCE.S(Moments!$W$4:$W$183,Moments!W$4:W$183)</f>
        <v>3.6450681989213656E-4</v>
      </c>
      <c r="P33" s="192">
        <f>_xlfn.COVARIANCE.S(Moments!$W$4:$W$183,Moments!X$4:X$183)</f>
        <v>-8.4772927042201853E-7</v>
      </c>
      <c r="Q33" s="192">
        <f>_xlfn.COVARIANCE.S(Moments!$W$4:$W$183,Moments!C$4:C$183)</f>
        <v>2.6586026479478954E-4</v>
      </c>
      <c r="R33" s="193">
        <f>_xlfn.COVARIANCE.S(Moments!$W$4:$W$183,Moments!D$4:D$183)</f>
        <v>-7.1021924506692961E-7</v>
      </c>
      <c r="T33" s="201">
        <f>(1/G$5)+((Moments!W$186^2)/(G$7))</f>
        <v>54.969385649688512</v>
      </c>
      <c r="U33" s="202">
        <f>-(Moments!W$186/(2*(G$7)))</f>
        <v>-297.63811645000709</v>
      </c>
      <c r="V33" s="202">
        <f>V26</f>
        <v>42.141978483201036</v>
      </c>
      <c r="W33" s="203">
        <f>W26</f>
        <v>-163.48912609121149</v>
      </c>
      <c r="X33" s="173"/>
      <c r="Y33" s="200" t="str">
        <f t="array" ref="Y33:Y36">TRANSPOSE(Z32:AC32)</f>
        <v>m1a</v>
      </c>
      <c r="Z33" s="197">
        <f>'SD test'!Z33</f>
        <v>4.1628206982276641E-4</v>
      </c>
      <c r="AA33" s="192">
        <f>'SD test'!AA33</f>
        <v>-6.4473412845662876E-6</v>
      </c>
      <c r="AB33" s="192">
        <f>'SD test'!AB33</f>
        <v>2.8192994857761293E-4</v>
      </c>
      <c r="AC33" s="193">
        <f>'SD test'!AC33</f>
        <v>-6.0268354341253425E-7</v>
      </c>
      <c r="AE33" s="201">
        <f>(1/G$40)+((Moments!W$193^2)/(G$42))</f>
        <v>49.287875335472243</v>
      </c>
      <c r="AF33" s="202">
        <f>-(Moments!W$193/(2*(G$42)))</f>
        <v>-5.113866232707907</v>
      </c>
      <c r="AG33" s="202">
        <f>AG26</f>
        <v>37.202768260532586</v>
      </c>
      <c r="AH33" s="203">
        <f>AH26</f>
        <v>-45.424527296501786</v>
      </c>
      <c r="AI33" s="173"/>
      <c r="AJ33" s="200" t="str">
        <f t="array" ref="AJ33:AJ36">TRANSPOSE(AK32:AN32)</f>
        <v>m1a</v>
      </c>
      <c r="AK33" s="197">
        <f>'SD test'!AK33</f>
        <v>2.8409862772020474E-4</v>
      </c>
      <c r="AL33" s="192">
        <f>'SD test'!AL33</f>
        <v>5.0051889943880788E-6</v>
      </c>
      <c r="AM33" s="192">
        <f>'SD test'!AM33</f>
        <v>2.273857610055706E-4</v>
      </c>
      <c r="AN33" s="193">
        <f>'SD test'!AN33</f>
        <v>-1.6886566567018584E-8</v>
      </c>
      <c r="AP33" s="201">
        <f>(1/G$75)+((Moments!W$200^2)/(G$77))</f>
        <v>73.70069498111755</v>
      </c>
      <c r="AQ33" s="202">
        <f>-(Moments!W$200/(2*(G$77)))</f>
        <v>-863.34407288700493</v>
      </c>
      <c r="AR33" s="202">
        <f>AR26</f>
        <v>52.540805970761888</v>
      </c>
      <c r="AS33" s="203">
        <f>AS26</f>
        <v>-395.59471123571763</v>
      </c>
      <c r="AT33" s="303"/>
      <c r="AU33" s="303"/>
    </row>
    <row r="34" spans="1:47" x14ac:dyDescent="0.25">
      <c r="B34" s="14" t="s">
        <v>327</v>
      </c>
      <c r="C34" s="14">
        <f t="shared" ref="C34:I34" si="14">C12+NORMSINV((1-C14/2))*C33</f>
        <v>0.14816002100021933</v>
      </c>
      <c r="D34" s="14">
        <f t="shared" si="14"/>
        <v>0.10205776736920918</v>
      </c>
      <c r="E34" s="14">
        <f t="shared" si="14"/>
        <v>9.9218683650269271E-2</v>
      </c>
      <c r="F34" s="14">
        <f t="shared" si="14"/>
        <v>6.4782854181029179E-2</v>
      </c>
      <c r="G34" s="14">
        <f t="shared" si="14"/>
        <v>0.16611841879338202</v>
      </c>
      <c r="H34" s="14">
        <f t="shared" si="14"/>
        <v>0.10912354709258515</v>
      </c>
      <c r="I34" s="14">
        <f t="shared" si="14"/>
        <v>0.2082064837332612</v>
      </c>
      <c r="M34" s="173"/>
      <c r="N34" s="200" t="str">
        <v>m2a</v>
      </c>
      <c r="O34" s="198">
        <f>P33</f>
        <v>-8.4772927042201853E-7</v>
      </c>
      <c r="P34" s="63">
        <f>_xlfn.COVARIANCE.S(Moments!$X$4:$X$183,Moments!X$4:X$183)</f>
        <v>5.9480182758287065E-7</v>
      </c>
      <c r="Q34" s="63">
        <f>_xlfn.COVARIANCE.S(Moments!$X$4:$X$183,Moments!C$4:C$183)</f>
        <v>2.8623779059616088E-7</v>
      </c>
      <c r="R34" s="109">
        <f>_xlfn.COVARIANCE.S(Moments!$X$4:$X$183,Moments!D$4:D$183)</f>
        <v>1.4068803460138806E-7</v>
      </c>
      <c r="X34" s="173"/>
      <c r="Y34" s="200" t="str">
        <v>m2a</v>
      </c>
      <c r="Z34" s="198">
        <f>'SD test'!Z34</f>
        <v>-6.4473412845662876E-6</v>
      </c>
      <c r="AA34" s="63">
        <f>'SD test'!AA34</f>
        <v>7.9037071079116089E-7</v>
      </c>
      <c r="AB34" s="63">
        <f>'SD test'!AB34</f>
        <v>-7.541821080684137E-7</v>
      </c>
      <c r="AC34" s="109">
        <f>'SD test'!AC34</f>
        <v>1.6157060650103228E-7</v>
      </c>
      <c r="AI34" s="173"/>
      <c r="AJ34" s="200" t="str">
        <v>m2a</v>
      </c>
      <c r="AK34" s="198">
        <f>'SD test'!AK34</f>
        <v>5.0051889943880788E-6</v>
      </c>
      <c r="AL34" s="63">
        <f>'SD test'!AL34</f>
        <v>4.0380540502116505E-7</v>
      </c>
      <c r="AM34" s="63">
        <f>'SD test'!AM34</f>
        <v>1.5337882008033542E-6</v>
      </c>
      <c r="AN34" s="109">
        <f>'SD test'!AN34</f>
        <v>1.1489064961505237E-7</v>
      </c>
      <c r="AT34" s="303"/>
      <c r="AU34" s="303"/>
    </row>
    <row r="35" spans="1:47" x14ac:dyDescent="0.25">
      <c r="B35" s="14" t="s">
        <v>326</v>
      </c>
      <c r="C35" s="14">
        <f t="shared" ref="C35:I35" si="15">C12-NORMSINV((1-C14/2))*C33</f>
        <v>-0.12546221922444015</v>
      </c>
      <c r="D35" s="14">
        <f t="shared" si="15"/>
        <v>-0.13420981346754141</v>
      </c>
      <c r="E35" s="14">
        <f t="shared" si="15"/>
        <v>-7.5759189327589974E-2</v>
      </c>
      <c r="F35" s="14">
        <f t="shared" si="15"/>
        <v>-8.5381831393616922E-2</v>
      </c>
      <c r="G35" s="14">
        <f t="shared" si="15"/>
        <v>-0.13253167839070318</v>
      </c>
      <c r="H35" s="14">
        <f t="shared" si="15"/>
        <v>-0.10590301017369724</v>
      </c>
      <c r="I35" s="14">
        <f t="shared" si="15"/>
        <v>-7.0758944270384955E-2</v>
      </c>
      <c r="M35" s="173"/>
      <c r="N35" s="200" t="str">
        <v>m1b</v>
      </c>
      <c r="O35" s="198">
        <f>Q33</f>
        <v>2.6586026479478954E-4</v>
      </c>
      <c r="P35" s="63">
        <f>Q34</f>
        <v>2.8623779059616088E-7</v>
      </c>
      <c r="Q35" s="63">
        <f>_xlfn.COVARIANCE.S(Moments!$C$4:$C$183,Moments!$C$4:$C$183)</f>
        <v>6.1195219365280421E-4</v>
      </c>
      <c r="R35" s="109">
        <f>_xlfn.COVARIANCE.S(Moments!$C$4:C$183,Moments!$D$4:D$183)</f>
        <v>-1.2768651851596609E-7</v>
      </c>
      <c r="T35" s="201">
        <f>T33</f>
        <v>54.969385649688512</v>
      </c>
      <c r="U35" s="202">
        <f>U33</f>
        <v>-297.63811645000709</v>
      </c>
      <c r="V35" s="202">
        <f>-V33</f>
        <v>-42.141978483201036</v>
      </c>
      <c r="W35" s="203">
        <f>-W33</f>
        <v>163.48912609121149</v>
      </c>
      <c r="X35" s="173"/>
      <c r="Y35" s="200" t="str">
        <v>m1b</v>
      </c>
      <c r="Z35" s="198">
        <f>'SD test'!Z35</f>
        <v>2.8192994857761293E-4</v>
      </c>
      <c r="AA35" s="63">
        <f>'SD test'!AA35</f>
        <v>-7.541821080684137E-7</v>
      </c>
      <c r="AB35" s="63">
        <f>'SD test'!AB35</f>
        <v>7.3705885474797635E-4</v>
      </c>
      <c r="AC35" s="109">
        <f>'SD test'!AC35</f>
        <v>-1.6461481812494577E-6</v>
      </c>
      <c r="AE35" s="201">
        <f>AE33</f>
        <v>49.287875335472243</v>
      </c>
      <c r="AF35" s="202">
        <f>AF33</f>
        <v>-5.113866232707907</v>
      </c>
      <c r="AG35" s="202">
        <f>-AG33</f>
        <v>-37.202768260532586</v>
      </c>
      <c r="AH35" s="203">
        <f>-AH33</f>
        <v>45.424527296501786</v>
      </c>
      <c r="AI35" s="173"/>
      <c r="AJ35" s="200" t="str">
        <v>m1b</v>
      </c>
      <c r="AK35" s="198">
        <f>'SD test'!AK35</f>
        <v>2.273857610055706E-4</v>
      </c>
      <c r="AL35" s="63">
        <f>'SD test'!AL35</f>
        <v>1.5337882008033542E-6</v>
      </c>
      <c r="AM35" s="63">
        <f>'SD test'!AM35</f>
        <v>4.7402132528169918E-4</v>
      </c>
      <c r="AN35" s="109">
        <f>'SD test'!AN35</f>
        <v>2.0168752979408746E-6</v>
      </c>
      <c r="AP35" s="201">
        <f>AP33</f>
        <v>73.70069498111755</v>
      </c>
      <c r="AQ35" s="202">
        <f>AQ33</f>
        <v>-863.34407288700493</v>
      </c>
      <c r="AR35" s="202">
        <f>-AR33</f>
        <v>-52.540805970761888</v>
      </c>
      <c r="AS35" s="203">
        <f>-AS33</f>
        <v>395.59471123571763</v>
      </c>
      <c r="AT35" s="303"/>
      <c r="AU35" s="303"/>
    </row>
    <row r="36" spans="1:47" x14ac:dyDescent="0.25">
      <c r="B36" s="219" t="s">
        <v>379</v>
      </c>
      <c r="C36" s="14">
        <f>C12/C33</f>
        <v>0.16258500760841008</v>
      </c>
      <c r="D36" s="14">
        <f t="shared" ref="D36:I36" si="16">D12/D33</f>
        <v>-0.26671815133852106</v>
      </c>
      <c r="E36" s="14">
        <f t="shared" si="16"/>
        <v>0.26277473365898846</v>
      </c>
      <c r="F36" s="14">
        <f t="shared" si="16"/>
        <v>-0.26885984078436276</v>
      </c>
      <c r="G36" s="14">
        <f t="shared" si="16"/>
        <v>0.22042116231681835</v>
      </c>
      <c r="H36" s="14">
        <f t="shared" si="16"/>
        <v>2.9355147811277699E-2</v>
      </c>
      <c r="I36" s="14">
        <f t="shared" si="16"/>
        <v>0.96568319966646243</v>
      </c>
      <c r="M36" s="173"/>
      <c r="N36" s="200" t="str">
        <v>m2b</v>
      </c>
      <c r="O36" s="199">
        <f>R33</f>
        <v>-7.1021924506692961E-7</v>
      </c>
      <c r="P36" s="101">
        <f>R34</f>
        <v>1.4068803460138806E-7</v>
      </c>
      <c r="Q36" s="101">
        <f>R35</f>
        <v>-1.2768651851596609E-7</v>
      </c>
      <c r="R36" s="196">
        <f>_xlfn.COVARIANCE.S(Moments!$D$4:$D$183,Moments!$D$4:$D$183)</f>
        <v>9.5201019389831166E-7</v>
      </c>
      <c r="X36" s="173"/>
      <c r="Y36" s="200" t="str">
        <v>m2b</v>
      </c>
      <c r="Z36" s="199">
        <f>'SD test'!Z36</f>
        <v>-6.0268354341253425E-7</v>
      </c>
      <c r="AA36" s="101">
        <f>'SD test'!AA36</f>
        <v>1.6157060650103228E-7</v>
      </c>
      <c r="AB36" s="101">
        <f>'SD test'!AB36</f>
        <v>-1.6461481812494577E-6</v>
      </c>
      <c r="AC36" s="196">
        <f>'SD test'!AC36</f>
        <v>1.3727168125189947E-6</v>
      </c>
      <c r="AI36" s="173"/>
      <c r="AJ36" s="200" t="str">
        <v>m2b</v>
      </c>
      <c r="AK36" s="199">
        <f>'SD test'!AK36</f>
        <v>-1.6886566567018584E-8</v>
      </c>
      <c r="AL36" s="101">
        <f>'SD test'!AL36</f>
        <v>1.1489064961505237E-7</v>
      </c>
      <c r="AM36" s="101">
        <f>'SD test'!AM36</f>
        <v>2.0168752979408746E-6</v>
      </c>
      <c r="AN36" s="196">
        <f>'SD test'!AN36</f>
        <v>5.2201054868048147E-7</v>
      </c>
      <c r="AT36" s="303"/>
      <c r="AU36" s="303"/>
    </row>
    <row r="37" spans="1:47" x14ac:dyDescent="0.25">
      <c r="A37" s="46"/>
      <c r="M37" s="173"/>
      <c r="X37" s="173"/>
      <c r="Z37" s="63"/>
      <c r="AA37" s="63"/>
      <c r="AB37" s="63"/>
      <c r="AC37" s="63"/>
      <c r="AI37" s="173"/>
      <c r="AK37" s="63"/>
      <c r="AL37" s="63"/>
      <c r="AM37" s="63"/>
      <c r="AN37" s="63"/>
      <c r="AT37" s="303"/>
      <c r="AU37" s="303"/>
    </row>
    <row r="38" spans="1:47" x14ac:dyDescent="0.25">
      <c r="A38" s="33" t="s">
        <v>488</v>
      </c>
      <c r="B38" s="173"/>
      <c r="C38" s="173"/>
      <c r="D38" s="173"/>
      <c r="E38" s="33"/>
      <c r="F38" s="173"/>
      <c r="G38" s="173"/>
      <c r="H38" s="173"/>
      <c r="I38" s="173"/>
      <c r="J38" s="173"/>
      <c r="K38" s="173"/>
      <c r="L38" s="173"/>
      <c r="M38" s="173"/>
      <c r="N38" s="14" t="s">
        <v>219</v>
      </c>
      <c r="T38" s="14" t="s">
        <v>307</v>
      </c>
      <c r="V38" s="14" t="s">
        <v>259</v>
      </c>
      <c r="X38" s="173"/>
      <c r="Y38" s="14" t="s">
        <v>219</v>
      </c>
      <c r="Z38" s="63"/>
      <c r="AA38" s="63"/>
      <c r="AB38" s="63"/>
      <c r="AC38" s="63"/>
      <c r="AE38" s="14" t="s">
        <v>307</v>
      </c>
      <c r="AG38" s="14" t="s">
        <v>259</v>
      </c>
      <c r="AI38" s="173"/>
      <c r="AJ38" s="14" t="s">
        <v>219</v>
      </c>
      <c r="AK38" s="63"/>
      <c r="AL38" s="63"/>
      <c r="AM38" s="63"/>
      <c r="AN38" s="63"/>
      <c r="AP38" s="14" t="s">
        <v>307</v>
      </c>
      <c r="AR38" s="14" t="s">
        <v>259</v>
      </c>
      <c r="AT38" s="303"/>
      <c r="AU38" s="303"/>
    </row>
    <row r="39" spans="1:47" x14ac:dyDescent="0.25">
      <c r="B39" s="14" t="s">
        <v>239</v>
      </c>
      <c r="C39" s="14">
        <v>90</v>
      </c>
      <c r="D39" s="14">
        <v>90</v>
      </c>
      <c r="E39" s="14">
        <v>90</v>
      </c>
      <c r="F39" s="14">
        <v>90</v>
      </c>
      <c r="G39" s="14">
        <v>90</v>
      </c>
      <c r="H39" s="14">
        <v>90</v>
      </c>
      <c r="I39" s="14">
        <v>90</v>
      </c>
      <c r="M39" s="173"/>
      <c r="N39" s="14" t="s">
        <v>321</v>
      </c>
      <c r="O39" s="14" t="s">
        <v>249</v>
      </c>
      <c r="P39" s="14" t="s">
        <v>250</v>
      </c>
      <c r="Q39" s="14" t="s">
        <v>251</v>
      </c>
      <c r="R39" s="14" t="s">
        <v>252</v>
      </c>
      <c r="T39" s="14" t="s">
        <v>254</v>
      </c>
      <c r="U39" s="14" t="s">
        <v>255</v>
      </c>
      <c r="V39" s="14" t="s">
        <v>256</v>
      </c>
      <c r="W39" s="14" t="s">
        <v>257</v>
      </c>
      <c r="X39" s="173"/>
      <c r="Y39" s="14" t="s">
        <v>321</v>
      </c>
      <c r="Z39" s="63" t="str">
        <f>'SD test'!Z39</f>
        <v>m1a</v>
      </c>
      <c r="AA39" s="63" t="str">
        <f>'SD test'!AA39</f>
        <v>m2a</v>
      </c>
      <c r="AB39" s="63" t="str">
        <f>'SD test'!AB39</f>
        <v>m1b</v>
      </c>
      <c r="AC39" s="63" t="str">
        <f>'SD test'!AC39</f>
        <v>m2b</v>
      </c>
      <c r="AE39" s="14" t="s">
        <v>254</v>
      </c>
      <c r="AF39" s="14" t="s">
        <v>255</v>
      </c>
      <c r="AG39" s="14" t="s">
        <v>256</v>
      </c>
      <c r="AH39" s="14" t="s">
        <v>257</v>
      </c>
      <c r="AI39" s="173"/>
      <c r="AJ39" s="14" t="s">
        <v>321</v>
      </c>
      <c r="AK39" s="63" t="str">
        <f>'SD test'!AK39</f>
        <v>m1a</v>
      </c>
      <c r="AL39" s="63" t="str">
        <f>'SD test'!AL39</f>
        <v>m2a</v>
      </c>
      <c r="AM39" s="63" t="str">
        <f>'SD test'!AM39</f>
        <v>m1b</v>
      </c>
      <c r="AN39" s="63" t="str">
        <f>'SD test'!AN39</f>
        <v>m2b</v>
      </c>
      <c r="AP39" s="14" t="s">
        <v>254</v>
      </c>
      <c r="AQ39" s="14" t="s">
        <v>255</v>
      </c>
      <c r="AR39" s="14" t="s">
        <v>256</v>
      </c>
      <c r="AS39" s="14" t="s">
        <v>257</v>
      </c>
      <c r="AT39" s="303"/>
      <c r="AU39" s="303"/>
    </row>
    <row r="40" spans="1:47" x14ac:dyDescent="0.25">
      <c r="B40" s="14" t="s">
        <v>240</v>
      </c>
      <c r="C40" s="99">
        <f>(Moments!H193-Moments!G193^2)^(1/2)</f>
        <v>2.5075336295655806E-2</v>
      </c>
      <c r="D40" s="14">
        <f>(Moments!L193-Moments!K193^2)^(1/2)</f>
        <v>2.6862696038645818E-2</v>
      </c>
      <c r="E40" s="14">
        <f>(Moments!P193-Moments!O193^2)^(1/2)</f>
        <v>2.4796109199262416E-2</v>
      </c>
      <c r="F40" s="14">
        <f>(Moments!T193-Moments!S193^2)^(1/2)</f>
        <v>2.6302773549240419E-2</v>
      </c>
      <c r="G40" s="14">
        <f>(Moments!X193-Moments!W193^2)^(1/2)</f>
        <v>2.0289325111777431E-2</v>
      </c>
      <c r="H40" s="14">
        <f>(Moments!AB193-Moments!AA193^2)^(1/2)</f>
        <v>2.4131236074776043E-2</v>
      </c>
      <c r="I40" s="14">
        <f>(Moments!AF193-Moments!AE193^2)^(1/2)</f>
        <v>2.2106827473802177E-2</v>
      </c>
      <c r="M40" s="173"/>
      <c r="N40" s="200" t="str">
        <f t="array" ref="N40:N43">TRANSPOSE(O39:R39)</f>
        <v>m1a</v>
      </c>
      <c r="O40" s="197">
        <f>_xlfn.COVARIANCE.S(Moments!$AA$4:$AA$183,Moments!AA$4:AA$183)</f>
        <v>4.7723678200445806E-4</v>
      </c>
      <c r="P40" s="192">
        <f>_xlfn.COVARIANCE.S(Moments!$AA$4:$AA$183,Moments!AB$4:AB$183)</f>
        <v>4.8734671468992869E-7</v>
      </c>
      <c r="Q40" s="192">
        <f>_xlfn.COVARIANCE.S(Moments!$AA$4:$AA$183,Moments!C$4:C$183)</f>
        <v>4.1168579865617869E-4</v>
      </c>
      <c r="R40" s="193">
        <f>_xlfn.COVARIANCE.S(Moments!$AA$4:$AA$183,Moments!D$4:D$183)</f>
        <v>-1.0074190486142316E-6</v>
      </c>
      <c r="T40" s="201">
        <f>(1/H$5)+((Moments!AA$186^2)/(H$7))</f>
        <v>47.750225332219735</v>
      </c>
      <c r="U40" s="202">
        <f>-(Moments!AA$186/(2*(H$7)))</f>
        <v>-211.33568354181764</v>
      </c>
      <c r="V40" s="202">
        <f>V33</f>
        <v>42.141978483201036</v>
      </c>
      <c r="W40" s="203">
        <f>W33</f>
        <v>-163.48912609121149</v>
      </c>
      <c r="X40" s="173"/>
      <c r="Y40" s="200" t="str">
        <f t="array" ref="Y40:Y43">TRANSPOSE(Z39:AC39)</f>
        <v>m1a</v>
      </c>
      <c r="Z40" s="197">
        <f>'SD test'!Z40</f>
        <v>5.8885943713136567E-4</v>
      </c>
      <c r="AA40" s="192">
        <f>'SD test'!AA40</f>
        <v>-3.0782204472813074E-6</v>
      </c>
      <c r="AB40" s="192">
        <f>'SD test'!AB40</f>
        <v>4.8682423244521088E-4</v>
      </c>
      <c r="AC40" s="193">
        <f>'SD test'!AC40</f>
        <v>-1.1792042627217738E-6</v>
      </c>
      <c r="AE40" s="201">
        <f>(1/H$40)+((Moments!AA$193^2)/(H$42))</f>
        <v>41.440610674657464</v>
      </c>
      <c r="AF40" s="202">
        <f>-(Moments!AA$193/(2*(H$42)))</f>
        <v>3.1147759788053446</v>
      </c>
      <c r="AG40" s="202">
        <f>AG33</f>
        <v>37.202768260532586</v>
      </c>
      <c r="AH40" s="203">
        <f>AH33</f>
        <v>-45.424527296501786</v>
      </c>
      <c r="AI40" s="173"/>
      <c r="AJ40" s="200" t="str">
        <f t="array" ref="AJ40:AJ43">TRANSPOSE(AK39:AN39)</f>
        <v>m1a</v>
      </c>
      <c r="AK40" s="197">
        <f>'SD test'!AK40</f>
        <v>3.3079180512269154E-4</v>
      </c>
      <c r="AL40" s="192">
        <f>'SD test'!AL40</f>
        <v>4.8575106458723525E-6</v>
      </c>
      <c r="AM40" s="192">
        <f>'SD test'!AM40</f>
        <v>3.1303698049536089E-4</v>
      </c>
      <c r="AN40" s="193">
        <f>'SD test'!AN40</f>
        <v>4.9305508328576429E-8</v>
      </c>
      <c r="AP40" s="201">
        <f>(1/H$75)+((Moments!AA$200^2)/(H$77))</f>
        <v>68.461087969720126</v>
      </c>
      <c r="AQ40" s="202">
        <f>-(Moments!AA$200/(2*(H$77)))</f>
        <v>-746.01806234970309</v>
      </c>
      <c r="AR40" s="202">
        <f>AR33</f>
        <v>52.540805970761888</v>
      </c>
      <c r="AS40" s="203">
        <f>AS33</f>
        <v>-395.59471123571763</v>
      </c>
      <c r="AT40" s="303"/>
      <c r="AU40" s="303"/>
    </row>
    <row r="41" spans="1:47" x14ac:dyDescent="0.25">
      <c r="B41" s="14" t="s">
        <v>241</v>
      </c>
      <c r="C41" s="99">
        <f>(Moments!D193-Moments!C193^2)^(1/2)</f>
        <v>2.6997579741848032E-2</v>
      </c>
      <c r="D41" s="99">
        <f>$C$41</f>
        <v>2.6997579741848032E-2</v>
      </c>
      <c r="E41" s="99">
        <f t="shared" ref="E41:I41" si="17">$C$41</f>
        <v>2.6997579741848032E-2</v>
      </c>
      <c r="F41" s="99">
        <f t="shared" si="17"/>
        <v>2.6997579741848032E-2</v>
      </c>
      <c r="G41" s="99">
        <f t="shared" si="17"/>
        <v>2.6997579741848032E-2</v>
      </c>
      <c r="H41" s="99">
        <f t="shared" si="17"/>
        <v>2.6997579741848032E-2</v>
      </c>
      <c r="I41" s="99">
        <f t="shared" si="17"/>
        <v>2.6997579741848032E-2</v>
      </c>
      <c r="M41" s="173"/>
      <c r="N41" s="200" t="str">
        <v>m2a</v>
      </c>
      <c r="O41" s="198">
        <f>P40</f>
        <v>4.8734671468992869E-7</v>
      </c>
      <c r="P41" s="63">
        <f>_xlfn.COVARIANCE.S(Moments!$AB$4:$AB$183,Moments!AB$4:AB$183)</f>
        <v>6.6007369013195884E-7</v>
      </c>
      <c r="Q41" s="63">
        <f>_xlfn.COVARIANCE.S(Moments!$AB$4:$AB$183,Moments!C$4:C$183)</f>
        <v>7.997411075127015E-7</v>
      </c>
      <c r="R41" s="109">
        <f>_xlfn.COVARIANCE.S(Moments!$AB$4:$AB$183,Moments!D$4:D$183)</f>
        <v>3.1564287493817971E-7</v>
      </c>
      <c r="X41" s="173"/>
      <c r="Y41" s="200" t="str">
        <v>m2a</v>
      </c>
      <c r="Z41" s="198">
        <f>'SD test'!Z41</f>
        <v>-3.0782204472813074E-6</v>
      </c>
      <c r="AA41" s="63">
        <f>'SD test'!AA41</f>
        <v>8.5370795177792514E-7</v>
      </c>
      <c r="AB41" s="63">
        <f>'SD test'!AB41</f>
        <v>3.0656194954409166E-7</v>
      </c>
      <c r="AC41" s="109">
        <f>'SD test'!AC41</f>
        <v>3.8857930960296716E-7</v>
      </c>
      <c r="AI41" s="173"/>
      <c r="AJ41" s="200" t="str">
        <v>m2a</v>
      </c>
      <c r="AK41" s="198">
        <f>'SD test'!AK41</f>
        <v>4.8575106458723525E-6</v>
      </c>
      <c r="AL41" s="63">
        <f>'SD test'!AL41</f>
        <v>4.5796444172553313E-7</v>
      </c>
      <c r="AM41" s="63">
        <f>'SD test'!AM41</f>
        <v>1.8614279020036626E-6</v>
      </c>
      <c r="AN41" s="109">
        <f>'SD test'!AN41</f>
        <v>2.2842973673673376E-7</v>
      </c>
      <c r="AT41" s="303"/>
      <c r="AU41" s="303"/>
    </row>
    <row r="42" spans="1:47" x14ac:dyDescent="0.25">
      <c r="B42" s="14" t="s">
        <v>242</v>
      </c>
      <c r="C42" s="186">
        <f>(Moments!H193-Moments!G193^2)^(3/2)</f>
        <v>1.5766681648738354E-5</v>
      </c>
      <c r="D42" s="186">
        <f>(Moments!L193-Moments!K193^2)^(3/2)</f>
        <v>1.9384240690614344E-5</v>
      </c>
      <c r="E42" s="186">
        <f>(Moments!P193-Moments!O193^2)^(3/2)</f>
        <v>1.524581413197595E-5</v>
      </c>
      <c r="F42" s="186">
        <f>(Moments!T193-Moments!S193^2)^(3/2)</f>
        <v>1.8197202915787863E-5</v>
      </c>
      <c r="G42" s="186">
        <f>(Moments!X193-Moments!W193^2)^(3/2)</f>
        <v>8.3522368944728854E-6</v>
      </c>
      <c r="H42" s="186">
        <f>(Moments!AB193-Moments!AA193^2)^(3/2)</f>
        <v>1.4052018246807001E-5</v>
      </c>
      <c r="I42" s="186">
        <f>(Moments!AF193-Moments!AE193^2)^(3/2)</f>
        <v>1.0803867910292056E-5</v>
      </c>
      <c r="M42" s="173"/>
      <c r="N42" s="200" t="str">
        <v>m1b</v>
      </c>
      <c r="O42" s="198">
        <f>Q40</f>
        <v>4.1168579865617869E-4</v>
      </c>
      <c r="P42" s="63">
        <f>Q41</f>
        <v>7.997411075127015E-7</v>
      </c>
      <c r="Q42" s="63">
        <f>_xlfn.COVARIANCE.S(Moments!$C$4:$C$183,Moments!$C$4:$C$183)</f>
        <v>6.1195219365280421E-4</v>
      </c>
      <c r="R42" s="109">
        <f>_xlfn.COVARIANCE.S(Moments!$C$4:C$183,Moments!$D$4:D$183)</f>
        <v>-1.2768651851596609E-7</v>
      </c>
      <c r="T42" s="201">
        <f>T40</f>
        <v>47.750225332219735</v>
      </c>
      <c r="U42" s="202">
        <f>U40</f>
        <v>-211.33568354181764</v>
      </c>
      <c r="V42" s="202">
        <f>-V40</f>
        <v>-42.141978483201036</v>
      </c>
      <c r="W42" s="203">
        <f>-W40</f>
        <v>163.48912609121149</v>
      </c>
      <c r="X42" s="173"/>
      <c r="Y42" s="200" t="str">
        <v>m1b</v>
      </c>
      <c r="Z42" s="198">
        <f>'SD test'!Z42</f>
        <v>4.8682423244521088E-4</v>
      </c>
      <c r="AA42" s="63">
        <f>'SD test'!AA42</f>
        <v>3.0656194954409166E-7</v>
      </c>
      <c r="AB42" s="63">
        <f>'SD test'!AB42</f>
        <v>7.3705885474797635E-4</v>
      </c>
      <c r="AC42" s="109">
        <f>'SD test'!AC42</f>
        <v>-1.6461481812494577E-6</v>
      </c>
      <c r="AE42" s="201">
        <f>AE40</f>
        <v>41.440610674657464</v>
      </c>
      <c r="AF42" s="202">
        <f>AF40</f>
        <v>3.1147759788053446</v>
      </c>
      <c r="AG42" s="202">
        <f>-AG40</f>
        <v>-37.202768260532586</v>
      </c>
      <c r="AH42" s="203">
        <f>-AH40</f>
        <v>45.424527296501786</v>
      </c>
      <c r="AI42" s="173"/>
      <c r="AJ42" s="200" t="str">
        <v>m1b</v>
      </c>
      <c r="AK42" s="198">
        <f>'SD test'!AK42</f>
        <v>3.1303698049536089E-4</v>
      </c>
      <c r="AL42" s="63">
        <f>'SD test'!AL42</f>
        <v>1.8614279020036626E-6</v>
      </c>
      <c r="AM42" s="63">
        <f>'SD test'!AM42</f>
        <v>4.7402132528169918E-4</v>
      </c>
      <c r="AN42" s="109">
        <f>'SD test'!AN42</f>
        <v>2.0168752979408746E-6</v>
      </c>
      <c r="AP42" s="201">
        <f>AP40</f>
        <v>68.461087969720126</v>
      </c>
      <c r="AQ42" s="202">
        <f>AQ40</f>
        <v>-746.01806234970309</v>
      </c>
      <c r="AR42" s="202">
        <f>-AR40</f>
        <v>-52.540805970761888</v>
      </c>
      <c r="AS42" s="203">
        <f>-AS40</f>
        <v>395.59471123571763</v>
      </c>
      <c r="AT42" s="303"/>
      <c r="AU42" s="303"/>
    </row>
    <row r="43" spans="1:47" x14ac:dyDescent="0.25">
      <c r="B43" s="14" t="s">
        <v>243</v>
      </c>
      <c r="C43" s="99">
        <f>(Moments!D193-Moments!C193^2)^(3/2)</f>
        <v>1.9677707369877078E-5</v>
      </c>
      <c r="D43" s="99">
        <f>$C$43</f>
        <v>1.9677707369877078E-5</v>
      </c>
      <c r="E43" s="99">
        <f t="shared" ref="E43:I43" si="18">$C$43</f>
        <v>1.9677707369877078E-5</v>
      </c>
      <c r="F43" s="99">
        <f t="shared" si="18"/>
        <v>1.9677707369877078E-5</v>
      </c>
      <c r="G43" s="99">
        <f t="shared" si="18"/>
        <v>1.9677707369877078E-5</v>
      </c>
      <c r="H43" s="99">
        <f t="shared" si="18"/>
        <v>1.9677707369877078E-5</v>
      </c>
      <c r="I43" s="99">
        <f t="shared" si="18"/>
        <v>1.9677707369877078E-5</v>
      </c>
      <c r="M43" s="173"/>
      <c r="N43" s="200" t="str">
        <v>m2b</v>
      </c>
      <c r="O43" s="199">
        <f>R40</f>
        <v>-1.0074190486142316E-6</v>
      </c>
      <c r="P43" s="101">
        <f>R41</f>
        <v>3.1564287493817971E-7</v>
      </c>
      <c r="Q43" s="101">
        <f>R42</f>
        <v>-1.2768651851596609E-7</v>
      </c>
      <c r="R43" s="196">
        <f>_xlfn.COVARIANCE.S(Moments!$D$4:$D$183,Moments!$D$4:$D$183)</f>
        <v>9.5201019389831166E-7</v>
      </c>
      <c r="X43" s="173"/>
      <c r="Y43" s="200" t="str">
        <v>m2b</v>
      </c>
      <c r="Z43" s="199">
        <f>'SD test'!Z43</f>
        <v>-1.1792042627217738E-6</v>
      </c>
      <c r="AA43" s="101">
        <f>'SD test'!AA43</f>
        <v>3.8857930960296716E-7</v>
      </c>
      <c r="AB43" s="101">
        <f>'SD test'!AB43</f>
        <v>-1.6461481812494577E-6</v>
      </c>
      <c r="AC43" s="196">
        <f>'SD test'!AC43</f>
        <v>1.3727168125189947E-6</v>
      </c>
      <c r="AI43" s="173"/>
      <c r="AJ43" s="200" t="str">
        <v>m2b</v>
      </c>
      <c r="AK43" s="199">
        <f>'SD test'!AK43</f>
        <v>4.9305508328576429E-8</v>
      </c>
      <c r="AL43" s="101">
        <f>'SD test'!AL43</f>
        <v>2.2842973673673376E-7</v>
      </c>
      <c r="AM43" s="101">
        <f>'SD test'!AM43</f>
        <v>2.0168752979408746E-6</v>
      </c>
      <c r="AN43" s="196">
        <f>'SD test'!AN43</f>
        <v>5.2201054868048147E-7</v>
      </c>
      <c r="AT43" s="303"/>
      <c r="AU43" s="303"/>
    </row>
    <row r="44" spans="1:47" x14ac:dyDescent="0.25">
      <c r="C44" s="99"/>
      <c r="M44" s="173"/>
      <c r="X44" s="173"/>
      <c r="Z44" s="63"/>
      <c r="AA44" s="63"/>
      <c r="AB44" s="63"/>
      <c r="AC44" s="63"/>
      <c r="AI44" s="173"/>
      <c r="AK44" s="63"/>
      <c r="AL44" s="63"/>
      <c r="AM44" s="63"/>
      <c r="AN44" s="63"/>
      <c r="AT44" s="303"/>
      <c r="AU44" s="303"/>
    </row>
    <row r="45" spans="1:47" x14ac:dyDescent="0.25">
      <c r="B45" s="14" t="s">
        <v>244</v>
      </c>
      <c r="C45" s="99">
        <f>Moments!G$196</f>
        <v>7.7755952848554716E-2</v>
      </c>
      <c r="D45" s="99">
        <f>Moments!K196</f>
        <v>4.785905820785008E-2</v>
      </c>
      <c r="E45" s="99">
        <f>Moments!O196</f>
        <v>7.3155854357930386E-2</v>
      </c>
      <c r="F45" s="99">
        <f>Moments!S196</f>
        <v>5.2162364311196585E-2</v>
      </c>
      <c r="G45" s="99">
        <f>Moments!W196</f>
        <v>4.2103147331823965E-3</v>
      </c>
      <c r="H45" s="99">
        <f>Moments!AA196</f>
        <v>-3.6275712320132402E-3</v>
      </c>
      <c r="I45" s="99">
        <f>Moments!AE196</f>
        <v>8.5029865235427493E-2</v>
      </c>
      <c r="M45" s="173"/>
      <c r="N45" s="14" t="s">
        <v>220</v>
      </c>
      <c r="T45" s="14" t="s">
        <v>308</v>
      </c>
      <c r="V45" s="14" t="s">
        <v>259</v>
      </c>
      <c r="X45" s="173"/>
      <c r="Y45" s="14" t="s">
        <v>220</v>
      </c>
      <c r="Z45" s="63"/>
      <c r="AA45" s="63"/>
      <c r="AB45" s="63"/>
      <c r="AC45" s="63"/>
      <c r="AE45" s="14" t="s">
        <v>308</v>
      </c>
      <c r="AG45" s="14" t="s">
        <v>259</v>
      </c>
      <c r="AI45" s="173"/>
      <c r="AJ45" s="14" t="s">
        <v>220</v>
      </c>
      <c r="AK45" s="63"/>
      <c r="AL45" s="63"/>
      <c r="AM45" s="63"/>
      <c r="AN45" s="63"/>
      <c r="AP45" s="14" t="s">
        <v>308</v>
      </c>
      <c r="AR45" s="14" t="s">
        <v>259</v>
      </c>
      <c r="AT45" s="303"/>
      <c r="AU45" s="303"/>
    </row>
    <row r="46" spans="1:47" x14ac:dyDescent="0.25">
      <c r="B46" s="14" t="s">
        <v>245</v>
      </c>
      <c r="C46" s="99">
        <f>Moments!C196</f>
        <v>6.6217087909552733E-2</v>
      </c>
      <c r="D46" s="99">
        <f>C46</f>
        <v>6.6217087909552733E-2</v>
      </c>
      <c r="E46" s="99">
        <f t="shared" ref="E46:I46" si="19">D46</f>
        <v>6.6217087909552733E-2</v>
      </c>
      <c r="F46" s="99">
        <f t="shared" si="19"/>
        <v>6.6217087909552733E-2</v>
      </c>
      <c r="G46" s="99">
        <f t="shared" si="19"/>
        <v>6.6217087909552733E-2</v>
      </c>
      <c r="H46" s="99">
        <f t="shared" si="19"/>
        <v>6.6217087909552733E-2</v>
      </c>
      <c r="I46" s="99">
        <f t="shared" si="19"/>
        <v>6.6217087909552733E-2</v>
      </c>
      <c r="M46" s="173"/>
      <c r="N46" s="14" t="s">
        <v>321</v>
      </c>
      <c r="O46" s="14" t="s">
        <v>249</v>
      </c>
      <c r="P46" s="14" t="s">
        <v>250</v>
      </c>
      <c r="Q46" s="14" t="s">
        <v>251</v>
      </c>
      <c r="R46" s="14" t="s">
        <v>252</v>
      </c>
      <c r="T46" s="14" t="s">
        <v>254</v>
      </c>
      <c r="U46" s="14" t="s">
        <v>255</v>
      </c>
      <c r="V46" s="14" t="s">
        <v>256</v>
      </c>
      <c r="W46" s="14" t="s">
        <v>257</v>
      </c>
      <c r="X46" s="173"/>
      <c r="Y46" s="14" t="s">
        <v>321</v>
      </c>
      <c r="Z46" s="63" t="str">
        <f>'SD test'!Z46</f>
        <v>m1a</v>
      </c>
      <c r="AA46" s="63" t="str">
        <f>'SD test'!AA46</f>
        <v>m2a</v>
      </c>
      <c r="AB46" s="63" t="str">
        <f>'SD test'!AB46</f>
        <v>m1b</v>
      </c>
      <c r="AC46" s="63" t="str">
        <f>'SD test'!AC46</f>
        <v>m2b</v>
      </c>
      <c r="AE46" s="14" t="s">
        <v>254</v>
      </c>
      <c r="AF46" s="14" t="s">
        <v>255</v>
      </c>
      <c r="AG46" s="14" t="s">
        <v>256</v>
      </c>
      <c r="AH46" s="14" t="s">
        <v>257</v>
      </c>
      <c r="AI46" s="173"/>
      <c r="AJ46" s="14" t="s">
        <v>321</v>
      </c>
      <c r="AK46" s="63" t="str">
        <f>'SD test'!AK46</f>
        <v>m1a</v>
      </c>
      <c r="AL46" s="63" t="str">
        <f>'SD test'!AL46</f>
        <v>m2a</v>
      </c>
      <c r="AM46" s="63" t="str">
        <f>'SD test'!AM46</f>
        <v>m1b</v>
      </c>
      <c r="AN46" s="63" t="str">
        <f>'SD test'!AN46</f>
        <v>m2b</v>
      </c>
      <c r="AP46" s="14" t="s">
        <v>254</v>
      </c>
      <c r="AQ46" s="14" t="s">
        <v>255</v>
      </c>
      <c r="AR46" s="14" t="s">
        <v>256</v>
      </c>
      <c r="AS46" s="14" t="s">
        <v>257</v>
      </c>
      <c r="AT46" s="303"/>
      <c r="AU46" s="303"/>
    </row>
    <row r="47" spans="1:47" x14ac:dyDescent="0.25">
      <c r="B47" s="14" t="s">
        <v>266</v>
      </c>
      <c r="C47" s="99">
        <f>C45-C46</f>
        <v>1.1538864939001983E-2</v>
      </c>
      <c r="D47" s="99">
        <f t="shared" ref="D47:I47" si="20">D45-D46</f>
        <v>-1.8358029701702652E-2</v>
      </c>
      <c r="E47" s="99">
        <f t="shared" si="20"/>
        <v>6.9387664483776534E-3</v>
      </c>
      <c r="F47" s="99">
        <f t="shared" si="20"/>
        <v>-1.4054723598356147E-2</v>
      </c>
      <c r="G47" s="99">
        <f t="shared" si="20"/>
        <v>-6.2006773176370336E-2</v>
      </c>
      <c r="H47" s="99">
        <f t="shared" si="20"/>
        <v>-6.9844659141565971E-2</v>
      </c>
      <c r="I47" s="99">
        <f t="shared" si="20"/>
        <v>1.881277732587476E-2</v>
      </c>
      <c r="M47" s="173"/>
      <c r="N47" s="200" t="str">
        <f t="array" ref="N47:N50">TRANSPOSE(O46:R46)</f>
        <v>m1a</v>
      </c>
      <c r="O47" s="197">
        <f>_xlfn.COVARIANCE.S(Moments!$AE$4:$AE$183,Moments!AE$4:AE$183)</f>
        <v>4.1688759164153232E-4</v>
      </c>
      <c r="P47" s="192">
        <f>_xlfn.COVARIANCE.S(Moments!$AE$4:$AE$183,Moments!AF$4:AF$183)</f>
        <v>1.0490799516455351E-6</v>
      </c>
      <c r="Q47" s="192">
        <f>_xlfn.COVARIANCE.S(Moments!$AE$4:$AE$183,Moments!C$4:C$183)</f>
        <v>3.1370332558526543E-4</v>
      </c>
      <c r="R47" s="193">
        <f>_xlfn.COVARIANCE.S(Moments!$AE$4:$AE$183,Moments!D$4:D$183)</f>
        <v>-1.190665858277738E-6</v>
      </c>
      <c r="T47" s="201">
        <f>(1/I$5)+((Moments!AE$186^2)/(I$7))</f>
        <v>52.633247451764248</v>
      </c>
      <c r="U47" s="202">
        <f>-(Moments!AE$186/(2*(I$7)))</f>
        <v>-322.87211889144902</v>
      </c>
      <c r="V47" s="202">
        <f>V40</f>
        <v>42.141978483201036</v>
      </c>
      <c r="W47" s="203">
        <f>W40</f>
        <v>-163.48912609121149</v>
      </c>
      <c r="X47" s="173"/>
      <c r="Y47" s="200" t="str">
        <f t="array" ref="Y47:Y50">TRANSPOSE(Z46:AC46)</f>
        <v>m1a</v>
      </c>
      <c r="Z47" s="197">
        <f>'SD test'!Z47</f>
        <v>4.942029650121454E-4</v>
      </c>
      <c r="AA47" s="192">
        <f>'SD test'!AA47</f>
        <v>-4.5969769049066593E-6</v>
      </c>
      <c r="AB47" s="192">
        <f>'SD test'!AB47</f>
        <v>3.4654416925322413E-4</v>
      </c>
      <c r="AC47" s="193">
        <f>'SD test'!AC47</f>
        <v>-1.5495409614944481E-6</v>
      </c>
      <c r="AE47" s="201">
        <f>(1/I$40)+((Moments!AE$193^2)/(I$42))</f>
        <v>45.561945927138517</v>
      </c>
      <c r="AF47" s="202">
        <f>-(Moments!AE$193/(2*(I$42)))</f>
        <v>-86.993869995835183</v>
      </c>
      <c r="AG47" s="202">
        <f>AG40</f>
        <v>37.202768260532586</v>
      </c>
      <c r="AH47" s="203">
        <f>AH40</f>
        <v>-45.424527296501786</v>
      </c>
      <c r="AI47" s="173"/>
      <c r="AJ47" s="200" t="str">
        <f t="array" ref="AJ47:AJ50">TRANSPOSE(AK46:AN46)</f>
        <v>m1a</v>
      </c>
      <c r="AK47" s="197">
        <f>'SD test'!AK47</f>
        <v>3.1846492964079617E-4</v>
      </c>
      <c r="AL47" s="192">
        <f>'SD test'!AL47</f>
        <v>7.0533267358061526E-6</v>
      </c>
      <c r="AM47" s="192">
        <f>'SD test'!AM47</f>
        <v>2.6184632277830066E-4</v>
      </c>
      <c r="AN47" s="193">
        <f>'SD test'!AN47</f>
        <v>-1.2714079231673177E-7</v>
      </c>
      <c r="AP47" s="201">
        <f>(1/I$75)+((Moments!AE$200^2)/(I$77))</f>
        <v>70.9140854852389</v>
      </c>
      <c r="AQ47" s="202">
        <f>-(Moments!AE$200/(2*(I$77)))</f>
        <v>-807.14550439707023</v>
      </c>
      <c r="AR47" s="202">
        <f>AR40</f>
        <v>52.540805970761888</v>
      </c>
      <c r="AS47" s="203">
        <f>AS40</f>
        <v>-395.59471123571763</v>
      </c>
      <c r="AT47" s="303"/>
      <c r="AU47" s="303"/>
    </row>
    <row r="48" spans="1:47" x14ac:dyDescent="0.25">
      <c r="M48" s="173"/>
      <c r="N48" s="200" t="str">
        <v>m2a</v>
      </c>
      <c r="O48" s="198">
        <f>P47</f>
        <v>1.0490799516455351E-6</v>
      </c>
      <c r="P48" s="63">
        <f>_xlfn.COVARIANCE.S(Moments!$AF$4:$AF$183,Moments!AF$4:AF$183)</f>
        <v>7.146972727338979E-7</v>
      </c>
      <c r="Q48" s="63">
        <f>_xlfn.COVARIANCE.S(Moments!$AF$4:$AF$183,Moments!C$4:C$183)</f>
        <v>1.2821461056644241E-6</v>
      </c>
      <c r="R48" s="109">
        <f>_xlfn.COVARIANCE.S(Moments!$AF$4:$AF$183,Moments!D$4:D$183)</f>
        <v>1.7880280502555273E-7</v>
      </c>
      <c r="X48" s="173"/>
      <c r="Y48" s="200" t="str">
        <v>m2a</v>
      </c>
      <c r="Z48" s="198">
        <f>'SD test'!Z48</f>
        <v>-4.5969769049066593E-6</v>
      </c>
      <c r="AA48" s="63">
        <f>'SD test'!AA48</f>
        <v>8.4498296407998817E-7</v>
      </c>
      <c r="AB48" s="63">
        <f>'SD test'!AB48</f>
        <v>7.7007254265953794E-7</v>
      </c>
      <c r="AC48" s="109">
        <f>'SD test'!AC48</f>
        <v>1.9924436037404659E-7</v>
      </c>
      <c r="AI48" s="173"/>
      <c r="AJ48" s="200" t="str">
        <v>m2a</v>
      </c>
      <c r="AK48" s="198">
        <f>'SD test'!AK48</f>
        <v>7.0533267358061526E-6</v>
      </c>
      <c r="AL48" s="63">
        <f>'SD test'!AL48</f>
        <v>5.8778938300343603E-7</v>
      </c>
      <c r="AM48" s="63">
        <f>'SD test'!AM48</f>
        <v>2.1113710641344875E-6</v>
      </c>
      <c r="AN48" s="109">
        <f>'SD test'!AN48</f>
        <v>1.5072648942931208E-7</v>
      </c>
      <c r="AT48" s="303"/>
      <c r="AU48" s="303"/>
    </row>
    <row r="49" spans="1:47" x14ac:dyDescent="0.25">
      <c r="B49" s="14" t="s">
        <v>322</v>
      </c>
      <c r="C49" s="179">
        <v>0.05</v>
      </c>
      <c r="D49" s="179">
        <f>$C$14</f>
        <v>0.05</v>
      </c>
      <c r="E49" s="179">
        <f t="shared" ref="E49:I49" si="21">$C$14</f>
        <v>0.05</v>
      </c>
      <c r="F49" s="179">
        <f t="shared" si="21"/>
        <v>0.05</v>
      </c>
      <c r="G49" s="179">
        <f t="shared" si="21"/>
        <v>0.05</v>
      </c>
      <c r="H49" s="179">
        <f t="shared" si="21"/>
        <v>0.05</v>
      </c>
      <c r="I49" s="179">
        <f t="shared" si="21"/>
        <v>0.05</v>
      </c>
      <c r="M49" s="173"/>
      <c r="N49" s="200" t="str">
        <v>m1b</v>
      </c>
      <c r="O49" s="198">
        <f>Q47</f>
        <v>3.1370332558526543E-4</v>
      </c>
      <c r="P49" s="63">
        <f>Q48</f>
        <v>1.2821461056644241E-6</v>
      </c>
      <c r="Q49" s="63">
        <f>_xlfn.COVARIANCE.S(Moments!$C$4:$C$183,Moments!$C$4:$C$183)</f>
        <v>6.1195219365280421E-4</v>
      </c>
      <c r="R49" s="109">
        <f>_xlfn.COVARIANCE.S(Moments!$C$4:C$183,Moments!$D$4:D$183)</f>
        <v>-1.2768651851596609E-7</v>
      </c>
      <c r="T49" s="201">
        <f>T47</f>
        <v>52.633247451764248</v>
      </c>
      <c r="U49" s="202">
        <f>U47</f>
        <v>-322.87211889144902</v>
      </c>
      <c r="V49" s="202">
        <f>-V47</f>
        <v>-42.141978483201036</v>
      </c>
      <c r="W49" s="203">
        <f>-W47</f>
        <v>163.48912609121149</v>
      </c>
      <c r="X49" s="173"/>
      <c r="Y49" s="200" t="str">
        <v>m1b</v>
      </c>
      <c r="Z49" s="198">
        <f>'SD test'!Z49</f>
        <v>3.4654416925322413E-4</v>
      </c>
      <c r="AA49" s="63">
        <f>'SD test'!AA49</f>
        <v>7.7007254265953794E-7</v>
      </c>
      <c r="AB49" s="63">
        <f>'SD test'!AB49</f>
        <v>7.3705885474797635E-4</v>
      </c>
      <c r="AC49" s="109">
        <f>'SD test'!AC49</f>
        <v>-1.6461481812494577E-6</v>
      </c>
      <c r="AE49" s="201">
        <f>AE47</f>
        <v>45.561945927138517</v>
      </c>
      <c r="AF49" s="202">
        <f>AF47</f>
        <v>-86.993869995835183</v>
      </c>
      <c r="AG49" s="202">
        <f>-AG47</f>
        <v>-37.202768260532586</v>
      </c>
      <c r="AH49" s="203">
        <f>-AH47</f>
        <v>45.424527296501786</v>
      </c>
      <c r="AI49" s="173"/>
      <c r="AJ49" s="200" t="str">
        <v>m1b</v>
      </c>
      <c r="AK49" s="198">
        <f>'SD test'!AK49</f>
        <v>2.6184632277830066E-4</v>
      </c>
      <c r="AL49" s="63">
        <f>'SD test'!AL49</f>
        <v>2.1113710641344875E-6</v>
      </c>
      <c r="AM49" s="63">
        <f>'SD test'!AM49</f>
        <v>4.7402132528169918E-4</v>
      </c>
      <c r="AN49" s="109">
        <f>'SD test'!AN49</f>
        <v>2.0168752979408746E-6</v>
      </c>
      <c r="AP49" s="201">
        <f>AP47</f>
        <v>70.9140854852389</v>
      </c>
      <c r="AQ49" s="202">
        <f>AQ47</f>
        <v>-807.14550439707023</v>
      </c>
      <c r="AR49" s="202">
        <f>-AR47</f>
        <v>-52.540805970761888</v>
      </c>
      <c r="AS49" s="203">
        <f>-AS47</f>
        <v>395.59471123571763</v>
      </c>
      <c r="AT49" s="303"/>
      <c r="AU49" s="303"/>
    </row>
    <row r="50" spans="1:47" x14ac:dyDescent="0.25">
      <c r="A50" s="289" t="s">
        <v>247</v>
      </c>
      <c r="B50" s="284"/>
      <c r="C50" s="284"/>
      <c r="D50" s="284"/>
      <c r="E50" s="284"/>
      <c r="F50" s="284"/>
      <c r="G50" s="284"/>
      <c r="H50" s="284"/>
      <c r="I50" s="284"/>
      <c r="J50" s="284"/>
      <c r="K50" s="284"/>
      <c r="L50" s="284"/>
      <c r="M50" s="173"/>
      <c r="N50" s="200" t="str">
        <v>m2b</v>
      </c>
      <c r="O50" s="199">
        <f>R47</f>
        <v>-1.190665858277738E-6</v>
      </c>
      <c r="P50" s="101">
        <f>R48</f>
        <v>1.7880280502555273E-7</v>
      </c>
      <c r="Q50" s="101">
        <f>R49</f>
        <v>-1.2768651851596609E-7</v>
      </c>
      <c r="R50" s="196">
        <f>_xlfn.COVARIANCE.S(Moments!$D$4:$D$183,Moments!$D$4:$D$183)</f>
        <v>9.5201019389831166E-7</v>
      </c>
      <c r="X50" s="173"/>
      <c r="Y50" s="200" t="str">
        <v>m2b</v>
      </c>
      <c r="Z50" s="199">
        <f>'SD test'!Z50</f>
        <v>-1.5495409614944481E-6</v>
      </c>
      <c r="AA50" s="101">
        <f>'SD test'!AA50</f>
        <v>1.9924436037404659E-7</v>
      </c>
      <c r="AB50" s="101">
        <f>'SD test'!AB50</f>
        <v>-1.6461481812494577E-6</v>
      </c>
      <c r="AC50" s="196">
        <f>'SD test'!AC50</f>
        <v>1.3727168125189947E-6</v>
      </c>
      <c r="AI50" s="173"/>
      <c r="AJ50" s="200" t="str">
        <v>m2b</v>
      </c>
      <c r="AK50" s="199">
        <f>'SD test'!AK50</f>
        <v>-1.2714079231673177E-7</v>
      </c>
      <c r="AL50" s="101">
        <f>'SD test'!AL50</f>
        <v>1.5072648942931208E-7</v>
      </c>
      <c r="AM50" s="101">
        <f>'SD test'!AM50</f>
        <v>2.0168752979408746E-6</v>
      </c>
      <c r="AN50" s="196">
        <f>'SD test'!AN50</f>
        <v>5.2201054868048147E-7</v>
      </c>
      <c r="AT50" s="303"/>
      <c r="AU50" s="303"/>
    </row>
    <row r="51" spans="1:47" x14ac:dyDescent="0.25">
      <c r="A51" s="14" t="s">
        <v>216</v>
      </c>
      <c r="B51" s="14" t="s">
        <v>260</v>
      </c>
      <c r="C51" s="14">
        <f t="array" ref="C51">(1/C39)*(MMULT(MMULT($AE$5:$AF$5,$Z$5:$AA$6),TRANSPOSE($AE$5:$AF$5)))</f>
        <v>1.2359545554044333E-2</v>
      </c>
      <c r="D51" s="14">
        <f t="array" ref="D51">(1/D39)*(MMULT(MMULT(AE12:AF12,Z12:AA13),TRANSPOSE(AE12:AF12)))</f>
        <v>1.172255367465857E-2</v>
      </c>
      <c r="E51" s="14">
        <f t="array" ref="E51">(1/E39)*(MMULT(MMULT(AE19:AF19,Z19:AA20),TRANSPOSE(AE19:AF19)))</f>
        <v>1.1929048228140718E-2</v>
      </c>
      <c r="F51" s="14">
        <f t="array" ref="F51">(1/F39)*(MMULT(MMULT(AE26:AF26,Z26:AA27),TRANSPOSE(AE26:AF26)))</f>
        <v>1.160116260019475E-2</v>
      </c>
      <c r="G51" s="14">
        <f t="array" ref="G51">(1/G39)*(MMULT(MMULT(AE33:AF33,Z33:AA34),TRANSPOSE(AE33:AF33)))</f>
        <v>1.1272695578882856E-2</v>
      </c>
      <c r="H51" s="14">
        <f t="array" ref="H51">(1/H39)*(MMULT(MMULT(AE40:AF40,Z40:AA41),TRANSPOSE(AE40:AF40)))</f>
        <v>1.1227513217735852E-2</v>
      </c>
      <c r="I51" s="14">
        <f t="array" ref="I51">(1/I39)*(MMULT(MMULT(AE47:AF47,Z47:AA48),TRANSPOSE(AE47:AF47)))</f>
        <v>1.1874971868181455E-2</v>
      </c>
      <c r="M51" s="173"/>
      <c r="X51" s="173"/>
      <c r="AI51" s="173"/>
      <c r="AK51" s="63"/>
      <c r="AL51" s="63"/>
      <c r="AM51" s="63"/>
      <c r="AN51" s="63"/>
      <c r="AT51" s="303"/>
      <c r="AU51" s="303"/>
    </row>
    <row r="52" spans="1:47" x14ac:dyDescent="0.25">
      <c r="B52" s="14" t="s">
        <v>264</v>
      </c>
      <c r="C52" s="14">
        <f>SQRT(C51)</f>
        <v>0.11117349303698401</v>
      </c>
      <c r="D52" s="14">
        <f t="shared" ref="D52:I52" si="22">SQRT(D51)</f>
        <v>0.10827074246839989</v>
      </c>
      <c r="E52" s="14">
        <f t="shared" si="22"/>
        <v>0.10922018232973574</v>
      </c>
      <c r="F52" s="14">
        <f t="shared" si="22"/>
        <v>0.10770869324337172</v>
      </c>
      <c r="G52" s="14">
        <f t="shared" si="22"/>
        <v>0.10617295125823176</v>
      </c>
      <c r="H52" s="14">
        <f t="shared" si="22"/>
        <v>0.10595996044608479</v>
      </c>
      <c r="I52" s="14">
        <f t="shared" si="22"/>
        <v>0.10897234451080447</v>
      </c>
      <c r="M52" s="173"/>
      <c r="X52" s="173"/>
      <c r="AI52" s="173"/>
      <c r="AK52" s="63"/>
      <c r="AL52" s="63"/>
      <c r="AM52" s="63"/>
      <c r="AN52" s="63"/>
      <c r="AT52" s="303"/>
      <c r="AU52" s="303"/>
    </row>
    <row r="53" spans="1:47" x14ac:dyDescent="0.25">
      <c r="B53" s="14" t="s">
        <v>327</v>
      </c>
      <c r="C53" s="14">
        <f>C45+NORMSINV((1-C49/2))*C52</f>
        <v>0.29565199523655783</v>
      </c>
      <c r="D53" s="14">
        <f t="shared" ref="D53:I53" si="23">D45+NORMSINV((1-D49/2))*D52</f>
        <v>0.26006581402532514</v>
      </c>
      <c r="E53" s="14">
        <f t="shared" si="23"/>
        <v>0.28722347810911042</v>
      </c>
      <c r="F53" s="14">
        <f t="shared" si="23"/>
        <v>0.26326752389007779</v>
      </c>
      <c r="G53" s="14">
        <f t="shared" si="23"/>
        <v>0.21230547533164321</v>
      </c>
      <c r="H53" s="14">
        <f t="shared" si="23"/>
        <v>0.20405013504560157</v>
      </c>
      <c r="I53" s="14">
        <f t="shared" si="23"/>
        <v>0.29861173578749522</v>
      </c>
      <c r="M53" s="173"/>
      <c r="X53" s="173"/>
      <c r="AI53" s="173"/>
      <c r="AT53" s="303"/>
      <c r="AU53" s="303"/>
    </row>
    <row r="54" spans="1:47" x14ac:dyDescent="0.25">
      <c r="B54" s="14" t="s">
        <v>326</v>
      </c>
      <c r="C54" s="14">
        <f>C45-NORMSINV((1-C49/2))*C52</f>
        <v>-0.14014008953944837</v>
      </c>
      <c r="D54" s="14">
        <f t="shared" ref="D54:I54" si="24">D45-NORMSINV((1-D49/2))*D52</f>
        <v>-0.16434769760962498</v>
      </c>
      <c r="E54" s="14">
        <f t="shared" si="24"/>
        <v>-0.14091176939324962</v>
      </c>
      <c r="F54" s="14">
        <f t="shared" si="24"/>
        <v>-0.15894279526768459</v>
      </c>
      <c r="G54" s="14">
        <f t="shared" si="24"/>
        <v>-0.20388484586527841</v>
      </c>
      <c r="H54" s="14">
        <f t="shared" si="24"/>
        <v>-0.21130527750962805</v>
      </c>
      <c r="I54" s="14">
        <f t="shared" si="24"/>
        <v>-0.12855200531664027</v>
      </c>
      <c r="M54" s="173"/>
      <c r="N54" s="173"/>
      <c r="O54" s="173"/>
      <c r="P54" s="173"/>
      <c r="Q54" s="173"/>
      <c r="R54" s="173"/>
      <c r="S54" s="173"/>
      <c r="T54" s="173"/>
      <c r="U54" s="173"/>
      <c r="V54" s="173"/>
      <c r="W54" s="173"/>
      <c r="X54" s="173"/>
      <c r="Y54" s="173"/>
      <c r="Z54" s="173"/>
      <c r="AA54" s="173"/>
      <c r="AB54" s="173"/>
      <c r="AC54" s="173"/>
      <c r="AD54" s="173"/>
      <c r="AE54" s="173"/>
      <c r="AF54" s="173"/>
      <c r="AG54" s="173"/>
      <c r="AH54" s="173"/>
      <c r="AI54" s="173"/>
      <c r="AJ54" s="173"/>
      <c r="AK54" s="173"/>
      <c r="AL54" s="173"/>
      <c r="AM54" s="173"/>
      <c r="AN54" s="173"/>
      <c r="AO54" s="173"/>
      <c r="AP54" s="173"/>
      <c r="AQ54" s="173"/>
      <c r="AR54" s="173"/>
      <c r="AS54" s="173"/>
      <c r="AT54" s="303"/>
      <c r="AU54" s="303"/>
    </row>
    <row r="55" spans="1:47" x14ac:dyDescent="0.25">
      <c r="B55" s="219" t="s">
        <v>381</v>
      </c>
      <c r="C55" s="14">
        <f>C45/C52</f>
        <v>0.69941090024658747</v>
      </c>
      <c r="D55" s="14">
        <f t="shared" ref="D55:I55" si="25">D45/D52</f>
        <v>0.44203131073769369</v>
      </c>
      <c r="E55" s="14">
        <f t="shared" si="25"/>
        <v>0.6698016135614282</v>
      </c>
      <c r="F55" s="14">
        <f t="shared" si="25"/>
        <v>0.48429112581780026</v>
      </c>
      <c r="G55" s="14">
        <f t="shared" si="25"/>
        <v>3.9655248189740457E-2</v>
      </c>
      <c r="H55" s="14">
        <f t="shared" si="25"/>
        <v>-3.4235301870078026E-2</v>
      </c>
      <c r="I55" s="14">
        <f t="shared" si="25"/>
        <v>0.78028848160642161</v>
      </c>
      <c r="M55" s="173"/>
      <c r="N55" s="173"/>
      <c r="O55" s="173"/>
      <c r="P55" s="173"/>
      <c r="Q55" s="173"/>
      <c r="R55" s="173"/>
      <c r="S55" s="173"/>
      <c r="T55" s="173"/>
      <c r="U55" s="173"/>
      <c r="V55" s="173"/>
      <c r="W55" s="173"/>
      <c r="X55" s="173"/>
      <c r="Y55" s="173"/>
      <c r="Z55" s="173"/>
      <c r="AA55" s="173"/>
      <c r="AB55" s="173"/>
      <c r="AC55" s="173"/>
      <c r="AD55" s="173"/>
      <c r="AE55" s="173"/>
      <c r="AF55" s="173"/>
      <c r="AG55" s="173"/>
      <c r="AH55" s="173"/>
      <c r="AI55" s="173"/>
      <c r="AJ55" s="173"/>
      <c r="AK55" s="173"/>
      <c r="AL55" s="173"/>
      <c r="AM55" s="173"/>
      <c r="AN55" s="173"/>
      <c r="AO55" s="173"/>
      <c r="AP55" s="173"/>
      <c r="AQ55" s="173"/>
      <c r="AR55" s="173"/>
      <c r="AS55" s="173"/>
      <c r="AT55" s="303"/>
      <c r="AU55" s="303"/>
    </row>
    <row r="56" spans="1:47" x14ac:dyDescent="0.25">
      <c r="M56" s="173"/>
      <c r="N56" s="173"/>
      <c r="O56" s="173"/>
      <c r="P56" s="173"/>
      <c r="Q56" s="173"/>
      <c r="R56" s="173"/>
      <c r="S56" s="173"/>
      <c r="T56" s="173"/>
      <c r="U56" s="173"/>
      <c r="V56" s="173"/>
      <c r="W56" s="173"/>
      <c r="X56" s="173"/>
      <c r="Y56" s="173"/>
      <c r="Z56" s="173"/>
      <c r="AA56" s="173"/>
      <c r="AB56" s="173"/>
      <c r="AC56" s="173"/>
      <c r="AD56" s="173"/>
      <c r="AE56" s="173"/>
      <c r="AF56" s="173"/>
      <c r="AG56" s="173"/>
      <c r="AH56" s="173"/>
      <c r="AI56" s="173"/>
      <c r="AJ56" s="173"/>
      <c r="AK56" s="173"/>
      <c r="AL56" s="173"/>
      <c r="AM56" s="173"/>
      <c r="AN56" s="173"/>
      <c r="AO56" s="173"/>
      <c r="AP56" s="173"/>
      <c r="AQ56" s="173"/>
      <c r="AR56" s="173"/>
      <c r="AS56" s="173"/>
      <c r="AT56" s="173"/>
      <c r="AU56" s="173"/>
    </row>
    <row r="57" spans="1:47" x14ac:dyDescent="0.25">
      <c r="M57" s="173"/>
      <c r="N57" s="173"/>
      <c r="O57" s="173"/>
      <c r="P57" s="173"/>
      <c r="Q57" s="173"/>
      <c r="R57" s="173"/>
      <c r="S57" s="173"/>
      <c r="T57" s="173"/>
      <c r="U57" s="173"/>
      <c r="V57" s="173"/>
      <c r="W57" s="173"/>
      <c r="X57" s="173"/>
      <c r="Y57" s="173"/>
      <c r="Z57" s="173"/>
      <c r="AA57" s="173"/>
      <c r="AB57" s="173"/>
      <c r="AC57" s="173"/>
      <c r="AD57" s="173"/>
      <c r="AE57" s="173"/>
      <c r="AF57" s="173"/>
      <c r="AG57" s="173"/>
      <c r="AH57" s="173"/>
      <c r="AI57" s="173"/>
      <c r="AJ57" s="173"/>
      <c r="AK57" s="173"/>
      <c r="AL57" s="173"/>
      <c r="AM57" s="173"/>
      <c r="AN57" s="173"/>
      <c r="AO57" s="173"/>
      <c r="AP57" s="173"/>
      <c r="AQ57" s="173"/>
      <c r="AR57" s="173"/>
      <c r="AS57" s="173"/>
      <c r="AT57" s="173"/>
      <c r="AU57" s="173"/>
    </row>
    <row r="58" spans="1:47" x14ac:dyDescent="0.25">
      <c r="A58" s="289" t="s">
        <v>248</v>
      </c>
      <c r="B58" s="284"/>
      <c r="C58" s="284"/>
      <c r="D58" s="284"/>
      <c r="E58" s="284"/>
      <c r="F58" s="284"/>
      <c r="G58" s="284"/>
      <c r="H58" s="284"/>
      <c r="I58" s="284"/>
      <c r="J58" s="284"/>
      <c r="K58" s="284"/>
      <c r="L58" s="284"/>
      <c r="M58" s="173"/>
      <c r="N58" s="173"/>
      <c r="O58" s="173"/>
      <c r="P58" s="173"/>
      <c r="Q58" s="173"/>
      <c r="R58" s="173"/>
      <c r="S58" s="173"/>
      <c r="T58" s="173"/>
      <c r="U58" s="173"/>
      <c r="V58" s="173"/>
      <c r="W58" s="173"/>
      <c r="X58" s="173"/>
      <c r="Y58" s="173"/>
      <c r="Z58" s="173"/>
      <c r="AA58" s="173"/>
      <c r="AB58" s="173"/>
      <c r="AC58" s="173"/>
      <c r="AD58" s="173"/>
      <c r="AE58" s="173"/>
      <c r="AF58" s="173"/>
      <c r="AG58" s="173"/>
      <c r="AH58" s="173"/>
      <c r="AI58" s="173"/>
      <c r="AJ58" s="173"/>
      <c r="AK58" s="173"/>
      <c r="AL58" s="173"/>
      <c r="AM58" s="173"/>
      <c r="AN58" s="173"/>
      <c r="AO58" s="173"/>
      <c r="AP58" s="173"/>
      <c r="AQ58" s="173"/>
      <c r="AR58" s="173"/>
      <c r="AS58" s="173"/>
      <c r="AT58" s="173"/>
      <c r="AU58" s="173"/>
    </row>
    <row r="59" spans="1:47" x14ac:dyDescent="0.25">
      <c r="A59" s="14" t="s">
        <v>128</v>
      </c>
      <c r="B59" s="14" t="s">
        <v>261</v>
      </c>
      <c r="C59" s="14">
        <f t="array" ref="C59">(1/C39)*(MMULT(MMULT($AG$5:$AH$5,$AB$7:$AC$8),TRANSPOSE($AG$5:$AH$5)))</f>
        <v>1.1427994368650753E-2</v>
      </c>
      <c r="M59" s="173"/>
      <c r="N59" s="173"/>
      <c r="O59" s="173"/>
      <c r="P59" s="173"/>
      <c r="Q59" s="173"/>
      <c r="R59" s="173"/>
      <c r="S59" s="173"/>
      <c r="T59" s="173"/>
      <c r="U59" s="173"/>
      <c r="V59" s="173"/>
      <c r="W59" s="173"/>
      <c r="X59" s="173"/>
      <c r="Y59" s="173"/>
      <c r="Z59" s="173"/>
      <c r="AA59" s="173"/>
      <c r="AB59" s="173"/>
      <c r="AC59" s="173"/>
      <c r="AD59" s="173"/>
      <c r="AE59" s="173"/>
      <c r="AF59" s="173"/>
      <c r="AG59" s="173"/>
      <c r="AH59" s="173"/>
      <c r="AI59" s="173"/>
      <c r="AJ59" s="173"/>
      <c r="AK59" s="173"/>
      <c r="AL59" s="173"/>
      <c r="AM59" s="173"/>
      <c r="AN59" s="173"/>
      <c r="AO59" s="173"/>
      <c r="AP59" s="173"/>
      <c r="AQ59" s="173"/>
      <c r="AR59" s="173"/>
      <c r="AS59" s="173"/>
      <c r="AT59" s="173"/>
      <c r="AU59" s="173"/>
    </row>
    <row r="60" spans="1:47" x14ac:dyDescent="0.25">
      <c r="B60" s="14" t="s">
        <v>263</v>
      </c>
      <c r="C60" s="14">
        <f>SQRT(C59)</f>
        <v>0.10690179778025603</v>
      </c>
      <c r="M60" s="173"/>
      <c r="N60" s="173"/>
      <c r="O60" s="173"/>
      <c r="P60" s="173"/>
      <c r="Q60" s="173"/>
      <c r="R60" s="173"/>
      <c r="S60" s="173"/>
      <c r="T60" s="173"/>
      <c r="U60" s="173"/>
      <c r="V60" s="173"/>
      <c r="W60" s="173"/>
      <c r="X60" s="173"/>
      <c r="Y60" s="173"/>
      <c r="Z60" s="173"/>
      <c r="AA60" s="173"/>
      <c r="AB60" s="173"/>
      <c r="AC60" s="173"/>
      <c r="AD60" s="173"/>
      <c r="AE60" s="173"/>
      <c r="AF60" s="173"/>
      <c r="AG60" s="173"/>
      <c r="AH60" s="173"/>
      <c r="AI60" s="173"/>
      <c r="AJ60" s="173"/>
      <c r="AK60" s="173"/>
      <c r="AL60" s="173"/>
      <c r="AM60" s="173"/>
      <c r="AN60" s="173"/>
      <c r="AO60" s="173"/>
      <c r="AP60" s="173"/>
      <c r="AQ60" s="173"/>
      <c r="AR60" s="173"/>
      <c r="AS60" s="173"/>
      <c r="AT60" s="173"/>
      <c r="AU60" s="173"/>
    </row>
    <row r="61" spans="1:47" x14ac:dyDescent="0.25">
      <c r="B61" s="14" t="s">
        <v>327</v>
      </c>
      <c r="C61" s="14">
        <f t="shared" ref="C61" si="26">C46+NORMSINV((1-C49/2))*C60</f>
        <v>0.27574076144143839</v>
      </c>
      <c r="M61" s="173"/>
      <c r="N61" s="173"/>
      <c r="O61" s="173"/>
      <c r="P61" s="173"/>
      <c r="Q61" s="173"/>
      <c r="R61" s="173"/>
      <c r="S61" s="173"/>
      <c r="T61" s="173"/>
      <c r="U61" s="173"/>
      <c r="V61" s="173"/>
      <c r="W61" s="173"/>
      <c r="X61" s="173"/>
      <c r="Y61" s="173"/>
      <c r="Z61" s="173"/>
      <c r="AA61" s="173"/>
      <c r="AB61" s="173"/>
      <c r="AC61" s="173"/>
      <c r="AD61" s="173"/>
      <c r="AE61" s="173"/>
      <c r="AF61" s="173"/>
      <c r="AG61" s="173"/>
      <c r="AH61" s="173"/>
      <c r="AI61" s="173"/>
      <c r="AJ61" s="173"/>
      <c r="AK61" s="173"/>
      <c r="AL61" s="173"/>
      <c r="AM61" s="173"/>
      <c r="AN61" s="173"/>
      <c r="AO61" s="173"/>
      <c r="AP61" s="173"/>
      <c r="AQ61" s="173"/>
      <c r="AR61" s="173"/>
      <c r="AS61" s="173"/>
      <c r="AT61" s="173"/>
      <c r="AU61" s="173"/>
    </row>
    <row r="62" spans="1:47" x14ac:dyDescent="0.25">
      <c r="B62" s="14" t="s">
        <v>326</v>
      </c>
      <c r="C62" s="14">
        <f t="shared" ref="C62" si="27">C46-NORMSINV((1-C49/2))*C60</f>
        <v>-0.14330658562233295</v>
      </c>
      <c r="M62" s="173"/>
      <c r="N62" s="173"/>
      <c r="O62" s="173"/>
      <c r="P62" s="173"/>
      <c r="Q62" s="173"/>
      <c r="R62" s="173"/>
      <c r="S62" s="173"/>
      <c r="T62" s="173"/>
      <c r="U62" s="173"/>
      <c r="V62" s="173"/>
      <c r="W62" s="173"/>
      <c r="X62" s="173"/>
      <c r="Y62" s="173"/>
      <c r="Z62" s="173"/>
      <c r="AA62" s="173"/>
      <c r="AB62" s="173"/>
      <c r="AC62" s="173"/>
      <c r="AD62" s="173"/>
      <c r="AE62" s="173"/>
      <c r="AF62" s="173"/>
      <c r="AG62" s="173"/>
      <c r="AH62" s="173"/>
      <c r="AI62" s="173"/>
      <c r="AJ62" s="173"/>
      <c r="AK62" s="173"/>
      <c r="AL62" s="173"/>
      <c r="AM62" s="173"/>
      <c r="AN62" s="173"/>
      <c r="AO62" s="173"/>
      <c r="AP62" s="173"/>
      <c r="AQ62" s="173"/>
      <c r="AR62" s="173"/>
      <c r="AS62" s="173"/>
      <c r="AT62" s="173"/>
      <c r="AU62" s="173"/>
    </row>
    <row r="63" spans="1:47" x14ac:dyDescent="0.25">
      <c r="B63" s="219" t="s">
        <v>380</v>
      </c>
      <c r="C63" s="14">
        <f>C46/C60</f>
        <v>0.61941977856786368</v>
      </c>
      <c r="M63" s="173"/>
      <c r="N63" s="173"/>
      <c r="O63" s="173"/>
      <c r="P63" s="173"/>
      <c r="Q63" s="173"/>
      <c r="R63" s="173"/>
      <c r="S63" s="173"/>
      <c r="T63" s="173"/>
      <c r="U63" s="173"/>
      <c r="V63" s="173"/>
      <c r="W63" s="173"/>
      <c r="X63" s="173"/>
      <c r="Y63" s="173"/>
      <c r="Z63" s="173"/>
      <c r="AA63" s="173"/>
      <c r="AB63" s="173"/>
      <c r="AC63" s="173"/>
      <c r="AD63" s="173"/>
      <c r="AE63" s="173"/>
      <c r="AF63" s="173"/>
      <c r="AG63" s="173"/>
      <c r="AH63" s="173"/>
      <c r="AI63" s="173"/>
      <c r="AJ63" s="173"/>
      <c r="AK63" s="173"/>
      <c r="AL63" s="173"/>
      <c r="AM63" s="173"/>
      <c r="AN63" s="173"/>
      <c r="AO63" s="173"/>
      <c r="AP63" s="173"/>
      <c r="AQ63" s="173"/>
      <c r="AR63" s="173"/>
      <c r="AS63" s="173"/>
      <c r="AT63" s="173"/>
      <c r="AU63" s="173"/>
    </row>
    <row r="64" spans="1:47" x14ac:dyDescent="0.25">
      <c r="M64" s="173"/>
      <c r="N64" s="173"/>
      <c r="O64" s="173"/>
      <c r="P64" s="173"/>
      <c r="Q64" s="173"/>
      <c r="R64" s="173"/>
      <c r="S64" s="173"/>
      <c r="T64" s="173"/>
      <c r="U64" s="173"/>
      <c r="V64" s="173"/>
      <c r="W64" s="173"/>
      <c r="X64" s="173"/>
      <c r="Y64" s="173"/>
      <c r="Z64" s="173"/>
      <c r="AA64" s="173"/>
      <c r="AB64" s="173"/>
      <c r="AC64" s="173"/>
      <c r="AD64" s="173"/>
      <c r="AE64" s="173"/>
      <c r="AF64" s="173"/>
      <c r="AG64" s="173"/>
      <c r="AH64" s="173"/>
      <c r="AI64" s="173"/>
      <c r="AJ64" s="173"/>
      <c r="AK64" s="173"/>
      <c r="AL64" s="173"/>
      <c r="AM64" s="173"/>
      <c r="AN64" s="173"/>
      <c r="AO64" s="173"/>
      <c r="AP64" s="173"/>
      <c r="AQ64" s="173"/>
      <c r="AR64" s="173"/>
      <c r="AS64" s="173"/>
      <c r="AT64" s="173"/>
      <c r="AU64" s="173"/>
    </row>
    <row r="65" spans="1:47" x14ac:dyDescent="0.25">
      <c r="M65" s="173"/>
      <c r="N65" s="173"/>
      <c r="O65" s="173"/>
      <c r="P65" s="173"/>
      <c r="Q65" s="173"/>
      <c r="R65" s="173"/>
      <c r="S65" s="173"/>
      <c r="T65" s="173"/>
      <c r="U65" s="173"/>
      <c r="V65" s="173"/>
      <c r="W65" s="173"/>
      <c r="X65" s="173"/>
      <c r="Y65" s="173"/>
      <c r="Z65" s="173"/>
      <c r="AA65" s="173"/>
      <c r="AB65" s="173"/>
      <c r="AC65" s="173"/>
      <c r="AD65" s="173"/>
      <c r="AE65" s="173"/>
      <c r="AF65" s="173"/>
      <c r="AG65" s="173"/>
      <c r="AH65" s="173"/>
      <c r="AI65" s="173"/>
      <c r="AJ65" s="173"/>
      <c r="AK65" s="173"/>
      <c r="AL65" s="173"/>
      <c r="AM65" s="173"/>
      <c r="AN65" s="173"/>
      <c r="AO65" s="173"/>
      <c r="AP65" s="173"/>
      <c r="AQ65" s="173"/>
      <c r="AR65" s="173"/>
      <c r="AS65" s="173"/>
      <c r="AT65" s="173"/>
      <c r="AU65" s="173"/>
    </row>
    <row r="66" spans="1:47" x14ac:dyDescent="0.25">
      <c r="A66" s="289" t="s">
        <v>246</v>
      </c>
      <c r="B66" s="284"/>
      <c r="C66" s="284"/>
      <c r="D66" s="284"/>
      <c r="E66" s="284"/>
      <c r="F66" s="284"/>
      <c r="G66" s="284"/>
      <c r="H66" s="284"/>
      <c r="I66" s="284"/>
      <c r="J66" s="284"/>
      <c r="K66" s="284"/>
      <c r="L66" s="284"/>
      <c r="M66" s="173"/>
      <c r="N66" s="173"/>
      <c r="O66" s="173"/>
      <c r="P66" s="173"/>
      <c r="Q66" s="173"/>
      <c r="R66" s="173"/>
      <c r="S66" s="173"/>
      <c r="T66" s="173"/>
      <c r="U66" s="173"/>
      <c r="V66" s="173"/>
      <c r="W66" s="173"/>
      <c r="X66" s="173"/>
      <c r="Y66" s="173"/>
      <c r="Z66" s="173"/>
      <c r="AA66" s="173"/>
      <c r="AB66" s="173"/>
      <c r="AC66" s="173"/>
      <c r="AD66" s="173"/>
      <c r="AE66" s="173"/>
      <c r="AF66" s="173"/>
      <c r="AG66" s="173"/>
      <c r="AH66" s="173"/>
      <c r="AI66" s="173"/>
      <c r="AJ66" s="173"/>
      <c r="AK66" s="173"/>
      <c r="AL66" s="173"/>
      <c r="AM66" s="173"/>
      <c r="AN66" s="173"/>
      <c r="AO66" s="173"/>
      <c r="AP66" s="173"/>
      <c r="AQ66" s="173"/>
      <c r="AR66" s="173"/>
      <c r="AS66" s="173"/>
      <c r="AT66" s="173"/>
      <c r="AU66" s="173"/>
    </row>
    <row r="67" spans="1:47" x14ac:dyDescent="0.25">
      <c r="B67" s="14" t="s">
        <v>262</v>
      </c>
      <c r="C67" s="14">
        <f t="array" ref="C67">(1/C39)*(MMULT(MMULT($AE$7:$AH$7,$Z$5:$AC$8),TRANSPOSE($AE$7:$AH$7)))</f>
        <v>7.2802737419157713E-3</v>
      </c>
      <c r="D67" s="14">
        <f t="array" ref="D67">(1/D39)*(MMULT(MMULT($AE$14:$AH$14,$Z$12:$AC$15),TRANSPOSE($AE$14:$AH$14)))</f>
        <v>4.8638308692858651E-3</v>
      </c>
      <c r="E67" s="14">
        <f t="array" ref="E67">(1/E39)*(MMULT(MMULT($AE$21:$AH$21,$Z$19:$AC$22),TRANSPOSE($AE$21:$AH$21)))</f>
        <v>2.6906279587046956E-3</v>
      </c>
      <c r="F67" s="14">
        <f t="array" ref="F67">(1/F39)*(MMULT(MMULT($AE$28:$AH$28,$Z$26:$AC$29),TRANSPOSE($AE$28:$AH$28)))</f>
        <v>1.8046723399352982E-3</v>
      </c>
      <c r="G67" s="14">
        <f t="array" ref="G67">(1/G39)*(MMULT(MMULT($AE$35:$AH$35,$Z$33:$AC$36),TRANSPOSE($AE$35:$AH$35)))</f>
        <v>1.1178692061685995E-2</v>
      </c>
      <c r="H67" s="14">
        <f t="array" ref="H67">(1/H39)*(MMULT(MMULT($AE$42:$AH$42,$Z$40:$AC$43),TRANSPOSE($AE$42:$AH$42)))</f>
        <v>5.9279549635562149E-3</v>
      </c>
      <c r="I67" s="14">
        <f t="array" ref="I67">(1/I39)*(MMULT(MMULT($AE$49:$AH$49,$Z$47:$AC$50),TRANSPOSE($AE$49:$AH$49)))</f>
        <v>1.0216188667104664E-2</v>
      </c>
      <c r="M67" s="173"/>
      <c r="N67" s="173"/>
      <c r="O67" s="173"/>
      <c r="P67" s="173"/>
      <c r="Q67" s="173"/>
      <c r="R67" s="173"/>
      <c r="S67" s="173"/>
      <c r="T67" s="173"/>
      <c r="U67" s="173"/>
      <c r="V67" s="173"/>
      <c r="W67" s="173"/>
      <c r="X67" s="173"/>
      <c r="Y67" s="173"/>
      <c r="Z67" s="173"/>
      <c r="AA67" s="173"/>
      <c r="AB67" s="173"/>
      <c r="AC67" s="173"/>
      <c r="AD67" s="173"/>
      <c r="AE67" s="173"/>
      <c r="AF67" s="173"/>
      <c r="AG67" s="173"/>
      <c r="AH67" s="173"/>
      <c r="AI67" s="173"/>
      <c r="AJ67" s="173"/>
      <c r="AK67" s="173"/>
      <c r="AL67" s="173"/>
      <c r="AM67" s="173"/>
      <c r="AN67" s="173"/>
      <c r="AO67" s="173"/>
      <c r="AP67" s="173"/>
      <c r="AQ67" s="173"/>
      <c r="AR67" s="173"/>
      <c r="AS67" s="173"/>
      <c r="AT67" s="173"/>
      <c r="AU67" s="173"/>
    </row>
    <row r="68" spans="1:47" x14ac:dyDescent="0.25">
      <c r="B68" s="14" t="s">
        <v>265</v>
      </c>
      <c r="C68" s="14">
        <f>SQRT(C67)</f>
        <v>8.5324520168095705E-2</v>
      </c>
      <c r="D68" s="14">
        <f t="shared" ref="D68:I68" si="28">SQRT(D67)</f>
        <v>6.9741170547144279E-2</v>
      </c>
      <c r="E68" s="14">
        <f t="shared" si="28"/>
        <v>5.1871263322813874E-2</v>
      </c>
      <c r="F68" s="14">
        <f t="shared" si="28"/>
        <v>4.2481435238646281E-2</v>
      </c>
      <c r="G68" s="14">
        <f t="shared" si="28"/>
        <v>0.10572933396974557</v>
      </c>
      <c r="H68" s="14">
        <f t="shared" si="28"/>
        <v>7.6993213750019648E-2</v>
      </c>
      <c r="I68" s="14">
        <f t="shared" si="28"/>
        <v>0.10107516345326711</v>
      </c>
      <c r="M68" s="173"/>
      <c r="N68" s="173"/>
      <c r="O68" s="173"/>
      <c r="P68" s="173"/>
      <c r="Q68" s="173"/>
      <c r="R68" s="173"/>
      <c r="S68" s="173"/>
      <c r="T68" s="173"/>
      <c r="U68" s="173"/>
      <c r="V68" s="173"/>
      <c r="W68" s="173"/>
      <c r="X68" s="173"/>
      <c r="Y68" s="173"/>
      <c r="Z68" s="173"/>
      <c r="AA68" s="173"/>
      <c r="AB68" s="173"/>
      <c r="AC68" s="173"/>
      <c r="AD68" s="173"/>
      <c r="AE68" s="173"/>
      <c r="AF68" s="173"/>
      <c r="AG68" s="173"/>
      <c r="AH68" s="173"/>
      <c r="AI68" s="173"/>
      <c r="AJ68" s="173"/>
      <c r="AK68" s="173"/>
      <c r="AL68" s="173"/>
      <c r="AM68" s="173"/>
      <c r="AN68" s="173"/>
      <c r="AO68" s="173"/>
      <c r="AP68" s="173"/>
      <c r="AQ68" s="173"/>
      <c r="AR68" s="173"/>
      <c r="AS68" s="173"/>
      <c r="AT68" s="173"/>
      <c r="AU68" s="173"/>
    </row>
    <row r="69" spans="1:47" x14ac:dyDescent="0.25">
      <c r="B69" s="14" t="s">
        <v>327</v>
      </c>
      <c r="C69" s="14">
        <f t="shared" ref="C69:I69" si="29">C47+NORMSINV((1-C49/2))*C68</f>
        <v>0.17877185146663099</v>
      </c>
      <c r="D69" s="14">
        <f t="shared" si="29"/>
        <v>0.11833215281036567</v>
      </c>
      <c r="E69" s="14">
        <f t="shared" si="29"/>
        <v>0.10860457439368627</v>
      </c>
      <c r="F69" s="14">
        <f t="shared" si="29"/>
        <v>6.9207359480961267E-2</v>
      </c>
      <c r="G69" s="14">
        <f t="shared" si="29"/>
        <v>0.14521891351373822</v>
      </c>
      <c r="H69" s="14">
        <f t="shared" si="29"/>
        <v>8.1059266862466575E-2</v>
      </c>
      <c r="I69" s="14">
        <f t="shared" si="29"/>
        <v>0.21691645742577736</v>
      </c>
      <c r="M69" s="173"/>
      <c r="N69" s="173"/>
      <c r="O69" s="173"/>
      <c r="P69" s="173"/>
      <c r="Q69" s="173"/>
      <c r="R69" s="173"/>
      <c r="S69" s="173"/>
      <c r="T69" s="173"/>
      <c r="U69" s="173"/>
      <c r="V69" s="173"/>
      <c r="W69" s="173"/>
      <c r="X69" s="173"/>
      <c r="Y69" s="173"/>
      <c r="Z69" s="173"/>
      <c r="AA69" s="173"/>
      <c r="AB69" s="173"/>
      <c r="AC69" s="173"/>
      <c r="AD69" s="173"/>
      <c r="AE69" s="173"/>
      <c r="AF69" s="173"/>
      <c r="AG69" s="173"/>
      <c r="AH69" s="173"/>
      <c r="AI69" s="173"/>
      <c r="AJ69" s="173"/>
      <c r="AK69" s="173"/>
      <c r="AL69" s="173"/>
      <c r="AM69" s="173"/>
      <c r="AN69" s="173"/>
      <c r="AO69" s="173"/>
      <c r="AP69" s="173"/>
      <c r="AQ69" s="173"/>
      <c r="AR69" s="173"/>
      <c r="AS69" s="173"/>
      <c r="AT69" s="173"/>
      <c r="AU69" s="173"/>
    </row>
    <row r="70" spans="1:47" x14ac:dyDescent="0.25">
      <c r="B70" s="14" t="s">
        <v>326</v>
      </c>
      <c r="C70" s="14">
        <f t="shared" ref="C70:I70" si="30">C47-NORMSINV((1-C49/2))*C68</f>
        <v>-0.15569412158862705</v>
      </c>
      <c r="D70" s="14">
        <f t="shared" si="30"/>
        <v>-0.15504821221377096</v>
      </c>
      <c r="E70" s="14">
        <f t="shared" si="30"/>
        <v>-9.4727041496930967E-2</v>
      </c>
      <c r="F70" s="14">
        <f t="shared" si="30"/>
        <v>-9.7316806677673562E-2</v>
      </c>
      <c r="G70" s="14">
        <f t="shared" si="30"/>
        <v>-0.26923245986647892</v>
      </c>
      <c r="H70" s="14">
        <f t="shared" si="30"/>
        <v>-0.22074858514559853</v>
      </c>
      <c r="I70" s="14">
        <f t="shared" si="30"/>
        <v>-0.17929090277402787</v>
      </c>
      <c r="M70" s="173"/>
      <c r="N70" s="173"/>
      <c r="O70" s="173"/>
      <c r="P70" s="173"/>
      <c r="Q70" s="173"/>
      <c r="R70" s="173"/>
      <c r="S70" s="173"/>
      <c r="T70" s="173"/>
      <c r="U70" s="173"/>
      <c r="V70" s="173"/>
      <c r="W70" s="173"/>
      <c r="X70" s="173"/>
      <c r="Y70" s="173"/>
      <c r="Z70" s="173"/>
      <c r="AA70" s="173"/>
      <c r="AB70" s="173"/>
      <c r="AC70" s="173"/>
      <c r="AD70" s="173"/>
      <c r="AE70" s="173"/>
      <c r="AF70" s="173"/>
      <c r="AG70" s="173"/>
      <c r="AH70" s="173"/>
      <c r="AI70" s="173"/>
      <c r="AJ70" s="173"/>
      <c r="AK70" s="173"/>
      <c r="AL70" s="173"/>
      <c r="AM70" s="173"/>
      <c r="AN70" s="173"/>
      <c r="AO70" s="173"/>
      <c r="AP70" s="173"/>
      <c r="AQ70" s="173"/>
      <c r="AR70" s="173"/>
      <c r="AS70" s="173"/>
      <c r="AT70" s="173"/>
      <c r="AU70" s="173"/>
    </row>
    <row r="71" spans="1:47" x14ac:dyDescent="0.25">
      <c r="B71" s="219" t="s">
        <v>379</v>
      </c>
      <c r="C71" s="14">
        <f>C47/C68</f>
        <v>0.13523504048155857</v>
      </c>
      <c r="D71" s="14">
        <f t="shared" ref="D71:I71" si="31">D47/D68</f>
        <v>-0.26323088009101914</v>
      </c>
      <c r="E71" s="14">
        <f t="shared" si="31"/>
        <v>0.13376898891386485</v>
      </c>
      <c r="F71" s="14">
        <f t="shared" si="31"/>
        <v>-0.330843897326008</v>
      </c>
      <c r="G71" s="14">
        <f t="shared" si="31"/>
        <v>-0.58646707444609047</v>
      </c>
      <c r="H71" s="14">
        <f t="shared" si="31"/>
        <v>-0.90715344560543354</v>
      </c>
      <c r="I71" s="14">
        <f t="shared" si="31"/>
        <v>0.18612660799280323</v>
      </c>
      <c r="M71" s="173"/>
      <c r="N71" s="173"/>
      <c r="O71" s="173"/>
      <c r="P71" s="173"/>
      <c r="Q71" s="173"/>
      <c r="R71" s="173"/>
      <c r="S71" s="173"/>
      <c r="T71" s="173"/>
      <c r="U71" s="173"/>
      <c r="V71" s="173"/>
      <c r="W71" s="173"/>
      <c r="X71" s="173"/>
      <c r="Y71" s="173"/>
      <c r="Z71" s="173"/>
      <c r="AA71" s="173"/>
      <c r="AB71" s="173"/>
      <c r="AC71" s="173"/>
      <c r="AD71" s="173"/>
      <c r="AE71" s="173"/>
      <c r="AF71" s="173"/>
      <c r="AG71" s="173"/>
      <c r="AH71" s="173"/>
      <c r="AI71" s="173"/>
      <c r="AJ71" s="173"/>
      <c r="AK71" s="173"/>
      <c r="AL71" s="173"/>
      <c r="AM71" s="173"/>
      <c r="AN71" s="173"/>
      <c r="AO71" s="173"/>
      <c r="AP71" s="173"/>
      <c r="AQ71" s="173"/>
      <c r="AR71" s="173"/>
      <c r="AS71" s="173"/>
      <c r="AT71" s="173"/>
      <c r="AU71" s="173"/>
    </row>
    <row r="72" spans="1:47" x14ac:dyDescent="0.25">
      <c r="M72" s="173"/>
      <c r="N72" s="173"/>
      <c r="O72" s="173"/>
      <c r="P72" s="173"/>
      <c r="Q72" s="173"/>
      <c r="R72" s="173"/>
      <c r="S72" s="173"/>
      <c r="T72" s="173"/>
      <c r="U72" s="173"/>
      <c r="V72" s="173"/>
      <c r="W72" s="173"/>
      <c r="X72" s="173"/>
      <c r="Y72" s="173"/>
      <c r="Z72" s="173"/>
      <c r="AA72" s="173"/>
      <c r="AB72" s="173"/>
      <c r="AC72" s="173"/>
      <c r="AD72" s="173"/>
      <c r="AE72" s="173"/>
      <c r="AF72" s="173"/>
      <c r="AG72" s="173"/>
      <c r="AH72" s="173"/>
      <c r="AI72" s="173"/>
      <c r="AJ72" s="173"/>
      <c r="AK72" s="173"/>
      <c r="AL72" s="173"/>
      <c r="AM72" s="173"/>
      <c r="AN72" s="173"/>
      <c r="AO72" s="173"/>
      <c r="AP72" s="173"/>
      <c r="AQ72" s="173"/>
      <c r="AR72" s="173"/>
      <c r="AS72" s="173"/>
      <c r="AT72" s="173"/>
      <c r="AU72" s="173"/>
    </row>
    <row r="73" spans="1:47" x14ac:dyDescent="0.25">
      <c r="A73" s="33" t="s">
        <v>489</v>
      </c>
      <c r="B73" s="173"/>
      <c r="C73" s="173"/>
      <c r="D73" s="173"/>
      <c r="E73" s="33"/>
      <c r="F73" s="173"/>
      <c r="G73" s="173"/>
      <c r="H73" s="173"/>
      <c r="I73" s="173"/>
      <c r="J73" s="33"/>
      <c r="K73" s="33"/>
      <c r="L73" s="33"/>
      <c r="M73" s="33"/>
      <c r="N73" s="173"/>
      <c r="O73" s="173"/>
      <c r="P73" s="173"/>
      <c r="Q73" s="173"/>
      <c r="R73" s="173"/>
      <c r="S73" s="173"/>
      <c r="T73" s="173"/>
      <c r="U73" s="173"/>
      <c r="V73" s="173"/>
      <c r="W73" s="173"/>
      <c r="X73" s="173"/>
      <c r="Y73" s="173"/>
      <c r="Z73" s="173"/>
      <c r="AA73" s="173"/>
      <c r="AB73" s="173"/>
      <c r="AC73" s="173"/>
      <c r="AD73" s="173"/>
      <c r="AE73" s="173"/>
      <c r="AF73" s="173"/>
      <c r="AG73" s="173"/>
      <c r="AH73" s="173"/>
      <c r="AI73" s="173"/>
      <c r="AJ73" s="173"/>
      <c r="AK73" s="173"/>
      <c r="AL73" s="173"/>
      <c r="AM73" s="173"/>
      <c r="AN73" s="173"/>
      <c r="AO73" s="173"/>
      <c r="AP73" s="173"/>
      <c r="AQ73" s="173"/>
      <c r="AR73" s="173"/>
      <c r="AS73" s="173"/>
      <c r="AT73" s="173"/>
      <c r="AU73" s="173"/>
    </row>
    <row r="74" spans="1:47" x14ac:dyDescent="0.25">
      <c r="B74" s="14" t="s">
        <v>239</v>
      </c>
      <c r="C74" s="14">
        <v>90</v>
      </c>
      <c r="D74" s="14">
        <v>90</v>
      </c>
      <c r="E74" s="14">
        <v>90</v>
      </c>
      <c r="F74" s="14">
        <v>90</v>
      </c>
      <c r="G74" s="14">
        <v>90</v>
      </c>
      <c r="H74" s="14">
        <v>90</v>
      </c>
      <c r="I74" s="14">
        <v>90</v>
      </c>
      <c r="M74" s="173"/>
      <c r="N74" s="173"/>
      <c r="O74" s="173"/>
      <c r="P74" s="173"/>
      <c r="Q74" s="173"/>
      <c r="R74" s="173"/>
      <c r="S74" s="173"/>
      <c r="T74" s="173"/>
      <c r="U74" s="173"/>
      <c r="V74" s="173"/>
      <c r="W74" s="173"/>
      <c r="X74" s="173"/>
      <c r="Y74" s="173"/>
      <c r="Z74" s="173"/>
      <c r="AA74" s="173"/>
      <c r="AB74" s="173"/>
      <c r="AC74" s="173"/>
      <c r="AD74" s="173"/>
      <c r="AE74" s="173"/>
      <c r="AF74" s="173"/>
      <c r="AG74" s="173"/>
      <c r="AH74" s="173"/>
      <c r="AI74" s="173"/>
      <c r="AJ74" s="173"/>
      <c r="AK74" s="173"/>
      <c r="AL74" s="173"/>
      <c r="AM74" s="173"/>
      <c r="AN74" s="173"/>
      <c r="AO74" s="173"/>
      <c r="AP74" s="173"/>
      <c r="AQ74" s="173"/>
      <c r="AR74" s="173"/>
      <c r="AS74" s="173"/>
      <c r="AT74" s="173"/>
      <c r="AU74" s="173"/>
    </row>
    <row r="75" spans="1:47" x14ac:dyDescent="0.25">
      <c r="B75" s="14" t="s">
        <v>240</v>
      </c>
      <c r="C75" s="99">
        <f>(Moments!H200-Moments!G200^2)^(1/2)</f>
        <v>1.7338628024198909E-2</v>
      </c>
      <c r="D75" s="14">
        <f>(Moments!L200-Moments!K200^2)^(1/2)</f>
        <v>1.7990877085297056E-2</v>
      </c>
      <c r="E75" s="14">
        <f>(Moments!P200-Moments!O200^2)^(1/2)</f>
        <v>1.585964412957086E-2</v>
      </c>
      <c r="F75" s="14">
        <f>(Moments!T200-Moments!S200^2)^(1/2)</f>
        <v>1.6567729887420612E-2</v>
      </c>
      <c r="G75" s="14">
        <f>(Moments!X200-Moments!W200^2)^(1/2)</f>
        <v>1.676132382304844E-2</v>
      </c>
      <c r="H75" s="14">
        <f>(Moments!AB200-Moments!AA200^2)^(1/2)</f>
        <v>1.8086357859484273E-2</v>
      </c>
      <c r="I75" s="14">
        <f>(Moments!AF200-Moments!AE200^2)^(1/2)</f>
        <v>1.7746166640223042E-2</v>
      </c>
      <c r="M75" s="173"/>
      <c r="N75" s="173"/>
      <c r="O75" s="173"/>
      <c r="P75" s="173"/>
      <c r="Q75" s="173"/>
      <c r="R75" s="173"/>
      <c r="S75" s="173"/>
      <c r="T75" s="173"/>
      <c r="U75" s="173"/>
      <c r="V75" s="173"/>
      <c r="W75" s="173"/>
      <c r="X75" s="173"/>
      <c r="Y75" s="173"/>
      <c r="Z75" s="173"/>
      <c r="AA75" s="173"/>
      <c r="AB75" s="173"/>
      <c r="AC75" s="173"/>
      <c r="AD75" s="173"/>
      <c r="AE75" s="173"/>
      <c r="AF75" s="173"/>
      <c r="AG75" s="173"/>
      <c r="AH75" s="173"/>
      <c r="AI75" s="173"/>
      <c r="AJ75" s="173"/>
      <c r="AK75" s="173"/>
      <c r="AL75" s="173"/>
      <c r="AM75" s="173"/>
      <c r="AN75" s="173"/>
      <c r="AO75" s="173"/>
      <c r="AP75" s="173"/>
      <c r="AQ75" s="173"/>
      <c r="AR75" s="173"/>
      <c r="AS75" s="173"/>
      <c r="AT75" s="173"/>
      <c r="AU75" s="173"/>
    </row>
    <row r="76" spans="1:47" x14ac:dyDescent="0.25">
      <c r="B76" s="14" t="s">
        <v>241</v>
      </c>
      <c r="C76" s="99">
        <f>(Moments!D200-Moments!C200^2)^(1/2)</f>
        <v>2.1650737208406046E-2</v>
      </c>
      <c r="D76" s="99">
        <f>C76</f>
        <v>2.1650737208406046E-2</v>
      </c>
      <c r="E76" s="99">
        <f t="shared" ref="E76:I76" si="32">D76</f>
        <v>2.1650737208406046E-2</v>
      </c>
      <c r="F76" s="99">
        <f t="shared" si="32"/>
        <v>2.1650737208406046E-2</v>
      </c>
      <c r="G76" s="99">
        <f t="shared" si="32"/>
        <v>2.1650737208406046E-2</v>
      </c>
      <c r="H76" s="99">
        <f t="shared" si="32"/>
        <v>2.1650737208406046E-2</v>
      </c>
      <c r="I76" s="99">
        <f t="shared" si="32"/>
        <v>2.1650737208406046E-2</v>
      </c>
      <c r="M76" s="173"/>
      <c r="N76" s="173"/>
      <c r="O76" s="173"/>
      <c r="P76" s="173"/>
      <c r="Q76" s="173"/>
      <c r="R76" s="173"/>
      <c r="S76" s="173"/>
      <c r="T76" s="173"/>
      <c r="U76" s="173"/>
      <c r="V76" s="173"/>
      <c r="W76" s="173"/>
      <c r="X76" s="173"/>
      <c r="Y76" s="173"/>
      <c r="Z76" s="173"/>
      <c r="AA76" s="173"/>
      <c r="AB76" s="173"/>
      <c r="AC76" s="173"/>
      <c r="AD76" s="173"/>
      <c r="AE76" s="173"/>
      <c r="AF76" s="173"/>
      <c r="AG76" s="173"/>
      <c r="AH76" s="173"/>
      <c r="AI76" s="173"/>
      <c r="AJ76" s="173"/>
      <c r="AK76" s="173"/>
      <c r="AL76" s="173"/>
      <c r="AM76" s="173"/>
      <c r="AN76" s="173"/>
      <c r="AO76" s="173"/>
      <c r="AP76" s="173"/>
      <c r="AQ76" s="173"/>
      <c r="AR76" s="173"/>
      <c r="AS76" s="173"/>
      <c r="AT76" s="173"/>
      <c r="AU76" s="173"/>
    </row>
    <row r="77" spans="1:47" x14ac:dyDescent="0.25">
      <c r="B77" s="14" t="s">
        <v>242</v>
      </c>
      <c r="C77" s="186">
        <f>(Moments!H200-Moments!G200^2)^(3/2)</f>
        <v>5.2124774429740529E-6</v>
      </c>
      <c r="D77" s="186">
        <f>(Moments!L200-Moments!K200^2)^(3/2)</f>
        <v>5.8231370204383923E-6</v>
      </c>
      <c r="E77" s="186">
        <f>(Moments!P200-Moments!O200^2)^(3/2)</f>
        <v>3.9891495155094774E-6</v>
      </c>
      <c r="F77" s="186">
        <f>(Moments!T200-Moments!S200^2)^(3/2)</f>
        <v>4.5476707694643255E-6</v>
      </c>
      <c r="G77" s="186">
        <f>(Moments!X200-Moments!W200^2)^(3/2)</f>
        <v>4.7089594402697821E-6</v>
      </c>
      <c r="H77" s="186">
        <f>(Moments!AB200-Moments!AA200^2)^(3/2)</f>
        <v>5.9163431981623057E-6</v>
      </c>
      <c r="I77" s="186">
        <f>(Moments!AF200-Moments!AE200^2)^(3/2)</f>
        <v>5.5887369136894382E-6</v>
      </c>
      <c r="M77" s="173"/>
      <c r="N77" s="173"/>
      <c r="O77" s="173"/>
      <c r="P77" s="173"/>
      <c r="Q77" s="173"/>
      <c r="R77" s="173"/>
      <c r="S77" s="173"/>
      <c r="T77" s="173"/>
      <c r="U77" s="173"/>
      <c r="V77" s="173"/>
      <c r="W77" s="173"/>
      <c r="X77" s="173"/>
      <c r="Y77" s="173"/>
      <c r="Z77" s="173"/>
      <c r="AA77" s="173"/>
      <c r="AB77" s="173"/>
      <c r="AC77" s="173"/>
      <c r="AD77" s="173"/>
      <c r="AE77" s="173"/>
      <c r="AF77" s="173"/>
      <c r="AG77" s="173"/>
      <c r="AH77" s="173"/>
      <c r="AI77" s="173"/>
      <c r="AJ77" s="173"/>
      <c r="AK77" s="173"/>
      <c r="AL77" s="173"/>
      <c r="AM77" s="173"/>
      <c r="AN77" s="173"/>
      <c r="AO77" s="173"/>
      <c r="AP77" s="173"/>
      <c r="AQ77" s="173"/>
      <c r="AR77" s="173"/>
      <c r="AS77" s="173"/>
      <c r="AT77" s="173"/>
      <c r="AU77" s="173"/>
    </row>
    <row r="78" spans="1:47" x14ac:dyDescent="0.25">
      <c r="B78" s="14" t="s">
        <v>243</v>
      </c>
      <c r="C78" s="99">
        <f>(Moments!D200-Moments!C200^2)^(3/2)</f>
        <v>1.0148878798800494E-5</v>
      </c>
      <c r="D78" s="99">
        <f>C78</f>
        <v>1.0148878798800494E-5</v>
      </c>
      <c r="E78" s="99">
        <f t="shared" ref="E78:I78" si="33">D78</f>
        <v>1.0148878798800494E-5</v>
      </c>
      <c r="F78" s="99">
        <f t="shared" si="33"/>
        <v>1.0148878798800494E-5</v>
      </c>
      <c r="G78" s="99">
        <f t="shared" si="33"/>
        <v>1.0148878798800494E-5</v>
      </c>
      <c r="H78" s="99">
        <f t="shared" si="33"/>
        <v>1.0148878798800494E-5</v>
      </c>
      <c r="I78" s="99">
        <f t="shared" si="33"/>
        <v>1.0148878798800494E-5</v>
      </c>
      <c r="M78" s="173"/>
      <c r="N78" s="173"/>
      <c r="O78" s="173"/>
      <c r="P78" s="173"/>
      <c r="Q78" s="173"/>
      <c r="R78" s="173"/>
      <c r="S78" s="173"/>
      <c r="T78" s="173"/>
      <c r="U78" s="173"/>
      <c r="V78" s="173"/>
      <c r="W78" s="173"/>
      <c r="X78" s="173"/>
      <c r="Y78" s="173"/>
      <c r="Z78" s="173"/>
      <c r="AA78" s="173"/>
      <c r="AB78" s="173"/>
      <c r="AC78" s="173"/>
      <c r="AD78" s="173"/>
      <c r="AE78" s="173"/>
      <c r="AF78" s="173"/>
      <c r="AG78" s="173"/>
      <c r="AH78" s="173"/>
      <c r="AI78" s="173"/>
      <c r="AJ78" s="173"/>
      <c r="AK78" s="173"/>
      <c r="AL78" s="173"/>
      <c r="AM78" s="173"/>
      <c r="AN78" s="173"/>
      <c r="AO78" s="173"/>
      <c r="AP78" s="173"/>
      <c r="AQ78" s="173"/>
      <c r="AR78" s="173"/>
      <c r="AS78" s="173"/>
      <c r="AT78" s="173"/>
      <c r="AU78" s="173"/>
    </row>
    <row r="79" spans="1:47" x14ac:dyDescent="0.25">
      <c r="C79" s="99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  <c r="AA79" s="173"/>
      <c r="AB79" s="173"/>
      <c r="AC79" s="173"/>
      <c r="AD79" s="173"/>
      <c r="AE79" s="173"/>
      <c r="AF79" s="173"/>
      <c r="AG79" s="173"/>
      <c r="AH79" s="173"/>
      <c r="AI79" s="173"/>
      <c r="AJ79" s="173"/>
      <c r="AK79" s="173"/>
      <c r="AL79" s="173"/>
      <c r="AM79" s="173"/>
      <c r="AN79" s="173"/>
      <c r="AO79" s="173"/>
      <c r="AP79" s="173"/>
      <c r="AQ79" s="173"/>
      <c r="AR79" s="173"/>
      <c r="AS79" s="173"/>
      <c r="AT79" s="173"/>
      <c r="AU79" s="173"/>
    </row>
    <row r="80" spans="1:47" x14ac:dyDescent="0.25">
      <c r="B80" s="14" t="s">
        <v>244</v>
      </c>
      <c r="C80" s="99">
        <f>Moments!G203</f>
        <v>0.41439751948173065</v>
      </c>
      <c r="D80" s="99">
        <f>Moments!K203</f>
        <v>0.3971890845633006</v>
      </c>
      <c r="E80" s="99">
        <f>Moments!O203</f>
        <v>0.44299316373679443</v>
      </c>
      <c r="F80" s="99">
        <f>Moments!S203</f>
        <v>0.42192625350461754</v>
      </c>
      <c r="G80" s="99">
        <f>Moments!W203</f>
        <v>0.48509918012941616</v>
      </c>
      <c r="H80" s="99">
        <f>Moments!AA203</f>
        <v>0.48806939718649844</v>
      </c>
      <c r="I80" s="99">
        <f>Moments!AE203</f>
        <v>0.5083829050627795</v>
      </c>
      <c r="M80" s="173"/>
      <c r="N80" s="173"/>
      <c r="O80" s="173"/>
      <c r="P80" s="173"/>
      <c r="Q80" s="173"/>
      <c r="R80" s="173"/>
      <c r="S80" s="173"/>
      <c r="T80" s="173"/>
      <c r="U80" s="173"/>
      <c r="V80" s="173"/>
      <c r="W80" s="173"/>
      <c r="X80" s="173"/>
      <c r="Y80" s="173"/>
      <c r="Z80" s="173"/>
      <c r="AA80" s="173"/>
      <c r="AB80" s="173"/>
      <c r="AC80" s="173"/>
      <c r="AD80" s="173"/>
      <c r="AE80" s="173"/>
      <c r="AF80" s="173"/>
      <c r="AG80" s="173"/>
      <c r="AH80" s="173"/>
      <c r="AI80" s="173"/>
      <c r="AJ80" s="173"/>
      <c r="AK80" s="173"/>
      <c r="AL80" s="173"/>
      <c r="AM80" s="173"/>
      <c r="AN80" s="173"/>
      <c r="AO80" s="173"/>
      <c r="AP80" s="173"/>
      <c r="AQ80" s="173"/>
      <c r="AR80" s="173"/>
      <c r="AS80" s="173"/>
      <c r="AT80" s="173"/>
      <c r="AU80" s="173"/>
    </row>
    <row r="81" spans="1:47" x14ac:dyDescent="0.25">
      <c r="B81" s="14" t="s">
        <v>245</v>
      </c>
      <c r="C81" s="99">
        <f>Moments!C203</f>
        <v>0.3708735401600079</v>
      </c>
      <c r="D81" s="99">
        <f>C81</f>
        <v>0.3708735401600079</v>
      </c>
      <c r="E81" s="99">
        <f t="shared" ref="E81:I81" si="34">D81</f>
        <v>0.3708735401600079</v>
      </c>
      <c r="F81" s="99">
        <f t="shared" si="34"/>
        <v>0.3708735401600079</v>
      </c>
      <c r="G81" s="99">
        <f t="shared" si="34"/>
        <v>0.3708735401600079</v>
      </c>
      <c r="H81" s="99">
        <f t="shared" si="34"/>
        <v>0.3708735401600079</v>
      </c>
      <c r="I81" s="99">
        <f t="shared" si="34"/>
        <v>0.3708735401600079</v>
      </c>
      <c r="M81" s="173"/>
      <c r="N81" s="173"/>
      <c r="O81" s="173"/>
      <c r="P81" s="173"/>
      <c r="Q81" s="173"/>
      <c r="R81" s="173"/>
      <c r="S81" s="173"/>
      <c r="T81" s="173"/>
      <c r="U81" s="173"/>
      <c r="V81" s="173"/>
      <c r="W81" s="173"/>
      <c r="X81" s="173"/>
      <c r="Y81" s="173"/>
      <c r="Z81" s="173"/>
      <c r="AA81" s="173"/>
      <c r="AB81" s="173"/>
      <c r="AC81" s="173"/>
      <c r="AD81" s="173"/>
      <c r="AE81" s="173"/>
      <c r="AF81" s="173"/>
      <c r="AG81" s="173"/>
      <c r="AH81" s="173"/>
      <c r="AI81" s="173"/>
      <c r="AJ81" s="173"/>
      <c r="AK81" s="173"/>
      <c r="AL81" s="173"/>
      <c r="AM81" s="173"/>
      <c r="AN81" s="173"/>
      <c r="AO81" s="173"/>
      <c r="AP81" s="173"/>
      <c r="AQ81" s="173"/>
      <c r="AR81" s="173"/>
      <c r="AS81" s="173"/>
      <c r="AT81" s="173"/>
      <c r="AU81" s="173"/>
    </row>
    <row r="82" spans="1:47" x14ac:dyDescent="0.25">
      <c r="B82" s="14" t="s">
        <v>266</v>
      </c>
      <c r="C82" s="99">
        <f>C80-C81</f>
        <v>4.352397932172275E-2</v>
      </c>
      <c r="D82" s="99">
        <f t="shared" ref="D82:I82" si="35">D80-D81</f>
        <v>2.6315544403292701E-2</v>
      </c>
      <c r="E82" s="99">
        <f t="shared" si="35"/>
        <v>7.2119623576786529E-2</v>
      </c>
      <c r="F82" s="99">
        <f t="shared" si="35"/>
        <v>5.1052713344609646E-2</v>
      </c>
      <c r="G82" s="99">
        <f t="shared" si="35"/>
        <v>0.11422563996940827</v>
      </c>
      <c r="H82" s="99">
        <f t="shared" si="35"/>
        <v>0.11719585702649055</v>
      </c>
      <c r="I82" s="99">
        <f t="shared" si="35"/>
        <v>0.1375093649027716</v>
      </c>
      <c r="M82" s="173"/>
      <c r="N82" s="173"/>
      <c r="O82" s="173"/>
      <c r="P82" s="173"/>
      <c r="Q82" s="173"/>
      <c r="R82" s="173"/>
      <c r="S82" s="173"/>
      <c r="T82" s="173"/>
      <c r="U82" s="173"/>
      <c r="V82" s="173"/>
      <c r="W82" s="173"/>
      <c r="X82" s="173"/>
      <c r="Y82" s="173"/>
      <c r="Z82" s="173"/>
      <c r="AA82" s="173"/>
      <c r="AB82" s="173"/>
      <c r="AC82" s="173"/>
      <c r="AD82" s="173"/>
      <c r="AE82" s="173"/>
      <c r="AF82" s="173"/>
      <c r="AG82" s="173"/>
      <c r="AH82" s="173"/>
      <c r="AI82" s="173"/>
      <c r="AJ82" s="173"/>
      <c r="AK82" s="173"/>
      <c r="AL82" s="173"/>
      <c r="AM82" s="173"/>
      <c r="AN82" s="173"/>
      <c r="AO82" s="173"/>
      <c r="AP82" s="173"/>
      <c r="AQ82" s="173"/>
      <c r="AR82" s="173"/>
      <c r="AS82" s="173"/>
      <c r="AT82" s="173"/>
      <c r="AU82" s="173"/>
    </row>
    <row r="83" spans="1:47" x14ac:dyDescent="0.25">
      <c r="M83" s="173"/>
      <c r="N83" s="173"/>
      <c r="O83" s="173"/>
      <c r="P83" s="173"/>
      <c r="Q83" s="173"/>
      <c r="R83" s="173"/>
      <c r="S83" s="173"/>
      <c r="T83" s="173"/>
      <c r="U83" s="173"/>
      <c r="V83" s="173"/>
      <c r="W83" s="173"/>
      <c r="X83" s="173"/>
      <c r="Y83" s="173"/>
      <c r="Z83" s="173"/>
      <c r="AA83" s="173"/>
      <c r="AB83" s="173"/>
      <c r="AC83" s="173"/>
      <c r="AD83" s="173"/>
      <c r="AE83" s="173"/>
      <c r="AF83" s="173"/>
      <c r="AG83" s="173"/>
      <c r="AH83" s="173"/>
      <c r="AI83" s="173"/>
      <c r="AJ83" s="173"/>
      <c r="AK83" s="173"/>
      <c r="AL83" s="173"/>
      <c r="AM83" s="173"/>
      <c r="AN83" s="173"/>
      <c r="AO83" s="173"/>
      <c r="AP83" s="173"/>
      <c r="AQ83" s="173"/>
      <c r="AR83" s="173"/>
      <c r="AS83" s="173"/>
      <c r="AT83" s="173"/>
      <c r="AU83" s="173"/>
    </row>
    <row r="84" spans="1:47" x14ac:dyDescent="0.25">
      <c r="B84" s="14" t="s">
        <v>322</v>
      </c>
      <c r="C84" s="179">
        <v>0.05</v>
      </c>
      <c r="D84" s="179">
        <f>$C$14</f>
        <v>0.05</v>
      </c>
      <c r="E84" s="179">
        <f t="shared" ref="E84:I84" si="36">$C$14</f>
        <v>0.05</v>
      </c>
      <c r="F84" s="179">
        <f t="shared" si="36"/>
        <v>0.05</v>
      </c>
      <c r="G84" s="179">
        <f t="shared" si="36"/>
        <v>0.05</v>
      </c>
      <c r="H84" s="179">
        <f t="shared" si="36"/>
        <v>0.05</v>
      </c>
      <c r="I84" s="179">
        <f t="shared" si="36"/>
        <v>0.05</v>
      </c>
      <c r="M84" s="173"/>
      <c r="N84" s="173"/>
      <c r="O84" s="173"/>
      <c r="P84" s="173"/>
      <c r="Q84" s="173"/>
      <c r="R84" s="173"/>
      <c r="S84" s="173"/>
      <c r="T84" s="173"/>
      <c r="U84" s="173"/>
      <c r="V84" s="173"/>
      <c r="W84" s="173"/>
      <c r="X84" s="173"/>
      <c r="Y84" s="173"/>
      <c r="Z84" s="173"/>
      <c r="AA84" s="173"/>
      <c r="AB84" s="173"/>
      <c r="AC84" s="173"/>
      <c r="AD84" s="173"/>
      <c r="AE84" s="173"/>
      <c r="AF84" s="173"/>
      <c r="AG84" s="173"/>
      <c r="AH84" s="173"/>
      <c r="AI84" s="173"/>
      <c r="AJ84" s="173"/>
      <c r="AK84" s="173"/>
      <c r="AL84" s="173"/>
      <c r="AM84" s="173"/>
      <c r="AN84" s="173"/>
      <c r="AO84" s="173"/>
      <c r="AP84" s="173"/>
      <c r="AQ84" s="173"/>
      <c r="AR84" s="173"/>
      <c r="AS84" s="173"/>
      <c r="AT84" s="173"/>
      <c r="AU84" s="173"/>
    </row>
    <row r="85" spans="1:47" x14ac:dyDescent="0.25">
      <c r="A85" s="289" t="s">
        <v>247</v>
      </c>
      <c r="B85" s="284"/>
      <c r="C85" s="284"/>
      <c r="D85" s="284"/>
      <c r="E85" s="284"/>
      <c r="F85" s="284"/>
      <c r="G85" s="284"/>
      <c r="H85" s="284"/>
      <c r="I85" s="284"/>
      <c r="J85" s="284"/>
      <c r="K85" s="284"/>
      <c r="L85" s="284"/>
      <c r="M85" s="173"/>
      <c r="N85" s="173"/>
      <c r="O85" s="173"/>
      <c r="P85" s="173"/>
      <c r="Q85" s="173"/>
      <c r="R85" s="173"/>
      <c r="S85" s="173"/>
      <c r="T85" s="173"/>
      <c r="U85" s="173"/>
      <c r="V85" s="173"/>
      <c r="W85" s="173"/>
      <c r="X85" s="173"/>
      <c r="Y85" s="173"/>
      <c r="Z85" s="173"/>
      <c r="AA85" s="173"/>
      <c r="AB85" s="173"/>
      <c r="AC85" s="173"/>
      <c r="AD85" s="173"/>
      <c r="AE85" s="173"/>
      <c r="AF85" s="173"/>
      <c r="AG85" s="173"/>
      <c r="AH85" s="173"/>
      <c r="AI85" s="173"/>
      <c r="AJ85" s="173"/>
      <c r="AK85" s="173"/>
      <c r="AL85" s="173"/>
      <c r="AM85" s="173"/>
      <c r="AN85" s="173"/>
      <c r="AO85" s="173"/>
      <c r="AP85" s="173"/>
      <c r="AQ85" s="173"/>
      <c r="AR85" s="173"/>
      <c r="AS85" s="173"/>
      <c r="AT85" s="173"/>
      <c r="AU85" s="173"/>
    </row>
    <row r="86" spans="1:47" x14ac:dyDescent="0.25">
      <c r="A86" s="14" t="s">
        <v>216</v>
      </c>
      <c r="B86" s="14" t="s">
        <v>260</v>
      </c>
      <c r="C86" s="14">
        <f t="array" ref="C86">(1/C74)*(MMULT(MMULT($AP$5:$AQ$5,$AK$5:$AL$6),TRANSPOSE($AP$5:$AQ$5)))</f>
        <v>1.6117572490290954E-2</v>
      </c>
      <c r="D86" s="14">
        <f t="array" ref="D86">(1/D74)*(MMULT(MMULT($AP$12:$AQ$12,$AK$12:$AL$13),TRANSPOSE($AP$12:$AQ$12)))</f>
        <v>1.5278553191881311E-2</v>
      </c>
      <c r="E86" s="14">
        <f t="array" ref="E86">(1/E74)*(MMULT(MMULT($AP$19:$AQ$19,$AK$19:$AL$20),TRANSPOSE($AP$19:$AQ$19)))</f>
        <v>1.7943315189283944E-2</v>
      </c>
      <c r="F86" s="14">
        <f t="array" ref="F86">(1/F74)*(MMULT(MMULT($AP$26:$AQ$26,$AK$26:$AL$27),TRANSPOSE($AP$26:$AQ$26)))</f>
        <v>1.6756920807867261E-2</v>
      </c>
      <c r="G86" s="14">
        <f t="array" ref="G86">(1/G74)*(MMULT(MMULT($AP$33:$AQ$33,$AK$33:$AL$34),TRANSPOSE($AP$33:$AQ$33)))</f>
        <v>1.3413282870551491E-2</v>
      </c>
      <c r="H86" s="14">
        <f t="array" ref="H86">(1/H74)*(MMULT(MMULT($AP$40:$AQ$40,$AK$40:$AL$41),TRANSPOSE($AP$40:$AQ$40)))</f>
        <v>1.4545494339461675E-2</v>
      </c>
      <c r="I86" s="14">
        <f t="array" ref="I86">(1/I74)*(MMULT(MMULT($AP$47:$AQ$47,$AK$47:$AL$48),TRANSPOSE($AP$47:$AQ$47)))</f>
        <v>1.3077752314366789E-2</v>
      </c>
      <c r="M86" s="173"/>
      <c r="N86" s="173"/>
      <c r="O86" s="173"/>
      <c r="P86" s="173"/>
      <c r="Q86" s="173"/>
      <c r="R86" s="173"/>
      <c r="S86" s="173"/>
      <c r="T86" s="173"/>
      <c r="U86" s="173"/>
      <c r="V86" s="173"/>
      <c r="W86" s="173"/>
      <c r="X86" s="173"/>
      <c r="Y86" s="173"/>
      <c r="Z86" s="173"/>
      <c r="AA86" s="173"/>
      <c r="AB86" s="173"/>
      <c r="AC86" s="173"/>
      <c r="AD86" s="173"/>
      <c r="AE86" s="173"/>
      <c r="AF86" s="173"/>
      <c r="AG86" s="173"/>
      <c r="AH86" s="173"/>
      <c r="AI86" s="173"/>
      <c r="AJ86" s="173"/>
      <c r="AK86" s="173"/>
      <c r="AL86" s="173"/>
      <c r="AM86" s="173"/>
      <c r="AN86" s="173"/>
      <c r="AO86" s="173"/>
      <c r="AP86" s="173"/>
      <c r="AQ86" s="173"/>
      <c r="AR86" s="173"/>
      <c r="AS86" s="173"/>
      <c r="AT86" s="173"/>
      <c r="AU86" s="173"/>
    </row>
    <row r="87" spans="1:47" x14ac:dyDescent="0.25">
      <c r="B87" s="14" t="s">
        <v>264</v>
      </c>
      <c r="C87" s="14">
        <f>SQRT(C86)</f>
        <v>0.12695500183250344</v>
      </c>
      <c r="D87" s="14">
        <f t="shared" ref="D87:I87" si="37">SQRT(D86)</f>
        <v>0.12360644478295342</v>
      </c>
      <c r="E87" s="14">
        <f t="shared" si="37"/>
        <v>0.1339526602545987</v>
      </c>
      <c r="F87" s="14">
        <f t="shared" si="37"/>
        <v>0.12944852570758486</v>
      </c>
      <c r="G87" s="14">
        <f t="shared" si="37"/>
        <v>0.11581572807935669</v>
      </c>
      <c r="H87" s="14">
        <f t="shared" si="37"/>
        <v>0.1206047028082308</v>
      </c>
      <c r="I87" s="14">
        <f t="shared" si="37"/>
        <v>0.11435800065743887</v>
      </c>
      <c r="M87" s="173"/>
      <c r="N87" s="173"/>
      <c r="O87" s="173"/>
      <c r="P87" s="173"/>
      <c r="Q87" s="173"/>
      <c r="R87" s="173"/>
      <c r="S87" s="173"/>
      <c r="T87" s="173"/>
      <c r="U87" s="173"/>
      <c r="V87" s="173"/>
      <c r="W87" s="173"/>
      <c r="X87" s="173"/>
      <c r="Y87" s="173"/>
      <c r="Z87" s="173"/>
      <c r="AA87" s="173"/>
      <c r="AB87" s="173"/>
      <c r="AC87" s="173"/>
      <c r="AD87" s="173"/>
      <c r="AE87" s="173"/>
      <c r="AF87" s="173"/>
      <c r="AG87" s="173"/>
      <c r="AH87" s="173"/>
      <c r="AI87" s="173"/>
      <c r="AJ87" s="173"/>
      <c r="AK87" s="173"/>
      <c r="AL87" s="173"/>
      <c r="AM87" s="173"/>
      <c r="AN87" s="173"/>
      <c r="AO87" s="173"/>
      <c r="AP87" s="173"/>
      <c r="AQ87" s="173"/>
      <c r="AR87" s="173"/>
      <c r="AS87" s="173"/>
      <c r="AT87" s="173"/>
      <c r="AU87" s="173"/>
    </row>
    <row r="88" spans="1:47" x14ac:dyDescent="0.25">
      <c r="B88" s="14" t="s">
        <v>327</v>
      </c>
      <c r="C88" s="14">
        <f>C80+NORMSINV((1-C84/2))*C87</f>
        <v>0.6632247507306539</v>
      </c>
      <c r="D88" s="14">
        <f t="shared" ref="D88:I88" si="38">D80+NORMSINV((1-D84/2))*D87</f>
        <v>0.63945326459492813</v>
      </c>
      <c r="E88" s="14">
        <f t="shared" si="38"/>
        <v>0.70553555346913777</v>
      </c>
      <c r="F88" s="14">
        <f t="shared" si="38"/>
        <v>0.67564070174329105</v>
      </c>
      <c r="G88" s="14">
        <f t="shared" si="38"/>
        <v>0.7120938360082395</v>
      </c>
      <c r="H88" s="14">
        <f t="shared" si="38"/>
        <v>0.7244502710567875</v>
      </c>
      <c r="I88" s="14">
        <f t="shared" si="38"/>
        <v>0.73252046769536749</v>
      </c>
      <c r="M88" s="173"/>
      <c r="N88" s="173"/>
      <c r="O88" s="173"/>
      <c r="P88" s="173"/>
      <c r="Q88" s="173"/>
      <c r="R88" s="173"/>
      <c r="S88" s="173"/>
      <c r="T88" s="173"/>
      <c r="U88" s="173"/>
      <c r="V88" s="173"/>
      <c r="W88" s="173"/>
      <c r="X88" s="173"/>
      <c r="Y88" s="173"/>
      <c r="Z88" s="173"/>
      <c r="AA88" s="173"/>
      <c r="AB88" s="173"/>
      <c r="AC88" s="173"/>
      <c r="AD88" s="173"/>
      <c r="AE88" s="173"/>
      <c r="AF88" s="173"/>
      <c r="AG88" s="173"/>
      <c r="AH88" s="173"/>
      <c r="AI88" s="173"/>
      <c r="AJ88" s="173"/>
      <c r="AK88" s="173"/>
      <c r="AL88" s="173"/>
      <c r="AM88" s="173"/>
      <c r="AN88" s="173"/>
      <c r="AO88" s="173"/>
      <c r="AP88" s="173"/>
      <c r="AQ88" s="173"/>
      <c r="AR88" s="173"/>
      <c r="AS88" s="173"/>
      <c r="AT88" s="173"/>
      <c r="AU88" s="173"/>
    </row>
    <row r="89" spans="1:47" x14ac:dyDescent="0.25">
      <c r="B89" s="14" t="s">
        <v>326</v>
      </c>
      <c r="C89" s="14">
        <f>C80-NORMSINV((1-C84/2))*C87</f>
        <v>0.16557028823280739</v>
      </c>
      <c r="D89" s="14">
        <f t="shared" ref="D89:I89" si="39">D80-NORMSINV((1-D84/2))*D87</f>
        <v>0.1549249045316731</v>
      </c>
      <c r="E89" s="14">
        <f t="shared" si="39"/>
        <v>0.18045077400445109</v>
      </c>
      <c r="F89" s="14">
        <f t="shared" si="39"/>
        <v>0.16821180526594398</v>
      </c>
      <c r="G89" s="14">
        <f t="shared" si="39"/>
        <v>0.25810452425059283</v>
      </c>
      <c r="H89" s="14">
        <f t="shared" si="39"/>
        <v>0.25168852331620939</v>
      </c>
      <c r="I89" s="14">
        <f t="shared" si="39"/>
        <v>0.28424534243019151</v>
      </c>
      <c r="M89" s="173"/>
      <c r="N89" s="173"/>
      <c r="O89" s="173"/>
      <c r="P89" s="173"/>
      <c r="Q89" s="173"/>
      <c r="R89" s="173"/>
      <c r="S89" s="173"/>
      <c r="T89" s="173"/>
      <c r="U89" s="173"/>
      <c r="V89" s="173"/>
      <c r="W89" s="173"/>
      <c r="X89" s="173"/>
      <c r="Y89" s="173"/>
      <c r="Z89" s="173"/>
      <c r="AA89" s="173"/>
      <c r="AB89" s="173"/>
      <c r="AC89" s="173"/>
      <c r="AD89" s="173"/>
      <c r="AE89" s="173"/>
      <c r="AF89" s="173"/>
      <c r="AG89" s="173"/>
      <c r="AH89" s="173"/>
      <c r="AI89" s="173"/>
      <c r="AJ89" s="173"/>
      <c r="AK89" s="173"/>
      <c r="AL89" s="173"/>
      <c r="AM89" s="173"/>
      <c r="AN89" s="173"/>
      <c r="AO89" s="173"/>
      <c r="AP89" s="173"/>
      <c r="AQ89" s="173"/>
      <c r="AR89" s="173"/>
      <c r="AS89" s="173"/>
      <c r="AT89" s="173"/>
      <c r="AU89" s="173"/>
    </row>
    <row r="90" spans="1:47" x14ac:dyDescent="0.25">
      <c r="B90" s="219" t="s">
        <v>381</v>
      </c>
      <c r="C90" s="14">
        <f>C80/C87</f>
        <v>3.2641291284329315</v>
      </c>
      <c r="D90" s="14">
        <f t="shared" ref="D90:I90" si="40">D80/D87</f>
        <v>3.2133363698045376</v>
      </c>
      <c r="E90" s="14">
        <f t="shared" si="40"/>
        <v>3.3070874657868998</v>
      </c>
      <c r="F90" s="14">
        <f t="shared" si="40"/>
        <v>3.2594133552182694</v>
      </c>
      <c r="G90" s="14">
        <f t="shared" si="40"/>
        <v>4.188543198528504</v>
      </c>
      <c r="H90" s="14">
        <f t="shared" si="40"/>
        <v>4.0468521195442939</v>
      </c>
      <c r="I90" s="14">
        <f t="shared" si="40"/>
        <v>4.4455385905674252</v>
      </c>
      <c r="M90" s="173"/>
      <c r="N90" s="173"/>
      <c r="O90" s="173"/>
      <c r="P90" s="173"/>
      <c r="Q90" s="173"/>
      <c r="R90" s="173"/>
      <c r="S90" s="173"/>
      <c r="T90" s="173"/>
      <c r="U90" s="173"/>
      <c r="V90" s="173"/>
      <c r="W90" s="173"/>
      <c r="X90" s="173"/>
      <c r="Y90" s="173"/>
      <c r="Z90" s="173"/>
      <c r="AA90" s="173"/>
      <c r="AB90" s="173"/>
      <c r="AC90" s="173"/>
      <c r="AD90" s="173"/>
      <c r="AE90" s="173"/>
      <c r="AF90" s="173"/>
      <c r="AG90" s="173"/>
      <c r="AH90" s="173"/>
      <c r="AI90" s="173"/>
      <c r="AJ90" s="173"/>
      <c r="AK90" s="173"/>
      <c r="AL90" s="173"/>
      <c r="AM90" s="173"/>
      <c r="AN90" s="173"/>
      <c r="AO90" s="173"/>
      <c r="AP90" s="173"/>
      <c r="AQ90" s="173"/>
      <c r="AR90" s="173"/>
      <c r="AS90" s="173"/>
      <c r="AT90" s="173"/>
      <c r="AU90" s="173"/>
    </row>
    <row r="91" spans="1:47" x14ac:dyDescent="0.25">
      <c r="M91" s="173"/>
      <c r="N91" s="173"/>
      <c r="O91" s="173"/>
      <c r="P91" s="173"/>
      <c r="Q91" s="173"/>
      <c r="R91" s="173"/>
      <c r="S91" s="173"/>
      <c r="T91" s="173"/>
      <c r="U91" s="173"/>
      <c r="V91" s="173"/>
      <c r="W91" s="173"/>
      <c r="X91" s="173"/>
      <c r="Y91" s="173"/>
      <c r="Z91" s="173"/>
      <c r="AA91" s="173"/>
      <c r="AB91" s="173"/>
      <c r="AC91" s="173"/>
      <c r="AD91" s="173"/>
      <c r="AE91" s="173"/>
      <c r="AF91" s="173"/>
      <c r="AG91" s="173"/>
      <c r="AH91" s="173"/>
      <c r="AI91" s="173"/>
      <c r="AJ91" s="173"/>
      <c r="AK91" s="173"/>
      <c r="AL91" s="173"/>
      <c r="AM91" s="173"/>
      <c r="AN91" s="173"/>
      <c r="AO91" s="173"/>
      <c r="AP91" s="173"/>
      <c r="AQ91" s="173"/>
      <c r="AR91" s="173"/>
      <c r="AS91" s="173"/>
      <c r="AT91" s="173"/>
      <c r="AU91" s="173"/>
    </row>
    <row r="92" spans="1:47" x14ac:dyDescent="0.25">
      <c r="M92" s="173"/>
      <c r="N92" s="173"/>
      <c r="O92" s="173"/>
      <c r="P92" s="173"/>
      <c r="Q92" s="173"/>
      <c r="R92" s="173"/>
      <c r="S92" s="173"/>
      <c r="T92" s="173"/>
      <c r="U92" s="173"/>
      <c r="V92" s="173"/>
      <c r="W92" s="173"/>
      <c r="X92" s="173"/>
      <c r="Y92" s="173"/>
      <c r="Z92" s="173"/>
      <c r="AA92" s="173"/>
      <c r="AB92" s="173"/>
      <c r="AC92" s="173"/>
      <c r="AD92" s="173"/>
      <c r="AE92" s="173"/>
      <c r="AF92" s="173"/>
      <c r="AG92" s="173"/>
      <c r="AH92" s="173"/>
      <c r="AI92" s="173"/>
      <c r="AJ92" s="173"/>
      <c r="AK92" s="173"/>
      <c r="AL92" s="173"/>
      <c r="AM92" s="173"/>
      <c r="AN92" s="173"/>
      <c r="AO92" s="173"/>
      <c r="AP92" s="173"/>
      <c r="AQ92" s="173"/>
      <c r="AR92" s="173"/>
      <c r="AS92" s="173"/>
      <c r="AT92" s="173"/>
      <c r="AU92" s="173"/>
    </row>
    <row r="93" spans="1:47" x14ac:dyDescent="0.25">
      <c r="A93" s="289" t="s">
        <v>248</v>
      </c>
      <c r="B93" s="284"/>
      <c r="C93" s="284"/>
      <c r="D93" s="284"/>
      <c r="E93" s="284"/>
      <c r="F93" s="284"/>
      <c r="G93" s="284"/>
      <c r="H93" s="284"/>
      <c r="I93" s="284"/>
      <c r="J93" s="284"/>
      <c r="K93" s="284"/>
      <c r="L93" s="284"/>
      <c r="M93" s="173"/>
      <c r="N93" s="173"/>
      <c r="O93" s="173"/>
      <c r="P93" s="173"/>
      <c r="Q93" s="173"/>
      <c r="R93" s="173"/>
      <c r="S93" s="173"/>
      <c r="T93" s="173"/>
      <c r="U93" s="173"/>
      <c r="V93" s="173"/>
      <c r="W93" s="173"/>
      <c r="X93" s="173"/>
      <c r="Y93" s="173"/>
      <c r="Z93" s="173"/>
      <c r="AA93" s="173"/>
      <c r="AB93" s="173"/>
      <c r="AC93" s="173"/>
      <c r="AD93" s="173"/>
      <c r="AE93" s="173"/>
      <c r="AF93" s="173"/>
      <c r="AG93" s="173"/>
      <c r="AH93" s="173"/>
      <c r="AI93" s="173"/>
      <c r="AJ93" s="173"/>
      <c r="AK93" s="173"/>
      <c r="AL93" s="173"/>
      <c r="AM93" s="173"/>
      <c r="AN93" s="173"/>
      <c r="AO93" s="173"/>
      <c r="AP93" s="173"/>
      <c r="AQ93" s="173"/>
      <c r="AR93" s="173"/>
      <c r="AS93" s="173"/>
      <c r="AT93" s="173"/>
      <c r="AU93" s="173"/>
    </row>
    <row r="94" spans="1:47" x14ac:dyDescent="0.25">
      <c r="A94" s="14" t="s">
        <v>128</v>
      </c>
      <c r="B94" s="14" t="s">
        <v>261</v>
      </c>
      <c r="C94" s="14">
        <f t="array" ref="C94">(1/C74)*(MMULT(MMULT($AR$5:$AS$5,$AM$7:$AN$8),TRANSPOSE($AR$5:$AS$5)))</f>
        <v>1.4515602696284484E-2</v>
      </c>
      <c r="M94" s="173"/>
      <c r="N94" s="173"/>
      <c r="O94" s="173"/>
      <c r="P94" s="173"/>
      <c r="Q94" s="173"/>
      <c r="R94" s="173"/>
      <c r="S94" s="173"/>
      <c r="T94" s="173"/>
      <c r="U94" s="173"/>
      <c r="V94" s="173"/>
      <c r="W94" s="173"/>
      <c r="X94" s="173"/>
      <c r="Y94" s="173"/>
      <c r="Z94" s="173"/>
      <c r="AA94" s="173"/>
      <c r="AB94" s="173"/>
      <c r="AC94" s="173"/>
      <c r="AD94" s="173"/>
      <c r="AE94" s="173"/>
      <c r="AF94" s="173"/>
      <c r="AG94" s="173"/>
      <c r="AH94" s="173"/>
      <c r="AI94" s="173"/>
      <c r="AJ94" s="173"/>
      <c r="AK94" s="173"/>
      <c r="AL94" s="173"/>
      <c r="AM94" s="173"/>
      <c r="AN94" s="173"/>
      <c r="AO94" s="173"/>
      <c r="AP94" s="173"/>
      <c r="AQ94" s="173"/>
      <c r="AR94" s="173"/>
      <c r="AS94" s="173"/>
      <c r="AT94" s="173"/>
      <c r="AU94" s="173"/>
    </row>
    <row r="95" spans="1:47" x14ac:dyDescent="0.25">
      <c r="B95" s="14" t="s">
        <v>263</v>
      </c>
      <c r="C95" s="14">
        <f>SQRT(C94)</f>
        <v>0.12048071503889941</v>
      </c>
      <c r="M95" s="173"/>
      <c r="N95" s="173"/>
      <c r="O95" s="173"/>
      <c r="P95" s="173"/>
      <c r="Q95" s="173"/>
      <c r="R95" s="173"/>
      <c r="S95" s="173"/>
      <c r="T95" s="173"/>
      <c r="U95" s="173"/>
      <c r="V95" s="173"/>
      <c r="W95" s="173"/>
      <c r="X95" s="173"/>
      <c r="Y95" s="173"/>
      <c r="Z95" s="173"/>
      <c r="AA95" s="173"/>
      <c r="AB95" s="173"/>
      <c r="AC95" s="173"/>
      <c r="AD95" s="173"/>
      <c r="AE95" s="173"/>
      <c r="AF95" s="173"/>
      <c r="AG95" s="173"/>
      <c r="AH95" s="173"/>
      <c r="AI95" s="173"/>
      <c r="AJ95" s="173"/>
      <c r="AK95" s="173"/>
      <c r="AL95" s="173"/>
      <c r="AM95" s="173"/>
      <c r="AN95" s="173"/>
      <c r="AO95" s="173"/>
      <c r="AP95" s="173"/>
      <c r="AQ95" s="173"/>
      <c r="AR95" s="173"/>
      <c r="AS95" s="173"/>
      <c r="AT95" s="173"/>
      <c r="AU95" s="173"/>
    </row>
    <row r="96" spans="1:47" x14ac:dyDescent="0.25">
      <c r="B96" s="14" t="s">
        <v>327</v>
      </c>
      <c r="C96" s="14">
        <f t="shared" ref="C96" si="41">C81+NORMSINV((1-C84/2))*C95</f>
        <v>0.60701140246788399</v>
      </c>
      <c r="M96" s="173"/>
      <c r="N96" s="173"/>
      <c r="O96" s="173"/>
      <c r="P96" s="173"/>
      <c r="Q96" s="173"/>
      <c r="R96" s="173"/>
      <c r="S96" s="173"/>
      <c r="T96" s="173"/>
      <c r="U96" s="173"/>
      <c r="V96" s="173"/>
      <c r="W96" s="173"/>
      <c r="X96" s="173"/>
      <c r="Y96" s="173"/>
      <c r="Z96" s="173"/>
      <c r="AA96" s="173"/>
      <c r="AB96" s="173"/>
      <c r="AC96" s="173"/>
      <c r="AD96" s="173"/>
      <c r="AE96" s="173"/>
      <c r="AF96" s="173"/>
      <c r="AG96" s="173"/>
      <c r="AH96" s="173"/>
      <c r="AI96" s="173"/>
      <c r="AJ96" s="173"/>
      <c r="AK96" s="173"/>
      <c r="AL96" s="173"/>
      <c r="AM96" s="173"/>
      <c r="AN96" s="173"/>
      <c r="AO96" s="173"/>
      <c r="AP96" s="173"/>
      <c r="AQ96" s="173"/>
      <c r="AR96" s="173"/>
      <c r="AS96" s="173"/>
      <c r="AT96" s="173"/>
      <c r="AU96" s="173"/>
    </row>
    <row r="97" spans="1:47" x14ac:dyDescent="0.25">
      <c r="B97" s="14" t="s">
        <v>326</v>
      </c>
      <c r="C97" s="14">
        <f t="shared" ref="C97" si="42">C81-NORMSINV((1-C84/2))*C95</f>
        <v>0.13473567785213184</v>
      </c>
      <c r="M97" s="173"/>
      <c r="N97" s="173"/>
      <c r="O97" s="173"/>
      <c r="P97" s="173"/>
      <c r="Q97" s="173"/>
      <c r="R97" s="173"/>
      <c r="S97" s="173"/>
      <c r="T97" s="173"/>
      <c r="U97" s="173"/>
      <c r="V97" s="173"/>
      <c r="W97" s="173"/>
      <c r="X97" s="173"/>
      <c r="Y97" s="173"/>
      <c r="Z97" s="173"/>
      <c r="AA97" s="173"/>
      <c r="AB97" s="173"/>
      <c r="AC97" s="173"/>
      <c r="AD97" s="173"/>
      <c r="AE97" s="173"/>
      <c r="AF97" s="173"/>
      <c r="AG97" s="173"/>
      <c r="AH97" s="173"/>
      <c r="AI97" s="173"/>
      <c r="AJ97" s="173"/>
      <c r="AK97" s="173"/>
      <c r="AL97" s="173"/>
      <c r="AM97" s="173"/>
      <c r="AN97" s="173"/>
      <c r="AO97" s="173"/>
      <c r="AP97" s="173"/>
      <c r="AQ97" s="173"/>
      <c r="AR97" s="173"/>
      <c r="AS97" s="173"/>
      <c r="AT97" s="173"/>
      <c r="AU97" s="173"/>
    </row>
    <row r="98" spans="1:47" x14ac:dyDescent="0.25">
      <c r="B98" s="219" t="s">
        <v>380</v>
      </c>
      <c r="C98" s="14">
        <f>C81/C95</f>
        <v>3.0782813667752933</v>
      </c>
      <c r="M98" s="173"/>
      <c r="N98" s="173"/>
      <c r="O98" s="173"/>
      <c r="P98" s="173"/>
      <c r="Q98" s="173"/>
      <c r="R98" s="173"/>
      <c r="S98" s="173"/>
      <c r="T98" s="173"/>
      <c r="U98" s="173"/>
      <c r="V98" s="173"/>
      <c r="W98" s="173"/>
      <c r="X98" s="173"/>
      <c r="Y98" s="173"/>
      <c r="Z98" s="173"/>
      <c r="AA98" s="173"/>
      <c r="AB98" s="173"/>
      <c r="AC98" s="173"/>
      <c r="AD98" s="173"/>
      <c r="AE98" s="173"/>
      <c r="AF98" s="173"/>
      <c r="AG98" s="173"/>
      <c r="AH98" s="173"/>
      <c r="AI98" s="173"/>
      <c r="AJ98" s="173"/>
      <c r="AK98" s="173"/>
      <c r="AL98" s="173"/>
      <c r="AM98" s="173"/>
      <c r="AN98" s="173"/>
      <c r="AO98" s="173"/>
      <c r="AP98" s="173"/>
      <c r="AQ98" s="173"/>
      <c r="AR98" s="173"/>
      <c r="AS98" s="173"/>
      <c r="AT98" s="173"/>
      <c r="AU98" s="173"/>
    </row>
    <row r="99" spans="1:47" x14ac:dyDescent="0.25">
      <c r="M99" s="173"/>
      <c r="N99" s="173"/>
      <c r="O99" s="173"/>
      <c r="P99" s="173"/>
      <c r="Q99" s="173"/>
      <c r="R99" s="173"/>
      <c r="S99" s="173"/>
      <c r="T99" s="173"/>
      <c r="U99" s="173"/>
      <c r="V99" s="173"/>
      <c r="W99" s="173"/>
      <c r="X99" s="173"/>
      <c r="Y99" s="173"/>
      <c r="Z99" s="173"/>
      <c r="AA99" s="173"/>
      <c r="AB99" s="173"/>
      <c r="AC99" s="173"/>
      <c r="AD99" s="173"/>
      <c r="AE99" s="173"/>
      <c r="AF99" s="173"/>
      <c r="AG99" s="173"/>
      <c r="AH99" s="173"/>
      <c r="AI99" s="173"/>
      <c r="AJ99" s="173"/>
      <c r="AK99" s="173"/>
      <c r="AL99" s="173"/>
      <c r="AM99" s="173"/>
      <c r="AN99" s="173"/>
      <c r="AO99" s="173"/>
      <c r="AP99" s="173"/>
      <c r="AQ99" s="173"/>
      <c r="AR99" s="173"/>
      <c r="AS99" s="173"/>
      <c r="AT99" s="173"/>
      <c r="AU99" s="173"/>
    </row>
    <row r="100" spans="1:47" x14ac:dyDescent="0.25">
      <c r="M100" s="173"/>
      <c r="N100" s="173"/>
      <c r="O100" s="173"/>
      <c r="P100" s="173"/>
      <c r="Q100" s="173"/>
      <c r="R100" s="173"/>
      <c r="S100" s="173"/>
      <c r="T100" s="173"/>
      <c r="U100" s="173"/>
      <c r="V100" s="173"/>
      <c r="W100" s="173"/>
      <c r="X100" s="173"/>
      <c r="Y100" s="173"/>
      <c r="Z100" s="173"/>
      <c r="AA100" s="173"/>
      <c r="AB100" s="173"/>
      <c r="AC100" s="173"/>
      <c r="AD100" s="173"/>
      <c r="AE100" s="173"/>
      <c r="AF100" s="173"/>
      <c r="AG100" s="173"/>
      <c r="AH100" s="173"/>
      <c r="AI100" s="173"/>
      <c r="AJ100" s="173"/>
      <c r="AK100" s="173"/>
      <c r="AL100" s="173"/>
      <c r="AM100" s="173"/>
      <c r="AN100" s="173"/>
      <c r="AO100" s="173"/>
      <c r="AP100" s="173"/>
      <c r="AQ100" s="173"/>
      <c r="AR100" s="173"/>
      <c r="AS100" s="173"/>
      <c r="AT100" s="173"/>
      <c r="AU100" s="173"/>
    </row>
    <row r="101" spans="1:47" x14ac:dyDescent="0.25">
      <c r="A101" s="289" t="s">
        <v>246</v>
      </c>
      <c r="B101" s="284"/>
      <c r="C101" s="284"/>
      <c r="D101" s="284"/>
      <c r="E101" s="284"/>
      <c r="F101" s="284"/>
      <c r="G101" s="284"/>
      <c r="H101" s="284"/>
      <c r="I101" s="284"/>
      <c r="J101" s="284"/>
      <c r="K101" s="284"/>
      <c r="L101" s="284"/>
      <c r="M101" s="173"/>
      <c r="N101" s="173"/>
      <c r="O101" s="173"/>
      <c r="P101" s="173"/>
      <c r="Q101" s="173"/>
      <c r="R101" s="173"/>
      <c r="S101" s="173"/>
      <c r="T101" s="173"/>
      <c r="U101" s="173"/>
      <c r="V101" s="173"/>
      <c r="W101" s="173"/>
      <c r="X101" s="173"/>
      <c r="Y101" s="173"/>
      <c r="Z101" s="173"/>
      <c r="AA101" s="173"/>
      <c r="AB101" s="173"/>
      <c r="AC101" s="173"/>
      <c r="AD101" s="173"/>
      <c r="AE101" s="173"/>
      <c r="AF101" s="173"/>
      <c r="AG101" s="173"/>
      <c r="AH101" s="173"/>
      <c r="AI101" s="173"/>
      <c r="AJ101" s="173"/>
      <c r="AK101" s="173"/>
      <c r="AL101" s="173"/>
      <c r="AM101" s="173"/>
      <c r="AN101" s="173"/>
      <c r="AO101" s="173"/>
      <c r="AP101" s="173"/>
      <c r="AQ101" s="173"/>
      <c r="AR101" s="173"/>
      <c r="AS101" s="173"/>
      <c r="AT101" s="173"/>
      <c r="AU101" s="173"/>
    </row>
    <row r="102" spans="1:47" x14ac:dyDescent="0.25">
      <c r="B102" s="14" t="s">
        <v>262</v>
      </c>
      <c r="C102" s="14">
        <f t="array" ref="C102">(1/C74)*(MMULT(MMULT($AP$7:$AS$7,$AK$5:$AN$8),TRANSPOSE($AP$7:$AS$7)))</f>
        <v>1.2313276591705212E-2</v>
      </c>
      <c r="D102" s="14">
        <f t="array" ref="D102">(1/D74)*(MMULT(MMULT($AP$14:$AS$14,$AK$12:$AN$15),TRANSPOSE($AP$14:$AS$14)))</f>
        <v>1.0565129521654303E-2</v>
      </c>
      <c r="E102" s="14">
        <f t="array" ref="E102">(1/E74)*(MMULT(MMULT($AP$21:$AS$21,$AK$19:$AN$22),TRANSPOSE($AP$21:$AS$21)))</f>
        <v>5.1004509654350725E-3</v>
      </c>
      <c r="F102" s="14">
        <f t="array" ref="F102">(1/F74)*(MMULT(MMULT($AP$28:$AS$28,$AK$26:$AN$29),TRANSPOSE($AP$28:$AS$28)))</f>
        <v>3.9878117865972517E-3</v>
      </c>
      <c r="G102" s="14">
        <f t="array" ref="G102">(1/G74)*(MMULT(MMULT($AP$35:$AS$35,$AK$33:$AN$36),TRANSPOSE($AP$35:$AS$35)))</f>
        <v>9.025283560889167E-3</v>
      </c>
      <c r="H102" s="14">
        <f t="array" ref="H102">(1/H74)*(MMULT(MMULT($AP$42:$AS$42,$AK$40:$AN$43),TRANSPOSE($AP$42:$AS$42)))</f>
        <v>4.1919408337796242E-3</v>
      </c>
      <c r="I102" s="14">
        <f t="array" ref="I102">(1/I74)*(MMULT(MMULT($AP$49:$AS$49,$AK$47:$AN$50),TRANSPOSE($AP$49:$AS$49)))</f>
        <v>6.754161942706738E-3</v>
      </c>
      <c r="M102" s="173"/>
      <c r="N102" s="173"/>
      <c r="O102" s="173"/>
      <c r="P102" s="173"/>
      <c r="Q102" s="173"/>
      <c r="R102" s="173"/>
      <c r="S102" s="173"/>
      <c r="T102" s="173"/>
      <c r="U102" s="173"/>
      <c r="V102" s="173"/>
      <c r="W102" s="173"/>
      <c r="X102" s="173"/>
      <c r="Y102" s="173"/>
      <c r="Z102" s="173"/>
      <c r="AA102" s="173"/>
      <c r="AB102" s="173"/>
      <c r="AC102" s="173"/>
      <c r="AD102" s="173"/>
      <c r="AE102" s="173"/>
      <c r="AF102" s="173"/>
      <c r="AG102" s="173"/>
      <c r="AH102" s="173"/>
      <c r="AI102" s="173"/>
      <c r="AJ102" s="173"/>
      <c r="AK102" s="173"/>
      <c r="AL102" s="173"/>
      <c r="AM102" s="173"/>
      <c r="AN102" s="173"/>
      <c r="AO102" s="173"/>
      <c r="AP102" s="173"/>
      <c r="AQ102" s="173"/>
      <c r="AR102" s="173"/>
      <c r="AS102" s="173"/>
      <c r="AT102" s="173"/>
      <c r="AU102" s="173"/>
    </row>
    <row r="103" spans="1:47" x14ac:dyDescent="0.25">
      <c r="B103" s="14" t="s">
        <v>265</v>
      </c>
      <c r="C103" s="14">
        <f>SQRT(C102)</f>
        <v>0.11096520441879613</v>
      </c>
      <c r="D103" s="14">
        <f t="shared" ref="D103:I103" si="43">SQRT(D102)</f>
        <v>0.10278681589413256</v>
      </c>
      <c r="E103" s="14">
        <f t="shared" si="43"/>
        <v>7.1417441605220441E-2</v>
      </c>
      <c r="F103" s="14">
        <f t="shared" si="43"/>
        <v>6.3149123403236973E-2</v>
      </c>
      <c r="G103" s="14">
        <f t="shared" si="43"/>
        <v>9.5001492414009833E-2</v>
      </c>
      <c r="H103" s="14">
        <f t="shared" si="43"/>
        <v>6.4745199310679583E-2</v>
      </c>
      <c r="I103" s="14">
        <f t="shared" si="43"/>
        <v>8.2183708499353678E-2</v>
      </c>
      <c r="M103" s="173"/>
      <c r="N103" s="173"/>
      <c r="O103" s="173"/>
      <c r="P103" s="173"/>
      <c r="Q103" s="173"/>
      <c r="R103" s="173"/>
      <c r="S103" s="173"/>
      <c r="T103" s="173"/>
      <c r="U103" s="173"/>
      <c r="V103" s="173"/>
      <c r="W103" s="173"/>
      <c r="X103" s="173"/>
      <c r="Y103" s="173"/>
      <c r="Z103" s="173"/>
      <c r="AA103" s="173"/>
      <c r="AB103" s="173"/>
      <c r="AC103" s="173"/>
      <c r="AD103" s="173"/>
      <c r="AE103" s="173"/>
      <c r="AF103" s="173"/>
      <c r="AG103" s="173"/>
      <c r="AH103" s="173"/>
      <c r="AI103" s="173"/>
      <c r="AJ103" s="173"/>
      <c r="AK103" s="173"/>
      <c r="AL103" s="173"/>
      <c r="AM103" s="173"/>
      <c r="AN103" s="173"/>
      <c r="AO103" s="173"/>
      <c r="AP103" s="173"/>
      <c r="AQ103" s="173"/>
      <c r="AR103" s="173"/>
      <c r="AS103" s="173"/>
      <c r="AT103" s="173"/>
      <c r="AU103" s="173"/>
    </row>
    <row r="104" spans="1:47" x14ac:dyDescent="0.25">
      <c r="B104" s="14" t="s">
        <v>327</v>
      </c>
      <c r="C104" s="14">
        <f t="shared" ref="C104:I104" si="44">C82+NORMSINV((1-C84/2))*C103</f>
        <v>0.26101178351968801</v>
      </c>
      <c r="D104" s="14">
        <f t="shared" si="44"/>
        <v>0.22777400164134168</v>
      </c>
      <c r="E104" s="14">
        <f t="shared" si="44"/>
        <v>0.21209523699101099</v>
      </c>
      <c r="F104" s="14">
        <f t="shared" si="44"/>
        <v>0.17482272087022954</v>
      </c>
      <c r="G104" s="14">
        <f t="shared" si="44"/>
        <v>0.30042514357842265</v>
      </c>
      <c r="H104" s="14">
        <f t="shared" si="44"/>
        <v>0.24409411584729004</v>
      </c>
      <c r="I104" s="14">
        <f t="shared" si="44"/>
        <v>0.29858647367744307</v>
      </c>
      <c r="M104" s="173"/>
      <c r="N104" s="173"/>
      <c r="O104" s="173"/>
      <c r="P104" s="173"/>
      <c r="Q104" s="173"/>
      <c r="R104" s="173"/>
      <c r="S104" s="173"/>
      <c r="T104" s="173"/>
      <c r="U104" s="173"/>
      <c r="V104" s="173"/>
      <c r="W104" s="173"/>
      <c r="X104" s="173"/>
      <c r="Y104" s="173"/>
      <c r="Z104" s="173"/>
      <c r="AA104" s="173"/>
      <c r="AB104" s="173"/>
      <c r="AC104" s="173"/>
      <c r="AD104" s="173"/>
      <c r="AE104" s="173"/>
      <c r="AF104" s="173"/>
      <c r="AG104" s="173"/>
      <c r="AH104" s="173"/>
      <c r="AI104" s="173"/>
      <c r="AJ104" s="173"/>
      <c r="AK104" s="173"/>
      <c r="AL104" s="173"/>
      <c r="AM104" s="173"/>
      <c r="AN104" s="173"/>
      <c r="AO104" s="173"/>
      <c r="AP104" s="173"/>
      <c r="AQ104" s="173"/>
      <c r="AR104" s="173"/>
      <c r="AS104" s="173"/>
      <c r="AT104" s="173"/>
      <c r="AU104" s="173"/>
    </row>
    <row r="105" spans="1:47" x14ac:dyDescent="0.25">
      <c r="B105" s="14" t="s">
        <v>326</v>
      </c>
      <c r="C105" s="14">
        <f t="shared" ref="C105:I105" si="45">C82-NORMSINV((1-C84/2))*C103</f>
        <v>-0.17396382487624248</v>
      </c>
      <c r="D105" s="14">
        <f t="shared" si="45"/>
        <v>-0.17514291283475628</v>
      </c>
      <c r="E105" s="14">
        <f t="shared" si="45"/>
        <v>-6.785598983743793E-2</v>
      </c>
      <c r="F105" s="14">
        <f t="shared" si="45"/>
        <v>-7.2717294181010236E-2</v>
      </c>
      <c r="G105" s="14">
        <f t="shared" si="45"/>
        <v>-7.1973863639606117E-2</v>
      </c>
      <c r="H105" s="14">
        <f t="shared" si="45"/>
        <v>-9.7024017943089513E-3</v>
      </c>
      <c r="I105" s="14">
        <f t="shared" si="45"/>
        <v>-2.3567743871899888E-2</v>
      </c>
      <c r="M105" s="173"/>
      <c r="N105" s="173"/>
      <c r="O105" s="173"/>
      <c r="P105" s="173"/>
      <c r="Q105" s="173"/>
      <c r="R105" s="173"/>
      <c r="S105" s="173"/>
      <c r="T105" s="173"/>
      <c r="U105" s="173"/>
      <c r="V105" s="173"/>
      <c r="W105" s="173"/>
      <c r="X105" s="173"/>
      <c r="Y105" s="173"/>
      <c r="Z105" s="173"/>
      <c r="AA105" s="173"/>
      <c r="AB105" s="173"/>
      <c r="AC105" s="173"/>
      <c r="AD105" s="173"/>
      <c r="AE105" s="173"/>
      <c r="AF105" s="173"/>
      <c r="AG105" s="173"/>
      <c r="AH105" s="173"/>
      <c r="AI105" s="173"/>
      <c r="AJ105" s="173"/>
      <c r="AK105" s="173"/>
      <c r="AL105" s="173"/>
      <c r="AM105" s="173"/>
      <c r="AN105" s="173"/>
      <c r="AO105" s="173"/>
      <c r="AP105" s="173"/>
      <c r="AQ105" s="173"/>
      <c r="AR105" s="173"/>
      <c r="AS105" s="173"/>
      <c r="AT105" s="173"/>
      <c r="AU105" s="173"/>
    </row>
    <row r="106" spans="1:47" x14ac:dyDescent="0.25">
      <c r="B106" s="219" t="s">
        <v>379</v>
      </c>
      <c r="C106" s="14">
        <f>C82/C103</f>
        <v>0.3922308758830198</v>
      </c>
      <c r="D106" s="14">
        <f t="shared" ref="D106:I106" si="46">D82/D103</f>
        <v>0.25602062068346343</v>
      </c>
      <c r="E106" s="14">
        <f t="shared" si="46"/>
        <v>1.0098320796122549</v>
      </c>
      <c r="F106" s="14">
        <f t="shared" si="46"/>
        <v>0.80844690461677449</v>
      </c>
      <c r="G106" s="14">
        <f t="shared" si="46"/>
        <v>1.2023562690112377</v>
      </c>
      <c r="H106" s="14">
        <f t="shared" si="46"/>
        <v>1.8101088308358846</v>
      </c>
      <c r="I106" s="14">
        <f t="shared" si="46"/>
        <v>1.6731949362427838</v>
      </c>
      <c r="M106" s="173"/>
      <c r="N106" s="173"/>
      <c r="O106" s="173"/>
      <c r="P106" s="173"/>
      <c r="Q106" s="173"/>
      <c r="R106" s="173"/>
      <c r="S106" s="173"/>
      <c r="T106" s="173"/>
      <c r="U106" s="173"/>
      <c r="V106" s="173"/>
      <c r="W106" s="173"/>
      <c r="X106" s="173"/>
      <c r="Y106" s="173"/>
      <c r="Z106" s="173"/>
      <c r="AA106" s="173"/>
      <c r="AB106" s="173"/>
      <c r="AC106" s="173"/>
      <c r="AD106" s="173"/>
      <c r="AE106" s="173"/>
      <c r="AF106" s="173"/>
      <c r="AG106" s="173"/>
      <c r="AH106" s="173"/>
      <c r="AI106" s="173"/>
      <c r="AJ106" s="173"/>
      <c r="AK106" s="173"/>
      <c r="AL106" s="173"/>
      <c r="AM106" s="173"/>
      <c r="AN106" s="173"/>
      <c r="AO106" s="173"/>
      <c r="AP106" s="173"/>
      <c r="AQ106" s="173"/>
      <c r="AR106" s="173"/>
      <c r="AS106" s="173"/>
      <c r="AT106" s="173"/>
      <c r="AU106" s="173"/>
    </row>
    <row r="107" spans="1:47" x14ac:dyDescent="0.25">
      <c r="M107" s="173"/>
      <c r="N107" s="173"/>
      <c r="O107" s="173"/>
      <c r="P107" s="173"/>
      <c r="Q107" s="173"/>
      <c r="R107" s="173"/>
      <c r="S107" s="173"/>
      <c r="T107" s="173"/>
      <c r="U107" s="173"/>
      <c r="V107" s="173"/>
      <c r="W107" s="173"/>
      <c r="X107" s="173"/>
      <c r="Y107" s="173"/>
      <c r="Z107" s="173"/>
      <c r="AA107" s="173"/>
      <c r="AB107" s="173"/>
      <c r="AC107" s="173"/>
      <c r="AD107" s="173"/>
      <c r="AE107" s="173"/>
      <c r="AF107" s="173"/>
      <c r="AG107" s="173"/>
      <c r="AH107" s="173"/>
      <c r="AI107" s="173"/>
      <c r="AJ107" s="173"/>
      <c r="AK107" s="173"/>
      <c r="AL107" s="173"/>
      <c r="AM107" s="173"/>
      <c r="AN107" s="173"/>
      <c r="AO107" s="173"/>
      <c r="AP107" s="173"/>
      <c r="AQ107" s="173"/>
      <c r="AR107" s="173"/>
      <c r="AS107" s="173"/>
      <c r="AT107" s="173"/>
      <c r="AU107" s="173"/>
    </row>
    <row r="108" spans="1:47" x14ac:dyDescent="0.25">
      <c r="A108" s="173"/>
      <c r="B108" s="173"/>
      <c r="C108" s="173"/>
      <c r="D108" s="173"/>
      <c r="E108" s="173"/>
      <c r="F108" s="173"/>
      <c r="G108" s="173"/>
      <c r="H108" s="173"/>
      <c r="I108" s="173"/>
      <c r="J108" s="173"/>
      <c r="K108" s="173"/>
      <c r="L108" s="173"/>
      <c r="M108" s="173"/>
      <c r="N108" s="173"/>
      <c r="O108" s="173"/>
      <c r="P108" s="173"/>
      <c r="Q108" s="173"/>
      <c r="R108" s="173"/>
      <c r="S108" s="173"/>
      <c r="T108" s="173"/>
      <c r="U108" s="173"/>
      <c r="V108" s="173"/>
      <c r="W108" s="173"/>
      <c r="X108" s="173"/>
      <c r="Y108" s="173"/>
      <c r="Z108" s="173"/>
      <c r="AA108" s="173"/>
      <c r="AB108" s="173"/>
      <c r="AC108" s="173"/>
      <c r="AD108" s="173"/>
      <c r="AE108" s="173"/>
      <c r="AF108" s="173"/>
      <c r="AG108" s="173"/>
      <c r="AH108" s="173"/>
      <c r="AI108" s="173"/>
      <c r="AJ108" s="173"/>
      <c r="AK108" s="173"/>
      <c r="AL108" s="173"/>
      <c r="AM108" s="173"/>
      <c r="AN108" s="173"/>
      <c r="AO108" s="173"/>
      <c r="AP108" s="173"/>
      <c r="AQ108" s="173"/>
      <c r="AR108" s="173"/>
      <c r="AS108" s="173"/>
      <c r="AT108" s="173"/>
      <c r="AU108" s="173"/>
    </row>
    <row r="109" spans="1:47" x14ac:dyDescent="0.25">
      <c r="A109" s="173"/>
      <c r="B109" s="173"/>
      <c r="C109" s="173"/>
      <c r="D109" s="173"/>
      <c r="E109" s="173"/>
      <c r="F109" s="173"/>
      <c r="G109" s="173"/>
      <c r="H109" s="173"/>
      <c r="I109" s="173"/>
      <c r="J109" s="173"/>
      <c r="K109" s="173"/>
      <c r="L109" s="173"/>
      <c r="M109" s="173"/>
      <c r="N109" s="173"/>
      <c r="O109" s="173"/>
      <c r="P109" s="173"/>
      <c r="Q109" s="173"/>
      <c r="R109" s="173"/>
      <c r="S109" s="173"/>
      <c r="T109" s="173"/>
      <c r="U109" s="173"/>
      <c r="V109" s="173"/>
      <c r="W109" s="173"/>
      <c r="X109" s="173"/>
      <c r="Y109" s="173"/>
      <c r="Z109" s="173"/>
      <c r="AA109" s="173"/>
      <c r="AB109" s="173"/>
      <c r="AC109" s="173"/>
      <c r="AD109" s="173"/>
      <c r="AE109" s="173"/>
      <c r="AF109" s="173"/>
      <c r="AG109" s="173"/>
      <c r="AH109" s="173"/>
      <c r="AI109" s="173"/>
      <c r="AJ109" s="173"/>
      <c r="AK109" s="173"/>
      <c r="AL109" s="173"/>
      <c r="AM109" s="173"/>
      <c r="AN109" s="173"/>
      <c r="AO109" s="173"/>
      <c r="AP109" s="173"/>
      <c r="AQ109" s="173"/>
      <c r="AR109" s="173"/>
      <c r="AS109" s="173"/>
      <c r="AT109" s="173"/>
      <c r="AU109" s="173"/>
    </row>
  </sheetData>
  <mergeCells count="58">
    <mergeCell ref="AT9:AU9"/>
    <mergeCell ref="N2:W2"/>
    <mergeCell ref="Y2:AH2"/>
    <mergeCell ref="AJ2:AS2"/>
    <mergeCell ref="AT1:AU1"/>
    <mergeCell ref="AT2:AU2"/>
    <mergeCell ref="AT3:AU3"/>
    <mergeCell ref="AT4:AU4"/>
    <mergeCell ref="AT5:AU5"/>
    <mergeCell ref="AT6:AU6"/>
    <mergeCell ref="AT7:AU7"/>
    <mergeCell ref="AT8:AU8"/>
    <mergeCell ref="AT21:AU21"/>
    <mergeCell ref="AT10:AU10"/>
    <mergeCell ref="AT11:AU11"/>
    <mergeCell ref="AT12:AU12"/>
    <mergeCell ref="AT13:AU13"/>
    <mergeCell ref="AT14:AU14"/>
    <mergeCell ref="AT15:AU15"/>
    <mergeCell ref="AT16:AU16"/>
    <mergeCell ref="AT17:AU17"/>
    <mergeCell ref="AT18:AU18"/>
    <mergeCell ref="AT19:AU19"/>
    <mergeCell ref="AT20:AU20"/>
    <mergeCell ref="AT33:AU33"/>
    <mergeCell ref="AT22:AU22"/>
    <mergeCell ref="AT23:AU23"/>
    <mergeCell ref="AT24:AU24"/>
    <mergeCell ref="AT25:AU25"/>
    <mergeCell ref="AT26:AU26"/>
    <mergeCell ref="AT27:AU27"/>
    <mergeCell ref="AT28:AU28"/>
    <mergeCell ref="AT29:AU29"/>
    <mergeCell ref="AT30:AU30"/>
    <mergeCell ref="AT31:AU31"/>
    <mergeCell ref="AT32:AU32"/>
    <mergeCell ref="AT45:AU45"/>
    <mergeCell ref="AT34:AU34"/>
    <mergeCell ref="AT35:AU35"/>
    <mergeCell ref="AT36:AU36"/>
    <mergeCell ref="AT37:AU37"/>
    <mergeCell ref="AT38:AU38"/>
    <mergeCell ref="AT39:AU39"/>
    <mergeCell ref="AT40:AU40"/>
    <mergeCell ref="AT41:AU41"/>
    <mergeCell ref="AT42:AU42"/>
    <mergeCell ref="AT43:AU43"/>
    <mergeCell ref="AT44:AU44"/>
    <mergeCell ref="AT52:AU52"/>
    <mergeCell ref="AT53:AU53"/>
    <mergeCell ref="AT54:AU54"/>
    <mergeCell ref="AT55:AU55"/>
    <mergeCell ref="AT46:AU46"/>
    <mergeCell ref="AT47:AU47"/>
    <mergeCell ref="AT48:AU48"/>
    <mergeCell ref="AT49:AU49"/>
    <mergeCell ref="AT50:AU50"/>
    <mergeCell ref="AT51:AU51"/>
  </mergeCells>
  <pageMargins left="0.7" right="0.7" top="0.75" bottom="0.75" header="0.3" footer="0.3"/>
  <pageSetup paperSize="9" orientation="portrait" horizontalDpi="0" verticalDpi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8ECE13-C940-584B-9E54-F52DBAC6768F}">
  <sheetPr>
    <tabColor rgb="FFFFFF00"/>
  </sheetPr>
  <dimension ref="A1:AB67"/>
  <sheetViews>
    <sheetView zoomScaleNormal="100" workbookViewId="0">
      <pane xSplit="2" ySplit="2" topLeftCell="C3" activePane="bottomRight" state="frozen"/>
      <selection activeCell="A4" sqref="A4"/>
      <selection pane="topRight" activeCell="A4" sqref="A4"/>
      <selection pane="bottomLeft" activeCell="A4" sqref="A4"/>
      <selection pane="bottomRight"/>
    </sheetView>
  </sheetViews>
  <sheetFormatPr baseColWidth="10" defaultColWidth="10.875" defaultRowHeight="15.75" x14ac:dyDescent="0.25"/>
  <cols>
    <col min="1" max="1" width="13.125" style="14" customWidth="1"/>
    <col min="2" max="2" width="23.125" style="14" customWidth="1"/>
    <col min="3" max="5" width="10.875" style="14"/>
    <col min="6" max="7" width="11" style="14" bestFit="1" customWidth="1"/>
    <col min="8" max="9" width="11.125" style="14" bestFit="1" customWidth="1"/>
    <col min="10" max="10" width="4.125" style="14" customWidth="1"/>
    <col min="11" max="12" width="2.375" style="14" customWidth="1"/>
    <col min="13" max="14" width="10.875" style="14"/>
    <col min="15" max="19" width="13.375" style="14" bestFit="1" customWidth="1"/>
    <col min="20" max="20" width="12.875" style="14" bestFit="1" customWidth="1"/>
    <col min="21" max="21" width="10.875" style="14"/>
    <col min="22" max="22" width="12.5" style="14" bestFit="1" customWidth="1"/>
    <col min="23" max="23" width="13.125" style="14" bestFit="1" customWidth="1"/>
    <col min="24" max="25" width="12.375" style="14" bestFit="1" customWidth="1"/>
    <col min="26" max="27" width="12.125" style="14" bestFit="1" customWidth="1"/>
    <col min="28" max="16384" width="10.875" style="14"/>
  </cols>
  <sheetData>
    <row r="1" spans="1:28" x14ac:dyDescent="0.25">
      <c r="A1" s="22" t="s">
        <v>351</v>
      </c>
      <c r="B1" s="22"/>
      <c r="C1" s="22"/>
      <c r="D1" s="22"/>
      <c r="E1" s="33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</row>
    <row r="2" spans="1:28" x14ac:dyDescent="0.25">
      <c r="A2" s="33"/>
      <c r="B2" s="173" t="s">
        <v>238</v>
      </c>
      <c r="C2" s="173" t="s">
        <v>216</v>
      </c>
      <c r="D2" s="173" t="s">
        <v>217</v>
      </c>
      <c r="E2" s="33" t="s">
        <v>227</v>
      </c>
      <c r="F2" s="173" t="s">
        <v>228</v>
      </c>
      <c r="G2" s="173" t="s">
        <v>218</v>
      </c>
      <c r="H2" s="173" t="s">
        <v>219</v>
      </c>
      <c r="I2" s="173" t="s">
        <v>220</v>
      </c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  <c r="AA2" s="173"/>
      <c r="AB2" s="173"/>
    </row>
    <row r="3" spans="1:28" x14ac:dyDescent="0.25">
      <c r="M3" s="22"/>
      <c r="N3" s="14" t="s">
        <v>216</v>
      </c>
      <c r="V3" s="14" t="s">
        <v>258</v>
      </c>
      <c r="Y3" s="14" t="s">
        <v>259</v>
      </c>
      <c r="AB3" s="173"/>
    </row>
    <row r="4" spans="1:28" x14ac:dyDescent="0.25">
      <c r="B4" s="14" t="s">
        <v>239</v>
      </c>
      <c r="C4" s="14">
        <f>COUNT(Moments!C4:C183)</f>
        <v>180</v>
      </c>
      <c r="D4" s="14">
        <v>180</v>
      </c>
      <c r="E4" s="14">
        <v>180</v>
      </c>
      <c r="F4" s="14">
        <v>180</v>
      </c>
      <c r="G4" s="14">
        <v>180</v>
      </c>
      <c r="H4" s="14">
        <v>180</v>
      </c>
      <c r="I4" s="14">
        <v>180</v>
      </c>
      <c r="M4" s="22"/>
      <c r="N4" s="14" t="s">
        <v>321</v>
      </c>
      <c r="O4" s="14" t="s">
        <v>249</v>
      </c>
      <c r="P4" s="14" t="s">
        <v>250</v>
      </c>
      <c r="Q4" s="14" t="s">
        <v>335</v>
      </c>
      <c r="R4" s="14" t="s">
        <v>251</v>
      </c>
      <c r="S4" s="14" t="s">
        <v>252</v>
      </c>
      <c r="T4" s="14" t="s">
        <v>336</v>
      </c>
      <c r="V4" s="14" t="s">
        <v>329</v>
      </c>
      <c r="W4" s="14" t="s">
        <v>330</v>
      </c>
      <c r="X4" s="14" t="s">
        <v>331</v>
      </c>
      <c r="Y4" s="14" t="s">
        <v>332</v>
      </c>
      <c r="Z4" s="14" t="s">
        <v>333</v>
      </c>
      <c r="AA4" s="14" t="s">
        <v>334</v>
      </c>
      <c r="AB4" s="173"/>
    </row>
    <row r="5" spans="1:28" x14ac:dyDescent="0.25">
      <c r="B5" s="14" t="s">
        <v>339</v>
      </c>
      <c r="C5" s="99">
        <f>(Moments!H186-Moments!G186^2)^(1/2)</f>
        <v>2.1715257776183026E-2</v>
      </c>
      <c r="D5" s="14">
        <f>(Moments!L186-Moments!K186^2)^(1/2)</f>
        <v>2.3048284261977973E-2</v>
      </c>
      <c r="E5" s="14">
        <f>(Moments!P186-Moments!O186^2)^(1/2)</f>
        <v>2.0975657626483256E-2</v>
      </c>
      <c r="F5" s="14">
        <f>(Moments!T186-Moments!S186^2)^(1/2)</f>
        <v>2.2159743592926894E-2</v>
      </c>
      <c r="G5" s="14">
        <f>(Moments!X186-Moments!W186^2)^(1/2)</f>
        <v>1.9038954330630846E-2</v>
      </c>
      <c r="H5" s="14">
        <f>(Moments!AB186-Moments!AA186^2)^(1/2)</f>
        <v>2.1784982592347357E-2</v>
      </c>
      <c r="I5" s="14">
        <f>(Moments!AF186-Moments!AE186^2)^(1/2)</f>
        <v>2.0361030167104652E-2</v>
      </c>
      <c r="M5" s="22"/>
      <c r="N5" s="200" t="str">
        <f t="array" ref="N5:N10">TRANSPOSE(O4:T4)</f>
        <v>m1a</v>
      </c>
      <c r="O5" s="197">
        <f>_xlfn.COVARIANCE.S(Moments!$G$4:$G$183,Moments!G$4:G$183)</f>
        <v>4.7418679134912824E-4</v>
      </c>
      <c r="P5" s="192">
        <f>_xlfn.COVARIANCE.S(Moments!$G$4:$G$183,Moments!H$4:H$183)</f>
        <v>-8.222440049579524E-6</v>
      </c>
      <c r="Q5" s="192">
        <f>_xlfn.COVARIANCE.S(Moments!$G$4:$G$183,Moments!I$4:I$183)</f>
        <v>1.5262667561579509E-6</v>
      </c>
      <c r="R5" s="192">
        <f>_xlfn.COVARIANCE.S(Moments!$G$4:$G$183,Moments!C$4:C$183)</f>
        <v>3.5011396490209316E-4</v>
      </c>
      <c r="S5" s="192">
        <f>_xlfn.COVARIANCE.S(Moments!$G$4:$G$183,Moments!D$4:D$183)</f>
        <v>-2.793207118981781E-6</v>
      </c>
      <c r="T5" s="193">
        <f>_xlfn.COVARIANCE.S(Moments!$G$4:$G$183,Moments!E$4:E$183)</f>
        <v>7.5044151592585188E-7</v>
      </c>
      <c r="V5" s="201">
        <f>3*(((Moments!G$186^2)/'Skewness test'!C9)-(1/'Skewness test'!C5)+((Moments!G$186*C12)/'Skewness test'!C7))</f>
        <v>-167.46673413761036</v>
      </c>
      <c r="W5" s="215">
        <f>-3*((Moments!G$186/C9)+(0.5*C12/C7))</f>
        <v>2540.0809359482105</v>
      </c>
      <c r="X5" s="202">
        <f>1/C9</f>
        <v>97657.37190109535</v>
      </c>
      <c r="Y5" s="202">
        <f>3*(((Moments!C$186^2)/'Skewness test'!C10)-(1/'Skewness test'!C6)+((Moments!C$186*C13)/'Skewness test'!C8))</f>
        <v>-126.63061180382478</v>
      </c>
      <c r="Z5" s="215">
        <f>-3*((Moments!C$186/C10)+(0.5*C13/C8))</f>
        <v>20.848354167065622</v>
      </c>
      <c r="AA5" s="202">
        <f>1/C10</f>
        <v>66612.075755888131</v>
      </c>
      <c r="AB5" s="173"/>
    </row>
    <row r="6" spans="1:28" x14ac:dyDescent="0.25">
      <c r="B6" s="14" t="s">
        <v>340</v>
      </c>
      <c r="C6" s="99">
        <f>(Moments!D186-Moments!C186^2)^(1/2)</f>
        <v>2.4668856058674915E-2</v>
      </c>
      <c r="D6" s="99">
        <f t="shared" ref="D6:I6" si="0">$C$6</f>
        <v>2.4668856058674915E-2</v>
      </c>
      <c r="E6" s="99">
        <f t="shared" si="0"/>
        <v>2.4668856058674915E-2</v>
      </c>
      <c r="F6" s="99">
        <f t="shared" si="0"/>
        <v>2.4668856058674915E-2</v>
      </c>
      <c r="G6" s="99">
        <f t="shared" si="0"/>
        <v>2.4668856058674915E-2</v>
      </c>
      <c r="H6" s="99">
        <f t="shared" si="0"/>
        <v>2.4668856058674915E-2</v>
      </c>
      <c r="I6" s="99">
        <f t="shared" si="0"/>
        <v>2.4668856058674915E-2</v>
      </c>
      <c r="M6" s="22"/>
      <c r="N6" s="200" t="str">
        <v>m2a</v>
      </c>
      <c r="O6" s="198">
        <f>P5</f>
        <v>-8.222440049579524E-6</v>
      </c>
      <c r="P6" s="63">
        <f>_xlfn.COVARIANCE.S(Moments!$H$4:$H$183,Moments!H$4:H$183)</f>
        <v>1.2552153179423909E-6</v>
      </c>
      <c r="Q6" s="63">
        <f>_xlfn.COVARIANCE.S(Moments!$H$4:$H$183,Moments!I$4:I$183)</f>
        <v>-8.8410334028111438E-8</v>
      </c>
      <c r="R6" s="63">
        <f>_xlfn.COVARIANCE.S(Moments!$H$4:$H$183,Moments!C$4:C$183)</f>
        <v>-4.5068358417046328E-6</v>
      </c>
      <c r="S6" s="63">
        <f>_xlfn.COVARIANCE.S(Moments!$H$4:$H$183,Moments!D$4:D$183)</f>
        <v>3.3771950377172487E-7</v>
      </c>
      <c r="T6" s="109">
        <f>_xlfn.COVARIANCE.S(Moments!$H$4:$H$183,Moments!E$4:E$183)</f>
        <v>-1.7049540538179985E-8</v>
      </c>
      <c r="AB6" s="173"/>
    </row>
    <row r="7" spans="1:28" x14ac:dyDescent="0.25">
      <c r="B7" s="14" t="s">
        <v>337</v>
      </c>
      <c r="C7" s="14">
        <f>(Moments!H186-Moments!G186^2)</f>
        <v>4.7155242028607734E-4</v>
      </c>
      <c r="D7" s="14">
        <f>(Moments!L186-Moments!K186^2)</f>
        <v>5.3122340742094143E-4</v>
      </c>
      <c r="E7" s="14">
        <f>(Moments!P186-Moments!O186^2)</f>
        <v>4.3997821286344513E-4</v>
      </c>
      <c r="F7" s="14">
        <f>(Moments!T186-Moments!S186^2)</f>
        <v>4.910542361042646E-4</v>
      </c>
      <c r="G7" s="14">
        <f>(Moments!X186-Moments!W186^2)</f>
        <v>3.6248178200384699E-4</v>
      </c>
      <c r="H7" s="14">
        <f>(Moments!AB186-Moments!AA186^2)</f>
        <v>4.7458546654887741E-4</v>
      </c>
      <c r="I7" s="14">
        <f>(Moments!AF186-Moments!AE186^2)</f>
        <v>4.1457154946574572E-4</v>
      </c>
      <c r="M7" s="22"/>
      <c r="N7" s="200" t="str">
        <v>m3a</v>
      </c>
      <c r="O7" s="198">
        <f>Q5</f>
        <v>1.5262667561579509E-6</v>
      </c>
      <c r="P7" s="63">
        <f>Q6</f>
        <v>-8.8410334028111438E-8</v>
      </c>
      <c r="Q7" s="63">
        <f>_xlfn.COVARIANCE.S(Moments!$I$4:$I$183,Moments!I$4:I$183)</f>
        <v>1.1533377143453191E-8</v>
      </c>
      <c r="R7" s="63">
        <f>_xlfn.COVARIANCE.S(Moments!$I$4:$I$183,Moments!C$4:C$183)</f>
        <v>8.3285929152303292E-7</v>
      </c>
      <c r="S7" s="63">
        <f>_xlfn.COVARIANCE.S(Moments!$I$4:$I$183,Moments!D$4:D$183)</f>
        <v>-1.5335558840544364E-8</v>
      </c>
      <c r="T7" s="109">
        <f>_xlfn.COVARIANCE.S(Moments!$I$4:$I$183,Moments!E$4:E$183)</f>
        <v>1.9188518103973274E-9</v>
      </c>
      <c r="V7" s="201">
        <f>V5</f>
        <v>-167.46673413761036</v>
      </c>
      <c r="W7" s="202">
        <f>W5</f>
        <v>2540.0809359482105</v>
      </c>
      <c r="X7" s="202">
        <f t="shared" ref="X7" si="1">X5</f>
        <v>97657.37190109535</v>
      </c>
      <c r="Y7" s="202">
        <f>-Y5</f>
        <v>126.63061180382478</v>
      </c>
      <c r="Z7" s="202">
        <f t="shared" ref="Z7:AA7" si="2">-Z5</f>
        <v>-20.848354167065622</v>
      </c>
      <c r="AA7" s="214">
        <f t="shared" si="2"/>
        <v>-66612.075755888131</v>
      </c>
      <c r="AB7" s="173"/>
    </row>
    <row r="8" spans="1:28" x14ac:dyDescent="0.25">
      <c r="B8" s="14" t="s">
        <v>338</v>
      </c>
      <c r="C8" s="14">
        <f>(Moments!D186-Moments!C186^2)</f>
        <v>6.0855245924362202E-4</v>
      </c>
      <c r="D8" s="14">
        <f>$C$8</f>
        <v>6.0855245924362202E-4</v>
      </c>
      <c r="E8" s="14">
        <f t="shared" ref="E8:I8" si="3">$C$8</f>
        <v>6.0855245924362202E-4</v>
      </c>
      <c r="F8" s="14">
        <f t="shared" si="3"/>
        <v>6.0855245924362202E-4</v>
      </c>
      <c r="G8" s="14">
        <f t="shared" si="3"/>
        <v>6.0855245924362202E-4</v>
      </c>
      <c r="H8" s="14">
        <f t="shared" si="3"/>
        <v>6.0855245924362202E-4</v>
      </c>
      <c r="I8" s="14">
        <f t="shared" si="3"/>
        <v>6.0855245924362202E-4</v>
      </c>
      <c r="M8" s="22"/>
      <c r="N8" s="200" t="str">
        <v>m1b</v>
      </c>
      <c r="O8" s="198">
        <f>R5</f>
        <v>3.5011396490209316E-4</v>
      </c>
      <c r="P8" s="63">
        <f>R6</f>
        <v>-4.5068358417046328E-6</v>
      </c>
      <c r="Q8" s="63">
        <f>R7</f>
        <v>8.3285929152303292E-7</v>
      </c>
      <c r="R8" s="63">
        <f>_xlfn.COVARIANCE.S(Moments!$C$4:$C$183,Moments!C$4:C$183)</f>
        <v>6.1195219365280421E-4</v>
      </c>
      <c r="S8" s="63">
        <f>_xlfn.COVARIANCE.S(Moments!$C$4:$C$183,Moments!D$4:D$183)</f>
        <v>-1.2768651851596609E-7</v>
      </c>
      <c r="T8" s="63">
        <f>_xlfn.COVARIANCE.S(Moments!$C$4:$C$183,Moments!E$4:E$183)</f>
        <v>1.3397871337279123E-6</v>
      </c>
      <c r="AB8" s="173"/>
    </row>
    <row r="9" spans="1:28" x14ac:dyDescent="0.25">
      <c r="B9" s="14" t="s">
        <v>341</v>
      </c>
      <c r="C9" s="186">
        <f>(Moments!H186-Moments!G186^2)^(3/2)</f>
        <v>1.0239882361495167E-5</v>
      </c>
      <c r="D9" s="186">
        <f>(Moments!L186-Moments!K186^2)^(3/2)</f>
        <v>1.22437881008544E-5</v>
      </c>
      <c r="E9" s="186">
        <f>(Moments!P186-Moments!O186^2)^(3/2)</f>
        <v>9.2288323561355936E-6</v>
      </c>
      <c r="F9" s="186">
        <f>(Moments!T186-Moments!S186^2)^(3/2)</f>
        <v>1.0881635962291087E-5</v>
      </c>
      <c r="G9" s="186">
        <f>(Moments!X186-Moments!W186^2)^(3/2)</f>
        <v>6.9012740932569299E-6</v>
      </c>
      <c r="H9" s="186">
        <f>(Moments!AB186-Moments!AA186^2)^(3/2)</f>
        <v>1.0338836127348338E-5</v>
      </c>
      <c r="I9" s="186">
        <f>(Moments!AF186-Moments!AE186^2)^(3/2)</f>
        <v>8.4411038250953642E-6</v>
      </c>
      <c r="M9" s="22"/>
      <c r="N9" s="200" t="str">
        <v>m2b</v>
      </c>
      <c r="O9" s="198">
        <f>S5</f>
        <v>-2.793207118981781E-6</v>
      </c>
      <c r="P9" s="63">
        <f>S6</f>
        <v>3.3771950377172487E-7</v>
      </c>
      <c r="Q9" s="63">
        <f>S7</f>
        <v>-1.5335558840544364E-8</v>
      </c>
      <c r="R9" s="63">
        <f>S8</f>
        <v>-1.2768651851596609E-7</v>
      </c>
      <c r="S9" s="63">
        <f>_xlfn.COVARIANCE.S(Moments!$D$4:$D$183,Moments!D$4:D$183)</f>
        <v>9.5201019389831166E-7</v>
      </c>
      <c r="T9" s="109">
        <f>_xlfn.COVARIANCE.S(Moments!$D$4:$D$183,Moments!E$4:E$183)</f>
        <v>-1.8756863782898441E-8</v>
      </c>
      <c r="AB9" s="173"/>
    </row>
    <row r="10" spans="1:28" x14ac:dyDescent="0.25">
      <c r="B10" s="14" t="s">
        <v>342</v>
      </c>
      <c r="C10" s="99">
        <f>(Moments!D186-Moments!C186^2)^(3/2)</f>
        <v>1.5012293021233552E-5</v>
      </c>
      <c r="D10" s="99">
        <f t="shared" ref="D10:I10" si="4">$C$10</f>
        <v>1.5012293021233552E-5</v>
      </c>
      <c r="E10" s="99">
        <f t="shared" si="4"/>
        <v>1.5012293021233552E-5</v>
      </c>
      <c r="F10" s="99">
        <f t="shared" si="4"/>
        <v>1.5012293021233552E-5</v>
      </c>
      <c r="G10" s="99">
        <f t="shared" si="4"/>
        <v>1.5012293021233552E-5</v>
      </c>
      <c r="H10" s="99">
        <f t="shared" si="4"/>
        <v>1.5012293021233552E-5</v>
      </c>
      <c r="I10" s="99">
        <f t="shared" si="4"/>
        <v>1.5012293021233552E-5</v>
      </c>
      <c r="M10" s="22"/>
      <c r="N10" s="200" t="str">
        <v>m3b</v>
      </c>
      <c r="O10" s="199">
        <f>T5</f>
        <v>7.5044151592585188E-7</v>
      </c>
      <c r="P10" s="101">
        <f>T6</f>
        <v>-1.7049540538179985E-8</v>
      </c>
      <c r="Q10" s="101">
        <f>T7</f>
        <v>1.9188518103973274E-9</v>
      </c>
      <c r="R10" s="101">
        <f>T8</f>
        <v>1.3397871337279123E-6</v>
      </c>
      <c r="S10" s="101">
        <f>T9</f>
        <v>-1.8756863782898441E-8</v>
      </c>
      <c r="T10" s="196">
        <f>_xlfn.COVARIANCE.S(Moments!$E$4:$E$183,Moments!E$4:E$183)</f>
        <v>5.5655317742565417E-9</v>
      </c>
      <c r="AB10" s="173"/>
    </row>
    <row r="11" spans="1:28" x14ac:dyDescent="0.25">
      <c r="C11" s="99"/>
      <c r="M11" s="22"/>
      <c r="O11" s="63"/>
      <c r="P11" s="63"/>
      <c r="Q11" s="63"/>
      <c r="R11" s="63"/>
      <c r="S11" s="63"/>
      <c r="T11" s="63"/>
      <c r="AB11" s="173"/>
    </row>
    <row r="12" spans="1:28" x14ac:dyDescent="0.25">
      <c r="B12" s="14" t="s">
        <v>344</v>
      </c>
      <c r="C12" s="99">
        <f>Moments!G187</f>
        <v>-1.2191855161246377</v>
      </c>
      <c r="D12" s="99">
        <f>Moments!K187</f>
        <v>-0.97414025387045977</v>
      </c>
      <c r="E12" s="99">
        <f>Moments!O187</f>
        <v>-0.99172979909610504</v>
      </c>
      <c r="F12" s="99">
        <f>Moments!S187</f>
        <v>-0.81847557088140421</v>
      </c>
      <c r="G12" s="99">
        <f>Moments!W187</f>
        <v>-0.55370778625818506</v>
      </c>
      <c r="H12" s="99">
        <f>Moments!AA187</f>
        <v>-0.35431176755383359</v>
      </c>
      <c r="I12" s="99">
        <f>Moments!AE187</f>
        <v>-0.41182251754451338</v>
      </c>
      <c r="M12" s="22"/>
      <c r="N12" s="14" t="s">
        <v>217</v>
      </c>
      <c r="O12" s="63"/>
      <c r="P12" s="63"/>
      <c r="Q12" s="63"/>
      <c r="R12" s="63"/>
      <c r="S12" s="63"/>
      <c r="T12" s="63"/>
      <c r="V12" s="63" t="s">
        <v>303</v>
      </c>
      <c r="W12" s="63"/>
      <c r="X12" s="63"/>
      <c r="Y12" s="63" t="s">
        <v>259</v>
      </c>
      <c r="Z12" s="63"/>
      <c r="AA12" s="63"/>
      <c r="AB12" s="173"/>
    </row>
    <row r="13" spans="1:28" x14ac:dyDescent="0.25">
      <c r="B13" s="14" t="s">
        <v>345</v>
      </c>
      <c r="C13" s="99">
        <f>Moments!C187</f>
        <v>-0.40642505043595595</v>
      </c>
      <c r="D13" s="99">
        <f t="shared" ref="D13:I13" si="5">$C$13</f>
        <v>-0.40642505043595595</v>
      </c>
      <c r="E13" s="99">
        <f t="shared" si="5"/>
        <v>-0.40642505043595595</v>
      </c>
      <c r="F13" s="99">
        <f t="shared" si="5"/>
        <v>-0.40642505043595595</v>
      </c>
      <c r="G13" s="99">
        <f t="shared" si="5"/>
        <v>-0.40642505043595595</v>
      </c>
      <c r="H13" s="99">
        <f t="shared" si="5"/>
        <v>-0.40642505043595595</v>
      </c>
      <c r="I13" s="99">
        <f t="shared" si="5"/>
        <v>-0.40642505043595595</v>
      </c>
      <c r="M13" s="22"/>
      <c r="N13" s="14" t="s">
        <v>321</v>
      </c>
      <c r="O13" s="63" t="s">
        <v>249</v>
      </c>
      <c r="P13" s="63" t="s">
        <v>250</v>
      </c>
      <c r="Q13" s="63" t="s">
        <v>335</v>
      </c>
      <c r="R13" s="63" t="s">
        <v>251</v>
      </c>
      <c r="S13" s="63" t="s">
        <v>252</v>
      </c>
      <c r="T13" s="63" t="s">
        <v>336</v>
      </c>
      <c r="V13" s="14" t="s">
        <v>329</v>
      </c>
      <c r="W13" s="14" t="s">
        <v>330</v>
      </c>
      <c r="X13" s="14" t="s">
        <v>331</v>
      </c>
      <c r="Y13" s="14" t="s">
        <v>332</v>
      </c>
      <c r="Z13" s="14" t="s">
        <v>333</v>
      </c>
      <c r="AA13" s="14" t="s">
        <v>334</v>
      </c>
      <c r="AB13" s="173"/>
    </row>
    <row r="14" spans="1:28" x14ac:dyDescent="0.25">
      <c r="B14" s="14" t="s">
        <v>346</v>
      </c>
      <c r="C14" s="99">
        <f>C12-C13</f>
        <v>-0.81276046568868177</v>
      </c>
      <c r="D14" s="99">
        <f t="shared" ref="D14:I14" si="6">D12-D13</f>
        <v>-0.56771520343450388</v>
      </c>
      <c r="E14" s="99">
        <f t="shared" si="6"/>
        <v>-0.58530474866014903</v>
      </c>
      <c r="F14" s="99">
        <f t="shared" si="6"/>
        <v>-0.41205052044544827</v>
      </c>
      <c r="G14" s="99">
        <f t="shared" si="6"/>
        <v>-0.14728273582222912</v>
      </c>
      <c r="H14" s="99">
        <f t="shared" si="6"/>
        <v>5.2113282882122358E-2</v>
      </c>
      <c r="I14" s="99">
        <f t="shared" si="6"/>
        <v>-5.3974671085574299E-3</v>
      </c>
      <c r="M14" s="22"/>
      <c r="N14" s="200" t="str">
        <f t="array" ref="N14:N19">TRANSPOSE(O13:T13)</f>
        <v>m1a</v>
      </c>
      <c r="O14" s="197">
        <f>_xlfn.COVARIANCE.S(Moments!$K$4:$K$183,Moments!K$4:K$183)</f>
        <v>5.3419113595401893E-4</v>
      </c>
      <c r="P14" s="192">
        <f>_xlfn.COVARIANCE.S(Moments!$K$4:$K$183,Moments!L$4:L$183)</f>
        <v>-7.4898181416155587E-6</v>
      </c>
      <c r="Q14" s="192">
        <f>_xlfn.COVARIANCE.S(Moments!$K$4:$K$183,Moments!M$4:M$183)</f>
        <v>1.5874665705261412E-6</v>
      </c>
      <c r="R14" s="192">
        <f>_xlfn.COVARIANCE.S(Moments!$K$4:$K$183,Moments!C$4:C$183)</f>
        <v>4.1541307484269275E-4</v>
      </c>
      <c r="S14" s="192">
        <f>_xlfn.COVARIANCE.S(Moments!$K$4:$K$183,Moments!D$4:D$183)</f>
        <v>-2.4267382476948109E-6</v>
      </c>
      <c r="T14" s="193">
        <f>_xlfn.COVARIANCE.S(Moments!$K$4:$K$183,Moments!E$4:E$183)</f>
        <v>8.3525337522833015E-7</v>
      </c>
      <c r="V14" s="201">
        <f>3*(((Moments!K$186^2)/'Skewness test'!D9)-(1/'Skewness test'!D5)+((Moments!K$186*D12)/'Skewness test'!D7))</f>
        <v>-148.99881426091318</v>
      </c>
      <c r="W14" s="202">
        <f>-3*((Moments!K$186/D9)+(0.5*D12/D7))</f>
        <v>1717.7108138530273</v>
      </c>
      <c r="X14" s="202">
        <f>1/D9</f>
        <v>81674.069476113989</v>
      </c>
      <c r="Y14" s="202">
        <f>Y5</f>
        <v>-126.63061180382478</v>
      </c>
      <c r="Z14" s="202">
        <f>Z5</f>
        <v>20.848354167065622</v>
      </c>
      <c r="AA14" s="203">
        <f>AA5</f>
        <v>66612.075755888131</v>
      </c>
      <c r="AB14" s="173"/>
    </row>
    <row r="15" spans="1:28" x14ac:dyDescent="0.25">
      <c r="M15" s="22"/>
      <c r="N15" s="200" t="str">
        <v>m2a</v>
      </c>
      <c r="O15" s="198">
        <f>P14</f>
        <v>-7.4898181416155587E-6</v>
      </c>
      <c r="P15" s="63">
        <f>_xlfn.COVARIANCE.S(Moments!$L$4:$L$183,Moments!L$4:L$183)</f>
        <v>1.2626231763033005E-6</v>
      </c>
      <c r="Q15" s="63">
        <f>_xlfn.COVARIANCE.S(Moments!$L$4:$L$183,Moments!M$4:M$183)</f>
        <v>-8.7346926469338829E-8</v>
      </c>
      <c r="R15" s="63">
        <f>_xlfn.COVARIANCE.S(Moments!$L$4:$L$183,Moments!C$4:C$183)</f>
        <v>-4.1374324616707081E-6</v>
      </c>
      <c r="S15" s="63">
        <f>_xlfn.COVARIANCE.S(Moments!$L$4:$L$183,Moments!D$4:D$183)</f>
        <v>3.836099019408115E-7</v>
      </c>
      <c r="T15" s="109">
        <f>_xlfn.COVARIANCE.S(Moments!$L$4:$L$183,Moments!E$4:E$183)</f>
        <v>-1.6534874256509057E-8</v>
      </c>
      <c r="AB15" s="173"/>
    </row>
    <row r="16" spans="1:28" x14ac:dyDescent="0.25">
      <c r="B16" s="14" t="s">
        <v>322</v>
      </c>
      <c r="C16" s="179">
        <v>0.05</v>
      </c>
      <c r="D16" s="179">
        <f t="shared" ref="D16:I16" si="7">$C$16</f>
        <v>0.05</v>
      </c>
      <c r="E16" s="179">
        <f t="shared" si="7"/>
        <v>0.05</v>
      </c>
      <c r="F16" s="179">
        <f t="shared" si="7"/>
        <v>0.05</v>
      </c>
      <c r="G16" s="179">
        <f t="shared" si="7"/>
        <v>0.05</v>
      </c>
      <c r="H16" s="179">
        <f t="shared" si="7"/>
        <v>0.05</v>
      </c>
      <c r="I16" s="179">
        <f t="shared" si="7"/>
        <v>0.05</v>
      </c>
      <c r="M16" s="22"/>
      <c r="N16" s="200" t="str">
        <v>m3a</v>
      </c>
      <c r="O16" s="198">
        <f>Q14</f>
        <v>1.5874665705261412E-6</v>
      </c>
      <c r="P16" s="63">
        <f>Q15</f>
        <v>-8.7346926469338829E-8</v>
      </c>
      <c r="Q16" s="63">
        <f>_xlfn.COVARIANCE.S(Moments!$M$4:$M$183,Moments!M$4:M$183)</f>
        <v>1.1646899504879182E-8</v>
      </c>
      <c r="R16" s="63">
        <f>_xlfn.COVARIANCE.S(Moments!$M$4:$M$183,Moments!C$4:C$183)</f>
        <v>9.0398648818825525E-7</v>
      </c>
      <c r="S16" s="63">
        <f>_xlfn.COVARIANCE.S(Moments!$M$4:$M$183,Moments!D$4:D$183)</f>
        <v>-1.5020517076183186E-8</v>
      </c>
      <c r="T16" s="109">
        <f>_xlfn.COVARIANCE.S(Moments!$M$4:$M$183,Moments!E$4:E$183)</f>
        <v>2.0750861562504999E-9</v>
      </c>
      <c r="V16" s="201">
        <f>V14</f>
        <v>-148.99881426091318</v>
      </c>
      <c r="W16" s="202">
        <f>W14</f>
        <v>1717.7108138530273</v>
      </c>
      <c r="X16" s="202">
        <f t="shared" ref="X16" si="8">X14</f>
        <v>81674.069476113989</v>
      </c>
      <c r="Y16" s="202">
        <f>-Y14</f>
        <v>126.63061180382478</v>
      </c>
      <c r="Z16" s="202">
        <f t="shared" ref="Z16:AA16" si="9">-Z14</f>
        <v>-20.848354167065622</v>
      </c>
      <c r="AA16" s="214">
        <f t="shared" si="9"/>
        <v>-66612.075755888131</v>
      </c>
      <c r="AB16" s="173"/>
    </row>
    <row r="17" spans="1:28" x14ac:dyDescent="0.25">
      <c r="A17" s="204"/>
      <c r="M17" s="22"/>
      <c r="N17" s="200" t="str">
        <v>m1b</v>
      </c>
      <c r="O17" s="198">
        <f>R14</f>
        <v>4.1541307484269275E-4</v>
      </c>
      <c r="P17" s="63">
        <f>R15</f>
        <v>-4.1374324616707081E-6</v>
      </c>
      <c r="Q17" s="63">
        <f>R16</f>
        <v>9.0398648818825525E-7</v>
      </c>
      <c r="R17" s="63">
        <f>_xlfn.COVARIANCE.S(Moments!$C$4:$C$183,Moments!C$4:C$183)</f>
        <v>6.1195219365280421E-4</v>
      </c>
      <c r="S17" s="63">
        <f>_xlfn.COVARIANCE.S(Moments!$C$4:$C$183,Moments!D$4:D$183)</f>
        <v>-1.2768651851596609E-7</v>
      </c>
      <c r="T17" s="109">
        <f>_xlfn.COVARIANCE.S(Moments!$C$4:$C$183,Moments!E$4:E$183)</f>
        <v>1.3397871337279123E-6</v>
      </c>
      <c r="V17" s="63"/>
      <c r="W17" s="63"/>
      <c r="X17" s="63"/>
      <c r="Y17" s="63"/>
      <c r="Z17" s="63"/>
      <c r="AA17" s="63"/>
      <c r="AB17" s="173"/>
    </row>
    <row r="18" spans="1:28" x14ac:dyDescent="0.25">
      <c r="A18" s="289" t="s">
        <v>344</v>
      </c>
      <c r="B18" s="284"/>
      <c r="C18" s="284"/>
      <c r="D18" s="284"/>
      <c r="E18" s="284"/>
      <c r="F18" s="284"/>
      <c r="G18" s="284"/>
      <c r="H18" s="284"/>
      <c r="I18" s="284"/>
      <c r="J18" s="284"/>
      <c r="K18" s="284"/>
      <c r="M18" s="22"/>
      <c r="N18" s="200" t="str">
        <v>m2b</v>
      </c>
      <c r="O18" s="198">
        <f>S14</f>
        <v>-2.4267382476948109E-6</v>
      </c>
      <c r="P18" s="63">
        <f>S15</f>
        <v>3.836099019408115E-7</v>
      </c>
      <c r="Q18" s="63">
        <f>S16</f>
        <v>-1.5020517076183186E-8</v>
      </c>
      <c r="R18" s="63">
        <f>S17</f>
        <v>-1.2768651851596609E-7</v>
      </c>
      <c r="S18" s="63">
        <f>_xlfn.COVARIANCE.S(Moments!$D$4:$D$183,Moments!D$4:D$183)</f>
        <v>9.5201019389831166E-7</v>
      </c>
      <c r="T18" s="109">
        <f>_xlfn.COVARIANCE.S(Moments!$D$4:$D$183,Moments!E$4:E$183)</f>
        <v>-1.8756863782898441E-8</v>
      </c>
      <c r="V18" s="63"/>
      <c r="W18" s="63"/>
      <c r="X18" s="63"/>
      <c r="Y18" s="63"/>
      <c r="Z18" s="63"/>
      <c r="AA18" s="63"/>
      <c r="AB18" s="173"/>
    </row>
    <row r="19" spans="1:28" x14ac:dyDescent="0.25">
      <c r="B19" s="14" t="s">
        <v>383</v>
      </c>
      <c r="C19" s="14">
        <f t="array" ref="C19">(1/C4)*(MMULT(MMULT($V$5:$X$5,$O$5:$Q$7),TRANSPOSE($V$5:$X$5)))</f>
        <v>0.24778901102295489</v>
      </c>
      <c r="D19" s="14">
        <f t="array" ref="D19">(1/D4)*(MMULT(MMULT($V$16:$X$16,$O$14:$Q$16),TRANSPOSE($V$16:$X$16)))</f>
        <v>0.1887000311518435</v>
      </c>
      <c r="E19" s="14">
        <f t="array" ref="E19">(1/E4)*(MMULT(MMULT($V$23:$X$23,$O$23:$Q$25),TRANSPOSE($V$23:$X$23)))</f>
        <v>0.11818636940208932</v>
      </c>
      <c r="F19" s="14">
        <f t="array" ref="F19">(1/F4)*(MMULT(MMULT($V$32:$X$32,$O$32:$Q$34),TRANSPOSE($V$32:$X$32)))</f>
        <v>9.1253449299698461E-2</v>
      </c>
      <c r="G19" s="14">
        <f t="array" ref="G19">(1/G4)*(MMULT(MMULT($V$41:$X$41,$O$41:$Q$43),TRANSPOSE($V$41:$X$41)))</f>
        <v>0.1775961036242262</v>
      </c>
      <c r="H19" s="14">
        <f t="array" ref="H19">(1/H4)*(MMULT(MMULT($V$50:$X$50,$O$50:$Q$52),TRANSPOSE($V$50:$X$50)))</f>
        <v>6.5161795027799868E-2</v>
      </c>
      <c r="I19" s="14">
        <f t="array" ref="I19">(1/I4)*(MMULT(MMULT($V$59:$X$59,$O$59:$Q$61),TRANSPOSE($V$59:$X$59)))</f>
        <v>0.15001484399284115</v>
      </c>
      <c r="M19" s="22"/>
      <c r="N19" s="200" t="str">
        <v>m3b</v>
      </c>
      <c r="O19" s="199">
        <f>T14</f>
        <v>8.3525337522833015E-7</v>
      </c>
      <c r="P19" s="101">
        <f>T15</f>
        <v>-1.6534874256509057E-8</v>
      </c>
      <c r="Q19" s="101">
        <f>T16</f>
        <v>2.0750861562504999E-9</v>
      </c>
      <c r="R19" s="101">
        <f>T17</f>
        <v>1.3397871337279123E-6</v>
      </c>
      <c r="S19" s="101">
        <f>T18</f>
        <v>-1.8756863782898441E-8</v>
      </c>
      <c r="T19" s="196">
        <f>_xlfn.COVARIANCE.S(Moments!$E$4:$E$183,Moments!E$4:E$183)</f>
        <v>5.5655317742565417E-9</v>
      </c>
      <c r="AB19" s="173"/>
    </row>
    <row r="20" spans="1:28" x14ac:dyDescent="0.25">
      <c r="B20" s="14" t="s">
        <v>384</v>
      </c>
      <c r="C20" s="14">
        <f>SQRT(C19)</f>
        <v>0.4977841008137513</v>
      </c>
      <c r="D20" s="14">
        <f t="shared" ref="D20:I20" si="10">SQRT(D19)</f>
        <v>0.43439616843596063</v>
      </c>
      <c r="E20" s="14">
        <f t="shared" si="10"/>
        <v>0.34378244487188309</v>
      </c>
      <c r="F20" s="14">
        <f t="shared" si="10"/>
        <v>0.30208185860739545</v>
      </c>
      <c r="G20" s="14">
        <f t="shared" si="10"/>
        <v>0.42142152724347887</v>
      </c>
      <c r="H20" s="14">
        <f t="shared" si="10"/>
        <v>0.25526808462438044</v>
      </c>
      <c r="I20" s="14">
        <f t="shared" si="10"/>
        <v>0.38731749765901508</v>
      </c>
      <c r="M20" s="22"/>
      <c r="O20" s="63"/>
      <c r="P20" s="63"/>
      <c r="Q20" s="63"/>
      <c r="R20" s="63"/>
      <c r="S20" s="63"/>
      <c r="T20" s="63"/>
      <c r="AB20" s="173"/>
    </row>
    <row r="21" spans="1:28" x14ac:dyDescent="0.25">
      <c r="B21" s="219" t="s">
        <v>385</v>
      </c>
      <c r="C21" s="14">
        <f>C12/C20</f>
        <v>-2.4492255058600247</v>
      </c>
      <c r="D21" s="14">
        <f t="shared" ref="D21:I21" si="11">D12/D20</f>
        <v>-2.2425157601593098</v>
      </c>
      <c r="E21" s="14">
        <f t="shared" si="11"/>
        <v>-2.8847598645291255</v>
      </c>
      <c r="F21" s="14">
        <f t="shared" si="11"/>
        <v>-2.7094495997031931</v>
      </c>
      <c r="G21" s="14">
        <f t="shared" si="11"/>
        <v>-1.3139048445863493</v>
      </c>
      <c r="H21" s="14">
        <f t="shared" si="11"/>
        <v>-1.387998691944561</v>
      </c>
      <c r="I21" s="14">
        <f t="shared" si="11"/>
        <v>-1.0632685588273421</v>
      </c>
      <c r="M21" s="22"/>
      <c r="N21" s="14" t="s">
        <v>227</v>
      </c>
      <c r="O21" s="63"/>
      <c r="P21" s="63"/>
      <c r="Q21" s="63"/>
      <c r="R21" s="63"/>
      <c r="S21" s="63"/>
      <c r="T21" s="63"/>
      <c r="V21" s="63" t="s">
        <v>304</v>
      </c>
      <c r="W21" s="63"/>
      <c r="X21" s="63"/>
      <c r="Y21" s="63" t="s">
        <v>259</v>
      </c>
      <c r="Z21" s="63"/>
      <c r="AA21" s="63"/>
      <c r="AB21" s="173"/>
    </row>
    <row r="22" spans="1:28" x14ac:dyDescent="0.25">
      <c r="M22" s="22"/>
      <c r="N22" s="14" t="s">
        <v>321</v>
      </c>
      <c r="O22" s="63" t="s">
        <v>249</v>
      </c>
      <c r="P22" s="63" t="s">
        <v>250</v>
      </c>
      <c r="Q22" s="63" t="s">
        <v>335</v>
      </c>
      <c r="R22" s="63" t="s">
        <v>251</v>
      </c>
      <c r="S22" s="63" t="s">
        <v>252</v>
      </c>
      <c r="T22" s="63" t="s">
        <v>336</v>
      </c>
      <c r="V22" s="14" t="s">
        <v>329</v>
      </c>
      <c r="W22" s="14" t="s">
        <v>330</v>
      </c>
      <c r="X22" s="14" t="s">
        <v>331</v>
      </c>
      <c r="Y22" s="14" t="s">
        <v>332</v>
      </c>
      <c r="Z22" s="14" t="s">
        <v>333</v>
      </c>
      <c r="AA22" s="14" t="s">
        <v>334</v>
      </c>
      <c r="AB22" s="173"/>
    </row>
    <row r="23" spans="1:28" x14ac:dyDescent="0.25">
      <c r="A23" s="289" t="s">
        <v>386</v>
      </c>
      <c r="B23" s="284"/>
      <c r="C23" s="284"/>
      <c r="D23" s="284"/>
      <c r="E23" s="284"/>
      <c r="F23" s="284"/>
      <c r="G23" s="284"/>
      <c r="H23" s="284"/>
      <c r="I23" s="284"/>
      <c r="J23" s="284"/>
      <c r="K23" s="284"/>
      <c r="M23" s="22"/>
      <c r="N23" s="200" t="str">
        <f t="array" ref="N23:N28">TRANSPOSE(O22:T22)</f>
        <v>m1a</v>
      </c>
      <c r="O23" s="197">
        <f>_xlfn.COVARIANCE.S(Moments!$O$4:$O$183,Moments!O$4:O$183)</f>
        <v>4.4243619170625828E-4</v>
      </c>
      <c r="P23" s="192">
        <f>_xlfn.COVARIANCE.S(Moments!$O$4:$O$183,Moments!P$4:P$183)</f>
        <v>-5.2926386259486504E-6</v>
      </c>
      <c r="Q23" s="192">
        <f>_xlfn.COVARIANCE.S(Moments!$O$4:$O$183,Moments!Q$4:Q$183)</f>
        <v>1.0443719840108693E-6</v>
      </c>
      <c r="R23" s="192">
        <f>_xlfn.COVARIANCE.S(Moments!$O$4:$O$183,Moments!C$4:C$183)</f>
        <v>4.5616562973923691E-4</v>
      </c>
      <c r="S23" s="192">
        <f>_xlfn.COVARIANCE.S(Moments!$O$4:$O$183,Moments!D$4:D$183)</f>
        <v>-1.0720648979544724E-6</v>
      </c>
      <c r="T23" s="193">
        <f>_xlfn.COVARIANCE.S(Moments!$O$4:$O$183,Moments!E$4:E$183)</f>
        <v>1.0178399404794078E-6</v>
      </c>
      <c r="V23" s="201">
        <f>3*(((Moments!O$186^2)/'Skewness test'!E9)-(1/'Skewness test'!E5)+((Moments!O$186*E12)/'Skewness test'!E7))</f>
        <v>-166.56028267115886</v>
      </c>
      <c r="W23" s="202">
        <f>-3*((Moments!O$186/E9)+(0.5*E12/E7))</f>
        <v>1944.3126357060303</v>
      </c>
      <c r="X23" s="202">
        <f>1/E9</f>
        <v>108356.0694799241</v>
      </c>
      <c r="Y23" s="202">
        <f>Y5</f>
        <v>-126.63061180382478</v>
      </c>
      <c r="Z23" s="202">
        <f t="shared" ref="Z23:AA23" si="12">Z5</f>
        <v>20.848354167065622</v>
      </c>
      <c r="AA23" s="202">
        <f t="shared" si="12"/>
        <v>66612.075755888131</v>
      </c>
      <c r="AB23" s="173"/>
    </row>
    <row r="24" spans="1:28" x14ac:dyDescent="0.25">
      <c r="B24" s="14" t="s">
        <v>406</v>
      </c>
      <c r="C24" s="14">
        <f t="array" ref="C24">(1/C4)*(MMULT(MMULT($Y$5:$AA$5,$R$8:$T$10),TRANSPOSE($Y$5:$AA$5)))</f>
        <v>6.5858257408024257E-2</v>
      </c>
      <c r="M24" s="22"/>
      <c r="N24" s="200" t="str">
        <v>m2a</v>
      </c>
      <c r="O24" s="198">
        <f>P23</f>
        <v>-5.2926386259486504E-6</v>
      </c>
      <c r="P24" s="63">
        <f>_xlfn.COVARIANCE.S(Moments!$P$4:$P$183,Moments!P$4:P$183)</f>
        <v>8.1767403188492756E-7</v>
      </c>
      <c r="Q24" s="63">
        <f>_xlfn.COVARIANCE.S(Moments!$P$4:$P$183,Moments!Q$4:Q$183)</f>
        <v>-4.0939761191882636E-8</v>
      </c>
      <c r="R24" s="63">
        <f>_xlfn.COVARIANCE.S(Moments!$P$4:$P$183,Moments!C$4:C$183)</f>
        <v>-2.3699162598964372E-6</v>
      </c>
      <c r="S24" s="63">
        <f>_xlfn.COVARIANCE.S(Moments!$P$4:$P$183,Moments!D$4:D$183)</f>
        <v>5.8334612603691658E-7</v>
      </c>
      <c r="T24" s="109">
        <f>_xlfn.COVARIANCE.S(Moments!$P$4:$P$183,Moments!E$4:E$183)</f>
        <v>-1.5104939665052576E-8</v>
      </c>
      <c r="AB24" s="173"/>
    </row>
    <row r="25" spans="1:28" x14ac:dyDescent="0.25">
      <c r="B25" s="14" t="s">
        <v>407</v>
      </c>
      <c r="C25" s="14">
        <f>SQRT(C24)</f>
        <v>0.25662863715498363</v>
      </c>
      <c r="M25" s="22"/>
      <c r="N25" s="200" t="str">
        <v>m3a</v>
      </c>
      <c r="O25" s="198">
        <f>Q23</f>
        <v>1.0443719840108693E-6</v>
      </c>
      <c r="P25" s="63">
        <f>Q24</f>
        <v>-4.0939761191882636E-8</v>
      </c>
      <c r="Q25" s="63">
        <f>_xlfn.COVARIANCE.S(Moments!$Q$4:$Q$183,Moments!Q$4:Q$183)</f>
        <v>4.891197920170915E-9</v>
      </c>
      <c r="R25" s="63">
        <f>_xlfn.COVARIANCE.S(Moments!$Q$4:$Q$183,Moments!C$4:C$183)</f>
        <v>8.7238966101037793E-7</v>
      </c>
      <c r="S25" s="63">
        <f>_xlfn.COVARIANCE.S(Moments!$Q$4:$Q$183,Moments!D$4:D$183)</f>
        <v>-1.3670559308442734E-8</v>
      </c>
      <c r="T25" s="109">
        <f>_xlfn.COVARIANCE.S(Moments!$Q$4:$Q$183,Moments!E$4:E$183)</f>
        <v>2.9293517736616021E-9</v>
      </c>
      <c r="V25" s="201">
        <f>V23</f>
        <v>-166.56028267115886</v>
      </c>
      <c r="W25" s="202">
        <f>W23</f>
        <v>1944.3126357060303</v>
      </c>
      <c r="X25" s="202">
        <f t="shared" ref="X25" si="13">X23</f>
        <v>108356.0694799241</v>
      </c>
      <c r="Y25" s="202">
        <f>-Y23</f>
        <v>126.63061180382478</v>
      </c>
      <c r="Z25" s="202">
        <f t="shared" ref="Z25:AA25" si="14">-Z23</f>
        <v>-20.848354167065622</v>
      </c>
      <c r="AA25" s="214">
        <f t="shared" si="14"/>
        <v>-66612.075755888131</v>
      </c>
      <c r="AB25" s="173"/>
    </row>
    <row r="26" spans="1:28" x14ac:dyDescent="0.25">
      <c r="B26" s="219" t="s">
        <v>408</v>
      </c>
      <c r="C26" s="14">
        <f>C13/C25</f>
        <v>-1.5837088757577238</v>
      </c>
      <c r="M26" s="22"/>
      <c r="N26" s="200" t="str">
        <v>m1b</v>
      </c>
      <c r="O26" s="198">
        <f>R23</f>
        <v>4.5616562973923691E-4</v>
      </c>
      <c r="P26" s="63">
        <f>R24</f>
        <v>-2.3699162598964372E-6</v>
      </c>
      <c r="Q26" s="63">
        <f>R25</f>
        <v>8.7238966101037793E-7</v>
      </c>
      <c r="R26" s="63">
        <f>_xlfn.COVARIANCE.S(Moments!$C$4:$C$183,Moments!C$4:C$183)</f>
        <v>6.1195219365280421E-4</v>
      </c>
      <c r="S26" s="63">
        <f>_xlfn.COVARIANCE.S(Moments!$C$4:$C$183,Moments!D$4:D$183)</f>
        <v>-1.2768651851596609E-7</v>
      </c>
      <c r="T26" s="109">
        <f>_xlfn.COVARIANCE.S(Moments!$C$4:$C$183,Moments!E$4:E$183)</f>
        <v>1.3397871337279123E-6</v>
      </c>
      <c r="V26" s="63"/>
      <c r="W26" s="63"/>
      <c r="X26" s="63"/>
      <c r="Y26" s="63"/>
      <c r="Z26" s="63"/>
      <c r="AA26" s="63"/>
      <c r="AB26" s="173"/>
    </row>
    <row r="27" spans="1:28" x14ac:dyDescent="0.25">
      <c r="M27" s="22"/>
      <c r="N27" s="200" t="str">
        <v>m2b</v>
      </c>
      <c r="O27" s="198">
        <f>S23</f>
        <v>-1.0720648979544724E-6</v>
      </c>
      <c r="P27" s="63">
        <f>S24</f>
        <v>5.8334612603691658E-7</v>
      </c>
      <c r="Q27" s="63">
        <f>S25</f>
        <v>-1.3670559308442734E-8</v>
      </c>
      <c r="R27" s="63">
        <f>S26</f>
        <v>-1.2768651851596609E-7</v>
      </c>
      <c r="S27" s="63">
        <f>_xlfn.COVARIANCE.S(Moments!$D$4:$D$183,Moments!D$4:D$183)</f>
        <v>9.5201019389831166E-7</v>
      </c>
      <c r="T27" s="109">
        <f>_xlfn.COVARIANCE.S(Moments!$D$4:$D$183,Moments!E$4:E$183)</f>
        <v>-1.8756863782898441E-8</v>
      </c>
      <c r="V27" s="63"/>
      <c r="W27" s="63"/>
      <c r="X27" s="63"/>
      <c r="Y27" s="63"/>
      <c r="Z27" s="63"/>
      <c r="AA27" s="63"/>
      <c r="AB27" s="173"/>
    </row>
    <row r="28" spans="1:28" x14ac:dyDescent="0.25">
      <c r="A28" s="289" t="s">
        <v>343</v>
      </c>
      <c r="B28" s="284"/>
      <c r="C28" s="284"/>
      <c r="D28" s="284"/>
      <c r="E28" s="284"/>
      <c r="F28" s="284"/>
      <c r="G28" s="284"/>
      <c r="H28" s="284"/>
      <c r="I28" s="284"/>
      <c r="J28" s="284"/>
      <c r="K28" s="284"/>
      <c r="M28" s="22"/>
      <c r="N28" s="200" t="str">
        <v>m3b</v>
      </c>
      <c r="O28" s="199">
        <f>T23</f>
        <v>1.0178399404794078E-6</v>
      </c>
      <c r="P28" s="101">
        <f>T24</f>
        <v>-1.5104939665052576E-8</v>
      </c>
      <c r="Q28" s="101">
        <f>T25</f>
        <v>2.9293517736616021E-9</v>
      </c>
      <c r="R28" s="101">
        <f>T26</f>
        <v>1.3397871337279123E-6</v>
      </c>
      <c r="S28" s="101">
        <f>T27</f>
        <v>-1.8756863782898441E-8</v>
      </c>
      <c r="T28" s="196">
        <f>_xlfn.COVARIANCE.S(Moments!$E$4:$E$183,Moments!E$4:E$183)</f>
        <v>5.5655317742565417E-9</v>
      </c>
      <c r="AB28" s="173"/>
    </row>
    <row r="29" spans="1:28" x14ac:dyDescent="0.25">
      <c r="B29" s="14" t="s">
        <v>347</v>
      </c>
      <c r="C29" s="14">
        <f t="array" ref="C29">(1/C4)*(MMULT(MMULT(V7:AA7,O5:T10),TRANSPOSE(V7:AA7)))</f>
        <v>0.31589753018472244</v>
      </c>
      <c r="D29" s="14">
        <f t="array" ref="D29">(1/D4)*(MMULT(MMULT(V16:AA16,O14:T19),TRANSPOSE(V16:AA16)))</f>
        <v>0.24909482207229328</v>
      </c>
      <c r="E29" s="14">
        <f t="array" ref="E29">(1/E4)*(MMULT(MMULT(V25:AA25,O23:T28),TRANSPOSE(V25:AA25)))</f>
        <v>0.1159846097040827</v>
      </c>
      <c r="F29" s="14">
        <f t="array" ref="F29">(1/F4)*(MMULT(MMULT(V34:AA34,O32:T37),TRANSPOSE(V34:AA34)))</f>
        <v>9.3702008312694596E-2</v>
      </c>
      <c r="G29" s="14">
        <f t="array" ref="G29">(1/G4)*(MMULT(MMULT(V43:AA43,O41:T46),TRANSPOSE(V43:AA43)))</f>
        <v>0.24627729126086936</v>
      </c>
      <c r="H29" s="14">
        <f t="array" ref="H29">(1/H4)*(MMULT(MMULT(V52:AA52,O50:T55),TRANSPOSE(V52:AA52)))</f>
        <v>0.11879018786675057</v>
      </c>
      <c r="I29" s="14">
        <f t="array" ref="I29">(1/I4)*(MMULT(MMULT(V61:AA61,O59:T64),TRANSPOSE(V61:AA61)))</f>
        <v>0.2170960053477817</v>
      </c>
      <c r="M29" s="22"/>
      <c r="O29" s="63"/>
      <c r="P29" s="63"/>
      <c r="Q29" s="63"/>
      <c r="R29" s="63"/>
      <c r="S29" s="63"/>
      <c r="T29" s="63"/>
      <c r="AB29" s="173"/>
    </row>
    <row r="30" spans="1:28" x14ac:dyDescent="0.25">
      <c r="B30" s="14" t="s">
        <v>348</v>
      </c>
      <c r="C30" s="14">
        <f>SQRT(C29)</f>
        <v>0.56204762270177999</v>
      </c>
      <c r="D30" s="14">
        <f t="shared" ref="D30:I30" si="15">SQRT(D29)</f>
        <v>0.49909400123853748</v>
      </c>
      <c r="E30" s="14">
        <f t="shared" si="15"/>
        <v>0.34056513283670525</v>
      </c>
      <c r="F30" s="14">
        <f t="shared" si="15"/>
        <v>0.30610783771849848</v>
      </c>
      <c r="G30" s="14">
        <f t="shared" si="15"/>
        <v>0.49626332854732413</v>
      </c>
      <c r="H30" s="14">
        <f t="shared" si="15"/>
        <v>0.34465952455539445</v>
      </c>
      <c r="I30" s="14">
        <f t="shared" si="15"/>
        <v>0.46593562360886476</v>
      </c>
      <c r="M30" s="22"/>
      <c r="N30" s="14" t="s">
        <v>228</v>
      </c>
      <c r="O30" s="63"/>
      <c r="P30" s="63"/>
      <c r="Q30" s="63"/>
      <c r="R30" s="63"/>
      <c r="S30" s="63"/>
      <c r="T30" s="63"/>
      <c r="V30" s="63" t="s">
        <v>306</v>
      </c>
      <c r="W30" s="63"/>
      <c r="X30" s="63"/>
      <c r="Y30" s="63" t="s">
        <v>259</v>
      </c>
      <c r="Z30" s="63"/>
      <c r="AA30" s="63"/>
      <c r="AB30" s="173"/>
    </row>
    <row r="31" spans="1:28" x14ac:dyDescent="0.25">
      <c r="B31" s="14" t="s">
        <v>327</v>
      </c>
      <c r="C31" s="14">
        <f t="shared" ref="C31:I31" si="16">C14+NORMSINV((1-C16/2))*C30</f>
        <v>0.28883263240316359</v>
      </c>
      <c r="D31" s="14">
        <f t="shared" si="16"/>
        <v>0.41049106389301848</v>
      </c>
      <c r="E31" s="14">
        <f t="shared" si="16"/>
        <v>8.2190646089892461E-2</v>
      </c>
      <c r="F31" s="14">
        <f t="shared" si="16"/>
        <v>0.1879098168682401</v>
      </c>
      <c r="G31" s="14">
        <f t="shared" si="16"/>
        <v>0.82537551497849404</v>
      </c>
      <c r="H31" s="14">
        <f t="shared" si="16"/>
        <v>0.72763353793939367</v>
      </c>
      <c r="I31" s="14">
        <f t="shared" si="16"/>
        <v>0.90781957427902782</v>
      </c>
      <c r="M31" s="22"/>
      <c r="N31" s="14" t="s">
        <v>321</v>
      </c>
      <c r="O31" s="63" t="s">
        <v>249</v>
      </c>
      <c r="P31" s="63" t="s">
        <v>250</v>
      </c>
      <c r="Q31" s="63" t="s">
        <v>335</v>
      </c>
      <c r="R31" s="63" t="s">
        <v>251</v>
      </c>
      <c r="S31" s="63" t="s">
        <v>252</v>
      </c>
      <c r="T31" s="63" t="s">
        <v>336</v>
      </c>
      <c r="V31" s="14" t="s">
        <v>329</v>
      </c>
      <c r="W31" s="14" t="s">
        <v>330</v>
      </c>
      <c r="X31" s="14" t="s">
        <v>331</v>
      </c>
      <c r="Y31" s="14" t="s">
        <v>332</v>
      </c>
      <c r="Z31" s="14" t="s">
        <v>333</v>
      </c>
      <c r="AA31" s="14" t="s">
        <v>334</v>
      </c>
      <c r="AB31" s="173"/>
    </row>
    <row r="32" spans="1:28" x14ac:dyDescent="0.25">
      <c r="B32" s="14" t="s">
        <v>326</v>
      </c>
      <c r="C32" s="14">
        <f t="shared" ref="C32:I32" si="17">C14-NORMSINV((1-C16/2))*C30</f>
        <v>-1.9143535637805271</v>
      </c>
      <c r="D32" s="14">
        <f t="shared" si="17"/>
        <v>-1.5459214707620261</v>
      </c>
      <c r="E32" s="14">
        <f t="shared" si="17"/>
        <v>-1.2528001434101905</v>
      </c>
      <c r="F32" s="14">
        <f t="shared" si="17"/>
        <v>-1.0120108577591367</v>
      </c>
      <c r="G32" s="14">
        <f t="shared" si="17"/>
        <v>-1.1199409866229522</v>
      </c>
      <c r="H32" s="14">
        <f t="shared" si="17"/>
        <v>-0.62340697217514895</v>
      </c>
      <c r="I32" s="14">
        <f t="shared" si="17"/>
        <v>-0.91861450849614257</v>
      </c>
      <c r="M32" s="22"/>
      <c r="N32" s="200" t="str">
        <f t="array" ref="N32:N37">TRANSPOSE(O31:T31)</f>
        <v>m1a</v>
      </c>
      <c r="O32" s="197">
        <f>_xlfn.COVARIANCE.S(Moments!$S$4:$S$183,Moments!S$4:S$183)</f>
        <v>4.9379755585903689E-4</v>
      </c>
      <c r="P32" s="192">
        <f>_xlfn.COVARIANCE.S(Moments!$S$4:$S$183,Moments!T$4:T$183)</f>
        <v>-4.8267890053259636E-6</v>
      </c>
      <c r="Q32" s="192">
        <f>_xlfn.COVARIANCE.S(Moments!$S$4:$S$183,Moments!U$4:U$183)</f>
        <v>1.1137748040074771E-6</v>
      </c>
      <c r="R32" s="192">
        <f>_xlfn.COVARIANCE.S(Moments!$S$4:$S$183,Moments!C$4:C$183)</f>
        <v>4.9674481424999764E-4</v>
      </c>
      <c r="S32" s="192">
        <f>_xlfn.COVARIANCE.S(Moments!$S$4:$S$183,Moments!D$4:D$183)</f>
        <v>-8.8675200871470046E-7</v>
      </c>
      <c r="T32" s="193">
        <f>_xlfn.COVARIANCE.S(Moments!$S$4:$S$183,Moments!E$4:E$183)</f>
        <v>1.070492495407546E-6</v>
      </c>
      <c r="V32" s="201">
        <f>3*(((Moments!S$186^2)/'Skewness test'!F9)-(1/'Skewness test'!F5)+((Moments!S$186*F12)/'Skewness test'!F7))</f>
        <v>-151.4681193279622</v>
      </c>
      <c r="W32" s="202">
        <f>-3*((Moments!S$186/F9)+(0.5*F12/F7))</f>
        <v>1347.4307215753538</v>
      </c>
      <c r="X32" s="202">
        <f>1/F9</f>
        <v>91897.946546399064</v>
      </c>
      <c r="Y32" s="202">
        <f>Y5</f>
        <v>-126.63061180382478</v>
      </c>
      <c r="Z32" s="202">
        <f t="shared" ref="Z32:AA32" si="18">Z5</f>
        <v>20.848354167065622</v>
      </c>
      <c r="AA32" s="202">
        <f t="shared" si="18"/>
        <v>66612.075755888131</v>
      </c>
      <c r="AB32" s="173"/>
    </row>
    <row r="33" spans="1:28" x14ac:dyDescent="0.25">
      <c r="B33" s="219" t="s">
        <v>382</v>
      </c>
      <c r="C33" s="14">
        <f t="shared" ref="C33:I33" si="19">C14/C30</f>
        <v>-1.4460704624667169</v>
      </c>
      <c r="D33" s="14">
        <f t="shared" si="19"/>
        <v>-1.1374915387195157</v>
      </c>
      <c r="E33" s="14">
        <f t="shared" si="19"/>
        <v>-1.7186279281877983</v>
      </c>
      <c r="F33" s="14">
        <f t="shared" si="19"/>
        <v>-1.3460959494424194</v>
      </c>
      <c r="G33" s="14">
        <f t="shared" si="19"/>
        <v>-0.29678343603054302</v>
      </c>
      <c r="H33" s="14">
        <f t="shared" si="19"/>
        <v>0.15120221310972823</v>
      </c>
      <c r="I33" s="14">
        <f t="shared" si="19"/>
        <v>-1.158414775576035E-2</v>
      </c>
      <c r="M33" s="22"/>
      <c r="N33" s="200" t="str">
        <v>m2a</v>
      </c>
      <c r="O33" s="198">
        <f>P32</f>
        <v>-4.8267890053259636E-6</v>
      </c>
      <c r="P33" s="63">
        <f>_xlfn.COVARIANCE.S(Moments!$T$4:$T$183,Moments!T$4:T$183)</f>
        <v>8.4247898103008594E-7</v>
      </c>
      <c r="Q33" s="63">
        <f>_xlfn.COVARIANCE.S(Moments!$T$4:$T$183,Moments!U$4:U$183)</f>
        <v>-4.0081157082675346E-8</v>
      </c>
      <c r="R33" s="63">
        <f>_xlfn.COVARIANCE.S(Moments!$T$4:$T$183,Moments!C$4:C$183)</f>
        <v>-2.281695090630269E-6</v>
      </c>
      <c r="S33" s="63">
        <f>_xlfn.COVARIANCE.S(Moments!$T$4:$T$183,Moments!D$4:D$183)</f>
        <v>6.202840750079951E-7</v>
      </c>
      <c r="T33" s="109">
        <f>_xlfn.COVARIANCE.S(Moments!$T$4:$T$183,Moments!E$4:E$183)</f>
        <v>-1.4785025888027914E-8</v>
      </c>
      <c r="AB33" s="173"/>
    </row>
    <row r="34" spans="1:28" x14ac:dyDescent="0.25">
      <c r="A34" s="14" t="s">
        <v>349</v>
      </c>
      <c r="M34" s="22"/>
      <c r="N34" s="200" t="str">
        <v>m3a</v>
      </c>
      <c r="O34" s="198">
        <f>Q32</f>
        <v>1.1137748040074771E-6</v>
      </c>
      <c r="P34" s="63">
        <f>Q33</f>
        <v>-4.0081157082675346E-8</v>
      </c>
      <c r="Q34" s="63">
        <f>_xlfn.COVARIANCE.S(Moments!$U$4:$U$183,Moments!U$4:U$183)</f>
        <v>5.0359333528334177E-9</v>
      </c>
      <c r="R34" s="63">
        <f>_xlfn.COVARIANCE.S(Moments!$U$4:$U$183,Moments!C$4:C$183)</f>
        <v>9.4251028608468553E-7</v>
      </c>
      <c r="S34" s="63">
        <f>_xlfn.COVARIANCE.S(Moments!$U$4:$U$183,Moments!D$4:D$183)</f>
        <v>-1.3304103340744949E-8</v>
      </c>
      <c r="T34" s="109">
        <f>_xlfn.COVARIANCE.S(Moments!$U$4:$U$183,Moments!E$4:E$183)</f>
        <v>3.0859963013785957E-9</v>
      </c>
      <c r="V34" s="201">
        <f>V32</f>
        <v>-151.4681193279622</v>
      </c>
      <c r="W34" s="202">
        <f>W32</f>
        <v>1347.4307215753538</v>
      </c>
      <c r="X34" s="202">
        <f t="shared" ref="X34" si="20">X32</f>
        <v>91897.946546399064</v>
      </c>
      <c r="Y34" s="202">
        <f>-Y32</f>
        <v>126.63061180382478</v>
      </c>
      <c r="Z34" s="202">
        <f t="shared" ref="Z34:AA34" si="21">-Z32</f>
        <v>-20.848354167065622</v>
      </c>
      <c r="AA34" s="214">
        <f t="shared" si="21"/>
        <v>-66612.075755888131</v>
      </c>
      <c r="AB34" s="173"/>
    </row>
    <row r="35" spans="1:28" x14ac:dyDescent="0.25">
      <c r="M35" s="22"/>
      <c r="N35" s="200" t="str">
        <v>m1b</v>
      </c>
      <c r="O35" s="198">
        <f>R32</f>
        <v>4.9674481424999764E-4</v>
      </c>
      <c r="P35" s="63">
        <f>R33</f>
        <v>-2.281695090630269E-6</v>
      </c>
      <c r="Q35" s="63">
        <f>R34</f>
        <v>9.4251028608468553E-7</v>
      </c>
      <c r="R35" s="63">
        <f>_xlfn.COVARIANCE.S(Moments!$C$4:$C$183,Moments!C$4:C$183)</f>
        <v>6.1195219365280421E-4</v>
      </c>
      <c r="S35" s="63">
        <f>_xlfn.COVARIANCE.S(Moments!$C$4:$C$183,Moments!D$4:D$183)</f>
        <v>-1.2768651851596609E-7</v>
      </c>
      <c r="T35" s="109">
        <f>_xlfn.COVARIANCE.S(Moments!$C$4:$C$183,Moments!E$4:E$183)</f>
        <v>1.3397871337279123E-6</v>
      </c>
      <c r="V35" s="63"/>
      <c r="W35" s="63"/>
      <c r="X35" s="63"/>
      <c r="Y35" s="63"/>
      <c r="Z35" s="63"/>
      <c r="AA35" s="63"/>
      <c r="AB35" s="173"/>
    </row>
    <row r="36" spans="1:28" x14ac:dyDescent="0.25">
      <c r="A36" s="22"/>
      <c r="B36" s="22"/>
      <c r="C36" s="22"/>
      <c r="D36" s="22"/>
      <c r="E36" s="22"/>
      <c r="F36" s="22"/>
      <c r="G36" s="22"/>
      <c r="H36" s="22"/>
      <c r="I36" s="22"/>
      <c r="J36" s="22"/>
      <c r="K36" s="22"/>
      <c r="L36" s="22"/>
      <c r="M36" s="22"/>
      <c r="N36" s="200" t="str">
        <v>m2b</v>
      </c>
      <c r="O36" s="198">
        <f>S32</f>
        <v>-8.8675200871470046E-7</v>
      </c>
      <c r="P36" s="63">
        <f>S33</f>
        <v>6.202840750079951E-7</v>
      </c>
      <c r="Q36" s="63">
        <f>S34</f>
        <v>-1.3304103340744949E-8</v>
      </c>
      <c r="R36" s="63">
        <f>S35</f>
        <v>-1.2768651851596609E-7</v>
      </c>
      <c r="S36" s="63">
        <f>_xlfn.COVARIANCE.S(Moments!$D$4:$D$183,Moments!D$4:D$183)</f>
        <v>9.5201019389831166E-7</v>
      </c>
      <c r="T36" s="109">
        <f>_xlfn.COVARIANCE.S(Moments!$D$4:$D$183,Moments!E$4:E$183)</f>
        <v>-1.8756863782898441E-8</v>
      </c>
      <c r="V36" s="63"/>
      <c r="W36" s="63"/>
      <c r="X36" s="63"/>
      <c r="Y36" s="63"/>
      <c r="Z36" s="63"/>
      <c r="AA36" s="63"/>
      <c r="AB36" s="173"/>
    </row>
    <row r="37" spans="1:28" x14ac:dyDescent="0.25">
      <c r="A37" s="22"/>
      <c r="B37" s="22"/>
      <c r="C37" s="22"/>
      <c r="D37" s="22"/>
      <c r="E37" s="22"/>
      <c r="F37" s="22"/>
      <c r="G37" s="22"/>
      <c r="H37" s="22"/>
      <c r="I37" s="22"/>
      <c r="J37" s="22"/>
      <c r="K37" s="22"/>
      <c r="L37" s="22"/>
      <c r="M37" s="22"/>
      <c r="N37" s="200" t="str">
        <v>m3b</v>
      </c>
      <c r="O37" s="199">
        <f>T32</f>
        <v>1.070492495407546E-6</v>
      </c>
      <c r="P37" s="101">
        <f>T33</f>
        <v>-1.4785025888027914E-8</v>
      </c>
      <c r="Q37" s="101">
        <f>T34</f>
        <v>3.0859963013785957E-9</v>
      </c>
      <c r="R37" s="101">
        <f>T35</f>
        <v>1.3397871337279123E-6</v>
      </c>
      <c r="S37" s="101">
        <f>T36</f>
        <v>-1.8756863782898441E-8</v>
      </c>
      <c r="T37" s="196">
        <f>_xlfn.COVARIANCE.S(Moments!$E$4:$E$183,Moments!E$4:E$183)</f>
        <v>5.5655317742565417E-9</v>
      </c>
      <c r="AB37" s="173"/>
    </row>
    <row r="38" spans="1:28" x14ac:dyDescent="0.25">
      <c r="A38" s="22"/>
      <c r="B38" s="22"/>
      <c r="C38" s="22"/>
      <c r="D38" s="22"/>
      <c r="E38" s="22"/>
      <c r="F38" s="22"/>
      <c r="G38" s="22"/>
      <c r="H38" s="22"/>
      <c r="I38" s="22"/>
      <c r="J38" s="22"/>
      <c r="K38" s="22"/>
      <c r="L38" s="22"/>
      <c r="M38" s="22"/>
      <c r="O38" s="63"/>
      <c r="P38" s="63"/>
      <c r="Q38" s="63"/>
      <c r="R38" s="63"/>
      <c r="S38" s="63"/>
      <c r="T38" s="63"/>
      <c r="AB38" s="173"/>
    </row>
    <row r="39" spans="1:28" x14ac:dyDescent="0.25">
      <c r="A39" s="22"/>
      <c r="B39" s="22"/>
      <c r="C39" s="22"/>
      <c r="D39" s="22"/>
      <c r="E39" s="22"/>
      <c r="F39" s="22"/>
      <c r="G39" s="22"/>
      <c r="H39" s="22"/>
      <c r="I39" s="22"/>
      <c r="J39" s="22"/>
      <c r="K39" s="22"/>
      <c r="L39" s="22"/>
      <c r="M39" s="22"/>
      <c r="N39" s="14" t="s">
        <v>218</v>
      </c>
      <c r="O39" s="63"/>
      <c r="P39" s="63"/>
      <c r="Q39" s="63"/>
      <c r="R39" s="63"/>
      <c r="S39" s="63"/>
      <c r="T39" s="63"/>
      <c r="V39" s="63" t="s">
        <v>305</v>
      </c>
      <c r="W39" s="63"/>
      <c r="X39" s="63"/>
      <c r="Y39" s="63" t="s">
        <v>259</v>
      </c>
      <c r="Z39" s="63"/>
      <c r="AA39" s="63"/>
      <c r="AB39" s="173"/>
    </row>
    <row r="40" spans="1:28" x14ac:dyDescent="0.25">
      <c r="A40" s="22"/>
      <c r="B40" s="22"/>
      <c r="C40" s="22"/>
      <c r="D40" s="22"/>
      <c r="E40" s="22"/>
      <c r="F40" s="22"/>
      <c r="G40" s="22"/>
      <c r="H40" s="22"/>
      <c r="I40" s="22"/>
      <c r="J40" s="22"/>
      <c r="K40" s="22"/>
      <c r="L40" s="22"/>
      <c r="M40" s="22"/>
      <c r="N40" s="14" t="s">
        <v>321</v>
      </c>
      <c r="O40" s="63" t="s">
        <v>249</v>
      </c>
      <c r="P40" s="63" t="s">
        <v>250</v>
      </c>
      <c r="Q40" s="63" t="s">
        <v>335</v>
      </c>
      <c r="R40" s="63" t="s">
        <v>251</v>
      </c>
      <c r="S40" s="63" t="s">
        <v>252</v>
      </c>
      <c r="T40" s="63" t="s">
        <v>336</v>
      </c>
      <c r="V40" s="14" t="s">
        <v>329</v>
      </c>
      <c r="W40" s="14" t="s">
        <v>330</v>
      </c>
      <c r="X40" s="14" t="s">
        <v>331</v>
      </c>
      <c r="Y40" s="14" t="s">
        <v>332</v>
      </c>
      <c r="Z40" s="14" t="s">
        <v>333</v>
      </c>
      <c r="AA40" s="14" t="s">
        <v>334</v>
      </c>
      <c r="AB40" s="173"/>
    </row>
    <row r="41" spans="1:28" x14ac:dyDescent="0.25">
      <c r="A41" s="22"/>
      <c r="B41" s="22"/>
      <c r="C41" s="22"/>
      <c r="D41" s="22"/>
      <c r="E41" s="22"/>
      <c r="F41" s="22"/>
      <c r="G41" s="22"/>
      <c r="H41" s="22"/>
      <c r="I41" s="22"/>
      <c r="J41" s="22"/>
      <c r="K41" s="22"/>
      <c r="L41" s="22"/>
      <c r="M41" s="22"/>
      <c r="N41" s="200" t="str">
        <f t="array" ref="N41:N46">TRANSPOSE(O40:T40)</f>
        <v>m1a</v>
      </c>
      <c r="O41" s="197">
        <f>_xlfn.COVARIANCE.S(Moments!$W$4:$W$183,Moments!W$4:W$183)</f>
        <v>3.6450681989213656E-4</v>
      </c>
      <c r="P41" s="192">
        <f>_xlfn.COVARIANCE.S(Moments!$W$4:$W$183,Moments!X$4:X$183)</f>
        <v>-8.4772927042201853E-7</v>
      </c>
      <c r="Q41" s="192">
        <f>_xlfn.COVARIANCE.S(Moments!$W$4:$W$183,Moments!Y$4:Y$183)</f>
        <v>7.3656330756150963E-7</v>
      </c>
      <c r="R41" s="192">
        <f>_xlfn.COVARIANCE.S(Moments!$W$4:$W$183,Moments!C$4:C$183)</f>
        <v>2.6586026479478954E-4</v>
      </c>
      <c r="S41" s="192">
        <f>_xlfn.COVARIANCE.S(Moments!$W$4:$W$183,Moments!D$4:D$183)</f>
        <v>-7.1021924506692961E-7</v>
      </c>
      <c r="T41" s="193">
        <f>_xlfn.COVARIANCE.S(Moments!$W$4:$W$183,Moments!E$4:E$183)</f>
        <v>4.5419664749551744E-7</v>
      </c>
      <c r="V41" s="201">
        <f>3*(((Moments!W$186^2)/'Skewness test'!G9)-(1/'Skewness test'!G5)+((Moments!W$186*G12)/'Skewness test'!G7))</f>
        <v>-169.06143797765009</v>
      </c>
      <c r="W41" s="202">
        <f>-3*((Moments!W$186/G9)+(0.5*G12/G7))</f>
        <v>505.49108789950276</v>
      </c>
      <c r="X41" s="202">
        <f>1/G9</f>
        <v>144900.78012943669</v>
      </c>
      <c r="Y41" s="202">
        <f>Y5</f>
        <v>-126.63061180382478</v>
      </c>
      <c r="Z41" s="202">
        <f t="shared" ref="Z41:AA41" si="22">Z5</f>
        <v>20.848354167065622</v>
      </c>
      <c r="AA41" s="202">
        <f t="shared" si="22"/>
        <v>66612.075755888131</v>
      </c>
      <c r="AB41" s="173"/>
    </row>
    <row r="42" spans="1:28" x14ac:dyDescent="0.25">
      <c r="A42" s="22"/>
      <c r="B42" s="22"/>
      <c r="C42" s="22"/>
      <c r="D42" s="22"/>
      <c r="E42" s="22"/>
      <c r="F42" s="22"/>
      <c r="G42" s="22"/>
      <c r="H42" s="22"/>
      <c r="I42" s="22"/>
      <c r="J42" s="22"/>
      <c r="K42" s="22"/>
      <c r="L42" s="22"/>
      <c r="M42" s="22"/>
      <c r="N42" s="200" t="str">
        <v>m2a</v>
      </c>
      <c r="O42" s="198">
        <f>P41</f>
        <v>-8.4772927042201853E-7</v>
      </c>
      <c r="P42" s="63">
        <f>_xlfn.COVARIANCE.S(Moments!$X$4:$X$183,Moments!X$4:X$183)</f>
        <v>5.9480182758287065E-7</v>
      </c>
      <c r="Q42" s="63">
        <f>_xlfn.COVARIANCE.S(Moments!$X$4:$X$183,Moments!Y$4:Y$183)</f>
        <v>-5.5050524502287333E-9</v>
      </c>
      <c r="R42" s="63">
        <f>_xlfn.COVARIANCE.S(Moments!$X$4:$X$183,Moments!C$4:C$183)</f>
        <v>2.8623779059616088E-7</v>
      </c>
      <c r="S42" s="63">
        <f>_xlfn.COVARIANCE.S(Moments!$X$4:$X$183,Moments!D$4:D$183)</f>
        <v>1.4068803460138806E-7</v>
      </c>
      <c r="T42" s="109">
        <f>_xlfn.COVARIANCE.S(Moments!$X$4:$X$183,Moments!E$4:E$183)</f>
        <v>-4.2094198599570341E-10</v>
      </c>
      <c r="AB42" s="173"/>
    </row>
    <row r="43" spans="1:28" x14ac:dyDescent="0.25">
      <c r="A43" s="22"/>
      <c r="B43" s="22"/>
      <c r="C43" s="22"/>
      <c r="D43" s="22"/>
      <c r="E43" s="22"/>
      <c r="F43" s="22"/>
      <c r="G43" s="22"/>
      <c r="H43" s="22"/>
      <c r="I43" s="22"/>
      <c r="J43" s="22"/>
      <c r="K43" s="22"/>
      <c r="L43" s="22"/>
      <c r="M43" s="22"/>
      <c r="N43" s="200" t="str">
        <v>m3a</v>
      </c>
      <c r="O43" s="198">
        <f>Q41</f>
        <v>7.3656330756150963E-7</v>
      </c>
      <c r="P43" s="63">
        <f>Q42</f>
        <v>-5.5050524502287333E-9</v>
      </c>
      <c r="Q43" s="63">
        <f>_xlfn.COVARIANCE.S(Moments!$Y$4:$Y$183,Moments!Y$4:Y$183)</f>
        <v>2.7693534601179773E-9</v>
      </c>
      <c r="R43" s="63">
        <f>_xlfn.COVARIANCE.S(Moments!$Y$4:$Y$183,Moments!C$4:C$183)</f>
        <v>3.8388478082808709E-7</v>
      </c>
      <c r="S43" s="63">
        <f>_xlfn.COVARIANCE.S(Moments!$Y$4:$Y$183,Moments!D$4:D$183)</f>
        <v>-9.6752225324438137E-11</v>
      </c>
      <c r="T43" s="109">
        <f>_xlfn.COVARIANCE.S(Moments!$Y$4:$Y$183,Moments!E$4:E$183)</f>
        <v>6.4668679447027639E-10</v>
      </c>
      <c r="V43" s="201">
        <f>V41</f>
        <v>-169.06143797765009</v>
      </c>
      <c r="W43" s="202">
        <f>W41</f>
        <v>505.49108789950276</v>
      </c>
      <c r="X43" s="202">
        <f t="shared" ref="X43" si="23">X41</f>
        <v>144900.78012943669</v>
      </c>
      <c r="Y43" s="202">
        <f>-Y41</f>
        <v>126.63061180382478</v>
      </c>
      <c r="Z43" s="202">
        <f t="shared" ref="Z43:AA43" si="24">-Z41</f>
        <v>-20.848354167065622</v>
      </c>
      <c r="AA43" s="214">
        <f t="shared" si="24"/>
        <v>-66612.075755888131</v>
      </c>
      <c r="AB43" s="173"/>
    </row>
    <row r="44" spans="1:28" x14ac:dyDescent="0.25">
      <c r="A44" s="22"/>
      <c r="B44" s="22"/>
      <c r="C44" s="22"/>
      <c r="D44" s="22"/>
      <c r="E44" s="22"/>
      <c r="F44" s="22"/>
      <c r="G44" s="22"/>
      <c r="H44" s="22"/>
      <c r="I44" s="22"/>
      <c r="J44" s="22"/>
      <c r="K44" s="22"/>
      <c r="L44" s="22"/>
      <c r="M44" s="22"/>
      <c r="N44" s="200" t="str">
        <v>m1b</v>
      </c>
      <c r="O44" s="198">
        <f>R41</f>
        <v>2.6586026479478954E-4</v>
      </c>
      <c r="P44" s="63">
        <f>R42</f>
        <v>2.8623779059616088E-7</v>
      </c>
      <c r="Q44" s="63">
        <f>R43</f>
        <v>3.8388478082808709E-7</v>
      </c>
      <c r="R44" s="63">
        <f>_xlfn.COVARIANCE.S(Moments!$C$4:$C$183,Moments!C$4:C$183)</f>
        <v>6.1195219365280421E-4</v>
      </c>
      <c r="S44" s="63">
        <f>_xlfn.COVARIANCE.S(Moments!$C$4:$C$183,Moments!D$4:D$183)</f>
        <v>-1.2768651851596609E-7</v>
      </c>
      <c r="T44" s="109">
        <f>_xlfn.COVARIANCE.S(Moments!$C$4:$C$183,Moments!E$4:E$183)</f>
        <v>1.3397871337279123E-6</v>
      </c>
      <c r="V44" s="63"/>
      <c r="W44" s="63"/>
      <c r="X44" s="63"/>
      <c r="Y44" s="63"/>
      <c r="Z44" s="63"/>
      <c r="AA44" s="63"/>
      <c r="AB44" s="173"/>
    </row>
    <row r="45" spans="1:28" x14ac:dyDescent="0.25">
      <c r="A45" s="22"/>
      <c r="B45" s="22"/>
      <c r="C45" s="22"/>
      <c r="D45" s="22"/>
      <c r="E45" s="22"/>
      <c r="F45" s="22"/>
      <c r="G45" s="22"/>
      <c r="H45" s="22"/>
      <c r="I45" s="22"/>
      <c r="J45" s="22"/>
      <c r="K45" s="22"/>
      <c r="L45" s="22"/>
      <c r="M45" s="22"/>
      <c r="N45" s="200" t="str">
        <v>m2b</v>
      </c>
      <c r="O45" s="198">
        <f>S41</f>
        <v>-7.1021924506692961E-7</v>
      </c>
      <c r="P45" s="63">
        <f>S42</f>
        <v>1.4068803460138806E-7</v>
      </c>
      <c r="Q45" s="63">
        <f>S43</f>
        <v>-9.6752225324438137E-11</v>
      </c>
      <c r="R45" s="63">
        <f>S44</f>
        <v>-1.2768651851596609E-7</v>
      </c>
      <c r="S45" s="63">
        <f>_xlfn.COVARIANCE.S(Moments!$D$4:$D$183,Moments!D$4:D$183)</f>
        <v>9.5201019389831166E-7</v>
      </c>
      <c r="T45" s="109">
        <f>_xlfn.COVARIANCE.S(Moments!$D$4:$D$183,Moments!E$4:E$183)</f>
        <v>-1.8756863782898441E-8</v>
      </c>
      <c r="V45" s="63"/>
      <c r="W45" s="63"/>
      <c r="X45" s="63"/>
      <c r="Y45" s="63"/>
      <c r="Z45" s="63"/>
      <c r="AA45" s="63"/>
      <c r="AB45" s="173"/>
    </row>
    <row r="46" spans="1:28" x14ac:dyDescent="0.25">
      <c r="A46" s="22"/>
      <c r="B46" s="22"/>
      <c r="C46" s="22"/>
      <c r="D46" s="22"/>
      <c r="E46" s="22"/>
      <c r="F46" s="22"/>
      <c r="G46" s="22"/>
      <c r="H46" s="22"/>
      <c r="I46" s="22"/>
      <c r="J46" s="22"/>
      <c r="K46" s="22"/>
      <c r="L46" s="22"/>
      <c r="M46" s="22"/>
      <c r="N46" s="200" t="str">
        <v>m3b</v>
      </c>
      <c r="O46" s="199">
        <f>T41</f>
        <v>4.5419664749551744E-7</v>
      </c>
      <c r="P46" s="101">
        <f>T42</f>
        <v>-4.2094198599570341E-10</v>
      </c>
      <c r="Q46" s="101">
        <f>T43</f>
        <v>6.4668679447027639E-10</v>
      </c>
      <c r="R46" s="101">
        <f>T44</f>
        <v>1.3397871337279123E-6</v>
      </c>
      <c r="S46" s="101">
        <f>T45</f>
        <v>-1.8756863782898441E-8</v>
      </c>
      <c r="T46" s="196">
        <f>_xlfn.COVARIANCE.S(Moments!$E$4:$E$183,Moments!E$4:E$183)</f>
        <v>5.5655317742565417E-9</v>
      </c>
      <c r="AB46" s="173"/>
    </row>
    <row r="47" spans="1:28" x14ac:dyDescent="0.25">
      <c r="A47" s="22"/>
      <c r="B47" s="22"/>
      <c r="C47" s="22"/>
      <c r="D47" s="22"/>
      <c r="E47" s="22"/>
      <c r="F47" s="22"/>
      <c r="G47" s="22"/>
      <c r="H47" s="22"/>
      <c r="I47" s="22"/>
      <c r="J47" s="22"/>
      <c r="K47" s="22"/>
      <c r="L47" s="22"/>
      <c r="M47" s="22"/>
      <c r="O47" s="63"/>
      <c r="P47" s="63"/>
      <c r="Q47" s="63"/>
      <c r="R47" s="63"/>
      <c r="S47" s="63"/>
      <c r="T47" s="63"/>
      <c r="AB47" s="173"/>
    </row>
    <row r="48" spans="1:28" x14ac:dyDescent="0.25">
      <c r="A48" s="22"/>
      <c r="B48" s="22"/>
      <c r="C48" s="22"/>
      <c r="D48" s="22"/>
      <c r="E48" s="22"/>
      <c r="F48" s="22"/>
      <c r="G48" s="22"/>
      <c r="H48" s="22"/>
      <c r="I48" s="22"/>
      <c r="J48" s="22"/>
      <c r="K48" s="22"/>
      <c r="L48" s="22"/>
      <c r="M48" s="22"/>
      <c r="N48" s="14" t="s">
        <v>219</v>
      </c>
      <c r="O48" s="63"/>
      <c r="P48" s="63"/>
      <c r="Q48" s="63"/>
      <c r="R48" s="63"/>
      <c r="S48" s="63"/>
      <c r="T48" s="63"/>
      <c r="V48" s="63" t="s">
        <v>307</v>
      </c>
      <c r="W48" s="63"/>
      <c r="X48" s="63"/>
      <c r="Y48" s="63" t="s">
        <v>259</v>
      </c>
      <c r="Z48" s="63"/>
      <c r="AA48" s="63"/>
      <c r="AB48" s="173"/>
    </row>
    <row r="49" spans="1:28" x14ac:dyDescent="0.25">
      <c r="A49" s="22"/>
      <c r="B49" s="22"/>
      <c r="C49" s="22"/>
      <c r="D49" s="22"/>
      <c r="E49" s="22"/>
      <c r="F49" s="22"/>
      <c r="G49" s="22"/>
      <c r="H49" s="22"/>
      <c r="I49" s="22"/>
      <c r="J49" s="22"/>
      <c r="K49" s="22"/>
      <c r="L49" s="22"/>
      <c r="M49" s="22"/>
      <c r="N49" s="14" t="s">
        <v>321</v>
      </c>
      <c r="O49" s="63" t="s">
        <v>249</v>
      </c>
      <c r="P49" s="63" t="s">
        <v>250</v>
      </c>
      <c r="Q49" s="63" t="s">
        <v>335</v>
      </c>
      <c r="R49" s="63" t="s">
        <v>251</v>
      </c>
      <c r="S49" s="63" t="s">
        <v>252</v>
      </c>
      <c r="T49" s="63" t="s">
        <v>336</v>
      </c>
      <c r="V49" s="14" t="s">
        <v>329</v>
      </c>
      <c r="W49" s="14" t="s">
        <v>330</v>
      </c>
      <c r="X49" s="14" t="s">
        <v>331</v>
      </c>
      <c r="Y49" s="14" t="s">
        <v>332</v>
      </c>
      <c r="Z49" s="14" t="s">
        <v>333</v>
      </c>
      <c r="AA49" s="14" t="s">
        <v>334</v>
      </c>
      <c r="AB49" s="173"/>
    </row>
    <row r="50" spans="1:28" x14ac:dyDescent="0.25">
      <c r="A50" s="22"/>
      <c r="B50" s="22"/>
      <c r="C50" s="22"/>
      <c r="D50" s="22"/>
      <c r="E50" s="22"/>
      <c r="F50" s="22"/>
      <c r="G50" s="22"/>
      <c r="H50" s="22"/>
      <c r="I50" s="22"/>
      <c r="J50" s="22"/>
      <c r="K50" s="22"/>
      <c r="L50" s="22"/>
      <c r="M50" s="22"/>
      <c r="N50" s="200" t="str">
        <f t="array" ref="N50:N55">TRANSPOSE(O49:T49)</f>
        <v>m1a</v>
      </c>
      <c r="O50" s="197">
        <f>_xlfn.COVARIANCE.S(Moments!$AA$4:$AA$183,Moments!AA$4:AA$183)</f>
        <v>4.7723678200445806E-4</v>
      </c>
      <c r="P50" s="192">
        <f>_xlfn.COVARIANCE.S(Moments!$AA$4:$AA$183,Moments!AB$4:AB$183)</f>
        <v>4.8734671468992869E-7</v>
      </c>
      <c r="Q50" s="192">
        <f>_xlfn.COVARIANCE.S(Moments!$AA$4:$AA$183,Moments!AC$4:AC$183)</f>
        <v>8.9354711107604048E-7</v>
      </c>
      <c r="R50" s="192">
        <f>_xlfn.COVARIANCE.S(Moments!$AA$4:$AA$183,Moments!C$4:C$183)</f>
        <v>4.1168579865617869E-4</v>
      </c>
      <c r="S50" s="192">
        <f>_xlfn.COVARIANCE.S(Moments!$AA$4:$AA$183,Moments!D$4:D$183)</f>
        <v>-1.0074190486142316E-6</v>
      </c>
      <c r="T50" s="193">
        <f>_xlfn.COVARIANCE.S(Moments!$AA$4:$AA$183,Moments!E$4:E$183)</f>
        <v>7.4336616860025036E-7</v>
      </c>
      <c r="V50" s="201">
        <f>3*(((Moments!AA$186^2)/'Skewness test'!H9)-(1/'Skewness test'!H5)+((Moments!AA$186*H12)/'Skewness test'!H7))</f>
        <v>-141.95579988960475</v>
      </c>
      <c r="W50" s="202">
        <f>-3*((Moments!AA$186/H9)+(0.5*H12/H7))</f>
        <v>-148.15753422302635</v>
      </c>
      <c r="X50" s="202">
        <f>1/H9</f>
        <v>96722.685966053308</v>
      </c>
      <c r="Y50" s="202">
        <f>Y5</f>
        <v>-126.63061180382478</v>
      </c>
      <c r="Z50" s="202">
        <f t="shared" ref="Z50:AA50" si="25">Z5</f>
        <v>20.848354167065622</v>
      </c>
      <c r="AA50" s="202">
        <f t="shared" si="25"/>
        <v>66612.075755888131</v>
      </c>
      <c r="AB50" s="173"/>
    </row>
    <row r="51" spans="1:28" x14ac:dyDescent="0.25">
      <c r="A51" s="22"/>
      <c r="B51" s="22"/>
      <c r="C51" s="22"/>
      <c r="D51" s="22"/>
      <c r="E51" s="22"/>
      <c r="F51" s="22"/>
      <c r="G51" s="22"/>
      <c r="H51" s="22"/>
      <c r="I51" s="22"/>
      <c r="J51" s="22"/>
      <c r="K51" s="22"/>
      <c r="L51" s="22"/>
      <c r="M51" s="22"/>
      <c r="N51" s="200" t="str">
        <v>m2a</v>
      </c>
      <c r="O51" s="198">
        <f>P50</f>
        <v>4.8734671468992869E-7</v>
      </c>
      <c r="P51" s="63">
        <f>_xlfn.COVARIANCE.S(Moments!$AB$4:$AB$183,Moments!AB$4:AB$183)</f>
        <v>6.6007369013195884E-7</v>
      </c>
      <c r="Q51" s="63">
        <f>_xlfn.COVARIANCE.S(Moments!$AB$4:$AB$183,Moments!AC$4:AC$183)</f>
        <v>-8.3515734334960025E-10</v>
      </c>
      <c r="R51" s="63">
        <f>_xlfn.COVARIANCE.S(Moments!$AB$4:$AB$183,Moments!C$4:C$183)</f>
        <v>7.997411075127015E-7</v>
      </c>
      <c r="S51" s="63">
        <f>_xlfn.COVARIANCE.S(Moments!$AB$4:$AB$183,Moments!D$4:D$183)</f>
        <v>3.1564287493817971E-7</v>
      </c>
      <c r="T51" s="109">
        <f>_xlfn.COVARIANCE.S(Moments!$AB$4:$AB$183,Moments!E$4:E$183)</f>
        <v>-3.565404589351907E-9</v>
      </c>
      <c r="AB51" s="173"/>
    </row>
    <row r="52" spans="1:28" x14ac:dyDescent="0.25">
      <c r="A52" s="22"/>
      <c r="B52" s="22"/>
      <c r="C52" s="22"/>
      <c r="D52" s="22"/>
      <c r="E52" s="22"/>
      <c r="F52" s="22"/>
      <c r="G52" s="22"/>
      <c r="H52" s="22"/>
      <c r="I52" s="22"/>
      <c r="J52" s="22"/>
      <c r="K52" s="22"/>
      <c r="L52" s="22"/>
      <c r="M52" s="22"/>
      <c r="N52" s="200" t="str">
        <v>m3a</v>
      </c>
      <c r="O52" s="198">
        <f>Q50</f>
        <v>8.9354711107604048E-7</v>
      </c>
      <c r="P52" s="63">
        <f>Q51</f>
        <v>-8.3515734334960025E-10</v>
      </c>
      <c r="Q52" s="63">
        <f>_xlfn.COVARIANCE.S(Moments!$AC$4:$AC$183,Moments!AC$4:AC$183)</f>
        <v>2.8423108671355979E-9</v>
      </c>
      <c r="R52" s="63">
        <f>_xlfn.COVARIANCE.S(Moments!$AC$4:$AC$183,Moments!C$4:C$183)</f>
        <v>5.9173110966318738E-7</v>
      </c>
      <c r="S52" s="63">
        <f>_xlfn.COVARIANCE.S(Moments!$AC$4:$AC$183,Moments!D$4:D$183)</f>
        <v>-5.0105938186936661E-10</v>
      </c>
      <c r="T52" s="109">
        <f>_xlfn.COVARIANCE.S(Moments!$AC$4:$AC$183,Moments!E$4:E$183)</f>
        <v>1.2301697769344649E-9</v>
      </c>
      <c r="V52" s="201">
        <f>V50</f>
        <v>-141.95579988960475</v>
      </c>
      <c r="W52" s="202">
        <f>W50</f>
        <v>-148.15753422302635</v>
      </c>
      <c r="X52" s="202">
        <f t="shared" ref="X52" si="26">X50</f>
        <v>96722.685966053308</v>
      </c>
      <c r="Y52" s="202">
        <f>-Y50</f>
        <v>126.63061180382478</v>
      </c>
      <c r="Z52" s="202">
        <f t="shared" ref="Z52:AA52" si="27">-Z50</f>
        <v>-20.848354167065622</v>
      </c>
      <c r="AA52" s="214">
        <f t="shared" si="27"/>
        <v>-66612.075755888131</v>
      </c>
      <c r="AB52" s="173"/>
    </row>
    <row r="53" spans="1:28" x14ac:dyDescent="0.25">
      <c r="A53" s="22"/>
      <c r="B53" s="22"/>
      <c r="C53" s="22"/>
      <c r="D53" s="22"/>
      <c r="E53" s="22"/>
      <c r="F53" s="22"/>
      <c r="G53" s="22"/>
      <c r="H53" s="22"/>
      <c r="I53" s="22"/>
      <c r="J53" s="22"/>
      <c r="K53" s="22"/>
      <c r="L53" s="22"/>
      <c r="M53" s="22"/>
      <c r="N53" s="200" t="str">
        <v>m1b</v>
      </c>
      <c r="O53" s="198">
        <f>R50</f>
        <v>4.1168579865617869E-4</v>
      </c>
      <c r="P53" s="63">
        <f>R51</f>
        <v>7.997411075127015E-7</v>
      </c>
      <c r="Q53" s="63">
        <f>R52</f>
        <v>5.9173110966318738E-7</v>
      </c>
      <c r="R53" s="63">
        <f>_xlfn.COVARIANCE.S(Moments!$C$4:$C$183,Moments!C$4:C$183)</f>
        <v>6.1195219365280421E-4</v>
      </c>
      <c r="S53" s="63">
        <f>_xlfn.COVARIANCE.S(Moments!$C$4:$C$183,Moments!D$4:D$183)</f>
        <v>-1.2768651851596609E-7</v>
      </c>
      <c r="T53" s="109">
        <f>_xlfn.COVARIANCE.S(Moments!$C$4:$C$183,Moments!E$4:E$183)</f>
        <v>1.3397871337279123E-6</v>
      </c>
      <c r="V53" s="63"/>
      <c r="W53" s="63"/>
      <c r="X53" s="63"/>
      <c r="Y53" s="63"/>
      <c r="Z53" s="63"/>
      <c r="AA53" s="63"/>
      <c r="AB53" s="173"/>
    </row>
    <row r="54" spans="1:28" x14ac:dyDescent="0.25">
      <c r="A54" s="22"/>
      <c r="B54" s="22"/>
      <c r="C54" s="22"/>
      <c r="D54" s="22"/>
      <c r="E54" s="22"/>
      <c r="F54" s="22"/>
      <c r="G54" s="22"/>
      <c r="H54" s="22"/>
      <c r="I54" s="22"/>
      <c r="J54" s="22"/>
      <c r="K54" s="22"/>
      <c r="L54" s="22"/>
      <c r="M54" s="22"/>
      <c r="N54" s="200" t="str">
        <v>m2b</v>
      </c>
      <c r="O54" s="198">
        <f>S50</f>
        <v>-1.0074190486142316E-6</v>
      </c>
      <c r="P54" s="63">
        <f>S51</f>
        <v>3.1564287493817971E-7</v>
      </c>
      <c r="Q54" s="63">
        <f>S52</f>
        <v>-5.0105938186936661E-10</v>
      </c>
      <c r="R54" s="63">
        <f>S53</f>
        <v>-1.2768651851596609E-7</v>
      </c>
      <c r="S54" s="63">
        <f>_xlfn.COVARIANCE.S(Moments!$D$4:$D$183,Moments!D$4:D$183)</f>
        <v>9.5201019389831166E-7</v>
      </c>
      <c r="T54" s="109">
        <f>_xlfn.COVARIANCE.S(Moments!$D$4:$D$183,Moments!E$4:E$183)</f>
        <v>-1.8756863782898441E-8</v>
      </c>
      <c r="V54" s="63"/>
      <c r="W54" s="63"/>
      <c r="X54" s="63"/>
      <c r="Y54" s="63"/>
      <c r="Z54" s="63"/>
      <c r="AA54" s="63"/>
      <c r="AB54" s="173"/>
    </row>
    <row r="55" spans="1:28" x14ac:dyDescent="0.25">
      <c r="A55" s="22"/>
      <c r="B55" s="22"/>
      <c r="C55" s="22"/>
      <c r="D55" s="22"/>
      <c r="E55" s="22"/>
      <c r="F55" s="22"/>
      <c r="G55" s="22"/>
      <c r="H55" s="22"/>
      <c r="I55" s="22"/>
      <c r="J55" s="22"/>
      <c r="K55" s="22"/>
      <c r="L55" s="22"/>
      <c r="M55" s="22"/>
      <c r="N55" s="200" t="str">
        <v>m3b</v>
      </c>
      <c r="O55" s="199">
        <f>T50</f>
        <v>7.4336616860025036E-7</v>
      </c>
      <c r="P55" s="101">
        <f>T51</f>
        <v>-3.565404589351907E-9</v>
      </c>
      <c r="Q55" s="101">
        <f>T52</f>
        <v>1.2301697769344649E-9</v>
      </c>
      <c r="R55" s="101">
        <f>T53</f>
        <v>1.3397871337279123E-6</v>
      </c>
      <c r="S55" s="101">
        <f>T54</f>
        <v>-1.8756863782898441E-8</v>
      </c>
      <c r="T55" s="196">
        <f>_xlfn.COVARIANCE.S(Moments!$E$4:$E$183,Moments!E$4:E$183)</f>
        <v>5.5655317742565417E-9</v>
      </c>
      <c r="AB55" s="173"/>
    </row>
    <row r="56" spans="1:28" x14ac:dyDescent="0.25">
      <c r="A56" s="22"/>
      <c r="B56" s="22"/>
      <c r="C56" s="22"/>
      <c r="D56" s="22"/>
      <c r="E56" s="22"/>
      <c r="F56" s="22"/>
      <c r="G56" s="22"/>
      <c r="H56" s="22"/>
      <c r="I56" s="22"/>
      <c r="J56" s="22"/>
      <c r="K56" s="22"/>
      <c r="L56" s="22"/>
      <c r="M56" s="22"/>
      <c r="O56" s="63"/>
      <c r="P56" s="63"/>
      <c r="Q56" s="63"/>
      <c r="R56" s="63"/>
      <c r="S56" s="63"/>
      <c r="T56" s="63"/>
      <c r="AB56" s="173"/>
    </row>
    <row r="57" spans="1:28" x14ac:dyDescent="0.25">
      <c r="A57" s="22"/>
      <c r="B57" s="22"/>
      <c r="C57" s="22"/>
      <c r="D57" s="22"/>
      <c r="E57" s="22"/>
      <c r="F57" s="22"/>
      <c r="G57" s="22"/>
      <c r="H57" s="22"/>
      <c r="I57" s="22"/>
      <c r="J57" s="22"/>
      <c r="K57" s="22"/>
      <c r="L57" s="22"/>
      <c r="M57" s="22"/>
      <c r="N57" s="14" t="s">
        <v>220</v>
      </c>
      <c r="O57" s="63"/>
      <c r="P57" s="63"/>
      <c r="Q57" s="63"/>
      <c r="R57" s="63"/>
      <c r="S57" s="63"/>
      <c r="T57" s="63"/>
      <c r="V57" s="63" t="s">
        <v>308</v>
      </c>
      <c r="W57" s="63"/>
      <c r="X57" s="63"/>
      <c r="Y57" s="63" t="s">
        <v>259</v>
      </c>
      <c r="Z57" s="63"/>
      <c r="AA57" s="63"/>
      <c r="AB57" s="173"/>
    </row>
    <row r="58" spans="1:28" x14ac:dyDescent="0.25">
      <c r="A58" s="22"/>
      <c r="B58" s="22"/>
      <c r="C58" s="22"/>
      <c r="D58" s="22"/>
      <c r="E58" s="22"/>
      <c r="F58" s="22"/>
      <c r="G58" s="22"/>
      <c r="H58" s="22"/>
      <c r="I58" s="22"/>
      <c r="J58" s="22"/>
      <c r="K58" s="22"/>
      <c r="L58" s="22"/>
      <c r="M58" s="22"/>
      <c r="N58" s="14" t="s">
        <v>321</v>
      </c>
      <c r="O58" s="63" t="s">
        <v>249</v>
      </c>
      <c r="P58" s="63" t="s">
        <v>250</v>
      </c>
      <c r="Q58" s="63" t="s">
        <v>335</v>
      </c>
      <c r="R58" s="63" t="s">
        <v>251</v>
      </c>
      <c r="S58" s="63" t="s">
        <v>252</v>
      </c>
      <c r="T58" s="63" t="s">
        <v>336</v>
      </c>
      <c r="V58" s="14" t="s">
        <v>329</v>
      </c>
      <c r="W58" s="14" t="s">
        <v>330</v>
      </c>
      <c r="X58" s="14" t="s">
        <v>331</v>
      </c>
      <c r="Y58" s="14" t="s">
        <v>332</v>
      </c>
      <c r="Z58" s="14" t="s">
        <v>333</v>
      </c>
      <c r="AA58" s="14" t="s">
        <v>334</v>
      </c>
      <c r="AB58" s="173"/>
    </row>
    <row r="59" spans="1:28" x14ac:dyDescent="0.25">
      <c r="A59" s="22"/>
      <c r="B59" s="22"/>
      <c r="C59" s="22"/>
      <c r="D59" s="22"/>
      <c r="E59" s="22"/>
      <c r="F59" s="22"/>
      <c r="G59" s="22"/>
      <c r="H59" s="22"/>
      <c r="I59" s="22"/>
      <c r="J59" s="22"/>
      <c r="K59" s="22"/>
      <c r="L59" s="22"/>
      <c r="M59" s="22"/>
      <c r="N59" s="200" t="str">
        <f t="array" ref="N59:N64">TRANSPOSE(O58:T58)</f>
        <v>m1a</v>
      </c>
      <c r="O59" s="197">
        <f>_xlfn.COVARIANCE.S(Moments!$AE$4:$AE$183,Moments!AE$4:AE$183)</f>
        <v>4.1688759164153232E-4</v>
      </c>
      <c r="P59" s="192">
        <f>_xlfn.COVARIANCE.S(Moments!$AE$4:$AE$183,Moments!AF$4:AF$183)</f>
        <v>1.0490799516455351E-6</v>
      </c>
      <c r="Q59" s="192">
        <f>_xlfn.COVARIANCE.S(Moments!$AE$4:$AE$183,Moments!AG$4:AG$183)</f>
        <v>8.9419490134058812E-7</v>
      </c>
      <c r="R59" s="192">
        <f>_xlfn.COVARIANCE.S(Moments!$AE$4:$AE$183,Moments!C$4:C$183)</f>
        <v>3.1370332558526543E-4</v>
      </c>
      <c r="S59" s="192">
        <f>_xlfn.COVARIANCE.S(Moments!$AE$4:$AE$183,Moments!D$4:D$183)</f>
        <v>-1.190665858277738E-6</v>
      </c>
      <c r="T59" s="193">
        <f>_xlfn.COVARIANCE.S(Moments!$AE$4:$AE$183,Moments!E$4:E$183)</f>
        <v>5.4803917116434682E-7</v>
      </c>
      <c r="V59" s="201">
        <f>3*(((Moments!AE$186^2)/'Skewness test'!I9)-(1/'Skewness test'!I5)+((Moments!AE$186*I12)/'Skewness test'!I7))</f>
        <v>-153.0247783554203</v>
      </c>
      <c r="W59" s="202">
        <f>-3*((Moments!AE$186/I9)+(0.5*I12/I7))</f>
        <v>-447.17924221002698</v>
      </c>
      <c r="X59" s="202">
        <f>1/I9</f>
        <v>118467.9184998299</v>
      </c>
      <c r="Y59" s="202">
        <f>Y50</f>
        <v>-126.63061180382478</v>
      </c>
      <c r="Z59" s="202">
        <f t="shared" ref="Z59:AA59" si="28">Z50</f>
        <v>20.848354167065622</v>
      </c>
      <c r="AA59" s="202">
        <f t="shared" si="28"/>
        <v>66612.075755888131</v>
      </c>
      <c r="AB59" s="173"/>
    </row>
    <row r="60" spans="1:28" x14ac:dyDescent="0.25">
      <c r="A60" s="22"/>
      <c r="B60" s="22"/>
      <c r="C60" s="22"/>
      <c r="D60" s="22"/>
      <c r="E60" s="22"/>
      <c r="F60" s="22"/>
      <c r="G60" s="22"/>
      <c r="H60" s="22"/>
      <c r="I60" s="22"/>
      <c r="J60" s="22"/>
      <c r="K60" s="22"/>
      <c r="L60" s="22"/>
      <c r="M60" s="22"/>
      <c r="N60" s="200" t="str">
        <v>m2a</v>
      </c>
      <c r="O60" s="198">
        <f>P59</f>
        <v>1.0490799516455351E-6</v>
      </c>
      <c r="P60" s="63">
        <f>_xlfn.COVARIANCE.S(Moments!$AF$4:$AF$183,Moments!AF$4:AF$183)</f>
        <v>7.146972727338979E-7</v>
      </c>
      <c r="Q60" s="63">
        <f>_xlfn.COVARIANCE.S(Moments!$AF$4:$AF$183,Moments!AG$4:AG$183)</f>
        <v>2.6013520810867632E-9</v>
      </c>
      <c r="R60" s="63">
        <f>_xlfn.COVARIANCE.S(Moments!$AF$4:$AF$183,Moments!C$4:C$183)</f>
        <v>1.2821461056644241E-6</v>
      </c>
      <c r="S60" s="63">
        <f>_xlfn.COVARIANCE.S(Moments!$AF$4:$AF$183,Moments!D$4:D$183)</f>
        <v>1.7880280502555273E-7</v>
      </c>
      <c r="T60" s="109">
        <f>_xlfn.COVARIANCE.S(Moments!$AF$4:$AF$183,Moments!E$4:E$183)</f>
        <v>-1.8688780861122913E-10</v>
      </c>
      <c r="AB60" s="173"/>
    </row>
    <row r="61" spans="1:28" x14ac:dyDescent="0.25">
      <c r="A61" s="22"/>
      <c r="B61" s="22"/>
      <c r="C61" s="22"/>
      <c r="D61" s="22"/>
      <c r="E61" s="22"/>
      <c r="F61" s="22"/>
      <c r="G61" s="22"/>
      <c r="H61" s="22"/>
      <c r="I61" s="22"/>
      <c r="J61" s="22"/>
      <c r="K61" s="22"/>
      <c r="L61" s="22"/>
      <c r="M61" s="22"/>
      <c r="N61" s="200" t="str">
        <v>m3a</v>
      </c>
      <c r="O61" s="198">
        <f>Q59</f>
        <v>8.9419490134058812E-7</v>
      </c>
      <c r="P61" s="63">
        <f>Q60</f>
        <v>2.6013520810867632E-9</v>
      </c>
      <c r="Q61" s="63">
        <f>_xlfn.COVARIANCE.S(Moments!$AG$4:$AG$183,Moments!AG$4:AG$183)</f>
        <v>3.5377153646846452E-9</v>
      </c>
      <c r="R61" s="63">
        <f>_xlfn.COVARIANCE.S(Moments!$AG$4:$AG$183,Moments!C$4:C$183)</f>
        <v>4.5726884037671313E-7</v>
      </c>
      <c r="S61" s="63">
        <f>_xlfn.COVARIANCE.S(Moments!$AG$4:$AG$183,Moments!D$4:D$183)</f>
        <v>4.3207254218921991E-10</v>
      </c>
      <c r="T61" s="109">
        <f>_xlfn.COVARIANCE.S(Moments!$AG$4:$AG$183,Moments!E$4:E$183)</f>
        <v>7.8260770895811048E-10</v>
      </c>
      <c r="V61" s="201">
        <f>V59</f>
        <v>-153.0247783554203</v>
      </c>
      <c r="W61" s="202">
        <f>W59</f>
        <v>-447.17924221002698</v>
      </c>
      <c r="X61" s="202">
        <f t="shared" ref="X61" si="29">X59</f>
        <v>118467.9184998299</v>
      </c>
      <c r="Y61" s="202">
        <f>-Y59</f>
        <v>126.63061180382478</v>
      </c>
      <c r="Z61" s="202">
        <f t="shared" ref="Z61:AA61" si="30">-Z59</f>
        <v>-20.848354167065622</v>
      </c>
      <c r="AA61" s="214">
        <f t="shared" si="30"/>
        <v>-66612.075755888131</v>
      </c>
      <c r="AB61" s="173"/>
    </row>
    <row r="62" spans="1:28" x14ac:dyDescent="0.25">
      <c r="A62" s="22"/>
      <c r="B62" s="22"/>
      <c r="C62" s="22"/>
      <c r="D62" s="22"/>
      <c r="E62" s="22"/>
      <c r="F62" s="22"/>
      <c r="G62" s="22"/>
      <c r="H62" s="22"/>
      <c r="I62" s="22"/>
      <c r="J62" s="22"/>
      <c r="K62" s="22"/>
      <c r="L62" s="22"/>
      <c r="M62" s="22"/>
      <c r="N62" s="200" t="str">
        <v>m1b</v>
      </c>
      <c r="O62" s="198">
        <f>R59</f>
        <v>3.1370332558526543E-4</v>
      </c>
      <c r="P62" s="63">
        <f>R60</f>
        <v>1.2821461056644241E-6</v>
      </c>
      <c r="Q62" s="63">
        <f>R61</f>
        <v>4.5726884037671313E-7</v>
      </c>
      <c r="R62" s="63">
        <f>_xlfn.COVARIANCE.S(Moments!$C$4:$C$183,Moments!C$4:C$183)</f>
        <v>6.1195219365280421E-4</v>
      </c>
      <c r="S62" s="63">
        <f>_xlfn.COVARIANCE.S(Moments!$C$4:$C$183,Moments!D$4:D$183)</f>
        <v>-1.2768651851596609E-7</v>
      </c>
      <c r="T62" s="109">
        <f>_xlfn.COVARIANCE.S(Moments!$C$4:$C$183,Moments!E$4:E$183)</f>
        <v>1.3397871337279123E-6</v>
      </c>
      <c r="V62" s="63"/>
      <c r="W62" s="63"/>
      <c r="X62" s="63"/>
      <c r="Y62" s="63"/>
      <c r="Z62" s="63"/>
      <c r="AA62" s="63"/>
      <c r="AB62" s="173"/>
    </row>
    <row r="63" spans="1:28" x14ac:dyDescent="0.25">
      <c r="A63" s="22"/>
      <c r="B63" s="22"/>
      <c r="C63" s="22"/>
      <c r="D63" s="22"/>
      <c r="E63" s="22"/>
      <c r="F63" s="22"/>
      <c r="G63" s="22"/>
      <c r="H63" s="22"/>
      <c r="I63" s="22"/>
      <c r="J63" s="22"/>
      <c r="K63" s="22"/>
      <c r="L63" s="22"/>
      <c r="M63" s="22"/>
      <c r="N63" s="200" t="str">
        <v>m2b</v>
      </c>
      <c r="O63" s="198">
        <f>S59</f>
        <v>-1.190665858277738E-6</v>
      </c>
      <c r="P63" s="63">
        <f>S60</f>
        <v>1.7880280502555273E-7</v>
      </c>
      <c r="Q63" s="63">
        <f>S61</f>
        <v>4.3207254218921991E-10</v>
      </c>
      <c r="R63" s="63">
        <f>S62</f>
        <v>-1.2768651851596609E-7</v>
      </c>
      <c r="S63" s="63">
        <f>_xlfn.COVARIANCE.S(Moments!$D$4:$D$183,Moments!D$4:D$183)</f>
        <v>9.5201019389831166E-7</v>
      </c>
      <c r="T63" s="109">
        <f>_xlfn.COVARIANCE.S(Moments!$D$4:$D$183,Moments!E$4:E$183)</f>
        <v>-1.8756863782898441E-8</v>
      </c>
      <c r="AB63" s="173"/>
    </row>
    <row r="64" spans="1:28" x14ac:dyDescent="0.25">
      <c r="A64" s="22"/>
      <c r="B64" s="22"/>
      <c r="C64" s="22"/>
      <c r="D64" s="22"/>
      <c r="E64" s="22"/>
      <c r="F64" s="22"/>
      <c r="G64" s="22"/>
      <c r="H64" s="22"/>
      <c r="I64" s="22"/>
      <c r="J64" s="22"/>
      <c r="K64" s="22"/>
      <c r="L64" s="22"/>
      <c r="M64" s="22"/>
      <c r="N64" s="200" t="str">
        <v>m3b</v>
      </c>
      <c r="O64" s="199">
        <f>T59</f>
        <v>5.4803917116434682E-7</v>
      </c>
      <c r="P64" s="101">
        <f>T60</f>
        <v>-1.8688780861122913E-10</v>
      </c>
      <c r="Q64" s="101">
        <f>T61</f>
        <v>7.8260770895811048E-10</v>
      </c>
      <c r="R64" s="101">
        <f>T62</f>
        <v>1.3397871337279123E-6</v>
      </c>
      <c r="S64" s="101">
        <f>T63</f>
        <v>-1.8756863782898441E-8</v>
      </c>
      <c r="T64" s="196">
        <f>_xlfn.COVARIANCE.S(Moments!$E$4:$E$183,Moments!E$4:E$183)</f>
        <v>5.5655317742565417E-9</v>
      </c>
      <c r="AB64" s="173"/>
    </row>
    <row r="65" spans="1:28" x14ac:dyDescent="0.25">
      <c r="A65" s="22"/>
      <c r="B65" s="22"/>
      <c r="C65" s="22"/>
      <c r="D65" s="22"/>
      <c r="E65" s="22"/>
      <c r="F65" s="22"/>
      <c r="G65" s="22"/>
      <c r="H65" s="22"/>
      <c r="I65" s="22"/>
      <c r="J65" s="22"/>
      <c r="K65" s="22"/>
      <c r="L65" s="22"/>
      <c r="M65" s="22"/>
      <c r="AB65" s="173"/>
    </row>
    <row r="66" spans="1:28" x14ac:dyDescent="0.25">
      <c r="A66" s="22"/>
      <c r="B66" s="22"/>
      <c r="C66" s="22"/>
      <c r="D66" s="22"/>
      <c r="E66" s="22"/>
      <c r="F66" s="22"/>
      <c r="G66" s="22"/>
      <c r="H66" s="22"/>
      <c r="I66" s="22"/>
      <c r="J66" s="22"/>
      <c r="K66" s="22"/>
      <c r="L66" s="22"/>
      <c r="M66" s="22"/>
      <c r="AB66" s="173"/>
    </row>
    <row r="67" spans="1:28" x14ac:dyDescent="0.25">
      <c r="A67" s="173"/>
      <c r="B67" s="173"/>
      <c r="C67" s="173"/>
      <c r="D67" s="173"/>
      <c r="E67" s="173"/>
      <c r="F67" s="173"/>
      <c r="G67" s="173"/>
      <c r="H67" s="173"/>
      <c r="I67" s="173"/>
      <c r="J67" s="173"/>
      <c r="K67" s="173"/>
      <c r="L67" s="173"/>
      <c r="M67" s="173"/>
      <c r="N67" s="173"/>
      <c r="O67" s="173"/>
      <c r="P67" s="173"/>
      <c r="Q67" s="173"/>
      <c r="R67" s="173"/>
      <c r="S67" s="173"/>
      <c r="T67" s="173"/>
      <c r="U67" s="173"/>
      <c r="V67" s="173"/>
      <c r="W67" s="173"/>
      <c r="X67" s="173"/>
      <c r="Y67" s="173"/>
      <c r="Z67" s="173"/>
      <c r="AA67" s="173"/>
      <c r="AB67" s="173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2089DC-A4F3-2F45-8F2C-1F2CD6B6084A}">
  <sheetPr>
    <tabColor rgb="FFFFFF00"/>
  </sheetPr>
  <dimension ref="A1:AF80"/>
  <sheetViews>
    <sheetView zoomScaleNormal="100" workbookViewId="0">
      <pane xSplit="2" ySplit="2" topLeftCell="C3" activePane="bottomRight" state="frozen"/>
      <selection activeCell="A4" sqref="A4"/>
      <selection pane="topRight" activeCell="A4" sqref="A4"/>
      <selection pane="bottomLeft" activeCell="A4" sqref="A4"/>
      <selection pane="bottomRight"/>
    </sheetView>
  </sheetViews>
  <sheetFormatPr baseColWidth="10" defaultColWidth="10.875" defaultRowHeight="15.75" x14ac:dyDescent="0.25"/>
  <cols>
    <col min="1" max="1" width="10.875" style="14"/>
    <col min="2" max="2" width="24.625" style="14" customWidth="1"/>
    <col min="3" max="9" width="12.875" style="14" customWidth="1"/>
    <col min="10" max="11" width="6.125" style="14" customWidth="1"/>
    <col min="12" max="12" width="10.875" style="14"/>
    <col min="13" max="13" width="13" style="14" bestFit="1" customWidth="1"/>
    <col min="14" max="14" width="12.875" style="14" bestFit="1" customWidth="1"/>
    <col min="15" max="17" width="13" style="14" bestFit="1" customWidth="1"/>
    <col min="18" max="20" width="12.875" style="14" bestFit="1" customWidth="1"/>
    <col min="21" max="21" width="3.875" style="14" customWidth="1"/>
    <col min="22" max="26" width="11" style="14" bestFit="1" customWidth="1"/>
    <col min="27" max="16384" width="10.875" style="14"/>
  </cols>
  <sheetData>
    <row r="1" spans="1:32" x14ac:dyDescent="0.25">
      <c r="A1" s="22" t="s">
        <v>350</v>
      </c>
      <c r="B1" s="22"/>
      <c r="C1" s="22"/>
      <c r="D1" s="22"/>
      <c r="E1" s="33"/>
      <c r="F1" s="22"/>
      <c r="G1" s="22"/>
      <c r="H1" s="22"/>
      <c r="I1" s="22"/>
      <c r="J1" s="22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74"/>
      <c r="AF1" s="74"/>
    </row>
    <row r="2" spans="1:32" x14ac:dyDescent="0.25">
      <c r="A2" s="33"/>
      <c r="B2" s="173" t="s">
        <v>238</v>
      </c>
      <c r="C2" s="173" t="s">
        <v>216</v>
      </c>
      <c r="D2" s="173" t="s">
        <v>217</v>
      </c>
      <c r="E2" s="33" t="s">
        <v>227</v>
      </c>
      <c r="F2" s="173" t="s">
        <v>228</v>
      </c>
      <c r="G2" s="173" t="s">
        <v>218</v>
      </c>
      <c r="H2" s="173" t="s">
        <v>219</v>
      </c>
      <c r="I2" s="173" t="s">
        <v>220</v>
      </c>
      <c r="J2" s="173"/>
      <c r="K2" s="173"/>
      <c r="L2" s="173"/>
      <c r="M2" s="173"/>
      <c r="N2" s="173"/>
      <c r="O2" s="173"/>
      <c r="P2" s="173"/>
      <c r="Q2" s="173"/>
      <c r="R2" s="173"/>
      <c r="S2" s="173"/>
      <c r="T2" s="173"/>
      <c r="U2" s="173"/>
      <c r="V2" s="173"/>
      <c r="W2" s="173"/>
      <c r="X2" s="173"/>
      <c r="Y2" s="173"/>
      <c r="Z2" s="173"/>
      <c r="AA2" s="173"/>
      <c r="AB2" s="173"/>
      <c r="AC2" s="173"/>
      <c r="AD2" s="173"/>
      <c r="AE2" s="290"/>
      <c r="AF2" s="290"/>
    </row>
    <row r="3" spans="1:32" x14ac:dyDescent="0.25">
      <c r="K3" s="173"/>
      <c r="L3" s="63" t="s">
        <v>216</v>
      </c>
      <c r="M3" s="63"/>
      <c r="N3" s="63"/>
      <c r="O3" s="63"/>
      <c r="P3" s="63"/>
      <c r="Q3" s="63"/>
      <c r="R3" s="63"/>
      <c r="V3" s="14" t="s">
        <v>258</v>
      </c>
      <c r="Z3" s="14" t="s">
        <v>259</v>
      </c>
      <c r="AD3" s="173"/>
    </row>
    <row r="4" spans="1:32" x14ac:dyDescent="0.25">
      <c r="B4" s="14" t="s">
        <v>239</v>
      </c>
      <c r="C4" s="14">
        <f>COUNT(Moments!C4:C183)</f>
        <v>180</v>
      </c>
      <c r="D4" s="14">
        <v>180</v>
      </c>
      <c r="E4" s="14">
        <v>180</v>
      </c>
      <c r="F4" s="14">
        <v>180</v>
      </c>
      <c r="G4" s="14">
        <v>180</v>
      </c>
      <c r="H4" s="14">
        <v>180</v>
      </c>
      <c r="I4" s="14">
        <v>180</v>
      </c>
      <c r="K4" s="173"/>
      <c r="L4" s="63" t="s">
        <v>321</v>
      </c>
      <c r="M4" s="63" t="s">
        <v>249</v>
      </c>
      <c r="N4" s="63" t="s">
        <v>250</v>
      </c>
      <c r="O4" s="63" t="s">
        <v>335</v>
      </c>
      <c r="P4" s="14" t="s">
        <v>358</v>
      </c>
      <c r="Q4" s="63" t="s">
        <v>251</v>
      </c>
      <c r="R4" s="63" t="s">
        <v>252</v>
      </c>
      <c r="S4" s="63" t="s">
        <v>336</v>
      </c>
      <c r="T4" s="14" t="s">
        <v>358</v>
      </c>
      <c r="V4" s="14" t="s">
        <v>359</v>
      </c>
      <c r="W4" s="14" t="s">
        <v>360</v>
      </c>
      <c r="X4" s="14" t="s">
        <v>361</v>
      </c>
      <c r="Y4" s="14" t="s">
        <v>362</v>
      </c>
      <c r="Z4" s="14" t="s">
        <v>363</v>
      </c>
      <c r="AA4" s="14" t="s">
        <v>364</v>
      </c>
      <c r="AB4" s="14" t="s">
        <v>365</v>
      </c>
      <c r="AC4" s="14" t="s">
        <v>366</v>
      </c>
      <c r="AD4" s="173"/>
    </row>
    <row r="5" spans="1:32" x14ac:dyDescent="0.25">
      <c r="B5" s="14" t="s">
        <v>339</v>
      </c>
      <c r="C5" s="99">
        <f>(Moments!H186-Moments!G186^2)^(1/2)</f>
        <v>2.1715257776183026E-2</v>
      </c>
      <c r="D5" s="14">
        <f>(Moments!L186-Moments!K186^2)^(1/2)</f>
        <v>2.3048284261977973E-2</v>
      </c>
      <c r="E5" s="14">
        <f>(Moments!P186-Moments!O186^2)^(1/2)</f>
        <v>2.0975657626483256E-2</v>
      </c>
      <c r="F5" s="14">
        <f>(Moments!T186-Moments!S186^2)^(1/2)</f>
        <v>2.2159743592926894E-2</v>
      </c>
      <c r="G5" s="14">
        <f>(Moments!X186-Moments!W186^2)^(1/2)</f>
        <v>1.9038954330630846E-2</v>
      </c>
      <c r="H5" s="14">
        <f>(Moments!AB186-Moments!AA186^2)^(1/2)</f>
        <v>2.1784982592347357E-2</v>
      </c>
      <c r="I5" s="14">
        <f>(Moments!AF186-Moments!AE186^2)^(1/2)</f>
        <v>2.0361030167104652E-2</v>
      </c>
      <c r="K5" s="173"/>
      <c r="L5" s="216" t="str">
        <f t="array" ref="L5:L12">TRANSPOSE(M4:T4)</f>
        <v>m1a</v>
      </c>
      <c r="M5" s="197">
        <f>_xlfn.COVARIANCE.S(Moments!$G$4:$G$183,Moments!G$4:G$183)</f>
        <v>4.7418679134912824E-4</v>
      </c>
      <c r="N5" s="192">
        <f>_xlfn.COVARIANCE.S(Moments!$G$4:$G$183,Moments!H$4:H$183)</f>
        <v>-8.222440049579524E-6</v>
      </c>
      <c r="O5" s="192">
        <f>_xlfn.COVARIANCE.S(Moments!$G$4:$G$183,Moments!I$4:I$183)</f>
        <v>1.5262667561579509E-6</v>
      </c>
      <c r="P5" s="192">
        <f>_xlfn.COVARIANCE.S(Moments!$G$4:$G$183,Moments!J$4:J$183)</f>
        <v>-9.8192272818614308E-8</v>
      </c>
      <c r="Q5" s="192">
        <f>_xlfn.COVARIANCE.S(Moments!$G$4:$G$183,Moments!C$4:C$183)</f>
        <v>3.5011396490209316E-4</v>
      </c>
      <c r="R5" s="192">
        <f>_xlfn.COVARIANCE.S(Moments!$G$4:$G$183,Moments!D$4:D$183)</f>
        <v>-2.793207118981781E-6</v>
      </c>
      <c r="S5" s="192">
        <f>_xlfn.COVARIANCE.S(Moments!$G$4:$G$183,Moments!E$4:E$183)</f>
        <v>7.5044151592585188E-7</v>
      </c>
      <c r="T5" s="193">
        <f>_xlfn.COVARIANCE.S(Moments!$G$4:$G$183,Moments!F$4:F$183)</f>
        <v>-2.356412970456941E-8</v>
      </c>
      <c r="V5" s="217">
        <f>-(4*(Moments!I$186-3*Moments!G$186*'Kurtosis test'!C7)/C11)+((4*Moments!G$186*C14)/C7)</f>
        <v>511.9814817498094</v>
      </c>
      <c r="W5" s="215">
        <f>((6*Moments!G$186^2)/'Kurtosis test'!C11)-((2*'Kurtosis test'!C14)/'Kurtosis test'!C7)</f>
        <v>-31087.208693365799</v>
      </c>
      <c r="X5" s="202">
        <f>((-4*Moments!G$186)/'Kurtosis test'!C11)</f>
        <v>-82162.006533822307</v>
      </c>
      <c r="Y5" s="202">
        <f>1/C11</f>
        <v>4497177.6484368751</v>
      </c>
      <c r="Z5" s="202">
        <f>-(4*(Moments!E$186-3*Moments!C$186*'Kurtosis test'!C8)/C12)+((4*Moments!C$186*C15)/C8)</f>
        <v>184.69635803052176</v>
      </c>
      <c r="AA5" s="215">
        <f>((6*Moments!C186^2)/'Kurtosis test'!C12)-((2*'Kurtosis test'!C15)/'Kurtosis test'!C8)</f>
        <v>-11840.262789856386</v>
      </c>
      <c r="AB5" s="202">
        <f>((-4*Moments!C$186)/'Kurtosis test'!C12)</f>
        <v>-53018.794451547306</v>
      </c>
      <c r="AC5" s="14">
        <f>1/C12</f>
        <v>2700249.8858257243</v>
      </c>
      <c r="AD5" s="173"/>
    </row>
    <row r="6" spans="1:32" x14ac:dyDescent="0.25">
      <c r="B6" s="14" t="s">
        <v>340</v>
      </c>
      <c r="C6" s="99">
        <f>(Moments!D186-Moments!C186^2)^(1/2)</f>
        <v>2.4668856058674915E-2</v>
      </c>
      <c r="D6" s="99">
        <f t="shared" ref="D6:I6" si="0">$C$6</f>
        <v>2.4668856058674915E-2</v>
      </c>
      <c r="E6" s="99">
        <f t="shared" si="0"/>
        <v>2.4668856058674915E-2</v>
      </c>
      <c r="F6" s="99">
        <f t="shared" si="0"/>
        <v>2.4668856058674915E-2</v>
      </c>
      <c r="G6" s="99">
        <f t="shared" si="0"/>
        <v>2.4668856058674915E-2</v>
      </c>
      <c r="H6" s="99">
        <f t="shared" si="0"/>
        <v>2.4668856058674915E-2</v>
      </c>
      <c r="I6" s="99">
        <f t="shared" si="0"/>
        <v>2.4668856058674915E-2</v>
      </c>
      <c r="K6" s="173"/>
      <c r="L6" s="216" t="str">
        <v>m2a</v>
      </c>
      <c r="M6" s="198">
        <f>N5</f>
        <v>-8.222440049579524E-6</v>
      </c>
      <c r="N6" s="63">
        <f>_xlfn.COVARIANCE.S(Moments!$H$4:$H$183,Moments!H$4:H$183)</f>
        <v>1.2552153179423909E-6</v>
      </c>
      <c r="O6" s="63">
        <f>_xlfn.COVARIANCE.S(Moments!$H$4:$H$183,Moments!I$4:I$183)</f>
        <v>-8.8410334028111438E-8</v>
      </c>
      <c r="P6" s="63">
        <f>_xlfn.COVARIANCE.S(Moments!$H$4:$H$183,Moments!J$4:J$183)</f>
        <v>1.083056255611418E-8</v>
      </c>
      <c r="Q6" s="63">
        <f>_xlfn.COVARIANCE.S(Moments!$H$4:$H$183,Moments!C$4:C$183)</f>
        <v>-4.5068358417046328E-6</v>
      </c>
      <c r="R6" s="63">
        <f>_xlfn.COVARIANCE.S(Moments!$H$4:$H$183,Moments!D$4:D$183)</f>
        <v>3.3771950377172487E-7</v>
      </c>
      <c r="S6" s="63">
        <f>_xlfn.COVARIANCE.S(Moments!$H$4:$H$183,Moments!E$4:E$183)</f>
        <v>-1.7049540538179985E-8</v>
      </c>
      <c r="T6" s="109">
        <f>_xlfn.COVARIANCE.S(Moments!$H$4:$H$183,Moments!F$4:F$183)</f>
        <v>1.4031829292598598E-9</v>
      </c>
      <c r="AD6" s="173"/>
    </row>
    <row r="7" spans="1:32" x14ac:dyDescent="0.25">
      <c r="B7" s="14" t="s">
        <v>337</v>
      </c>
      <c r="C7" s="14">
        <f>(Moments!H186-Moments!G186^2)</f>
        <v>4.7155242028607734E-4</v>
      </c>
      <c r="D7" s="14">
        <f>(Moments!L186-Moments!K186^2)</f>
        <v>5.3122340742094143E-4</v>
      </c>
      <c r="E7" s="14">
        <f>(Moments!P186-Moments!O186^2)</f>
        <v>4.3997821286344513E-4</v>
      </c>
      <c r="F7" s="14">
        <f>(Moments!T186-Moments!S186^2)</f>
        <v>4.910542361042646E-4</v>
      </c>
      <c r="G7" s="14">
        <f>(Moments!X186-Moments!W186^2)</f>
        <v>3.6248178200384699E-4</v>
      </c>
      <c r="H7" s="14">
        <f>(Moments!AB186-Moments!AA186^2)</f>
        <v>4.7458546654887741E-4</v>
      </c>
      <c r="I7" s="14">
        <f>(Moments!AF186-Moments!AE186^2)</f>
        <v>4.1457154946574572E-4</v>
      </c>
      <c r="K7" s="173"/>
      <c r="L7" s="216" t="str">
        <v>m3a</v>
      </c>
      <c r="M7" s="198">
        <f>O5</f>
        <v>1.5262667561579509E-6</v>
      </c>
      <c r="N7" s="63">
        <f>O6</f>
        <v>-8.8410334028111438E-8</v>
      </c>
      <c r="O7" s="63">
        <f>_xlfn.COVARIANCE.S(Moments!$I$4:$I$183,Moments!I$4:I$183)</f>
        <v>1.1533377143453191E-8</v>
      </c>
      <c r="P7" s="63">
        <f>_xlfn.COVARIANCE.S(Moments!$I$4:$I$183,Moments!J$4:J$183)</f>
        <v>-1.0528558959264444E-9</v>
      </c>
      <c r="Q7" s="63">
        <f>_xlfn.COVARIANCE.S(Moments!$I$4:$I$183,Moments!C$4:C$183)</f>
        <v>8.3285929152303292E-7</v>
      </c>
      <c r="R7" s="63">
        <f>_xlfn.COVARIANCE.S(Moments!$I$4:$I$183,Moments!D$4:D$183)</f>
        <v>-1.5335558840544364E-8</v>
      </c>
      <c r="S7" s="63">
        <f>_xlfn.COVARIANCE.S(Moments!$I$4:$I$183,Moments!E$4:E$183)</f>
        <v>1.9188518103973274E-9</v>
      </c>
      <c r="T7" s="109">
        <f>_xlfn.COVARIANCE.S(Moments!$I$4:$I$183,Moments!F$4:F$183)</f>
        <v>-7.2597421314034264E-11</v>
      </c>
      <c r="V7" s="201">
        <f>V5</f>
        <v>511.9814817498094</v>
      </c>
      <c r="W7" s="202">
        <f>W5</f>
        <v>-31087.208693365799</v>
      </c>
      <c r="X7" s="202">
        <f t="shared" ref="X7:Y7" si="1">X5</f>
        <v>-82162.006533822307</v>
      </c>
      <c r="Y7" s="202">
        <f t="shared" si="1"/>
        <v>4497177.6484368751</v>
      </c>
      <c r="Z7" s="202">
        <f>-Z5</f>
        <v>-184.69635803052176</v>
      </c>
      <c r="AA7" s="202">
        <f t="shared" ref="AA7:AC7" si="2">-AA5</f>
        <v>11840.262789856386</v>
      </c>
      <c r="AB7" s="214">
        <f t="shared" si="2"/>
        <v>53018.794451547306</v>
      </c>
      <c r="AC7" s="214">
        <f t="shared" si="2"/>
        <v>-2700249.8858257243</v>
      </c>
      <c r="AD7" s="173"/>
    </row>
    <row r="8" spans="1:32" x14ac:dyDescent="0.25">
      <c r="B8" s="14" t="s">
        <v>338</v>
      </c>
      <c r="C8" s="14">
        <f>(Moments!D186-Moments!C186^2)</f>
        <v>6.0855245924362202E-4</v>
      </c>
      <c r="D8" s="14">
        <f>$C$8</f>
        <v>6.0855245924362202E-4</v>
      </c>
      <c r="E8" s="14">
        <f t="shared" ref="E8:I8" si="3">$C$8</f>
        <v>6.0855245924362202E-4</v>
      </c>
      <c r="F8" s="14">
        <f t="shared" si="3"/>
        <v>6.0855245924362202E-4</v>
      </c>
      <c r="G8" s="14">
        <f t="shared" si="3"/>
        <v>6.0855245924362202E-4</v>
      </c>
      <c r="H8" s="14">
        <f t="shared" si="3"/>
        <v>6.0855245924362202E-4</v>
      </c>
      <c r="I8" s="14">
        <f t="shared" si="3"/>
        <v>6.0855245924362202E-4</v>
      </c>
      <c r="K8" s="173"/>
      <c r="L8" s="216" t="str">
        <v>m4a</v>
      </c>
      <c r="M8" s="198">
        <f>P5</f>
        <v>-9.8192272818614308E-8</v>
      </c>
      <c r="N8" s="63">
        <f>P6</f>
        <v>1.083056255611418E-8</v>
      </c>
      <c r="O8" s="63">
        <f>P7</f>
        <v>-1.0528558959264444E-9</v>
      </c>
      <c r="P8" s="63">
        <f>_xlfn.COVARIANCE.S(Moments!$J$4:$J$183,Moments!J$4:J$183)</f>
        <v>1.1811792315104416E-10</v>
      </c>
      <c r="Q8" s="63">
        <f>_xlfn.COVARIANCE.S(Moments!$J$4:$J$183,Moments!C$4:C$183)</f>
        <v>-4.4414123742565554E-8</v>
      </c>
      <c r="R8" s="63">
        <f>_xlfn.COVARIANCE.S(Moments!$J$4:$J$183,Moments!D$4:D$183)</f>
        <v>1.6557493094726676E-9</v>
      </c>
      <c r="S8" s="63">
        <f>_xlfn.COVARIANCE.S(Moments!$J$4:$J$183,Moments!E$4:E$183)</f>
        <v>-9.6322936525351091E-11</v>
      </c>
      <c r="T8" s="109">
        <f>_xlfn.COVARIANCE.S(Moments!$J$4:$J$183,Moments!F$4:F$183)</f>
        <v>5.10879998500213E-12</v>
      </c>
      <c r="AD8" s="173"/>
    </row>
    <row r="9" spans="1:32" x14ac:dyDescent="0.25">
      <c r="B9" s="14" t="s">
        <v>341</v>
      </c>
      <c r="C9" s="186">
        <f>(Moments!H186-Moments!G186^2)^(3/2)</f>
        <v>1.0239882361495167E-5</v>
      </c>
      <c r="D9" s="186">
        <f>(Moments!L186-Moments!K186^2)^(3/2)</f>
        <v>1.22437881008544E-5</v>
      </c>
      <c r="E9" s="186">
        <f>(Moments!P186-Moments!O186^2)^(3/2)</f>
        <v>9.2288323561355936E-6</v>
      </c>
      <c r="F9" s="186">
        <f>(Moments!T186-Moments!S186^2)^(3/2)</f>
        <v>1.0881635962291087E-5</v>
      </c>
      <c r="G9" s="186">
        <f>(Moments!X186-Moments!W186^2)^(3/2)</f>
        <v>6.9012740932569299E-6</v>
      </c>
      <c r="H9" s="186">
        <f>(Moments!AB186-Moments!AA186^2)^(3/2)</f>
        <v>1.0338836127348338E-5</v>
      </c>
      <c r="I9" s="186">
        <f>(Moments!AF186-Moments!AE186^2)^(3/2)</f>
        <v>8.4411038250953642E-6</v>
      </c>
      <c r="K9" s="173"/>
      <c r="L9" s="216" t="str">
        <v>m1b</v>
      </c>
      <c r="M9" s="198">
        <f>Q5</f>
        <v>3.5011396490209316E-4</v>
      </c>
      <c r="N9" s="63">
        <f>Q6</f>
        <v>-4.5068358417046328E-6</v>
      </c>
      <c r="O9" s="63">
        <f>Q7</f>
        <v>8.3285929152303292E-7</v>
      </c>
      <c r="P9" s="63">
        <f>Q8</f>
        <v>-4.4414123742565554E-8</v>
      </c>
      <c r="Q9" s="63">
        <f>_xlfn.COVARIANCE.S(Moments!$C$4:$C$183,Moments!C$4:C$183)</f>
        <v>6.1195219365280421E-4</v>
      </c>
      <c r="R9" s="63">
        <f>_xlfn.COVARIANCE.S(Moments!$C$4:$C$183,Moments!D$4:D$183)</f>
        <v>-1.2768651851596609E-7</v>
      </c>
      <c r="S9" s="63">
        <f>_xlfn.COVARIANCE.S(Moments!$C$4:$C$183,Moments!E$4:E$183)</f>
        <v>1.3397871337279123E-6</v>
      </c>
      <c r="T9" s="109">
        <f>_xlfn.COVARIANCE.S(Moments!$C$4:$C$183,Moments!F$4:F$183)</f>
        <v>-2.3510770460977327E-8</v>
      </c>
      <c r="AD9" s="173"/>
    </row>
    <row r="10" spans="1:32" x14ac:dyDescent="0.25">
      <c r="B10" s="14" t="s">
        <v>342</v>
      </c>
      <c r="C10" s="99">
        <f>(Moments!D186-Moments!C186^2)^(3/2)</f>
        <v>1.5012293021233552E-5</v>
      </c>
      <c r="D10" s="99">
        <f t="shared" ref="D10:I10" si="4">$C$10</f>
        <v>1.5012293021233552E-5</v>
      </c>
      <c r="E10" s="99">
        <f t="shared" si="4"/>
        <v>1.5012293021233552E-5</v>
      </c>
      <c r="F10" s="99">
        <f t="shared" si="4"/>
        <v>1.5012293021233552E-5</v>
      </c>
      <c r="G10" s="99">
        <f t="shared" si="4"/>
        <v>1.5012293021233552E-5</v>
      </c>
      <c r="H10" s="99">
        <f t="shared" si="4"/>
        <v>1.5012293021233552E-5</v>
      </c>
      <c r="I10" s="99">
        <f t="shared" si="4"/>
        <v>1.5012293021233552E-5</v>
      </c>
      <c r="K10" s="173"/>
      <c r="L10" s="216" t="str">
        <v>m2b</v>
      </c>
      <c r="M10" s="198">
        <f>R5</f>
        <v>-2.793207118981781E-6</v>
      </c>
      <c r="N10" s="63">
        <f>R6</f>
        <v>3.3771950377172487E-7</v>
      </c>
      <c r="O10" s="63">
        <f>R7</f>
        <v>-1.5335558840544364E-8</v>
      </c>
      <c r="P10" s="63">
        <f>R8</f>
        <v>1.6557493094726676E-9</v>
      </c>
      <c r="Q10" s="63">
        <f>R9</f>
        <v>-1.2768651851596609E-7</v>
      </c>
      <c r="R10" s="63">
        <f>_xlfn.COVARIANCE.S(Moments!$D$4:$D$183,Moments!D$4:D$183)</f>
        <v>9.5201019389831166E-7</v>
      </c>
      <c r="S10" s="63">
        <f>_xlfn.COVARIANCE.S(Moments!$D$4:$D$183,Moments!E$4:E$183)</f>
        <v>-1.8756863782898441E-8</v>
      </c>
      <c r="T10" s="109">
        <f>_xlfn.COVARIANCE.S(Moments!$D$4:$D$183,Moments!F$4:F$183)</f>
        <v>4.7175381722572553E-9</v>
      </c>
      <c r="AD10" s="173"/>
    </row>
    <row r="11" spans="1:32" x14ac:dyDescent="0.25">
      <c r="B11" s="14" t="s">
        <v>367</v>
      </c>
      <c r="C11" s="218">
        <f>(Moments!H186-Moments!G186^2)^(4/2)</f>
        <v>2.2236168507765732E-7</v>
      </c>
      <c r="D11" s="218">
        <f>(Moments!L186-Moments!K186^2)^(4/2)</f>
        <v>2.8219830859191555E-7</v>
      </c>
      <c r="E11" s="218">
        <f>(Moments!P186-Moments!O186^2)^(4/2)</f>
        <v>1.9358082779451103E-7</v>
      </c>
      <c r="F11" s="218">
        <f>(Moments!T186-Moments!S186^2)^(4/2)</f>
        <v>2.4113426279594282E-7</v>
      </c>
      <c r="G11" s="218">
        <f>(Moments!X186-Moments!W186^2)^(4/2)</f>
        <v>1.3139304228468445E-7</v>
      </c>
      <c r="H11" s="218">
        <f>(Moments!AB186-Moments!AA186^2)^(4/2)</f>
        <v>2.2523136505941564E-7</v>
      </c>
      <c r="I11" s="218">
        <f>(Moments!AF186-Moments!AE186^2)^(4/2)</f>
        <v>1.7186956962642924E-7</v>
      </c>
      <c r="K11" s="173"/>
      <c r="L11" s="216" t="str">
        <v>m3b</v>
      </c>
      <c r="M11" s="198">
        <f>S5</f>
        <v>7.5044151592585188E-7</v>
      </c>
      <c r="N11" s="63">
        <f>S6</f>
        <v>-1.7049540538179985E-8</v>
      </c>
      <c r="O11" s="63">
        <f>S7</f>
        <v>1.9188518103973274E-9</v>
      </c>
      <c r="P11" s="63">
        <f>S8</f>
        <v>-9.6322936525351091E-11</v>
      </c>
      <c r="Q11" s="63">
        <f>S9</f>
        <v>1.3397871337279123E-6</v>
      </c>
      <c r="R11" s="63">
        <f>S10</f>
        <v>-1.8756863782898441E-8</v>
      </c>
      <c r="S11" s="63">
        <f>_xlfn.COVARIANCE.S(Moments!$E$4:$E$183,Moments!E$4:E$183)</f>
        <v>5.5655317742565417E-9</v>
      </c>
      <c r="T11" s="109">
        <f>_xlfn.COVARIANCE.S(Moments!$E$4:$E$183,Moments!F$4:F$183)</f>
        <v>-2.2346348479358554E-10</v>
      </c>
      <c r="AD11" s="173"/>
    </row>
    <row r="12" spans="1:32" x14ac:dyDescent="0.25">
      <c r="B12" s="14" t="s">
        <v>368</v>
      </c>
      <c r="C12" s="14">
        <f>(Moments!D186-Moments!C186^2)^(4/2)</f>
        <v>3.7033609565146023E-7</v>
      </c>
      <c r="D12" s="14">
        <f>$C$12</f>
        <v>3.7033609565146023E-7</v>
      </c>
      <c r="E12" s="14">
        <f t="shared" ref="E12:I12" si="5">$C$12</f>
        <v>3.7033609565146023E-7</v>
      </c>
      <c r="F12" s="14">
        <f t="shared" si="5"/>
        <v>3.7033609565146023E-7</v>
      </c>
      <c r="G12" s="14">
        <f t="shared" si="5"/>
        <v>3.7033609565146023E-7</v>
      </c>
      <c r="H12" s="14">
        <f t="shared" si="5"/>
        <v>3.7033609565146023E-7</v>
      </c>
      <c r="I12" s="14">
        <f t="shared" si="5"/>
        <v>3.7033609565146023E-7</v>
      </c>
      <c r="K12" s="173"/>
      <c r="L12" s="200" t="str">
        <v>m4a</v>
      </c>
      <c r="M12" s="199">
        <f>T5</f>
        <v>-2.356412970456941E-8</v>
      </c>
      <c r="N12" s="101">
        <f>T6</f>
        <v>1.4031829292598598E-9</v>
      </c>
      <c r="O12" s="101">
        <f>T7</f>
        <v>-7.2597421314034264E-11</v>
      </c>
      <c r="P12" s="101">
        <f>T8</f>
        <v>5.10879998500213E-12</v>
      </c>
      <c r="Q12" s="101">
        <f>T9</f>
        <v>-2.3510770460977327E-8</v>
      </c>
      <c r="R12" s="101">
        <f>T10</f>
        <v>4.7175381722572553E-9</v>
      </c>
      <c r="S12" s="101">
        <f>T11</f>
        <v>-2.2346348479358554E-10</v>
      </c>
      <c r="T12" s="196">
        <f>_xlfn.COVARIANCE.S(Moments!$F$4:$F$183,Moments!F$4:F$183)</f>
        <v>3.181951712632752E-11</v>
      </c>
      <c r="AD12" s="173"/>
    </row>
    <row r="13" spans="1:32" x14ac:dyDescent="0.25">
      <c r="K13" s="173"/>
      <c r="AD13" s="173"/>
    </row>
    <row r="14" spans="1:32" x14ac:dyDescent="0.25">
      <c r="B14" s="14" t="s">
        <v>352</v>
      </c>
      <c r="C14" s="99">
        <f>Moments!G188</f>
        <v>7.462343304627586</v>
      </c>
      <c r="D14" s="99">
        <f>Moments!K188</f>
        <v>6.0282732402320551</v>
      </c>
      <c r="E14" s="99">
        <f>Moments!O188</f>
        <v>5.8587568001782486</v>
      </c>
      <c r="F14" s="99">
        <f>Moments!S188</f>
        <v>4.9497331315051776</v>
      </c>
      <c r="G14" s="99">
        <f>Moments!W188</f>
        <v>5.7934111098954517</v>
      </c>
      <c r="H14" s="99">
        <f>Moments!AA188</f>
        <v>4.0377054243339803</v>
      </c>
      <c r="I14" s="99">
        <f>Moments!AE188</f>
        <v>5.289590842998396</v>
      </c>
      <c r="K14" s="173"/>
      <c r="L14" s="63" t="s">
        <v>217</v>
      </c>
      <c r="M14" s="63"/>
      <c r="N14" s="63"/>
      <c r="O14" s="63"/>
      <c r="P14" s="63"/>
      <c r="Q14" s="63"/>
      <c r="R14" s="63"/>
      <c r="V14" s="63" t="s">
        <v>303</v>
      </c>
      <c r="W14" s="63"/>
      <c r="X14" s="63"/>
      <c r="Y14" s="63"/>
      <c r="Z14" s="63" t="s">
        <v>259</v>
      </c>
      <c r="AA14" s="63"/>
      <c r="AB14" s="63"/>
      <c r="AD14" s="173"/>
    </row>
    <row r="15" spans="1:32" x14ac:dyDescent="0.25">
      <c r="B15" s="14" t="s">
        <v>354</v>
      </c>
      <c r="C15" s="99">
        <f>Moments!C188</f>
        <v>3.7214937231185119</v>
      </c>
      <c r="D15" s="99">
        <f t="shared" ref="D15:I15" si="6">$C$15</f>
        <v>3.7214937231185119</v>
      </c>
      <c r="E15" s="99">
        <f t="shared" si="6"/>
        <v>3.7214937231185119</v>
      </c>
      <c r="F15" s="99">
        <f t="shared" si="6"/>
        <v>3.7214937231185119</v>
      </c>
      <c r="G15" s="99">
        <f t="shared" si="6"/>
        <v>3.7214937231185119</v>
      </c>
      <c r="H15" s="99">
        <f t="shared" si="6"/>
        <v>3.7214937231185119</v>
      </c>
      <c r="I15" s="99">
        <f t="shared" si="6"/>
        <v>3.7214937231185119</v>
      </c>
      <c r="K15" s="173"/>
      <c r="L15" s="63" t="s">
        <v>321</v>
      </c>
      <c r="M15" s="63" t="s">
        <v>249</v>
      </c>
      <c r="N15" s="63" t="s">
        <v>250</v>
      </c>
      <c r="O15" s="63" t="s">
        <v>335</v>
      </c>
      <c r="P15" s="14" t="s">
        <v>358</v>
      </c>
      <c r="Q15" s="63" t="s">
        <v>251</v>
      </c>
      <c r="R15" s="63" t="s">
        <v>252</v>
      </c>
      <c r="S15" s="63" t="s">
        <v>336</v>
      </c>
      <c r="T15" s="14" t="s">
        <v>358</v>
      </c>
      <c r="V15" s="14" t="s">
        <v>359</v>
      </c>
      <c r="W15" s="14" t="s">
        <v>360</v>
      </c>
      <c r="X15" s="14" t="s">
        <v>361</v>
      </c>
      <c r="Y15" s="14" t="s">
        <v>362</v>
      </c>
      <c r="Z15" s="14" t="s">
        <v>363</v>
      </c>
      <c r="AA15" s="14" t="s">
        <v>364</v>
      </c>
      <c r="AB15" s="14" t="s">
        <v>365</v>
      </c>
      <c r="AC15" s="14" t="s">
        <v>366</v>
      </c>
      <c r="AD15" s="173"/>
    </row>
    <row r="16" spans="1:32" x14ac:dyDescent="0.25">
      <c r="B16" s="14" t="s">
        <v>353</v>
      </c>
      <c r="C16" s="99">
        <f>C14-C15</f>
        <v>3.7408495815090741</v>
      </c>
      <c r="D16" s="99">
        <f t="shared" ref="D16:I16" si="7">D14-D15</f>
        <v>2.3067795171135432</v>
      </c>
      <c r="E16" s="99">
        <f t="shared" si="7"/>
        <v>2.1372630770597367</v>
      </c>
      <c r="F16" s="99">
        <f t="shared" si="7"/>
        <v>1.2282394083866657</v>
      </c>
      <c r="G16" s="99">
        <f t="shared" si="7"/>
        <v>2.0719173867769398</v>
      </c>
      <c r="H16" s="99">
        <f t="shared" si="7"/>
        <v>0.31621170121546838</v>
      </c>
      <c r="I16" s="99">
        <f t="shared" si="7"/>
        <v>1.5680971198798841</v>
      </c>
      <c r="K16" s="173"/>
      <c r="L16" s="216" t="str">
        <f t="array" ref="L16:L23">TRANSPOSE(M15:T15)</f>
        <v>m1a</v>
      </c>
      <c r="M16" s="197">
        <f>_xlfn.COVARIANCE.S(Moments!$K$4:$K$183,Moments!K$4:K$183)</f>
        <v>5.3419113595401893E-4</v>
      </c>
      <c r="N16" s="192">
        <f>_xlfn.COVARIANCE.S(Moments!$K$4:$K$183,Moments!L$4:L$183)</f>
        <v>-7.4898181416155587E-6</v>
      </c>
      <c r="O16" s="192">
        <f>_xlfn.COVARIANCE.S(Moments!$K$4:$K$183,Moments!M$4:M$183)</f>
        <v>1.5874665705261412E-6</v>
      </c>
      <c r="P16" s="192">
        <f>_xlfn.COVARIANCE.S(Moments!$K$4:$K$183,Moments!N$4:N$183)</f>
        <v>-9.6781645912854298E-8</v>
      </c>
      <c r="Q16" s="192">
        <f>_xlfn.COVARIANCE.S(Moments!$K$4:$K$183,Moments!C$4:C$183)</f>
        <v>4.1541307484269275E-4</v>
      </c>
      <c r="R16" s="192">
        <f>_xlfn.COVARIANCE.S(Moments!$K$4:$K$183,Moments!D$4:D$183)</f>
        <v>-2.4267382476948109E-6</v>
      </c>
      <c r="S16" s="192">
        <f>_xlfn.COVARIANCE.S(Moments!$K$4:$K$183,Moments!E$4:E$183)</f>
        <v>8.3525337522833015E-7</v>
      </c>
      <c r="T16" s="193">
        <f>_xlfn.COVARIANCE.S(Moments!$K$4:$K$183,Moments!F$4:F$183)</f>
        <v>-2.282087161503175E-8</v>
      </c>
      <c r="V16" s="201">
        <f>-(4*(Moments!M$186-3*Moments!K$186*'Kurtosis test'!D7)/D11)+((4*Moments!K$186*D14)/D7)</f>
        <v>359.35635045163531</v>
      </c>
      <c r="W16" s="202">
        <f>((6*Moments!K$186^2)/'Kurtosis test'!D11)-((2*'Kurtosis test'!D14)/'Kurtosis test'!D7)</f>
        <v>-22317.946876622478</v>
      </c>
      <c r="X16" s="202">
        <f>((-4*Moments!K$186)/'Kurtosis test'!D11)</f>
        <v>-59755.165616714665</v>
      </c>
      <c r="Y16" s="202">
        <f>1/D11</f>
        <v>3543607.3482853188</v>
      </c>
      <c r="Z16" s="202">
        <f>Z5</f>
        <v>184.69635803052176</v>
      </c>
      <c r="AA16" s="202">
        <f>AA5</f>
        <v>-11840.262789856386</v>
      </c>
      <c r="AB16" s="202">
        <f>AB5</f>
        <v>-53018.794451547306</v>
      </c>
      <c r="AC16" s="202">
        <f>AC5</f>
        <v>2700249.8858257243</v>
      </c>
      <c r="AD16" s="173"/>
    </row>
    <row r="17" spans="1:30" x14ac:dyDescent="0.25">
      <c r="K17" s="173"/>
      <c r="L17" s="216" t="str">
        <v>m2a</v>
      </c>
      <c r="M17" s="198">
        <f>N16</f>
        <v>-7.4898181416155587E-6</v>
      </c>
      <c r="N17" s="63">
        <f>_xlfn.COVARIANCE.S(Moments!$L$4:$L$183,Moments!L$4:L$183)</f>
        <v>1.2626231763033005E-6</v>
      </c>
      <c r="O17" s="63">
        <f>_xlfn.COVARIANCE.S(Moments!$L$4:$L$183,Moments!M$4:M$183)</f>
        <v>-8.7346926469338829E-8</v>
      </c>
      <c r="P17" s="63">
        <f>_xlfn.COVARIANCE.S(Moments!$L$4:$L$183,Moments!N$4:N$183)</f>
        <v>1.0813838702885239E-8</v>
      </c>
      <c r="Q17" s="63">
        <f>_xlfn.COVARIANCE.S(Moments!$L$4:$L$183,Moments!C$4:C$183)</f>
        <v>-4.1374324616707081E-6</v>
      </c>
      <c r="R17" s="63">
        <f>_xlfn.COVARIANCE.S(Moments!$L$4:$L$183,Moments!D$4:D$183)</f>
        <v>3.836099019408115E-7</v>
      </c>
      <c r="S17" s="63">
        <f>_xlfn.COVARIANCE.S(Moments!$L$4:$L$183,Moments!E$4:E$183)</f>
        <v>-1.6534874256509057E-8</v>
      </c>
      <c r="T17" s="109">
        <f>_xlfn.COVARIANCE.S(Moments!$L$4:$L$183,Moments!F$4:F$183)</f>
        <v>1.5064616526263296E-9</v>
      </c>
      <c r="AD17" s="173"/>
    </row>
    <row r="18" spans="1:30" x14ac:dyDescent="0.25">
      <c r="B18" s="14" t="s">
        <v>322</v>
      </c>
      <c r="C18" s="179">
        <v>0.05</v>
      </c>
      <c r="D18" s="179">
        <f t="shared" ref="D18:I18" si="8">$C$18</f>
        <v>0.05</v>
      </c>
      <c r="E18" s="179">
        <f t="shared" si="8"/>
        <v>0.05</v>
      </c>
      <c r="F18" s="179">
        <f t="shared" si="8"/>
        <v>0.05</v>
      </c>
      <c r="G18" s="179">
        <f t="shared" si="8"/>
        <v>0.05</v>
      </c>
      <c r="H18" s="179">
        <f t="shared" si="8"/>
        <v>0.05</v>
      </c>
      <c r="I18" s="179">
        <f t="shared" si="8"/>
        <v>0.05</v>
      </c>
      <c r="K18" s="173"/>
      <c r="L18" s="216" t="str">
        <v>m3a</v>
      </c>
      <c r="M18" s="198">
        <f>O16</f>
        <v>1.5874665705261412E-6</v>
      </c>
      <c r="N18" s="63">
        <f>O17</f>
        <v>-8.7346926469338829E-8</v>
      </c>
      <c r="O18" s="63">
        <f>_xlfn.COVARIANCE.S(Moments!$M$4:$M$183,Moments!M$4:M$183)</f>
        <v>1.1646899504879182E-8</v>
      </c>
      <c r="P18" s="63">
        <f>_xlfn.COVARIANCE.S(Moments!$M$4:$M$183,Moments!N$4:N$183)</f>
        <v>-1.0523168957544618E-9</v>
      </c>
      <c r="Q18" s="63">
        <f>_xlfn.COVARIANCE.S(Moments!$M$4:$M$183,Moments!C$4:C$183)</f>
        <v>9.0398648818825525E-7</v>
      </c>
      <c r="R18" s="63">
        <f>_xlfn.COVARIANCE.S(Moments!$M$4:$M$183,Moments!D$4:D$183)</f>
        <v>-1.5020517076183186E-8</v>
      </c>
      <c r="S18" s="63">
        <f>_xlfn.COVARIANCE.S(Moments!$M$4:$M$183,Moments!E$4:E$183)</f>
        <v>2.0750861562504999E-9</v>
      </c>
      <c r="T18" s="109">
        <f>_xlfn.COVARIANCE.S(Moments!$M$4:$M$183,Moments!F$4:F$183)</f>
        <v>-7.6270394354106243E-11</v>
      </c>
      <c r="V18" s="201">
        <f>V16</f>
        <v>359.35635045163531</v>
      </c>
      <c r="W18" s="202">
        <f>W16</f>
        <v>-22317.946876622478</v>
      </c>
      <c r="X18" s="202">
        <f t="shared" ref="X18:Y18" si="9">X16</f>
        <v>-59755.165616714665</v>
      </c>
      <c r="Y18" s="202">
        <f t="shared" si="9"/>
        <v>3543607.3482853188</v>
      </c>
      <c r="Z18" s="202">
        <f>-Z16</f>
        <v>-184.69635803052176</v>
      </c>
      <c r="AA18" s="202">
        <f t="shared" ref="AA18:AC18" si="10">-AA16</f>
        <v>11840.262789856386</v>
      </c>
      <c r="AB18" s="214">
        <f t="shared" si="10"/>
        <v>53018.794451547306</v>
      </c>
      <c r="AC18" s="214">
        <f t="shared" si="10"/>
        <v>-2700249.8858257243</v>
      </c>
      <c r="AD18" s="173"/>
    </row>
    <row r="19" spans="1:30" x14ac:dyDescent="0.25">
      <c r="A19" s="204"/>
      <c r="K19" s="173"/>
      <c r="L19" s="216" t="str">
        <v>m4a</v>
      </c>
      <c r="M19" s="198">
        <f>P16</f>
        <v>-9.6781645912854298E-8</v>
      </c>
      <c r="N19" s="63">
        <f>P17</f>
        <v>1.0813838702885239E-8</v>
      </c>
      <c r="O19" s="63">
        <f>P18</f>
        <v>-1.0523168957544618E-9</v>
      </c>
      <c r="P19" s="63">
        <f>_xlfn.COVARIANCE.S(Moments!$N$4:$N$183,Moments!N$4:N$183)</f>
        <v>1.1816487810035812E-10</v>
      </c>
      <c r="Q19" s="63">
        <f>_xlfn.COVARIANCE.S(Moments!$N$4:$N$183,Moments!C$4:C$183)</f>
        <v>-4.3767502060870691E-8</v>
      </c>
      <c r="R19" s="63">
        <f>_xlfn.COVARIANCE.S(Moments!$N$4:$N$183,Moments!D$4:D$183)</f>
        <v>1.7484245319053822E-9</v>
      </c>
      <c r="S19" s="63">
        <f>_xlfn.COVARIANCE.S(Moments!$N$4:$N$183,Moments!E$4:E$183)</f>
        <v>-9.816420549706921E-11</v>
      </c>
      <c r="T19" s="109">
        <f>_xlfn.COVARIANCE.S(Moments!$N$4:$N$183,Moments!F$4:F$183)</f>
        <v>5.5398307388122363E-12</v>
      </c>
      <c r="V19" s="63"/>
      <c r="W19" s="63"/>
      <c r="X19" s="63"/>
      <c r="Y19" s="63"/>
      <c r="Z19" s="63"/>
      <c r="AA19" s="63"/>
      <c r="AB19" s="63"/>
      <c r="AD19" s="173"/>
    </row>
    <row r="20" spans="1:30" x14ac:dyDescent="0.25">
      <c r="A20" s="289" t="s">
        <v>388</v>
      </c>
      <c r="B20" s="284"/>
      <c r="C20" s="284"/>
      <c r="D20" s="284"/>
      <c r="E20" s="284"/>
      <c r="F20" s="284"/>
      <c r="G20" s="284"/>
      <c r="H20" s="284"/>
      <c r="I20" s="284"/>
      <c r="J20" s="284"/>
      <c r="K20" s="173"/>
      <c r="L20" s="216" t="str">
        <v>m1b</v>
      </c>
      <c r="M20" s="198">
        <f>Q16</f>
        <v>4.1541307484269275E-4</v>
      </c>
      <c r="N20" s="63">
        <f>Q17</f>
        <v>-4.1374324616707081E-6</v>
      </c>
      <c r="O20" s="63">
        <f>Q18</f>
        <v>9.0398648818825525E-7</v>
      </c>
      <c r="P20" s="63">
        <f>Q19</f>
        <v>-4.3767502060870691E-8</v>
      </c>
      <c r="Q20" s="63">
        <f>_xlfn.COVARIANCE.S(Moments!$C$4:$C$183,Moments!C$4:C$183)</f>
        <v>6.1195219365280421E-4</v>
      </c>
      <c r="R20" s="63">
        <f>_xlfn.COVARIANCE.S(Moments!$C$4:$C$183,Moments!D$4:D$183)</f>
        <v>-1.2768651851596609E-7</v>
      </c>
      <c r="S20" s="63">
        <f>_xlfn.COVARIANCE.S(Moments!$C$4:$C$183,Moments!E$4:E$183)</f>
        <v>1.3397871337279123E-6</v>
      </c>
      <c r="T20" s="109">
        <f>_xlfn.COVARIANCE.S(Moments!$C$4:$C$183,Moments!F$4:F$183)</f>
        <v>-2.3510770460977327E-8</v>
      </c>
      <c r="V20" s="63"/>
      <c r="W20" s="63"/>
      <c r="X20" s="63"/>
      <c r="Y20" s="63"/>
      <c r="Z20" s="63"/>
      <c r="AA20" s="63"/>
      <c r="AB20" s="63"/>
      <c r="AD20" s="173"/>
    </row>
    <row r="21" spans="1:30" x14ac:dyDescent="0.25">
      <c r="B21" s="14" t="s">
        <v>389</v>
      </c>
      <c r="C21" s="14">
        <f t="array" ref="C21">(1/C4)*(MMULT(MMULT($V$5:$Y$5,$M$5:$P$8),TRANSPOSE($V$5:$Y$5)))</f>
        <v>4.3519806046765881</v>
      </c>
      <c r="D21" s="14">
        <f t="array" ref="D21">(1/D4)*(MMULT(MMULT($V$16:$Y$16,$M$16:$P$19),TRANSPOSE($V$16:$Y$16)))</f>
        <v>2.9499645443007156</v>
      </c>
      <c r="E21" s="14">
        <f t="array" ref="E21">(1/E4)*(MMULT(MMULT($V$27:$Y$27,$M$27:$P$30),TRANSPOSE($V$27:$Y$27)))</f>
        <v>1.3178454445271992</v>
      </c>
      <c r="F21" s="14">
        <f t="array" ref="F21">(1/F4)*(MMULT(MMULT($V$38:$Y$38,$M$38:$P$41),TRANSPOSE($V$38:$Y$38)))</f>
        <v>0.91546701762777172</v>
      </c>
      <c r="G21" s="14">
        <f t="array" ref="G21">(1/G4)*(MMULT(MMULT($V$49:$Y$49,$M$49:$P$52),TRANSPOSE($V$49:$Y$49)))</f>
        <v>0.53772089726745809</v>
      </c>
      <c r="H21" s="14">
        <f t="array" ref="H21">(1/H4)*(MMULT(MMULT($V$60:$Y$60,$M$60:$P$63),TRANSPOSE($V$60:$Y$60)))</f>
        <v>0.22832682082212169</v>
      </c>
      <c r="I21" s="14">
        <f t="array" ref="I21">(1/I4)*(MMULT(MMULT($V$71:$Y$71,$M$71:$P$74),TRANSPOSE($V$71:$Y$71)))</f>
        <v>0.55316919674979503</v>
      </c>
      <c r="K21" s="173"/>
      <c r="L21" s="216" t="str">
        <v>m2b</v>
      </c>
      <c r="M21" s="198">
        <f>R16</f>
        <v>-2.4267382476948109E-6</v>
      </c>
      <c r="N21" s="63">
        <f>R17</f>
        <v>3.836099019408115E-7</v>
      </c>
      <c r="O21" s="63">
        <f>R18</f>
        <v>-1.5020517076183186E-8</v>
      </c>
      <c r="P21" s="63">
        <f>R19</f>
        <v>1.7484245319053822E-9</v>
      </c>
      <c r="Q21" s="63">
        <f>R20</f>
        <v>-1.2768651851596609E-7</v>
      </c>
      <c r="R21" s="63">
        <f>_xlfn.COVARIANCE.S(Moments!$D$4:$D$183,Moments!D$4:D$183)</f>
        <v>9.5201019389831166E-7</v>
      </c>
      <c r="S21" s="63">
        <f>_xlfn.COVARIANCE.S(Moments!$D$4:$D$183,Moments!E$4:E$183)</f>
        <v>-1.8756863782898441E-8</v>
      </c>
      <c r="T21" s="109">
        <f>_xlfn.COVARIANCE.S(Moments!$D$4:$D$183,Moments!F$4:F$183)</f>
        <v>4.7175381722572553E-9</v>
      </c>
      <c r="AD21" s="173"/>
    </row>
    <row r="22" spans="1:30" x14ac:dyDescent="0.25">
      <c r="B22" s="14" t="s">
        <v>390</v>
      </c>
      <c r="C22" s="14">
        <f>SQRT(C21)</f>
        <v>2.0861401210552919</v>
      </c>
      <c r="D22" s="14">
        <f t="shared" ref="D22:I22" si="11">SQRT(D21)</f>
        <v>1.7175460821476423</v>
      </c>
      <c r="E22" s="14">
        <f t="shared" si="11"/>
        <v>1.1479744964620073</v>
      </c>
      <c r="F22" s="14">
        <f t="shared" si="11"/>
        <v>0.95680040636894159</v>
      </c>
      <c r="G22" s="14">
        <f t="shared" si="11"/>
        <v>0.73329455014165901</v>
      </c>
      <c r="H22" s="14">
        <f t="shared" si="11"/>
        <v>0.47783555834839425</v>
      </c>
      <c r="I22" s="14">
        <f t="shared" si="11"/>
        <v>0.74375345158849182</v>
      </c>
      <c r="K22" s="173"/>
      <c r="L22" s="216" t="str">
        <v>m3b</v>
      </c>
      <c r="M22" s="198">
        <f>S16</f>
        <v>8.3525337522833015E-7</v>
      </c>
      <c r="N22" s="63">
        <f>S17</f>
        <v>-1.6534874256509057E-8</v>
      </c>
      <c r="O22" s="63">
        <f>S18</f>
        <v>2.0750861562504999E-9</v>
      </c>
      <c r="P22" s="63">
        <f>S19</f>
        <v>-9.816420549706921E-11</v>
      </c>
      <c r="Q22" s="63">
        <f>S20</f>
        <v>1.3397871337279123E-6</v>
      </c>
      <c r="R22" s="63">
        <f>S21</f>
        <v>-1.8756863782898441E-8</v>
      </c>
      <c r="S22" s="63">
        <f>_xlfn.COVARIANCE.S(Moments!$E$4:$E$183,Moments!E$4:E$183)</f>
        <v>5.5655317742565417E-9</v>
      </c>
      <c r="T22" s="109">
        <f>_xlfn.COVARIANCE.S(Moments!$E$4:$E$183,Moments!F$4:F$183)</f>
        <v>-2.2346348479358554E-10</v>
      </c>
      <c r="AD22" s="173"/>
    </row>
    <row r="23" spans="1:30" x14ac:dyDescent="0.25">
      <c r="B23" s="219" t="s">
        <v>391</v>
      </c>
      <c r="C23" s="14">
        <f>(C14-3)/C22</f>
        <v>2.1390429432756757</v>
      </c>
      <c r="D23" s="14">
        <f t="shared" ref="D23:I23" si="12">(D14-3)/D22</f>
        <v>1.7631394416186275</v>
      </c>
      <c r="E23" s="14">
        <f t="shared" si="12"/>
        <v>2.4902615946510798</v>
      </c>
      <c r="F23" s="14">
        <f t="shared" si="12"/>
        <v>2.0377636950473468</v>
      </c>
      <c r="G23" s="14">
        <f t="shared" si="12"/>
        <v>3.8093984325341244</v>
      </c>
      <c r="H23" s="14">
        <f t="shared" si="12"/>
        <v>2.1716789514801653</v>
      </c>
      <c r="I23" s="14">
        <f t="shared" si="12"/>
        <v>3.0784271832397412</v>
      </c>
      <c r="K23" s="173"/>
      <c r="L23" s="200" t="str">
        <v>m4a</v>
      </c>
      <c r="M23" s="199">
        <f>T16</f>
        <v>-2.282087161503175E-8</v>
      </c>
      <c r="N23" s="101">
        <f>T17</f>
        <v>1.5064616526263296E-9</v>
      </c>
      <c r="O23" s="101">
        <f>T18</f>
        <v>-7.6270394354106243E-11</v>
      </c>
      <c r="P23" s="101">
        <f>T19</f>
        <v>5.5398307388122363E-12</v>
      </c>
      <c r="Q23" s="101">
        <f>T20</f>
        <v>-2.3510770460977327E-8</v>
      </c>
      <c r="R23" s="101">
        <f>T21</f>
        <v>4.7175381722572553E-9</v>
      </c>
      <c r="S23" s="101">
        <f>T22</f>
        <v>-2.2346348479358554E-10</v>
      </c>
      <c r="T23" s="196">
        <f>_xlfn.COVARIANCE.S(Moments!$F$4:$F$183,Moments!F$4:F$183)</f>
        <v>3.181951712632752E-11</v>
      </c>
      <c r="AD23" s="173"/>
    </row>
    <row r="24" spans="1:30" x14ac:dyDescent="0.25">
      <c r="K24" s="173"/>
      <c r="AD24" s="173"/>
    </row>
    <row r="25" spans="1:30" x14ac:dyDescent="0.25">
      <c r="A25" s="289" t="s">
        <v>392</v>
      </c>
      <c r="B25" s="284"/>
      <c r="C25" s="284"/>
      <c r="D25" s="284"/>
      <c r="E25" s="284"/>
      <c r="F25" s="284"/>
      <c r="G25" s="284"/>
      <c r="H25" s="284"/>
      <c r="I25" s="284"/>
      <c r="J25" s="284"/>
      <c r="K25" s="173"/>
      <c r="L25" s="63" t="s">
        <v>227</v>
      </c>
      <c r="M25" s="63"/>
      <c r="N25" s="63"/>
      <c r="O25" s="63"/>
      <c r="P25" s="63"/>
      <c r="Q25" s="63"/>
      <c r="R25" s="63"/>
      <c r="V25" s="63" t="s">
        <v>304</v>
      </c>
      <c r="W25" s="63"/>
      <c r="X25" s="63"/>
      <c r="Y25" s="63"/>
      <c r="Z25" s="63" t="s">
        <v>259</v>
      </c>
      <c r="AA25" s="63"/>
      <c r="AB25" s="63"/>
      <c r="AD25" s="173"/>
    </row>
    <row r="26" spans="1:30" x14ac:dyDescent="0.25">
      <c r="B26" s="14" t="s">
        <v>393</v>
      </c>
      <c r="C26" s="14">
        <f t="array" ref="C26">(1/C4)*(MMULT(MMULT($Z$5:$AC$5,$Q$9:$T$12),TRANSPOSE($Z$5:$AC$5)))</f>
        <v>0.50910396308593264</v>
      </c>
      <c r="K26" s="173"/>
      <c r="L26" s="63" t="s">
        <v>321</v>
      </c>
      <c r="M26" s="63" t="s">
        <v>249</v>
      </c>
      <c r="N26" s="63" t="s">
        <v>250</v>
      </c>
      <c r="O26" s="63" t="s">
        <v>335</v>
      </c>
      <c r="P26" s="14" t="s">
        <v>358</v>
      </c>
      <c r="Q26" s="63" t="s">
        <v>251</v>
      </c>
      <c r="R26" s="63" t="s">
        <v>252</v>
      </c>
      <c r="S26" s="63" t="s">
        <v>336</v>
      </c>
      <c r="T26" s="14" t="s">
        <v>358</v>
      </c>
      <c r="V26" s="14" t="s">
        <v>359</v>
      </c>
      <c r="W26" s="14" t="s">
        <v>360</v>
      </c>
      <c r="X26" s="14" t="s">
        <v>361</v>
      </c>
      <c r="Y26" s="14" t="s">
        <v>362</v>
      </c>
      <c r="Z26" s="14" t="s">
        <v>363</v>
      </c>
      <c r="AA26" s="14" t="s">
        <v>364</v>
      </c>
      <c r="AB26" s="14" t="s">
        <v>365</v>
      </c>
      <c r="AC26" s="14" t="s">
        <v>366</v>
      </c>
      <c r="AD26" s="173"/>
    </row>
    <row r="27" spans="1:30" x14ac:dyDescent="0.25">
      <c r="B27" s="14" t="s">
        <v>394</v>
      </c>
      <c r="C27" s="14">
        <f>SQRT(C26)</f>
        <v>0.71351521573539878</v>
      </c>
      <c r="K27" s="173"/>
      <c r="L27" s="216" t="str">
        <f t="array" ref="L27:L34">TRANSPOSE(M26:T26)</f>
        <v>m1a</v>
      </c>
      <c r="M27" s="197">
        <f>_xlfn.COVARIANCE.S(Moments!$O$4:$O$183,Moments!O$4:O$183)</f>
        <v>4.4243619170625828E-4</v>
      </c>
      <c r="N27" s="192">
        <f>_xlfn.COVARIANCE.S(Moments!$O$4:$O$183,Moments!P$4:P$183)</f>
        <v>-5.2926386259486504E-6</v>
      </c>
      <c r="O27" s="192">
        <f>_xlfn.COVARIANCE.S(Moments!$O$4:$O$183,Moments!Q$4:Q$183)</f>
        <v>1.0443719840108693E-6</v>
      </c>
      <c r="P27" s="192">
        <f>_xlfn.COVARIANCE.S(Moments!$O$4:$O$183,Moments!R$4:R$183)</f>
        <v>-4.6985793147941701E-8</v>
      </c>
      <c r="Q27" s="192">
        <f>_xlfn.COVARIANCE.S(Moments!$O$4:$O$183,Moments!C$4:C$183)</f>
        <v>4.5616562973923691E-4</v>
      </c>
      <c r="R27" s="192">
        <f>_xlfn.COVARIANCE.S(Moments!$O$4:$O$183,Moments!D$4:D$183)</f>
        <v>-1.0720648979544724E-6</v>
      </c>
      <c r="S27" s="192">
        <f>_xlfn.COVARIANCE.S(Moments!$O$4:$O$183,Moments!E$4:E$183)</f>
        <v>1.0178399404794078E-6</v>
      </c>
      <c r="T27" s="193">
        <f>_xlfn.COVARIANCE.S(Moments!$O$4:$O$183,Moments!F$4:F$183)</f>
        <v>-2.0407097317257309E-8</v>
      </c>
      <c r="V27" s="201">
        <f>-(4*(Moments!Q$186-3*Moments!O$186*'Kurtosis test'!E7)/E11)+((4*Moments!O$186*E14)/E7)</f>
        <v>422.75505518168859</v>
      </c>
      <c r="W27" s="202">
        <f>((6*Moments!O$186^2)/'Kurtosis test'!E11)-((2*'Kurtosis test'!E14)/'Kurtosis test'!E7)</f>
        <v>-26026.546392473982</v>
      </c>
      <c r="X27" s="202">
        <f>((-4*Moments!O$186)/'Kurtosis test'!E11)</f>
        <v>-91328.202101773466</v>
      </c>
      <c r="Y27" s="202">
        <f>1/E11</f>
        <v>5165800.8253870839</v>
      </c>
      <c r="Z27" s="202">
        <f>Z5</f>
        <v>184.69635803052176</v>
      </c>
      <c r="AA27" s="202">
        <f>AA5</f>
        <v>-11840.262789856386</v>
      </c>
      <c r="AB27" s="202">
        <f>AB5</f>
        <v>-53018.794451547306</v>
      </c>
      <c r="AC27" s="202">
        <f>AC5</f>
        <v>2700249.8858257243</v>
      </c>
      <c r="AD27" s="173"/>
    </row>
    <row r="28" spans="1:30" x14ac:dyDescent="0.25">
      <c r="B28" s="219" t="s">
        <v>395</v>
      </c>
      <c r="C28" s="14">
        <f>(C15-3)/C27</f>
        <v>1.0111819723071918</v>
      </c>
      <c r="K28" s="173"/>
      <c r="L28" s="216" t="str">
        <v>m2a</v>
      </c>
      <c r="M28" s="198">
        <f>N27</f>
        <v>-5.2926386259486504E-6</v>
      </c>
      <c r="N28" s="63">
        <f>_xlfn.COVARIANCE.S(Moments!$P$4:$P$183,Moments!P$4:P$183)</f>
        <v>8.1767403188492756E-7</v>
      </c>
      <c r="O28" s="63">
        <f>_xlfn.COVARIANCE.S(Moments!$P$4:$P$183,Moments!Q$4:Q$183)</f>
        <v>-4.0939761191882636E-8</v>
      </c>
      <c r="P28" s="63">
        <f>_xlfn.COVARIANCE.S(Moments!$P$4:$P$183,Moments!R$4:R$183)</f>
        <v>4.4284023089462462E-9</v>
      </c>
      <c r="Q28" s="63">
        <f>_xlfn.COVARIANCE.S(Moments!$P$4:$P$183,Moments!C$4:C$183)</f>
        <v>-2.3699162598964372E-6</v>
      </c>
      <c r="R28" s="63">
        <f>_xlfn.COVARIANCE.S(Moments!$P$4:$P$183,Moments!D$4:D$183)</f>
        <v>5.8334612603691658E-7</v>
      </c>
      <c r="S28" s="63">
        <f>_xlfn.COVARIANCE.S(Moments!$P$4:$P$183,Moments!E$4:E$183)</f>
        <v>-1.5104939665052576E-8</v>
      </c>
      <c r="T28" s="109">
        <f>_xlfn.COVARIANCE.S(Moments!$P$4:$P$183,Moments!F$4:F$183)</f>
        <v>2.7902015106661985E-9</v>
      </c>
      <c r="AD28" s="173"/>
    </row>
    <row r="29" spans="1:30" x14ac:dyDescent="0.25">
      <c r="K29" s="173"/>
      <c r="L29" s="216" t="str">
        <v>m3a</v>
      </c>
      <c r="M29" s="198">
        <f>O27</f>
        <v>1.0443719840108693E-6</v>
      </c>
      <c r="N29" s="63">
        <f>O28</f>
        <v>-4.0939761191882636E-8</v>
      </c>
      <c r="O29" s="63">
        <f>_xlfn.COVARIANCE.S(Moments!$Q$4:$Q$183,Moments!Q$4:Q$183)</f>
        <v>4.891197920170915E-9</v>
      </c>
      <c r="P29" s="63">
        <f>_xlfn.COVARIANCE.S(Moments!$Q$4:$Q$183,Moments!R$4:R$183)</f>
        <v>-3.2293501419163816E-10</v>
      </c>
      <c r="Q29" s="63">
        <f>_xlfn.COVARIANCE.S(Moments!$Q$4:$Q$183,Moments!C$4:C$183)</f>
        <v>8.7238966101037793E-7</v>
      </c>
      <c r="R29" s="63">
        <f>_xlfn.COVARIANCE.S(Moments!$Q$4:$Q$183,Moments!D$4:D$183)</f>
        <v>-1.3670559308442734E-8</v>
      </c>
      <c r="S29" s="63">
        <f>_xlfn.COVARIANCE.S(Moments!$Q$4:$Q$183,Moments!E$4:E$183)</f>
        <v>2.9293517736616021E-9</v>
      </c>
      <c r="T29" s="109">
        <f>_xlfn.COVARIANCE.S(Moments!$Q$4:$Q$183,Moments!F$4:F$183)</f>
        <v>-1.0471964410972276E-10</v>
      </c>
      <c r="V29" s="201">
        <f>V27</f>
        <v>422.75505518168859</v>
      </c>
      <c r="W29" s="202">
        <f>W27</f>
        <v>-26026.546392473982</v>
      </c>
      <c r="X29" s="202">
        <f t="shared" ref="X29:Y29" si="13">X27</f>
        <v>-91328.202101773466</v>
      </c>
      <c r="Y29" s="202">
        <f t="shared" si="13"/>
        <v>5165800.8253870839</v>
      </c>
      <c r="Z29" s="202">
        <f>-Z27</f>
        <v>-184.69635803052176</v>
      </c>
      <c r="AA29" s="202">
        <f t="shared" ref="AA29:AC29" si="14">-AA27</f>
        <v>11840.262789856386</v>
      </c>
      <c r="AB29" s="214">
        <f t="shared" si="14"/>
        <v>53018.794451547306</v>
      </c>
      <c r="AC29" s="214">
        <f t="shared" si="14"/>
        <v>-2700249.8858257243</v>
      </c>
      <c r="AD29" s="173"/>
    </row>
    <row r="30" spans="1:30" x14ac:dyDescent="0.25">
      <c r="A30" s="289" t="s">
        <v>387</v>
      </c>
      <c r="B30" s="284"/>
      <c r="C30" s="284"/>
      <c r="D30" s="284"/>
      <c r="E30" s="284"/>
      <c r="F30" s="284"/>
      <c r="G30" s="284"/>
      <c r="H30" s="284"/>
      <c r="I30" s="284"/>
      <c r="J30" s="284"/>
      <c r="K30" s="173"/>
      <c r="L30" s="216" t="str">
        <v>m4a</v>
      </c>
      <c r="M30" s="198">
        <f>P27</f>
        <v>-4.6985793147941701E-8</v>
      </c>
      <c r="N30" s="63">
        <f>P28</f>
        <v>4.4284023089462462E-9</v>
      </c>
      <c r="O30" s="63">
        <f>P29</f>
        <v>-3.2293501419163816E-10</v>
      </c>
      <c r="P30" s="63">
        <f>_xlfn.COVARIANCE.S(Moments!$R$4:$R$183,Moments!R$4:R$183)</f>
        <v>3.0486852499788266E-11</v>
      </c>
      <c r="Q30" s="63">
        <f>_xlfn.COVARIANCE.S(Moments!$R$4:$R$183,Moments!C$4:C$183)</f>
        <v>-2.8262047757742658E-8</v>
      </c>
      <c r="R30" s="63">
        <f>_xlfn.COVARIANCE.S(Moments!$R$4:$R$183,Moments!D$4:D$183)</f>
        <v>2.1692270643101715E-9</v>
      </c>
      <c r="S30" s="63">
        <f>_xlfn.COVARIANCE.S(Moments!$R$4:$R$183,Moments!E$4:E$183)</f>
        <v>-1.0424627650678722E-10</v>
      </c>
      <c r="T30" s="109">
        <f>_xlfn.COVARIANCE.S(Moments!$R$4:$R$183,Moments!F$4:F$183)</f>
        <v>1.1670856897883696E-11</v>
      </c>
      <c r="V30" s="63"/>
      <c r="W30" s="63"/>
      <c r="X30" s="63"/>
      <c r="Y30" s="63"/>
      <c r="Z30" s="63"/>
      <c r="AA30" s="63"/>
      <c r="AB30" s="63"/>
      <c r="AD30" s="173"/>
    </row>
    <row r="31" spans="1:30" x14ac:dyDescent="0.25">
      <c r="B31" s="14" t="s">
        <v>355</v>
      </c>
      <c r="C31" s="14">
        <f t="array" ref="C31">(1/C4)*(MMULT(MMULT(V7:AC7,M5:T12),TRANSPOSE(V7:AC7)))</f>
        <v>5.3250227243812072</v>
      </c>
      <c r="D31" s="14">
        <f t="array" ref="D31">(1/D4)*(MMULT(MMULT(V18:AC18,M16:T23),TRANSPOSE(V18:AC18)))</f>
        <v>3.7297839490597395</v>
      </c>
      <c r="E31" s="14">
        <f t="array" ref="E31">(1/E4)*(MMULT(MMULT(V29:AC29,M27:T34),TRANSPOSE(V29:AC29)))</f>
        <v>1.7012579294057466</v>
      </c>
      <c r="F31" s="14">
        <f t="array" ref="F31">(1/F4)*(MMULT(MMULT(V40:AC40,M38:T45),TRANSPOSE(V40:AC40)))</f>
        <v>1.2295127136668325</v>
      </c>
      <c r="G31" s="14">
        <f t="array" ref="G31">(1/G4)*(MMULT(MMULT(V51:AC51,M49:T56),TRANSPOSE(V51:AC51)))</f>
        <v>0.98334571035643015</v>
      </c>
      <c r="H31" s="14">
        <f t="array" ref="H31">(1/H4)*(MMULT(MMULT(V62:AC62,M60:T67),TRANSPOSE(V62:AC62)))</f>
        <v>0.70189946962364047</v>
      </c>
      <c r="I31" s="14">
        <f t="array" ref="I31">(1/I4)*(MMULT(MMULT(V73:AC73,M71:T78),TRANSPOSE(V73:AC73)))</f>
        <v>1.0342369179776827</v>
      </c>
      <c r="K31" s="173"/>
      <c r="L31" s="216" t="str">
        <v>m1b</v>
      </c>
      <c r="M31" s="198">
        <f>Q27</f>
        <v>4.5616562973923691E-4</v>
      </c>
      <c r="N31" s="63">
        <f>Q28</f>
        <v>-2.3699162598964372E-6</v>
      </c>
      <c r="O31" s="63">
        <f>Q29</f>
        <v>8.7238966101037793E-7</v>
      </c>
      <c r="P31" s="63">
        <f>Q30</f>
        <v>-2.8262047757742658E-8</v>
      </c>
      <c r="Q31" s="63">
        <f>_xlfn.COVARIANCE.S(Moments!$C$4:$C$183,Moments!C$4:C$183)</f>
        <v>6.1195219365280421E-4</v>
      </c>
      <c r="R31" s="63">
        <f>_xlfn.COVARIANCE.S(Moments!$C$4:$C$183,Moments!D$4:D$183)</f>
        <v>-1.2768651851596609E-7</v>
      </c>
      <c r="S31" s="63">
        <f>_xlfn.COVARIANCE.S(Moments!$C$4:$C$183,Moments!E$4:E$183)</f>
        <v>1.3397871337279123E-6</v>
      </c>
      <c r="T31" s="109">
        <f>_xlfn.COVARIANCE.S(Moments!$C$4:$C$183,Moments!F$4:F$183)</f>
        <v>-2.3510770460977327E-8</v>
      </c>
      <c r="V31" s="63"/>
      <c r="W31" s="63"/>
      <c r="X31" s="63"/>
      <c r="Y31" s="63"/>
      <c r="Z31" s="63"/>
      <c r="AA31" s="63"/>
      <c r="AB31" s="63"/>
      <c r="AD31" s="173"/>
    </row>
    <row r="32" spans="1:30" x14ac:dyDescent="0.25">
      <c r="B32" s="14" t="s">
        <v>356</v>
      </c>
      <c r="C32" s="14">
        <f>SQRT(C31)</f>
        <v>2.3076010756587038</v>
      </c>
      <c r="D32" s="14">
        <f t="shared" ref="D32:I32" si="15">SQRT(D31)</f>
        <v>1.9312648573045954</v>
      </c>
      <c r="E32" s="14">
        <f t="shared" si="15"/>
        <v>1.3043227857419906</v>
      </c>
      <c r="F32" s="14">
        <f t="shared" si="15"/>
        <v>1.1088339432335359</v>
      </c>
      <c r="G32" s="14">
        <f t="shared" si="15"/>
        <v>0.99163789275946401</v>
      </c>
      <c r="H32" s="14">
        <f t="shared" si="15"/>
        <v>0.83779440772998748</v>
      </c>
      <c r="I32" s="14">
        <f t="shared" si="15"/>
        <v>1.0169743939636251</v>
      </c>
      <c r="K32" s="173"/>
      <c r="L32" s="216" t="str">
        <v>m2b</v>
      </c>
      <c r="M32" s="198">
        <f>R27</f>
        <v>-1.0720648979544724E-6</v>
      </c>
      <c r="N32" s="63">
        <f>R28</f>
        <v>5.8334612603691658E-7</v>
      </c>
      <c r="O32" s="63">
        <f>R29</f>
        <v>-1.3670559308442734E-8</v>
      </c>
      <c r="P32" s="63">
        <f>R30</f>
        <v>2.1692270643101715E-9</v>
      </c>
      <c r="Q32" s="63">
        <f>R31</f>
        <v>-1.2768651851596609E-7</v>
      </c>
      <c r="R32" s="63">
        <f>_xlfn.COVARIANCE.S(Moments!$D$4:$D$183,Moments!D$4:D$183)</f>
        <v>9.5201019389831166E-7</v>
      </c>
      <c r="S32" s="63">
        <f>_xlfn.COVARIANCE.S(Moments!$D$4:$D$183,Moments!E$4:E$183)</f>
        <v>-1.8756863782898441E-8</v>
      </c>
      <c r="T32" s="109">
        <f>_xlfn.COVARIANCE.S(Moments!$D$4:$D$183,Moments!F$4:F$183)</f>
        <v>4.7175381722572553E-9</v>
      </c>
      <c r="AD32" s="173"/>
    </row>
    <row r="33" spans="1:30" x14ac:dyDescent="0.25">
      <c r="B33" s="14" t="s">
        <v>327</v>
      </c>
      <c r="C33" s="14">
        <f t="shared" ref="C33:I33" si="16">C16+NORMSINV((1-C18/2))*C32</f>
        <v>8.2636645804860205</v>
      </c>
      <c r="D33" s="14">
        <f t="shared" si="16"/>
        <v>6.0919890820384364</v>
      </c>
      <c r="E33" s="14">
        <f t="shared" si="16"/>
        <v>4.6936887613289908</v>
      </c>
      <c r="F33" s="14">
        <f t="shared" si="16"/>
        <v>3.4015140019599261</v>
      </c>
      <c r="G33" s="14">
        <f t="shared" si="16"/>
        <v>4.015491942290681</v>
      </c>
      <c r="H33" s="14">
        <f t="shared" si="16"/>
        <v>1.958258566815309</v>
      </c>
      <c r="I33" s="14">
        <f t="shared" si="16"/>
        <v>3.561330305248037</v>
      </c>
      <c r="K33" s="173"/>
      <c r="L33" s="216" t="str">
        <v>m3b</v>
      </c>
      <c r="M33" s="198">
        <f>S27</f>
        <v>1.0178399404794078E-6</v>
      </c>
      <c r="N33" s="63">
        <f>S28</f>
        <v>-1.5104939665052576E-8</v>
      </c>
      <c r="O33" s="63">
        <f>S29</f>
        <v>2.9293517736616021E-9</v>
      </c>
      <c r="P33" s="63">
        <f>S30</f>
        <v>-1.0424627650678722E-10</v>
      </c>
      <c r="Q33" s="63">
        <f>S31</f>
        <v>1.3397871337279123E-6</v>
      </c>
      <c r="R33" s="63">
        <f>S32</f>
        <v>-1.8756863782898441E-8</v>
      </c>
      <c r="S33" s="63">
        <f>_xlfn.COVARIANCE.S(Moments!$E$4:$E$183,Moments!E$4:E$183)</f>
        <v>5.5655317742565417E-9</v>
      </c>
      <c r="T33" s="109">
        <f>_xlfn.COVARIANCE.S(Moments!$E$4:$E$183,Moments!F$4:F$183)</f>
        <v>-2.2346348479358554E-10</v>
      </c>
      <c r="AD33" s="173"/>
    </row>
    <row r="34" spans="1:30" x14ac:dyDescent="0.25">
      <c r="B34" s="14" t="s">
        <v>326</v>
      </c>
      <c r="C34" s="14">
        <f t="shared" ref="C34:I34" si="17">C16-NORMSINV((1-C18/2))*C32</f>
        <v>-0.78196541746787274</v>
      </c>
      <c r="D34" s="14">
        <f t="shared" si="17"/>
        <v>-1.4784300478113495</v>
      </c>
      <c r="E34" s="14">
        <f t="shared" si="17"/>
        <v>-0.41916260720951781</v>
      </c>
      <c r="F34" s="14">
        <f t="shared" si="17"/>
        <v>-0.94503518518659479</v>
      </c>
      <c r="G34" s="14">
        <f t="shared" si="17"/>
        <v>0.12834283126319845</v>
      </c>
      <c r="H34" s="14">
        <f t="shared" si="17"/>
        <v>-1.3258351643843722</v>
      </c>
      <c r="I34" s="14">
        <f t="shared" si="17"/>
        <v>-0.42513606548826877</v>
      </c>
      <c r="K34" s="173"/>
      <c r="L34" s="200" t="str">
        <v>m4a</v>
      </c>
      <c r="M34" s="199">
        <f>T27</f>
        <v>-2.0407097317257309E-8</v>
      </c>
      <c r="N34" s="101">
        <f>T28</f>
        <v>2.7902015106661985E-9</v>
      </c>
      <c r="O34" s="101">
        <f>T29</f>
        <v>-1.0471964410972276E-10</v>
      </c>
      <c r="P34" s="101">
        <f>T30</f>
        <v>1.1670856897883696E-11</v>
      </c>
      <c r="Q34" s="101">
        <f>T31</f>
        <v>-2.3510770460977327E-8</v>
      </c>
      <c r="R34" s="101">
        <f>T32</f>
        <v>4.7175381722572553E-9</v>
      </c>
      <c r="S34" s="101">
        <f>T33</f>
        <v>-2.2346348479358554E-10</v>
      </c>
      <c r="T34" s="196">
        <f>_xlfn.COVARIANCE.S(Moments!$F$4:$F$183,Moments!F$4:F$183)</f>
        <v>3.181951712632752E-11</v>
      </c>
      <c r="AD34" s="173"/>
    </row>
    <row r="35" spans="1:30" x14ac:dyDescent="0.25">
      <c r="B35" s="219" t="s">
        <v>396</v>
      </c>
      <c r="C35" s="14">
        <f>C16/C32</f>
        <v>1.6210989069855803</v>
      </c>
      <c r="D35" s="14">
        <f t="shared" ref="D35:I35" si="18">D16/D32</f>
        <v>1.194439751952532</v>
      </c>
      <c r="E35" s="14">
        <f t="shared" si="18"/>
        <v>1.6385998162593711</v>
      </c>
      <c r="F35" s="14">
        <f t="shared" si="18"/>
        <v>1.107685615038916</v>
      </c>
      <c r="G35" s="14">
        <f t="shared" si="18"/>
        <v>2.0893890823507619</v>
      </c>
      <c r="H35" s="14">
        <f t="shared" si="18"/>
        <v>0.37743353058687418</v>
      </c>
      <c r="I35" s="14">
        <f t="shared" si="18"/>
        <v>1.5419238962037931</v>
      </c>
      <c r="K35" s="173"/>
      <c r="AD35" s="173"/>
    </row>
    <row r="36" spans="1:30" x14ac:dyDescent="0.25">
      <c r="A36" s="14" t="s">
        <v>357</v>
      </c>
      <c r="K36" s="173"/>
      <c r="L36" s="63" t="s">
        <v>228</v>
      </c>
      <c r="M36" s="63"/>
      <c r="N36" s="63"/>
      <c r="O36" s="63"/>
      <c r="P36" s="63"/>
      <c r="Q36" s="63"/>
      <c r="R36" s="63"/>
      <c r="V36" s="63" t="s">
        <v>306</v>
      </c>
      <c r="W36" s="63"/>
      <c r="X36" s="63"/>
      <c r="Y36" s="63"/>
      <c r="Z36" s="63" t="s">
        <v>259</v>
      </c>
      <c r="AA36" s="63"/>
      <c r="AB36" s="63"/>
      <c r="AD36" s="173"/>
    </row>
    <row r="37" spans="1:30" x14ac:dyDescent="0.25">
      <c r="K37" s="173"/>
      <c r="L37" s="63" t="s">
        <v>321</v>
      </c>
      <c r="M37" s="63" t="s">
        <v>249</v>
      </c>
      <c r="N37" s="63" t="s">
        <v>250</v>
      </c>
      <c r="O37" s="63" t="s">
        <v>335</v>
      </c>
      <c r="P37" s="14" t="s">
        <v>358</v>
      </c>
      <c r="Q37" s="63" t="s">
        <v>251</v>
      </c>
      <c r="R37" s="63" t="s">
        <v>252</v>
      </c>
      <c r="S37" s="63" t="s">
        <v>336</v>
      </c>
      <c r="T37" s="14" t="s">
        <v>358</v>
      </c>
      <c r="V37" s="14" t="s">
        <v>359</v>
      </c>
      <c r="W37" s="14" t="s">
        <v>360</v>
      </c>
      <c r="X37" s="14" t="s">
        <v>361</v>
      </c>
      <c r="Y37" s="14" t="s">
        <v>362</v>
      </c>
      <c r="Z37" s="14" t="s">
        <v>363</v>
      </c>
      <c r="AA37" s="14" t="s">
        <v>364</v>
      </c>
      <c r="AB37" s="14" t="s">
        <v>365</v>
      </c>
      <c r="AC37" s="14" t="s">
        <v>366</v>
      </c>
      <c r="AD37" s="173"/>
    </row>
    <row r="38" spans="1:30" x14ac:dyDescent="0.25">
      <c r="A38" s="173"/>
      <c r="B38" s="173"/>
      <c r="C38" s="173"/>
      <c r="D38" s="173"/>
      <c r="E38" s="173"/>
      <c r="F38" s="173"/>
      <c r="G38" s="173"/>
      <c r="H38" s="173"/>
      <c r="I38" s="173"/>
      <c r="J38" s="173"/>
      <c r="K38" s="173"/>
      <c r="L38" s="216" t="str">
        <f t="array" ref="L38:L45">TRANSPOSE(M37:T37)</f>
        <v>m1a</v>
      </c>
      <c r="M38" s="197">
        <f>_xlfn.COVARIANCE.S(Moments!$S$4:$S$183,Moments!S$4:S$183)</f>
        <v>4.9379755585903689E-4</v>
      </c>
      <c r="N38" s="192">
        <f>_xlfn.COVARIANCE.S(Moments!$S$4:$S$183,Moments!T$4:T$183)</f>
        <v>-4.8267890053259636E-6</v>
      </c>
      <c r="O38" s="192">
        <f>_xlfn.COVARIANCE.S(Moments!$S$4:$S$183,Moments!U$4:U$183)</f>
        <v>1.1137748040074771E-6</v>
      </c>
      <c r="P38" s="192">
        <f>_xlfn.COVARIANCE.S(Moments!$S$4:$S$183,Moments!V$4:V$183)</f>
        <v>-4.6058318393037922E-8</v>
      </c>
      <c r="Q38" s="192">
        <f>_xlfn.COVARIANCE.S(Moments!$S$4:$S$183,Moments!C$4:C$183)</f>
        <v>4.9674481424999764E-4</v>
      </c>
      <c r="R38" s="192">
        <f>_xlfn.COVARIANCE.S(Moments!$S$4:$S$183,Moments!D$4:D$183)</f>
        <v>-8.8675200871470046E-7</v>
      </c>
      <c r="S38" s="192">
        <f>_xlfn.COVARIANCE.S(Moments!$S$4:$S$183,Moments!E$4:E$183)</f>
        <v>1.070492495407546E-6</v>
      </c>
      <c r="T38" s="193">
        <f>_xlfn.COVARIANCE.S(Moments!$S$4:$S$183,Moments!F$4:F$183)</f>
        <v>-1.9979389751523737E-8</v>
      </c>
      <c r="V38" s="201">
        <f>-(4*(Moments!U$186-3*Moments!S$186*'Kurtosis test'!F7)/F11)+((4*Moments!S$186*F14)/F7)</f>
        <v>315.11072552198198</v>
      </c>
      <c r="W38" s="202">
        <f>((6*Moments!S$186^2)/'Kurtosis test'!F11)-((2*'Kurtosis test'!F14)/'Kurtosis test'!F7)</f>
        <v>-19724.616541793152</v>
      </c>
      <c r="X38" s="202">
        <f>((-4*Moments!S$186)/'Kurtosis test'!F11)</f>
        <v>-69358.663176147733</v>
      </c>
      <c r="Y38" s="202">
        <f>1/F11</f>
        <v>4147067.2330221226</v>
      </c>
      <c r="Z38" s="202">
        <f>Z5</f>
        <v>184.69635803052176</v>
      </c>
      <c r="AA38" s="202">
        <f>AA5</f>
        <v>-11840.262789856386</v>
      </c>
      <c r="AB38" s="202">
        <f>AB5</f>
        <v>-53018.794451547306</v>
      </c>
      <c r="AC38" s="202">
        <f>AC5</f>
        <v>2700249.8858257243</v>
      </c>
      <c r="AD38" s="173"/>
    </row>
    <row r="39" spans="1:30" x14ac:dyDescent="0.25">
      <c r="A39" s="173"/>
      <c r="B39" s="173"/>
      <c r="C39" s="173"/>
      <c r="D39" s="173"/>
      <c r="E39" s="173"/>
      <c r="F39" s="173"/>
      <c r="G39" s="173"/>
      <c r="H39" s="173"/>
      <c r="I39" s="173"/>
      <c r="J39" s="173"/>
      <c r="K39" s="173"/>
      <c r="L39" s="216" t="str">
        <v>m2a</v>
      </c>
      <c r="M39" s="198">
        <f>N38</f>
        <v>-4.8267890053259636E-6</v>
      </c>
      <c r="N39" s="63">
        <f>_xlfn.COVARIANCE.S(Moments!$T$4:$T$183,Moments!T$4:T$183)</f>
        <v>8.4247898103008594E-7</v>
      </c>
      <c r="O39" s="63">
        <f>_xlfn.COVARIANCE.S(Moments!$T$4:$T$183,Moments!U$4:U$183)</f>
        <v>-4.0081157082675346E-8</v>
      </c>
      <c r="P39" s="63">
        <f>_xlfn.COVARIANCE.S(Moments!$T$4:$T$183,Moments!V$4:V$183)</f>
        <v>4.4824434614278103E-9</v>
      </c>
      <c r="Q39" s="63">
        <f>_xlfn.COVARIANCE.S(Moments!$T$4:$T$183,Moments!C$4:C$183)</f>
        <v>-2.281695090630269E-6</v>
      </c>
      <c r="R39" s="63">
        <f>_xlfn.COVARIANCE.S(Moments!$T$4:$T$183,Moments!D$4:D$183)</f>
        <v>6.202840750079951E-7</v>
      </c>
      <c r="S39" s="63">
        <f>_xlfn.COVARIANCE.S(Moments!$T$4:$T$183,Moments!E$4:E$183)</f>
        <v>-1.4785025888027914E-8</v>
      </c>
      <c r="T39" s="109">
        <f>_xlfn.COVARIANCE.S(Moments!$T$4:$T$183,Moments!F$4:F$183)</f>
        <v>2.8692386044505244E-9</v>
      </c>
      <c r="AD39" s="173"/>
    </row>
    <row r="40" spans="1:30" x14ac:dyDescent="0.25">
      <c r="A40" s="173"/>
      <c r="B40" s="173"/>
      <c r="C40" s="173"/>
      <c r="D40" s="173"/>
      <c r="E40" s="173"/>
      <c r="F40" s="173"/>
      <c r="G40" s="173"/>
      <c r="H40" s="173"/>
      <c r="I40" s="173"/>
      <c r="J40" s="173"/>
      <c r="K40" s="173"/>
      <c r="L40" s="216" t="str">
        <v>m3a</v>
      </c>
      <c r="M40" s="198">
        <f>O38</f>
        <v>1.1137748040074771E-6</v>
      </c>
      <c r="N40" s="63">
        <f>O39</f>
        <v>-4.0081157082675346E-8</v>
      </c>
      <c r="O40" s="63">
        <f>_xlfn.COVARIANCE.S(Moments!$U$4:$U$183,Moments!U$4:U$183)</f>
        <v>5.0359333528334177E-9</v>
      </c>
      <c r="P40" s="63">
        <f>_xlfn.COVARIANCE.S(Moments!$U$4:$U$183,Moments!V$4:V$183)</f>
        <v>-3.2421362001711044E-10</v>
      </c>
      <c r="Q40" s="63">
        <f>_xlfn.COVARIANCE.S(Moments!$U$4:$U$183,Moments!C$4:C$183)</f>
        <v>9.4251028608468553E-7</v>
      </c>
      <c r="R40" s="63">
        <f>_xlfn.COVARIANCE.S(Moments!$U$4:$U$183,Moments!D$4:D$183)</f>
        <v>-1.3304103340744949E-8</v>
      </c>
      <c r="S40" s="63">
        <f>_xlfn.COVARIANCE.S(Moments!$U$4:$U$183,Moments!E$4:E$183)</f>
        <v>3.0859963013785957E-9</v>
      </c>
      <c r="T40" s="109">
        <f>_xlfn.COVARIANCE.S(Moments!$U$4:$U$183,Moments!F$4:F$183)</f>
        <v>-1.0736198017038027E-10</v>
      </c>
      <c r="V40" s="201">
        <f>V38</f>
        <v>315.11072552198198</v>
      </c>
      <c r="W40" s="202">
        <f>W38</f>
        <v>-19724.616541793152</v>
      </c>
      <c r="X40" s="202">
        <f t="shared" ref="X40:Y40" si="19">X38</f>
        <v>-69358.663176147733</v>
      </c>
      <c r="Y40" s="202">
        <f t="shared" si="19"/>
        <v>4147067.2330221226</v>
      </c>
      <c r="Z40" s="202">
        <f>-Z38</f>
        <v>-184.69635803052176</v>
      </c>
      <c r="AA40" s="202">
        <f t="shared" ref="AA40:AC40" si="20">-AA38</f>
        <v>11840.262789856386</v>
      </c>
      <c r="AB40" s="214">
        <f t="shared" si="20"/>
        <v>53018.794451547306</v>
      </c>
      <c r="AC40" s="214">
        <f t="shared" si="20"/>
        <v>-2700249.8858257243</v>
      </c>
      <c r="AD40" s="173"/>
    </row>
    <row r="41" spans="1:30" x14ac:dyDescent="0.25">
      <c r="A41" s="173"/>
      <c r="B41" s="173"/>
      <c r="C41" s="173"/>
      <c r="D41" s="173"/>
      <c r="E41" s="173"/>
      <c r="F41" s="173"/>
      <c r="G41" s="173"/>
      <c r="H41" s="173"/>
      <c r="I41" s="173"/>
      <c r="J41" s="173"/>
      <c r="K41" s="173"/>
      <c r="L41" s="216" t="str">
        <v>m4a</v>
      </c>
      <c r="M41" s="198">
        <f>P38</f>
        <v>-4.6058318393037922E-8</v>
      </c>
      <c r="N41" s="63">
        <f>P39</f>
        <v>4.4824434614278103E-9</v>
      </c>
      <c r="O41" s="63">
        <f>P40</f>
        <v>-3.2421362001711044E-10</v>
      </c>
      <c r="P41" s="63">
        <f>_xlfn.COVARIANCE.S(Moments!$V$4:$V$183,Moments!V$4:V$183)</f>
        <v>3.0775976489010114E-11</v>
      </c>
      <c r="Q41" s="63">
        <f>_xlfn.COVARIANCE.S(Moments!$V$4:$V$183,Moments!C$4:C$183)</f>
        <v>-2.7738308220693401E-8</v>
      </c>
      <c r="R41" s="63">
        <f>_xlfn.COVARIANCE.S(Moments!$V$4:$V$183,Moments!D$4:D$183)</f>
        <v>2.2812837714927995E-9</v>
      </c>
      <c r="S41" s="63">
        <f>_xlfn.COVARIANCE.S(Moments!$V$4:$V$183,Moments!E$4:E$183)</f>
        <v>-1.0625724321868533E-10</v>
      </c>
      <c r="T41" s="109">
        <f>_xlfn.COVARIANCE.S(Moments!$V$4:$V$183,Moments!F$4:F$183)</f>
        <v>1.2213602475166467E-11</v>
      </c>
      <c r="V41" s="63"/>
      <c r="W41" s="63"/>
      <c r="X41" s="63"/>
      <c r="Y41" s="63"/>
      <c r="Z41" s="63"/>
      <c r="AA41" s="63"/>
      <c r="AB41" s="63"/>
      <c r="AD41" s="173"/>
    </row>
    <row r="42" spans="1:30" x14ac:dyDescent="0.25">
      <c r="A42" s="173"/>
      <c r="B42" s="173"/>
      <c r="C42" s="173"/>
      <c r="D42" s="173"/>
      <c r="E42" s="173"/>
      <c r="F42" s="173"/>
      <c r="G42" s="173"/>
      <c r="H42" s="173"/>
      <c r="I42" s="173"/>
      <c r="J42" s="173"/>
      <c r="K42" s="173"/>
      <c r="L42" s="216" t="str">
        <v>m1b</v>
      </c>
      <c r="M42" s="198">
        <f>Q38</f>
        <v>4.9674481424999764E-4</v>
      </c>
      <c r="N42" s="63">
        <f>Q39</f>
        <v>-2.281695090630269E-6</v>
      </c>
      <c r="O42" s="63">
        <f>Q40</f>
        <v>9.4251028608468553E-7</v>
      </c>
      <c r="P42" s="63">
        <f>Q41</f>
        <v>-2.7738308220693401E-8</v>
      </c>
      <c r="Q42" s="63">
        <f>_xlfn.COVARIANCE.S(Moments!$C$4:$C$183,Moments!C$4:C$183)</f>
        <v>6.1195219365280421E-4</v>
      </c>
      <c r="R42" s="63">
        <f>_xlfn.COVARIANCE.S(Moments!$C$4:$C$183,Moments!D$4:D$183)</f>
        <v>-1.2768651851596609E-7</v>
      </c>
      <c r="S42" s="63">
        <f>_xlfn.COVARIANCE.S(Moments!$C$4:$C$183,Moments!E$4:E$183)</f>
        <v>1.3397871337279123E-6</v>
      </c>
      <c r="T42" s="109">
        <f>_xlfn.COVARIANCE.S(Moments!$C$4:$C$183,Moments!F$4:F$183)</f>
        <v>-2.3510770460977327E-8</v>
      </c>
      <c r="V42" s="63"/>
      <c r="W42" s="63"/>
      <c r="X42" s="63"/>
      <c r="Y42" s="63"/>
      <c r="Z42" s="63"/>
      <c r="AA42" s="63"/>
      <c r="AB42" s="63"/>
      <c r="AD42" s="173"/>
    </row>
    <row r="43" spans="1:30" x14ac:dyDescent="0.25">
      <c r="A43" s="173"/>
      <c r="B43" s="173"/>
      <c r="C43" s="173"/>
      <c r="D43" s="173"/>
      <c r="E43" s="173"/>
      <c r="F43" s="173"/>
      <c r="G43" s="173"/>
      <c r="H43" s="173"/>
      <c r="I43" s="173"/>
      <c r="J43" s="173"/>
      <c r="K43" s="173"/>
      <c r="L43" s="216" t="str">
        <v>m2b</v>
      </c>
      <c r="M43" s="198">
        <f>R38</f>
        <v>-8.8675200871470046E-7</v>
      </c>
      <c r="N43" s="63">
        <f>R39</f>
        <v>6.202840750079951E-7</v>
      </c>
      <c r="O43" s="63">
        <f>R40</f>
        <v>-1.3304103340744949E-8</v>
      </c>
      <c r="P43" s="63">
        <f>R41</f>
        <v>2.2812837714927995E-9</v>
      </c>
      <c r="Q43" s="63">
        <f>R42</f>
        <v>-1.2768651851596609E-7</v>
      </c>
      <c r="R43" s="63">
        <f>_xlfn.COVARIANCE.S(Moments!$D$4:$D$183,Moments!D$4:D$183)</f>
        <v>9.5201019389831166E-7</v>
      </c>
      <c r="S43" s="63">
        <f>_xlfn.COVARIANCE.S(Moments!$D$4:$D$183,Moments!E$4:E$183)</f>
        <v>-1.8756863782898441E-8</v>
      </c>
      <c r="T43" s="109">
        <f>_xlfn.COVARIANCE.S(Moments!$D$4:$D$183,Moments!F$4:F$183)</f>
        <v>4.7175381722572553E-9</v>
      </c>
      <c r="AD43" s="173"/>
    </row>
    <row r="44" spans="1:30" x14ac:dyDescent="0.25">
      <c r="A44" s="173"/>
      <c r="B44" s="173"/>
      <c r="C44" s="173"/>
      <c r="D44" s="173"/>
      <c r="E44" s="173"/>
      <c r="F44" s="173"/>
      <c r="G44" s="173"/>
      <c r="H44" s="173"/>
      <c r="I44" s="173"/>
      <c r="J44" s="173"/>
      <c r="K44" s="173"/>
      <c r="L44" s="216" t="str">
        <v>m3b</v>
      </c>
      <c r="M44" s="198">
        <f>S38</f>
        <v>1.070492495407546E-6</v>
      </c>
      <c r="N44" s="63">
        <f>S39</f>
        <v>-1.4785025888027914E-8</v>
      </c>
      <c r="O44" s="63">
        <f>S40</f>
        <v>3.0859963013785957E-9</v>
      </c>
      <c r="P44" s="63">
        <f>S41</f>
        <v>-1.0625724321868533E-10</v>
      </c>
      <c r="Q44" s="63">
        <f>S42</f>
        <v>1.3397871337279123E-6</v>
      </c>
      <c r="R44" s="63">
        <f>S43</f>
        <v>-1.8756863782898441E-8</v>
      </c>
      <c r="S44" s="63">
        <f>_xlfn.COVARIANCE.S(Moments!$E$4:$E$183,Moments!E$4:E$183)</f>
        <v>5.5655317742565417E-9</v>
      </c>
      <c r="T44" s="109">
        <f>_xlfn.COVARIANCE.S(Moments!$E$4:$E$183,Moments!F$4:F$183)</f>
        <v>-2.2346348479358554E-10</v>
      </c>
      <c r="AD44" s="173"/>
    </row>
    <row r="45" spans="1:30" x14ac:dyDescent="0.25">
      <c r="A45" s="173"/>
      <c r="B45" s="173"/>
      <c r="C45" s="173"/>
      <c r="D45" s="173"/>
      <c r="E45" s="173"/>
      <c r="F45" s="173"/>
      <c r="G45" s="173"/>
      <c r="H45" s="173"/>
      <c r="I45" s="173"/>
      <c r="J45" s="173"/>
      <c r="K45" s="173"/>
      <c r="L45" s="200" t="str">
        <v>m4a</v>
      </c>
      <c r="M45" s="199">
        <f>T38</f>
        <v>-1.9979389751523737E-8</v>
      </c>
      <c r="N45" s="101">
        <f>T39</f>
        <v>2.8692386044505244E-9</v>
      </c>
      <c r="O45" s="101">
        <f>T40</f>
        <v>-1.0736198017038027E-10</v>
      </c>
      <c r="P45" s="101">
        <f>T41</f>
        <v>1.2213602475166467E-11</v>
      </c>
      <c r="Q45" s="101">
        <f>T42</f>
        <v>-2.3510770460977327E-8</v>
      </c>
      <c r="R45" s="101">
        <f>T43</f>
        <v>4.7175381722572553E-9</v>
      </c>
      <c r="S45" s="101">
        <f>T44</f>
        <v>-2.2346348479358554E-10</v>
      </c>
      <c r="T45" s="196">
        <f>_xlfn.COVARIANCE.S(Moments!$F$4:$F$183,Moments!F$4:F$183)</f>
        <v>3.181951712632752E-11</v>
      </c>
      <c r="AD45" s="173"/>
    </row>
    <row r="46" spans="1:30" x14ac:dyDescent="0.25">
      <c r="A46" s="173"/>
      <c r="B46" s="173"/>
      <c r="C46" s="173"/>
      <c r="D46" s="173"/>
      <c r="E46" s="173"/>
      <c r="F46" s="173"/>
      <c r="G46" s="173"/>
      <c r="H46" s="173"/>
      <c r="I46" s="173"/>
      <c r="J46" s="173"/>
      <c r="K46" s="173"/>
      <c r="AD46" s="173"/>
    </row>
    <row r="47" spans="1:30" x14ac:dyDescent="0.25">
      <c r="A47" s="173"/>
      <c r="B47" s="173"/>
      <c r="C47" s="173"/>
      <c r="D47" s="173"/>
      <c r="E47" s="173"/>
      <c r="F47" s="173"/>
      <c r="G47" s="173"/>
      <c r="H47" s="173"/>
      <c r="I47" s="173"/>
      <c r="J47" s="173"/>
      <c r="K47" s="173"/>
      <c r="L47" s="63" t="s">
        <v>218</v>
      </c>
      <c r="M47" s="63"/>
      <c r="N47" s="63"/>
      <c r="O47" s="63"/>
      <c r="P47" s="63"/>
      <c r="Q47" s="63"/>
      <c r="R47" s="63"/>
      <c r="V47" s="63" t="s">
        <v>305</v>
      </c>
      <c r="W47" s="63"/>
      <c r="X47" s="63"/>
      <c r="Y47" s="63"/>
      <c r="Z47" s="63" t="s">
        <v>259</v>
      </c>
      <c r="AA47" s="63"/>
      <c r="AB47" s="63"/>
      <c r="AD47" s="173"/>
    </row>
    <row r="48" spans="1:30" x14ac:dyDescent="0.25">
      <c r="A48" s="173"/>
      <c r="B48" s="173"/>
      <c r="C48" s="173"/>
      <c r="D48" s="173"/>
      <c r="E48" s="173"/>
      <c r="F48" s="173"/>
      <c r="G48" s="173"/>
      <c r="H48" s="173"/>
      <c r="I48" s="173"/>
      <c r="J48" s="173"/>
      <c r="K48" s="173"/>
      <c r="L48" s="63" t="s">
        <v>321</v>
      </c>
      <c r="M48" s="63" t="s">
        <v>249</v>
      </c>
      <c r="N48" s="63" t="s">
        <v>250</v>
      </c>
      <c r="O48" s="63" t="s">
        <v>335</v>
      </c>
      <c r="P48" s="14" t="s">
        <v>358</v>
      </c>
      <c r="Q48" s="63" t="s">
        <v>251</v>
      </c>
      <c r="R48" s="63" t="s">
        <v>252</v>
      </c>
      <c r="S48" s="63" t="s">
        <v>336</v>
      </c>
      <c r="T48" s="14" t="s">
        <v>358</v>
      </c>
      <c r="V48" s="14" t="s">
        <v>359</v>
      </c>
      <c r="W48" s="14" t="s">
        <v>360</v>
      </c>
      <c r="X48" s="14" t="s">
        <v>361</v>
      </c>
      <c r="Y48" s="14" t="s">
        <v>362</v>
      </c>
      <c r="Z48" s="14" t="s">
        <v>363</v>
      </c>
      <c r="AA48" s="14" t="s">
        <v>364</v>
      </c>
      <c r="AB48" s="14" t="s">
        <v>365</v>
      </c>
      <c r="AC48" s="14" t="s">
        <v>366</v>
      </c>
      <c r="AD48" s="173"/>
    </row>
    <row r="49" spans="1:30" x14ac:dyDescent="0.25">
      <c r="A49" s="173"/>
      <c r="B49" s="173"/>
      <c r="C49" s="173"/>
      <c r="D49" s="173"/>
      <c r="E49" s="173"/>
      <c r="F49" s="173"/>
      <c r="G49" s="173"/>
      <c r="H49" s="173"/>
      <c r="I49" s="173"/>
      <c r="J49" s="173"/>
      <c r="K49" s="173"/>
      <c r="L49" s="216" t="str">
        <f t="array" ref="L49:L56">TRANSPOSE(M48:T48)</f>
        <v>m1a</v>
      </c>
      <c r="M49" s="197">
        <f>_xlfn.COVARIANCE.S(Moments!$W$4:$W$183,Moments!W$4:W$183)</f>
        <v>3.6450681989213656E-4</v>
      </c>
      <c r="N49" s="192">
        <f>_xlfn.COVARIANCE.S(Moments!$W$4:$W$183,Moments!X$4:X$183)</f>
        <v>-8.4772927042201853E-7</v>
      </c>
      <c r="O49" s="192">
        <f>_xlfn.COVARIANCE.S(Moments!$W$4:$W$183,Moments!Y$4:Y$183)</f>
        <v>7.3656330756150963E-7</v>
      </c>
      <c r="P49" s="192">
        <f>_xlfn.COVARIANCE.S(Moments!$W$4:$W$183,Moments!Z$4:Z$183)</f>
        <v>-8.270189726094486E-9</v>
      </c>
      <c r="Q49" s="192">
        <f>_xlfn.COVARIANCE.S(Moments!$W$4:$W$183,Moments!C$4:C$183)</f>
        <v>2.6586026479478954E-4</v>
      </c>
      <c r="R49" s="192">
        <f>_xlfn.COVARIANCE.S(Moments!$W$4:$W$183,Moments!D$4:D$183)</f>
        <v>-7.1021924506692961E-7</v>
      </c>
      <c r="S49" s="192">
        <f>_xlfn.COVARIANCE.S(Moments!$W$4:$W$183,Moments!E$4:E$183)</f>
        <v>4.5419664749551744E-7</v>
      </c>
      <c r="T49" s="193">
        <f>_xlfn.COVARIANCE.S(Moments!$W$4:$W$183,Moments!F$4:F$183)</f>
        <v>-9.6842957587593994E-9</v>
      </c>
      <c r="V49" s="201">
        <f>-(4*(Moments!Y$186-3*Moments!W$186*'Kurtosis test'!G7)/G11)+((4*Moments!W$186*G14)/G7)</f>
        <v>376.85787144825906</v>
      </c>
      <c r="W49" s="202">
        <f>((6*Moments!W$186^2)/'Kurtosis test'!G11)-((2*'Kurtosis test'!G14)/'Kurtosis test'!G7)</f>
        <v>-31194.573198901824</v>
      </c>
      <c r="X49" s="202">
        <f>((-4*Moments!W$186)/'Kurtosis test'!G11)</f>
        <v>-125064.900637385</v>
      </c>
      <c r="Y49" s="202">
        <f>1/G11</f>
        <v>7610753.0704200985</v>
      </c>
      <c r="Z49" s="202">
        <f>Z5</f>
        <v>184.69635803052176</v>
      </c>
      <c r="AA49" s="202">
        <f>AA5</f>
        <v>-11840.262789856386</v>
      </c>
      <c r="AB49" s="202">
        <f>AB5</f>
        <v>-53018.794451547306</v>
      </c>
      <c r="AC49" s="202">
        <f>AC5</f>
        <v>2700249.8858257243</v>
      </c>
      <c r="AD49" s="173"/>
    </row>
    <row r="50" spans="1:30" x14ac:dyDescent="0.25">
      <c r="A50" s="173"/>
      <c r="B50" s="173"/>
      <c r="C50" s="173"/>
      <c r="D50" s="173"/>
      <c r="E50" s="173"/>
      <c r="F50" s="173"/>
      <c r="G50" s="173"/>
      <c r="H50" s="173"/>
      <c r="I50" s="173"/>
      <c r="J50" s="173"/>
      <c r="K50" s="173"/>
      <c r="L50" s="216" t="str">
        <v>m2a</v>
      </c>
      <c r="M50" s="198">
        <f>N49</f>
        <v>-8.4772927042201853E-7</v>
      </c>
      <c r="N50" s="63">
        <f>_xlfn.COVARIANCE.S(Moments!$X$4:$X$183,Moments!X$4:X$183)</f>
        <v>5.9480182758287065E-7</v>
      </c>
      <c r="O50" s="63">
        <f>_xlfn.COVARIANCE.S(Moments!$X$4:$X$183,Moments!Y$4:Y$183)</f>
        <v>-5.5050524502287333E-9</v>
      </c>
      <c r="P50" s="63">
        <f>_xlfn.COVARIANCE.S(Moments!$X$4:$X$183,Moments!Z$4:Z$183)</f>
        <v>2.4893251829993219E-9</v>
      </c>
      <c r="Q50" s="63">
        <f>_xlfn.COVARIANCE.S(Moments!$X$4:$X$183,Moments!C$4:C$183)</f>
        <v>2.8623779059616088E-7</v>
      </c>
      <c r="R50" s="63">
        <f>_xlfn.COVARIANCE.S(Moments!$X$4:$X$183,Moments!D$4:D$183)</f>
        <v>1.4068803460138806E-7</v>
      </c>
      <c r="S50" s="63">
        <f>_xlfn.COVARIANCE.S(Moments!$X$4:$X$183,Moments!E$4:E$183)</f>
        <v>-4.2094198599570341E-10</v>
      </c>
      <c r="T50" s="109">
        <f>_xlfn.COVARIANCE.S(Moments!$X$4:$X$183,Moments!F$4:F$183)</f>
        <v>2.6584442730323964E-10</v>
      </c>
      <c r="AD50" s="173"/>
    </row>
    <row r="51" spans="1:30" x14ac:dyDescent="0.25">
      <c r="A51" s="173"/>
      <c r="B51" s="173"/>
      <c r="C51" s="173"/>
      <c r="D51" s="173"/>
      <c r="E51" s="173"/>
      <c r="F51" s="173"/>
      <c r="G51" s="173"/>
      <c r="H51" s="173"/>
      <c r="I51" s="173"/>
      <c r="J51" s="173"/>
      <c r="K51" s="173"/>
      <c r="L51" s="216" t="str">
        <v>m3a</v>
      </c>
      <c r="M51" s="198">
        <f>O49</f>
        <v>7.3656330756150963E-7</v>
      </c>
      <c r="N51" s="63">
        <f>O50</f>
        <v>-5.5050524502287333E-9</v>
      </c>
      <c r="O51" s="63">
        <f>_xlfn.COVARIANCE.S(Moments!$Y$4:$Y$183,Moments!Y$4:Y$183)</f>
        <v>2.7693534601179773E-9</v>
      </c>
      <c r="P51" s="63">
        <f>_xlfn.COVARIANCE.S(Moments!$Y$4:$Y$183,Moments!Z$4:Z$183)</f>
        <v>-2.4910952398650201E-11</v>
      </c>
      <c r="Q51" s="63">
        <f>_xlfn.COVARIANCE.S(Moments!$Y$4:$Y$183,Moments!C$4:C$183)</f>
        <v>3.8388478082808709E-7</v>
      </c>
      <c r="R51" s="63">
        <f>_xlfn.COVARIANCE.S(Moments!$Y$4:$Y$183,Moments!D$4:D$183)</f>
        <v>-9.6752225324438137E-11</v>
      </c>
      <c r="S51" s="63">
        <f>_xlfn.COVARIANCE.S(Moments!$Y$4:$Y$183,Moments!E$4:E$183)</f>
        <v>6.4668679447027639E-10</v>
      </c>
      <c r="T51" s="109">
        <f>_xlfn.COVARIANCE.S(Moments!$Y$4:$Y$183,Moments!F$4:F$183)</f>
        <v>-3.2384904009677396E-12</v>
      </c>
      <c r="V51" s="201">
        <f>V49</f>
        <v>376.85787144825906</v>
      </c>
      <c r="W51" s="202">
        <f>W49</f>
        <v>-31194.573198901824</v>
      </c>
      <c r="X51" s="202">
        <f t="shared" ref="X51:Y51" si="21">X49</f>
        <v>-125064.900637385</v>
      </c>
      <c r="Y51" s="202">
        <f t="shared" si="21"/>
        <v>7610753.0704200985</v>
      </c>
      <c r="Z51" s="202">
        <f>-Z49</f>
        <v>-184.69635803052176</v>
      </c>
      <c r="AA51" s="202">
        <f t="shared" ref="AA51:AC51" si="22">-AA49</f>
        <v>11840.262789856386</v>
      </c>
      <c r="AB51" s="214">
        <f t="shared" si="22"/>
        <v>53018.794451547306</v>
      </c>
      <c r="AC51" s="214">
        <f t="shared" si="22"/>
        <v>-2700249.8858257243</v>
      </c>
      <c r="AD51" s="173"/>
    </row>
    <row r="52" spans="1:30" x14ac:dyDescent="0.25">
      <c r="A52" s="173"/>
      <c r="B52" s="173"/>
      <c r="C52" s="173"/>
      <c r="D52" s="173"/>
      <c r="E52" s="173"/>
      <c r="F52" s="173"/>
      <c r="G52" s="173"/>
      <c r="H52" s="173"/>
      <c r="I52" s="173"/>
      <c r="J52" s="173"/>
      <c r="K52" s="173"/>
      <c r="L52" s="216" t="str">
        <v>m4a</v>
      </c>
      <c r="M52" s="198">
        <f>P49</f>
        <v>-8.270189726094486E-9</v>
      </c>
      <c r="N52" s="63">
        <f>P50</f>
        <v>2.4893251829993219E-9</v>
      </c>
      <c r="O52" s="63">
        <f>P51</f>
        <v>-2.4910952398650201E-11</v>
      </c>
      <c r="P52" s="63">
        <f>_xlfn.COVARIANCE.S(Moments!$Z$4:$Z$183,Moments!Z$4:Z$183)</f>
        <v>1.2039613164275721E-11</v>
      </c>
      <c r="Q52" s="63">
        <f>_xlfn.COVARIANCE.S(Moments!$Z$4:$Z$183,Moments!C$4:C$183)</f>
        <v>-2.6335515246219643E-9</v>
      </c>
      <c r="R52" s="63">
        <f>_xlfn.COVARIANCE.S(Moments!$Z$4:$Z$183,Moments!D$4:D$183)</f>
        <v>2.9556637278042732E-10</v>
      </c>
      <c r="S52" s="63">
        <f>_xlfn.COVARIANCE.S(Moments!$Z$4:$Z$183,Moments!E$4:E$183)</f>
        <v>-3.7917517645753276E-12</v>
      </c>
      <c r="T52" s="109">
        <f>_xlfn.COVARIANCE.S(Moments!$Z$4:$Z$183,Moments!F$4:F$183)</f>
        <v>3.9799472792938714E-13</v>
      </c>
      <c r="V52" s="63"/>
      <c r="W52" s="63"/>
      <c r="X52" s="63"/>
      <c r="Y52" s="63"/>
      <c r="Z52" s="63"/>
      <c r="AA52" s="63"/>
      <c r="AB52" s="63"/>
      <c r="AD52" s="173"/>
    </row>
    <row r="53" spans="1:30" x14ac:dyDescent="0.25">
      <c r="A53" s="173"/>
      <c r="B53" s="173"/>
      <c r="C53" s="173"/>
      <c r="D53" s="173"/>
      <c r="E53" s="173"/>
      <c r="F53" s="173"/>
      <c r="G53" s="173"/>
      <c r="H53" s="173"/>
      <c r="I53" s="173"/>
      <c r="J53" s="173"/>
      <c r="K53" s="173"/>
      <c r="L53" s="216" t="str">
        <v>m1b</v>
      </c>
      <c r="M53" s="198">
        <f>Q49</f>
        <v>2.6586026479478954E-4</v>
      </c>
      <c r="N53" s="63">
        <f>Q50</f>
        <v>2.8623779059616088E-7</v>
      </c>
      <c r="O53" s="63">
        <f>Q51</f>
        <v>3.8388478082808709E-7</v>
      </c>
      <c r="P53" s="63">
        <f>Q52</f>
        <v>-2.6335515246219643E-9</v>
      </c>
      <c r="Q53" s="63">
        <f>_xlfn.COVARIANCE.S(Moments!$C$4:$C$183,Moments!C$4:C$183)</f>
        <v>6.1195219365280421E-4</v>
      </c>
      <c r="R53" s="63">
        <f>_xlfn.COVARIANCE.S(Moments!$C$4:$C$183,Moments!D$4:D$183)</f>
        <v>-1.2768651851596609E-7</v>
      </c>
      <c r="S53" s="63">
        <f>_xlfn.COVARIANCE.S(Moments!$C$4:$C$183,Moments!E$4:E$183)</f>
        <v>1.3397871337279123E-6</v>
      </c>
      <c r="T53" s="109">
        <f>_xlfn.COVARIANCE.S(Moments!$C$4:$C$183,Moments!F$4:F$183)</f>
        <v>-2.3510770460977327E-8</v>
      </c>
      <c r="V53" s="63"/>
      <c r="W53" s="63"/>
      <c r="X53" s="63"/>
      <c r="Y53" s="63"/>
      <c r="Z53" s="63"/>
      <c r="AA53" s="63"/>
      <c r="AB53" s="63"/>
      <c r="AD53" s="173"/>
    </row>
    <row r="54" spans="1:30" x14ac:dyDescent="0.25">
      <c r="A54" s="173"/>
      <c r="B54" s="173"/>
      <c r="C54" s="173"/>
      <c r="D54" s="173"/>
      <c r="E54" s="173"/>
      <c r="F54" s="173"/>
      <c r="G54" s="173"/>
      <c r="H54" s="173"/>
      <c r="I54" s="173"/>
      <c r="J54" s="173"/>
      <c r="K54" s="173"/>
      <c r="L54" s="216" t="str">
        <v>m2b</v>
      </c>
      <c r="M54" s="198">
        <f>R49</f>
        <v>-7.1021924506692961E-7</v>
      </c>
      <c r="N54" s="63">
        <f>R50</f>
        <v>1.4068803460138806E-7</v>
      </c>
      <c r="O54" s="63">
        <f>R51</f>
        <v>-9.6752225324438137E-11</v>
      </c>
      <c r="P54" s="63">
        <f>R52</f>
        <v>2.9556637278042732E-10</v>
      </c>
      <c r="Q54" s="63">
        <f>R53</f>
        <v>-1.2768651851596609E-7</v>
      </c>
      <c r="R54" s="63">
        <f>_xlfn.COVARIANCE.S(Moments!$D$4:$D$183,Moments!D$4:D$183)</f>
        <v>9.5201019389831166E-7</v>
      </c>
      <c r="S54" s="63">
        <f>_xlfn.COVARIANCE.S(Moments!$D$4:$D$183,Moments!E$4:E$183)</f>
        <v>-1.8756863782898441E-8</v>
      </c>
      <c r="T54" s="109">
        <f>_xlfn.COVARIANCE.S(Moments!$D$4:$D$183,Moments!F$4:F$183)</f>
        <v>4.7175381722572553E-9</v>
      </c>
      <c r="AD54" s="173"/>
    </row>
    <row r="55" spans="1:30" x14ac:dyDescent="0.25">
      <c r="A55" s="173"/>
      <c r="B55" s="173"/>
      <c r="C55" s="173"/>
      <c r="D55" s="173"/>
      <c r="E55" s="173"/>
      <c r="F55" s="173"/>
      <c r="G55" s="173"/>
      <c r="H55" s="173"/>
      <c r="I55" s="173"/>
      <c r="J55" s="173"/>
      <c r="K55" s="173"/>
      <c r="L55" s="216" t="str">
        <v>m3b</v>
      </c>
      <c r="M55" s="198">
        <f>S49</f>
        <v>4.5419664749551744E-7</v>
      </c>
      <c r="N55" s="63">
        <f>S50</f>
        <v>-4.2094198599570341E-10</v>
      </c>
      <c r="O55" s="63">
        <f>S51</f>
        <v>6.4668679447027639E-10</v>
      </c>
      <c r="P55" s="63">
        <f>S52</f>
        <v>-3.7917517645753276E-12</v>
      </c>
      <c r="Q55" s="63">
        <f>S53</f>
        <v>1.3397871337279123E-6</v>
      </c>
      <c r="R55" s="63">
        <f>S54</f>
        <v>-1.8756863782898441E-8</v>
      </c>
      <c r="S55" s="63">
        <f>_xlfn.COVARIANCE.S(Moments!$E$4:$E$183,Moments!E$4:E$183)</f>
        <v>5.5655317742565417E-9</v>
      </c>
      <c r="T55" s="109">
        <f>_xlfn.COVARIANCE.S(Moments!$E$4:$E$183,Moments!F$4:F$183)</f>
        <v>-2.2346348479358554E-10</v>
      </c>
      <c r="AD55" s="173"/>
    </row>
    <row r="56" spans="1:30" x14ac:dyDescent="0.25">
      <c r="A56" s="173"/>
      <c r="B56" s="173"/>
      <c r="C56" s="173"/>
      <c r="D56" s="173"/>
      <c r="E56" s="173"/>
      <c r="F56" s="173"/>
      <c r="G56" s="173"/>
      <c r="H56" s="173"/>
      <c r="I56" s="173"/>
      <c r="J56" s="173"/>
      <c r="K56" s="173"/>
      <c r="L56" s="200" t="str">
        <v>m4a</v>
      </c>
      <c r="M56" s="199">
        <f>T49</f>
        <v>-9.6842957587593994E-9</v>
      </c>
      <c r="N56" s="101">
        <f>T50</f>
        <v>2.6584442730323964E-10</v>
      </c>
      <c r="O56" s="101">
        <f>T51</f>
        <v>-3.2384904009677396E-12</v>
      </c>
      <c r="P56" s="101">
        <f>T52</f>
        <v>3.9799472792938714E-13</v>
      </c>
      <c r="Q56" s="101">
        <f>T53</f>
        <v>-2.3510770460977327E-8</v>
      </c>
      <c r="R56" s="101">
        <f>T54</f>
        <v>4.7175381722572553E-9</v>
      </c>
      <c r="S56" s="101">
        <f>T55</f>
        <v>-2.2346348479358554E-10</v>
      </c>
      <c r="T56" s="196">
        <f>_xlfn.COVARIANCE.S(Moments!$F$4:$F$183,Moments!F$4:F$183)</f>
        <v>3.181951712632752E-11</v>
      </c>
      <c r="AD56" s="173"/>
    </row>
    <row r="57" spans="1:30" x14ac:dyDescent="0.25">
      <c r="A57" s="173"/>
      <c r="B57" s="173"/>
      <c r="C57" s="173"/>
      <c r="D57" s="173"/>
      <c r="E57" s="173"/>
      <c r="F57" s="173"/>
      <c r="G57" s="173"/>
      <c r="H57" s="173"/>
      <c r="I57" s="173"/>
      <c r="J57" s="173"/>
      <c r="K57" s="173"/>
      <c r="AD57" s="173"/>
    </row>
    <row r="58" spans="1:30" x14ac:dyDescent="0.25">
      <c r="A58" s="173"/>
      <c r="B58" s="173"/>
      <c r="C58" s="173"/>
      <c r="D58" s="173"/>
      <c r="E58" s="173"/>
      <c r="F58" s="173"/>
      <c r="G58" s="173"/>
      <c r="H58" s="173"/>
      <c r="I58" s="173"/>
      <c r="J58" s="173"/>
      <c r="K58" s="173"/>
      <c r="L58" s="63" t="s">
        <v>219</v>
      </c>
      <c r="M58" s="63"/>
      <c r="N58" s="63"/>
      <c r="O58" s="63"/>
      <c r="P58" s="63"/>
      <c r="Q58" s="63"/>
      <c r="R58" s="63"/>
      <c r="V58" s="63" t="s">
        <v>307</v>
      </c>
      <c r="W58" s="63"/>
      <c r="X58" s="63"/>
      <c r="Y58" s="63"/>
      <c r="Z58" s="63" t="s">
        <v>259</v>
      </c>
      <c r="AA58" s="63"/>
      <c r="AB58" s="63"/>
      <c r="AD58" s="173"/>
    </row>
    <row r="59" spans="1:30" x14ac:dyDescent="0.25">
      <c r="A59" s="173"/>
      <c r="B59" s="173"/>
      <c r="C59" s="173"/>
      <c r="D59" s="173"/>
      <c r="E59" s="173"/>
      <c r="F59" s="173"/>
      <c r="G59" s="173"/>
      <c r="H59" s="173"/>
      <c r="I59" s="173"/>
      <c r="J59" s="173"/>
      <c r="K59" s="173"/>
      <c r="L59" s="63" t="s">
        <v>321</v>
      </c>
      <c r="M59" s="63" t="s">
        <v>249</v>
      </c>
      <c r="N59" s="63" t="s">
        <v>250</v>
      </c>
      <c r="O59" s="63" t="s">
        <v>335</v>
      </c>
      <c r="P59" s="14" t="s">
        <v>358</v>
      </c>
      <c r="Q59" s="63" t="s">
        <v>251</v>
      </c>
      <c r="R59" s="63" t="s">
        <v>252</v>
      </c>
      <c r="S59" s="63" t="s">
        <v>336</v>
      </c>
      <c r="T59" s="14" t="s">
        <v>358</v>
      </c>
      <c r="V59" s="14" t="s">
        <v>359</v>
      </c>
      <c r="W59" s="14" t="s">
        <v>360</v>
      </c>
      <c r="X59" s="14" t="s">
        <v>361</v>
      </c>
      <c r="Y59" s="14" t="s">
        <v>362</v>
      </c>
      <c r="Z59" s="14" t="s">
        <v>363</v>
      </c>
      <c r="AA59" s="14" t="s">
        <v>364</v>
      </c>
      <c r="AB59" s="14" t="s">
        <v>365</v>
      </c>
      <c r="AC59" s="14" t="s">
        <v>366</v>
      </c>
      <c r="AD59" s="173"/>
    </row>
    <row r="60" spans="1:30" x14ac:dyDescent="0.25">
      <c r="A60" s="173"/>
      <c r="B60" s="173"/>
      <c r="C60" s="173"/>
      <c r="D60" s="173"/>
      <c r="E60" s="173"/>
      <c r="F60" s="173"/>
      <c r="G60" s="173"/>
      <c r="H60" s="173"/>
      <c r="I60" s="173"/>
      <c r="J60" s="173"/>
      <c r="K60" s="173"/>
      <c r="L60" s="216" t="str">
        <f t="array" ref="L60:L67">TRANSPOSE(M59:T59)</f>
        <v>m1a</v>
      </c>
      <c r="M60" s="197">
        <f>_xlfn.COVARIANCE.S(Moments!$AA$4:$AA$183,Moments!AA$4:AA$183)</f>
        <v>4.7723678200445806E-4</v>
      </c>
      <c r="N60" s="192">
        <f>_xlfn.COVARIANCE.S(Moments!$AA$4:$AA$183,Moments!AB$4:AB$183)</f>
        <v>4.8734671468992869E-7</v>
      </c>
      <c r="O60" s="192">
        <f>_xlfn.COVARIANCE.S(Moments!$AA$4:$AA$183,Moments!AC$4:AC$183)</f>
        <v>8.9354711107604048E-7</v>
      </c>
      <c r="P60" s="192">
        <f>_xlfn.COVARIANCE.S(Moments!$AA$4:$AA$183,Moments!AD$4:AD$183)</f>
        <v>-3.479038982786336E-9</v>
      </c>
      <c r="Q60" s="192">
        <f>_xlfn.COVARIANCE.S(Moments!$AA$4:$AA$183,Moments!C$4:C$183)</f>
        <v>4.1168579865617869E-4</v>
      </c>
      <c r="R60" s="192">
        <f>_xlfn.COVARIANCE.S(Moments!$AA$4:$AA$183,Moments!D$4:D$183)</f>
        <v>-1.0074190486142316E-6</v>
      </c>
      <c r="S60" s="192">
        <f>_xlfn.COVARIANCE.S(Moments!$AA$4:$AA$183,Moments!E$4:E$183)</f>
        <v>7.4336616860025036E-7</v>
      </c>
      <c r="T60" s="193">
        <f>_xlfn.COVARIANCE.S(Moments!$AA$4:$AA$183,Moments!F$4:F$183)</f>
        <v>-1.7870954706485055E-8</v>
      </c>
      <c r="V60" s="201">
        <f>-(4*(Moments!AC$186-3*Moments!AA$186*'Kurtosis test'!H7)/H11)+((4*Moments!AA$186*H14)/H7)</f>
        <v>212.28909048893132</v>
      </c>
      <c r="W60" s="202">
        <f>((6*Moments!AA$186^2)/'Kurtosis test'!H11)-((2*'Kurtosis test'!H14)/'Kurtosis test'!H7)</f>
        <v>-16507.003342890435</v>
      </c>
      <c r="X60" s="202">
        <f>((-4*Moments!AA$186)/'Kurtosis test'!H11)</f>
        <v>-77607.841143212354</v>
      </c>
      <c r="Y60" s="202">
        <f>1/H11</f>
        <v>4439878.9650642211</v>
      </c>
      <c r="Z60" s="202">
        <f>Z5</f>
        <v>184.69635803052176</v>
      </c>
      <c r="AA60" s="202">
        <f>AA5</f>
        <v>-11840.262789856386</v>
      </c>
      <c r="AB60" s="202">
        <f>AB5</f>
        <v>-53018.794451547306</v>
      </c>
      <c r="AC60" s="202">
        <f>AC5</f>
        <v>2700249.8858257243</v>
      </c>
      <c r="AD60" s="173"/>
    </row>
    <row r="61" spans="1:30" x14ac:dyDescent="0.25">
      <c r="A61" s="173"/>
      <c r="B61" s="173"/>
      <c r="C61" s="173"/>
      <c r="D61" s="173"/>
      <c r="E61" s="173"/>
      <c r="F61" s="173"/>
      <c r="G61" s="173"/>
      <c r="H61" s="173"/>
      <c r="I61" s="173"/>
      <c r="J61" s="173"/>
      <c r="K61" s="173"/>
      <c r="L61" s="216" t="str">
        <v>m2a</v>
      </c>
      <c r="M61" s="198">
        <f>N60</f>
        <v>4.8734671468992869E-7</v>
      </c>
      <c r="N61" s="63">
        <f>_xlfn.COVARIANCE.S(Moments!$AB$4:$AB$183,Moments!AB$4:AB$183)</f>
        <v>6.6007369013195884E-7</v>
      </c>
      <c r="O61" s="63">
        <f>_xlfn.COVARIANCE.S(Moments!$AB$4:$AB$183,Moments!AC$4:AC$183)</f>
        <v>-8.3515734334960025E-10</v>
      </c>
      <c r="P61" s="63">
        <f>_xlfn.COVARIANCE.S(Moments!$AB$4:$AB$183,Moments!AD$4:AD$183)</f>
        <v>2.4024705284529993E-9</v>
      </c>
      <c r="Q61" s="63">
        <f>_xlfn.COVARIANCE.S(Moments!$AB$4:$AB$183,Moments!C$4:C$183)</f>
        <v>7.997411075127015E-7</v>
      </c>
      <c r="R61" s="63">
        <f>_xlfn.COVARIANCE.S(Moments!$AB$4:$AB$183,Moments!D$4:D$183)</f>
        <v>3.1564287493817971E-7</v>
      </c>
      <c r="S61" s="63">
        <f>_xlfn.COVARIANCE.S(Moments!$AB$4:$AB$183,Moments!E$4:E$183)</f>
        <v>-3.565404589351907E-9</v>
      </c>
      <c r="T61" s="109">
        <f>_xlfn.COVARIANCE.S(Moments!$AB$4:$AB$183,Moments!F$4:F$183)</f>
        <v>9.8490475336045499E-10</v>
      </c>
      <c r="AD61" s="173"/>
    </row>
    <row r="62" spans="1:30" x14ac:dyDescent="0.25">
      <c r="A62" s="173"/>
      <c r="B62" s="173"/>
      <c r="C62" s="173"/>
      <c r="D62" s="173"/>
      <c r="E62" s="173"/>
      <c r="F62" s="173"/>
      <c r="G62" s="173"/>
      <c r="H62" s="173"/>
      <c r="I62" s="173"/>
      <c r="J62" s="173"/>
      <c r="K62" s="173"/>
      <c r="L62" s="216" t="str">
        <v>m3a</v>
      </c>
      <c r="M62" s="198">
        <f>O60</f>
        <v>8.9354711107604048E-7</v>
      </c>
      <c r="N62" s="63">
        <f>O61</f>
        <v>-8.3515734334960025E-10</v>
      </c>
      <c r="O62" s="63">
        <f>_xlfn.COVARIANCE.S(Moments!$AC$4:$AC$183,Moments!AC$4:AC$183)</f>
        <v>2.8423108671355979E-9</v>
      </c>
      <c r="P62" s="63">
        <f>_xlfn.COVARIANCE.S(Moments!$AC$4:$AC$183,Moments!AD$4:AD$183)</f>
        <v>-1.1962488824465546E-11</v>
      </c>
      <c r="Q62" s="63">
        <f>_xlfn.COVARIANCE.S(Moments!$AC$4:$AC$183,Moments!C$4:C$183)</f>
        <v>5.9173110966318738E-7</v>
      </c>
      <c r="R62" s="63">
        <f>_xlfn.COVARIANCE.S(Moments!$AC$4:$AC$183,Moments!D$4:D$183)</f>
        <v>-5.0105938186936661E-10</v>
      </c>
      <c r="S62" s="63">
        <f>_xlfn.COVARIANCE.S(Moments!$AC$4:$AC$183,Moments!E$4:E$183)</f>
        <v>1.2301697769344649E-9</v>
      </c>
      <c r="T62" s="109">
        <f>_xlfn.COVARIANCE.S(Moments!$AC$4:$AC$183,Moments!F$4:F$183)</f>
        <v>-2.3461781543653274E-11</v>
      </c>
      <c r="V62" s="201">
        <f>V60</f>
        <v>212.28909048893132</v>
      </c>
      <c r="W62" s="202">
        <f>W60</f>
        <v>-16507.003342890435</v>
      </c>
      <c r="X62" s="202">
        <f t="shared" ref="X62:Y62" si="23">X60</f>
        <v>-77607.841143212354</v>
      </c>
      <c r="Y62" s="202">
        <f t="shared" si="23"/>
        <v>4439878.9650642211</v>
      </c>
      <c r="Z62" s="202">
        <f>-Z60</f>
        <v>-184.69635803052176</v>
      </c>
      <c r="AA62" s="202">
        <f t="shared" ref="AA62:AC62" si="24">-AA60</f>
        <v>11840.262789856386</v>
      </c>
      <c r="AB62" s="214">
        <f t="shared" si="24"/>
        <v>53018.794451547306</v>
      </c>
      <c r="AC62" s="214">
        <f t="shared" si="24"/>
        <v>-2700249.8858257243</v>
      </c>
      <c r="AD62" s="173"/>
    </row>
    <row r="63" spans="1:30" x14ac:dyDescent="0.25">
      <c r="A63" s="173"/>
      <c r="B63" s="173"/>
      <c r="C63" s="173"/>
      <c r="D63" s="173"/>
      <c r="E63" s="173"/>
      <c r="F63" s="173"/>
      <c r="G63" s="173"/>
      <c r="H63" s="173"/>
      <c r="I63" s="173"/>
      <c r="J63" s="173"/>
      <c r="K63" s="173"/>
      <c r="L63" s="216" t="str">
        <v>m4a</v>
      </c>
      <c r="M63" s="198">
        <f>P60</f>
        <v>-3.479038982786336E-9</v>
      </c>
      <c r="N63" s="63">
        <f>P61</f>
        <v>2.4024705284529993E-9</v>
      </c>
      <c r="O63" s="63">
        <f>P62</f>
        <v>-1.1962488824465546E-11</v>
      </c>
      <c r="P63" s="63">
        <f>_xlfn.COVARIANCE.S(Moments!$AD$4:$AD$183,Moments!AD$4:AD$183)</f>
        <v>1.0555575657730713E-11</v>
      </c>
      <c r="Q63" s="63">
        <f>_xlfn.COVARIANCE.S(Moments!$AD$4:$AD$183,Moments!C$4:C$183)</f>
        <v>-6.2068280519834132E-10</v>
      </c>
      <c r="R63" s="63">
        <f>_xlfn.COVARIANCE.S(Moments!$AD$4:$AD$183,Moments!D$4:D$183)</f>
        <v>6.2989384925365548E-10</v>
      </c>
      <c r="S63" s="63">
        <f>_xlfn.COVARIANCE.S(Moments!$AD$4:$AD$183,Moments!E$4:E$183)</f>
        <v>-7.9097215837945165E-12</v>
      </c>
      <c r="T63" s="109">
        <f>_xlfn.COVARIANCE.S(Moments!$AD$4:$AD$183,Moments!F$4:F$183)</f>
        <v>1.8038616021819226E-12</v>
      </c>
      <c r="V63" s="63"/>
      <c r="W63" s="63"/>
      <c r="X63" s="63"/>
      <c r="Y63" s="63"/>
      <c r="Z63" s="63"/>
      <c r="AA63" s="63"/>
      <c r="AB63" s="63"/>
      <c r="AD63" s="173"/>
    </row>
    <row r="64" spans="1:30" x14ac:dyDescent="0.25">
      <c r="A64" s="173"/>
      <c r="B64" s="173"/>
      <c r="C64" s="173"/>
      <c r="D64" s="173"/>
      <c r="E64" s="173"/>
      <c r="F64" s="173"/>
      <c r="G64" s="173"/>
      <c r="H64" s="173"/>
      <c r="I64" s="173"/>
      <c r="J64" s="173"/>
      <c r="K64" s="173"/>
      <c r="L64" s="216" t="str">
        <v>m1b</v>
      </c>
      <c r="M64" s="198">
        <f>Q60</f>
        <v>4.1168579865617869E-4</v>
      </c>
      <c r="N64" s="63">
        <f>Q61</f>
        <v>7.997411075127015E-7</v>
      </c>
      <c r="O64" s="63">
        <f>Q62</f>
        <v>5.9173110966318738E-7</v>
      </c>
      <c r="P64" s="63">
        <f>Q63</f>
        <v>-6.2068280519834132E-10</v>
      </c>
      <c r="Q64" s="63">
        <f>_xlfn.COVARIANCE.S(Moments!$C$4:$C$183,Moments!C$4:C$183)</f>
        <v>6.1195219365280421E-4</v>
      </c>
      <c r="R64" s="63">
        <f>_xlfn.COVARIANCE.S(Moments!$C$4:$C$183,Moments!D$4:D$183)</f>
        <v>-1.2768651851596609E-7</v>
      </c>
      <c r="S64" s="63">
        <f>_xlfn.COVARIANCE.S(Moments!$C$4:$C$183,Moments!E$4:E$183)</f>
        <v>1.3397871337279123E-6</v>
      </c>
      <c r="T64" s="109">
        <f>_xlfn.COVARIANCE.S(Moments!$C$4:$C$183,Moments!F$4:F$183)</f>
        <v>-2.3510770460977327E-8</v>
      </c>
      <c r="V64" s="63"/>
      <c r="W64" s="63"/>
      <c r="X64" s="63"/>
      <c r="Y64" s="63"/>
      <c r="Z64" s="63"/>
      <c r="AA64" s="63"/>
      <c r="AB64" s="63"/>
      <c r="AD64" s="173"/>
    </row>
    <row r="65" spans="1:30" x14ac:dyDescent="0.25">
      <c r="A65" s="173"/>
      <c r="B65" s="173"/>
      <c r="C65" s="173"/>
      <c r="D65" s="173"/>
      <c r="E65" s="173"/>
      <c r="F65" s="173"/>
      <c r="G65" s="173"/>
      <c r="H65" s="173"/>
      <c r="I65" s="173"/>
      <c r="J65" s="173"/>
      <c r="K65" s="173"/>
      <c r="L65" s="216" t="str">
        <v>m2b</v>
      </c>
      <c r="M65" s="198">
        <f>R60</f>
        <v>-1.0074190486142316E-6</v>
      </c>
      <c r="N65" s="63">
        <f>R61</f>
        <v>3.1564287493817971E-7</v>
      </c>
      <c r="O65" s="63">
        <f>R62</f>
        <v>-5.0105938186936661E-10</v>
      </c>
      <c r="P65" s="63">
        <f>R63</f>
        <v>6.2989384925365548E-10</v>
      </c>
      <c r="Q65" s="63">
        <f>R64</f>
        <v>-1.2768651851596609E-7</v>
      </c>
      <c r="R65" s="63">
        <f>_xlfn.COVARIANCE.S(Moments!$D$4:$D$183,Moments!D$4:D$183)</f>
        <v>9.5201019389831166E-7</v>
      </c>
      <c r="S65" s="63">
        <f>_xlfn.COVARIANCE.S(Moments!$D$4:$D$183,Moments!E$4:E$183)</f>
        <v>-1.8756863782898441E-8</v>
      </c>
      <c r="T65" s="109">
        <f>_xlfn.COVARIANCE.S(Moments!$D$4:$D$183,Moments!F$4:F$183)</f>
        <v>4.7175381722572553E-9</v>
      </c>
      <c r="AD65" s="173"/>
    </row>
    <row r="66" spans="1:30" x14ac:dyDescent="0.25">
      <c r="A66" s="173"/>
      <c r="B66" s="173"/>
      <c r="C66" s="173"/>
      <c r="D66" s="173"/>
      <c r="E66" s="173"/>
      <c r="F66" s="173"/>
      <c r="G66" s="173"/>
      <c r="H66" s="173"/>
      <c r="I66" s="173"/>
      <c r="J66" s="173"/>
      <c r="K66" s="173"/>
      <c r="L66" s="216" t="str">
        <v>m3b</v>
      </c>
      <c r="M66" s="198">
        <f>S60</f>
        <v>7.4336616860025036E-7</v>
      </c>
      <c r="N66" s="63">
        <f>S61</f>
        <v>-3.565404589351907E-9</v>
      </c>
      <c r="O66" s="63">
        <f>S62</f>
        <v>1.2301697769344649E-9</v>
      </c>
      <c r="P66" s="63">
        <f>S63</f>
        <v>-7.9097215837945165E-12</v>
      </c>
      <c r="Q66" s="63">
        <f>S64</f>
        <v>1.3397871337279123E-6</v>
      </c>
      <c r="R66" s="63">
        <f>S65</f>
        <v>-1.8756863782898441E-8</v>
      </c>
      <c r="S66" s="63">
        <f>_xlfn.COVARIANCE.S(Moments!$E$4:$E$183,Moments!E$4:E$183)</f>
        <v>5.5655317742565417E-9</v>
      </c>
      <c r="T66" s="109">
        <f>_xlfn.COVARIANCE.S(Moments!$E$4:$E$183,Moments!F$4:F$183)</f>
        <v>-2.2346348479358554E-10</v>
      </c>
      <c r="AD66" s="173"/>
    </row>
    <row r="67" spans="1:30" x14ac:dyDescent="0.25">
      <c r="A67" s="173"/>
      <c r="B67" s="173"/>
      <c r="C67" s="173"/>
      <c r="D67" s="173"/>
      <c r="E67" s="173"/>
      <c r="F67" s="173"/>
      <c r="G67" s="173"/>
      <c r="H67" s="173"/>
      <c r="I67" s="173"/>
      <c r="J67" s="173"/>
      <c r="K67" s="173"/>
      <c r="L67" s="200" t="str">
        <v>m4a</v>
      </c>
      <c r="M67" s="199">
        <f>T60</f>
        <v>-1.7870954706485055E-8</v>
      </c>
      <c r="N67" s="101">
        <f>T61</f>
        <v>9.8490475336045499E-10</v>
      </c>
      <c r="O67" s="101">
        <f>T62</f>
        <v>-2.3461781543653274E-11</v>
      </c>
      <c r="P67" s="101">
        <f>T63</f>
        <v>1.8038616021819226E-12</v>
      </c>
      <c r="Q67" s="101">
        <f>T64</f>
        <v>-2.3510770460977327E-8</v>
      </c>
      <c r="R67" s="101">
        <f>T65</f>
        <v>4.7175381722572553E-9</v>
      </c>
      <c r="S67" s="101">
        <f>T66</f>
        <v>-2.2346348479358554E-10</v>
      </c>
      <c r="T67" s="196">
        <f>_xlfn.COVARIANCE.S(Moments!$F$4:$F$183,Moments!F$4:F$183)</f>
        <v>3.181951712632752E-11</v>
      </c>
      <c r="AD67" s="173"/>
    </row>
    <row r="68" spans="1:30" x14ac:dyDescent="0.25">
      <c r="A68" s="173"/>
      <c r="B68" s="173"/>
      <c r="C68" s="173"/>
      <c r="D68" s="173"/>
      <c r="E68" s="173"/>
      <c r="F68" s="173"/>
      <c r="G68" s="173"/>
      <c r="H68" s="173"/>
      <c r="I68" s="173"/>
      <c r="J68" s="173"/>
      <c r="K68" s="173"/>
      <c r="AD68" s="173"/>
    </row>
    <row r="69" spans="1:30" x14ac:dyDescent="0.25">
      <c r="A69" s="173"/>
      <c r="B69" s="173"/>
      <c r="C69" s="173"/>
      <c r="D69" s="173"/>
      <c r="E69" s="173"/>
      <c r="F69" s="173"/>
      <c r="G69" s="173"/>
      <c r="H69" s="173"/>
      <c r="I69" s="173"/>
      <c r="J69" s="173"/>
      <c r="K69" s="173"/>
      <c r="L69" s="63" t="s">
        <v>220</v>
      </c>
      <c r="M69" s="63"/>
      <c r="N69" s="63"/>
      <c r="O69" s="63"/>
      <c r="P69" s="63"/>
      <c r="Q69" s="63"/>
      <c r="R69" s="63"/>
      <c r="V69" s="63" t="s">
        <v>308</v>
      </c>
      <c r="W69" s="63"/>
      <c r="X69" s="63"/>
      <c r="Y69" s="63"/>
      <c r="Z69" s="63" t="s">
        <v>259</v>
      </c>
      <c r="AA69" s="63"/>
      <c r="AB69" s="63"/>
      <c r="AD69" s="173"/>
    </row>
    <row r="70" spans="1:30" x14ac:dyDescent="0.25">
      <c r="A70" s="173"/>
      <c r="B70" s="173"/>
      <c r="C70" s="173"/>
      <c r="D70" s="173"/>
      <c r="E70" s="173"/>
      <c r="F70" s="173"/>
      <c r="G70" s="173"/>
      <c r="H70" s="173"/>
      <c r="I70" s="173"/>
      <c r="J70" s="173"/>
      <c r="K70" s="173"/>
      <c r="L70" s="63" t="s">
        <v>321</v>
      </c>
      <c r="M70" s="63" t="s">
        <v>249</v>
      </c>
      <c r="N70" s="63" t="s">
        <v>250</v>
      </c>
      <c r="O70" s="63" t="s">
        <v>335</v>
      </c>
      <c r="P70" s="14" t="s">
        <v>358</v>
      </c>
      <c r="Q70" s="63" t="s">
        <v>251</v>
      </c>
      <c r="R70" s="63" t="s">
        <v>252</v>
      </c>
      <c r="S70" s="63" t="s">
        <v>336</v>
      </c>
      <c r="T70" s="14" t="s">
        <v>358</v>
      </c>
      <c r="V70" s="14" t="s">
        <v>359</v>
      </c>
      <c r="W70" s="14" t="s">
        <v>360</v>
      </c>
      <c r="X70" s="14" t="s">
        <v>361</v>
      </c>
      <c r="Y70" s="14" t="s">
        <v>362</v>
      </c>
      <c r="Z70" s="14" t="s">
        <v>363</v>
      </c>
      <c r="AA70" s="14" t="s">
        <v>364</v>
      </c>
      <c r="AB70" s="14" t="s">
        <v>365</v>
      </c>
      <c r="AC70" s="14" t="s">
        <v>366</v>
      </c>
      <c r="AD70" s="173"/>
    </row>
    <row r="71" spans="1:30" x14ac:dyDescent="0.25">
      <c r="A71" s="173"/>
      <c r="B71" s="173"/>
      <c r="C71" s="173"/>
      <c r="D71" s="173"/>
      <c r="E71" s="173"/>
      <c r="F71" s="173"/>
      <c r="G71" s="173"/>
      <c r="H71" s="173"/>
      <c r="I71" s="173"/>
      <c r="J71" s="173"/>
      <c r="K71" s="173"/>
      <c r="L71" s="216" t="str">
        <f t="array" ref="L71:L78">TRANSPOSE(M70:T70)</f>
        <v>m1a</v>
      </c>
      <c r="M71" s="197">
        <f>_xlfn.COVARIANCE.S(Moments!$AE$4:$AE$183,Moments!AE$4:AE$183)</f>
        <v>4.1688759164153232E-4</v>
      </c>
      <c r="N71" s="192">
        <f>_xlfn.COVARIANCE.S(Moments!$AE$4:$AE$183,Moments!AF$4:AF$183)</f>
        <v>1.0490799516455351E-6</v>
      </c>
      <c r="O71" s="192">
        <f>_xlfn.COVARIANCE.S(Moments!$AE$4:$AE$183,Moments!AG$4:AG$183)</f>
        <v>8.9419490134058812E-7</v>
      </c>
      <c r="P71" s="192">
        <f>_xlfn.COVARIANCE.S(Moments!$AE$4:$AE$183,Moments!AH$4:AH$183)</f>
        <v>-8.2822755600296415E-10</v>
      </c>
      <c r="Q71" s="192">
        <f>_xlfn.COVARIANCE.S(Moments!$AE$4:$AE$183,Moments!C$4:C$183)</f>
        <v>3.1370332558526543E-4</v>
      </c>
      <c r="R71" s="192">
        <f>_xlfn.COVARIANCE.S(Moments!$AE$4:$AE$183,Moments!D$4:D$183)</f>
        <v>-1.190665858277738E-6</v>
      </c>
      <c r="S71" s="192">
        <f>_xlfn.COVARIANCE.S(Moments!$AE$4:$AE$183,Moments!E$4:E$183)</f>
        <v>5.4803917116434682E-7</v>
      </c>
      <c r="T71" s="193">
        <f>_xlfn.COVARIANCE.S(Moments!$AE$4:$AE$183,Moments!F$4:F$183)</f>
        <v>-1.4119509693522543E-8</v>
      </c>
      <c r="V71" s="201">
        <f>-(4*(Moments!AG$186-3*Moments!AE$186*'Kurtosis test'!I7)/I11)+((4*Moments!AE$186*I14)/I7)</f>
        <v>355.32548029254531</v>
      </c>
      <c r="W71" s="202">
        <f>((6*Moments!AE$186^2)/'Kurtosis test'!I11)-((2*'Kurtosis test'!I14)/'Kurtosis test'!I7)</f>
        <v>-24481.127236366323</v>
      </c>
      <c r="X71" s="202">
        <f>((-4*Moments!AE$186)/'Kurtosis test'!I11)</f>
        <v>-126858.85389554885</v>
      </c>
      <c r="Y71" s="202">
        <f>1/I11</f>
        <v>5818365.6488671685</v>
      </c>
      <c r="Z71" s="202">
        <f>Z60</f>
        <v>184.69635803052176</v>
      </c>
      <c r="AA71" s="202">
        <f>AA60</f>
        <v>-11840.262789856386</v>
      </c>
      <c r="AB71" s="202">
        <f>AB60</f>
        <v>-53018.794451547306</v>
      </c>
      <c r="AC71" s="202">
        <f>AC60</f>
        <v>2700249.8858257243</v>
      </c>
      <c r="AD71" s="173"/>
    </row>
    <row r="72" spans="1:30" x14ac:dyDescent="0.25">
      <c r="A72" s="173"/>
      <c r="B72" s="173"/>
      <c r="C72" s="173"/>
      <c r="D72" s="173"/>
      <c r="E72" s="173"/>
      <c r="F72" s="173"/>
      <c r="G72" s="173"/>
      <c r="H72" s="173"/>
      <c r="I72" s="173"/>
      <c r="J72" s="173"/>
      <c r="K72" s="173"/>
      <c r="L72" s="216" t="str">
        <v>m2a</v>
      </c>
      <c r="M72" s="198">
        <f>N71</f>
        <v>1.0490799516455351E-6</v>
      </c>
      <c r="N72" s="63">
        <f>_xlfn.COVARIANCE.S(Moments!$AF$4:$AF$183,Moments!AF$4:AF$183)</f>
        <v>7.146972727338979E-7</v>
      </c>
      <c r="O72" s="63">
        <f>_xlfn.COVARIANCE.S(Moments!$AF$4:$AF$183,Moments!AG$4:AG$183)</f>
        <v>2.6013520810867632E-9</v>
      </c>
      <c r="P72" s="63">
        <f>_xlfn.COVARIANCE.S(Moments!$AF$4:$AF$183,Moments!AH$4:AH$183)</f>
        <v>3.1440750385322234E-9</v>
      </c>
      <c r="Q72" s="63">
        <f>_xlfn.COVARIANCE.S(Moments!$AF$4:$AF$183,Moments!C$4:C$183)</f>
        <v>1.2821461056644241E-6</v>
      </c>
      <c r="R72" s="63">
        <f>_xlfn.COVARIANCE.S(Moments!$AF$4:$AF$183,Moments!D$4:D$183)</f>
        <v>1.7880280502555273E-7</v>
      </c>
      <c r="S72" s="63">
        <f>_xlfn.COVARIANCE.S(Moments!$AF$4:$AF$183,Moments!E$4:E$183)</f>
        <v>-1.8688780861122913E-10</v>
      </c>
      <c r="T72" s="109">
        <f>_xlfn.COVARIANCE.S(Moments!$AF$4:$AF$183,Moments!F$4:F$183)</f>
        <v>4.0760279769558398E-10</v>
      </c>
      <c r="AD72" s="173"/>
    </row>
    <row r="73" spans="1:30" x14ac:dyDescent="0.25">
      <c r="A73" s="173"/>
      <c r="B73" s="173"/>
      <c r="C73" s="173"/>
      <c r="D73" s="173"/>
      <c r="E73" s="173"/>
      <c r="F73" s="173"/>
      <c r="G73" s="173"/>
      <c r="H73" s="173"/>
      <c r="I73" s="173"/>
      <c r="J73" s="173"/>
      <c r="K73" s="173"/>
      <c r="L73" s="216" t="str">
        <v>m3a</v>
      </c>
      <c r="M73" s="198">
        <f>O71</f>
        <v>8.9419490134058812E-7</v>
      </c>
      <c r="N73" s="63">
        <f>O72</f>
        <v>2.6013520810867632E-9</v>
      </c>
      <c r="O73" s="63">
        <f>_xlfn.COVARIANCE.S(Moments!$AG$4:$AG$183,Moments!AG$4:AG$183)</f>
        <v>3.5377153646846452E-9</v>
      </c>
      <c r="P73" s="63">
        <f>_xlfn.COVARIANCE.S(Moments!$AG$4:$AG$183,Moments!AH$4:AH$183)</f>
        <v>1.7145609077166644E-11</v>
      </c>
      <c r="Q73" s="63">
        <f>_xlfn.COVARIANCE.S(Moments!$AG$4:$AG$183,Moments!C$4:C$183)</f>
        <v>4.5726884037671313E-7</v>
      </c>
      <c r="R73" s="63">
        <f>_xlfn.COVARIANCE.S(Moments!$AG$4:$AG$183,Moments!D$4:D$183)</f>
        <v>4.3207254218921991E-10</v>
      </c>
      <c r="S73" s="63">
        <f>_xlfn.COVARIANCE.S(Moments!$AG$4:$AG$183,Moments!E$4:E$183)</f>
        <v>7.8260770895811048E-10</v>
      </c>
      <c r="T73" s="109">
        <f>_xlfn.COVARIANCE.S(Moments!$AG$4:$AG$183,Moments!F$4:F$183)</f>
        <v>-6.5385860620820242E-12</v>
      </c>
      <c r="V73" s="201">
        <f>V71</f>
        <v>355.32548029254531</v>
      </c>
      <c r="W73" s="202">
        <f>W71</f>
        <v>-24481.127236366323</v>
      </c>
      <c r="X73" s="202">
        <f t="shared" ref="X73:Y73" si="25">X71</f>
        <v>-126858.85389554885</v>
      </c>
      <c r="Y73" s="202">
        <f t="shared" si="25"/>
        <v>5818365.6488671685</v>
      </c>
      <c r="Z73" s="202">
        <f>-Z71</f>
        <v>-184.69635803052176</v>
      </c>
      <c r="AA73" s="202">
        <f t="shared" ref="AA73:AC73" si="26">-AA71</f>
        <v>11840.262789856386</v>
      </c>
      <c r="AB73" s="214">
        <f t="shared" si="26"/>
        <v>53018.794451547306</v>
      </c>
      <c r="AC73" s="214">
        <f t="shared" si="26"/>
        <v>-2700249.8858257243</v>
      </c>
      <c r="AD73" s="173"/>
    </row>
    <row r="74" spans="1:30" x14ac:dyDescent="0.25">
      <c r="A74" s="173"/>
      <c r="B74" s="173"/>
      <c r="C74" s="173"/>
      <c r="D74" s="173"/>
      <c r="E74" s="173"/>
      <c r="F74" s="173"/>
      <c r="G74" s="173"/>
      <c r="H74" s="173"/>
      <c r="I74" s="173"/>
      <c r="J74" s="173"/>
      <c r="K74" s="173"/>
      <c r="L74" s="216" t="str">
        <v>m4a</v>
      </c>
      <c r="M74" s="198">
        <f>P71</f>
        <v>-8.2822755600296415E-10</v>
      </c>
      <c r="N74" s="63">
        <f>P72</f>
        <v>3.1440750385322234E-9</v>
      </c>
      <c r="O74" s="63">
        <f>P73</f>
        <v>1.7145609077166644E-11</v>
      </c>
      <c r="P74" s="63">
        <f>_xlfn.COVARIANCE.S(Moments!$AH$4:$AH$183,Moments!AH$4:AH$183)</f>
        <v>1.6801695808428379E-11</v>
      </c>
      <c r="Q74" s="63">
        <f>_xlfn.COVARIANCE.S(Moments!$AH$4:$AH$183,Moments!C$4:C$183)</f>
        <v>5.8255073564514296E-10</v>
      </c>
      <c r="R74" s="63">
        <f>_xlfn.COVARIANCE.S(Moments!$AH$4:$AH$183,Moments!D$4:D$183)</f>
        <v>3.3081351800521837E-10</v>
      </c>
      <c r="S74" s="63">
        <f>_xlfn.COVARIANCE.S(Moments!$AH$4:$AH$183,Moments!E$4:E$183)</f>
        <v>9.0249423520849276E-13</v>
      </c>
      <c r="T74" s="109">
        <f>_xlfn.COVARIANCE.S(Moments!$AH$4:$AH$183,Moments!F$4:F$183)</f>
        <v>4.4288889525386869E-13</v>
      </c>
      <c r="V74" s="63"/>
      <c r="W74" s="63"/>
      <c r="X74" s="63"/>
      <c r="Y74" s="63"/>
      <c r="Z74" s="63"/>
      <c r="AA74" s="63"/>
      <c r="AB74" s="63"/>
      <c r="AD74" s="173"/>
    </row>
    <row r="75" spans="1:30" x14ac:dyDescent="0.25">
      <c r="A75" s="173"/>
      <c r="B75" s="173"/>
      <c r="C75" s="173"/>
      <c r="D75" s="173"/>
      <c r="E75" s="173"/>
      <c r="F75" s="173"/>
      <c r="G75" s="173"/>
      <c r="H75" s="173"/>
      <c r="I75" s="173"/>
      <c r="J75" s="173"/>
      <c r="K75" s="173"/>
      <c r="L75" s="216" t="str">
        <v>m1b</v>
      </c>
      <c r="M75" s="198">
        <f>Q71</f>
        <v>3.1370332558526543E-4</v>
      </c>
      <c r="N75" s="63">
        <f>Q72</f>
        <v>1.2821461056644241E-6</v>
      </c>
      <c r="O75" s="63">
        <f>Q73</f>
        <v>4.5726884037671313E-7</v>
      </c>
      <c r="P75" s="63">
        <f>Q74</f>
        <v>5.8255073564514296E-10</v>
      </c>
      <c r="Q75" s="63">
        <f>_xlfn.COVARIANCE.S(Moments!$C$4:$C$183,Moments!C$4:C$183)</f>
        <v>6.1195219365280421E-4</v>
      </c>
      <c r="R75" s="63">
        <f>_xlfn.COVARIANCE.S(Moments!$C$4:$C$183,Moments!D$4:D$183)</f>
        <v>-1.2768651851596609E-7</v>
      </c>
      <c r="S75" s="63">
        <f>_xlfn.COVARIANCE.S(Moments!$C$4:$C$183,Moments!E$4:E$183)</f>
        <v>1.3397871337279123E-6</v>
      </c>
      <c r="T75" s="109">
        <f>_xlfn.COVARIANCE.S(Moments!$C$4:$C$183,Moments!F$4:F$183)</f>
        <v>-2.3510770460977327E-8</v>
      </c>
      <c r="AD75" s="173"/>
    </row>
    <row r="76" spans="1:30" x14ac:dyDescent="0.25">
      <c r="A76" s="173"/>
      <c r="B76" s="173"/>
      <c r="C76" s="173"/>
      <c r="D76" s="173"/>
      <c r="E76" s="173"/>
      <c r="F76" s="173"/>
      <c r="G76" s="173"/>
      <c r="H76" s="173"/>
      <c r="I76" s="173"/>
      <c r="J76" s="173"/>
      <c r="K76" s="173"/>
      <c r="L76" s="216" t="str">
        <v>m2b</v>
      </c>
      <c r="M76" s="198">
        <f>R71</f>
        <v>-1.190665858277738E-6</v>
      </c>
      <c r="N76" s="63">
        <f>R72</f>
        <v>1.7880280502555273E-7</v>
      </c>
      <c r="O76" s="63">
        <f>R73</f>
        <v>4.3207254218921991E-10</v>
      </c>
      <c r="P76" s="63">
        <f>R74</f>
        <v>3.3081351800521837E-10</v>
      </c>
      <c r="Q76" s="63">
        <f>R75</f>
        <v>-1.2768651851596609E-7</v>
      </c>
      <c r="R76" s="63">
        <f>_xlfn.COVARIANCE.S(Moments!$D$4:$D$183,Moments!D$4:D$183)</f>
        <v>9.5201019389831166E-7</v>
      </c>
      <c r="S76" s="63">
        <f>_xlfn.COVARIANCE.S(Moments!$D$4:$D$183,Moments!E$4:E$183)</f>
        <v>-1.8756863782898441E-8</v>
      </c>
      <c r="T76" s="109">
        <f>_xlfn.COVARIANCE.S(Moments!$D$4:$D$183,Moments!F$4:F$183)</f>
        <v>4.7175381722572553E-9</v>
      </c>
      <c r="AD76" s="173"/>
    </row>
    <row r="77" spans="1:30" x14ac:dyDescent="0.25">
      <c r="A77" s="173"/>
      <c r="B77" s="173"/>
      <c r="C77" s="173"/>
      <c r="D77" s="173"/>
      <c r="E77" s="173"/>
      <c r="F77" s="173"/>
      <c r="G77" s="173"/>
      <c r="H77" s="173"/>
      <c r="I77" s="173"/>
      <c r="J77" s="173"/>
      <c r="K77" s="173"/>
      <c r="L77" s="216" t="str">
        <v>m3b</v>
      </c>
      <c r="M77" s="198">
        <f>S71</f>
        <v>5.4803917116434682E-7</v>
      </c>
      <c r="N77" s="63">
        <f>S72</f>
        <v>-1.8688780861122913E-10</v>
      </c>
      <c r="O77" s="63">
        <f>S73</f>
        <v>7.8260770895811048E-10</v>
      </c>
      <c r="P77" s="63">
        <f>S74</f>
        <v>9.0249423520849276E-13</v>
      </c>
      <c r="Q77" s="63">
        <f>S75</f>
        <v>1.3397871337279123E-6</v>
      </c>
      <c r="R77" s="63">
        <f>S76</f>
        <v>-1.8756863782898441E-8</v>
      </c>
      <c r="S77" s="63">
        <f>_xlfn.COVARIANCE.S(Moments!$E$4:$E$183,Moments!E$4:E$183)</f>
        <v>5.5655317742565417E-9</v>
      </c>
      <c r="T77" s="109">
        <f>_xlfn.COVARIANCE.S(Moments!$E$4:$E$183,Moments!F$4:F$183)</f>
        <v>-2.2346348479358554E-10</v>
      </c>
      <c r="AD77" s="173"/>
    </row>
    <row r="78" spans="1:30" x14ac:dyDescent="0.25">
      <c r="A78" s="173"/>
      <c r="B78" s="173"/>
      <c r="C78" s="173"/>
      <c r="D78" s="173"/>
      <c r="E78" s="173"/>
      <c r="F78" s="173"/>
      <c r="G78" s="173"/>
      <c r="H78" s="173"/>
      <c r="I78" s="173"/>
      <c r="J78" s="173"/>
      <c r="K78" s="173"/>
      <c r="L78" s="200" t="str">
        <v>m4a</v>
      </c>
      <c r="M78" s="199">
        <f>T71</f>
        <v>-1.4119509693522543E-8</v>
      </c>
      <c r="N78" s="101">
        <f>T72</f>
        <v>4.0760279769558398E-10</v>
      </c>
      <c r="O78" s="101">
        <f>T73</f>
        <v>-6.5385860620820242E-12</v>
      </c>
      <c r="P78" s="101">
        <f>T74</f>
        <v>4.4288889525386869E-13</v>
      </c>
      <c r="Q78" s="101">
        <f>T75</f>
        <v>-2.3510770460977327E-8</v>
      </c>
      <c r="R78" s="101">
        <f>T76</f>
        <v>4.7175381722572553E-9</v>
      </c>
      <c r="S78" s="101">
        <f>T77</f>
        <v>-2.2346348479358554E-10</v>
      </c>
      <c r="T78" s="196">
        <f>_xlfn.COVARIANCE.S(Moments!$F$4:$F$183,Moments!F$4:F$183)</f>
        <v>3.181951712632752E-11</v>
      </c>
      <c r="AD78" s="173"/>
    </row>
    <row r="79" spans="1:30" x14ac:dyDescent="0.25">
      <c r="A79" s="173"/>
      <c r="B79" s="173"/>
      <c r="C79" s="173"/>
      <c r="D79" s="173"/>
      <c r="E79" s="173"/>
      <c r="F79" s="173"/>
      <c r="G79" s="173"/>
      <c r="H79" s="173"/>
      <c r="I79" s="173"/>
      <c r="J79" s="173"/>
      <c r="K79" s="173"/>
      <c r="L79" s="173"/>
      <c r="M79" s="173"/>
      <c r="N79" s="173"/>
      <c r="O79" s="173"/>
      <c r="P79" s="173"/>
      <c r="Q79" s="173"/>
      <c r="R79" s="173"/>
      <c r="S79" s="173"/>
      <c r="T79" s="173"/>
      <c r="U79" s="173"/>
      <c r="V79" s="173"/>
      <c r="W79" s="173"/>
      <c r="X79" s="173"/>
      <c r="Y79" s="173"/>
      <c r="Z79" s="173"/>
      <c r="AA79" s="173"/>
      <c r="AB79" s="173"/>
      <c r="AC79" s="173"/>
      <c r="AD79" s="173"/>
    </row>
    <row r="80" spans="1:30" x14ac:dyDescent="0.25">
      <c r="A80" s="173"/>
      <c r="B80" s="173"/>
      <c r="C80" s="173"/>
      <c r="D80" s="173"/>
      <c r="E80" s="173"/>
      <c r="F80" s="173"/>
      <c r="G80" s="173"/>
      <c r="H80" s="173"/>
      <c r="I80" s="173"/>
      <c r="J80" s="173"/>
      <c r="K80" s="173"/>
      <c r="L80" s="173"/>
      <c r="M80" s="173"/>
      <c r="N80" s="173"/>
      <c r="O80" s="173"/>
      <c r="P80" s="173"/>
      <c r="Q80" s="173"/>
      <c r="R80" s="173"/>
      <c r="S80" s="173"/>
      <c r="T80" s="173"/>
      <c r="U80" s="173"/>
      <c r="V80" s="173"/>
      <c r="W80" s="173"/>
      <c r="X80" s="173"/>
      <c r="Y80" s="173"/>
      <c r="Z80" s="173"/>
      <c r="AA80" s="173"/>
      <c r="AB80" s="173"/>
      <c r="AC80" s="173"/>
      <c r="AD80" s="173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91A60E-5558-2D4D-8F51-133B3359DC14}">
  <sheetPr>
    <tabColor theme="5"/>
  </sheetPr>
  <dimension ref="A1:AM247"/>
  <sheetViews>
    <sheetView zoomScaleNormal="100" workbookViewId="0"/>
  </sheetViews>
  <sheetFormatPr baseColWidth="10" defaultColWidth="10.875" defaultRowHeight="15.75" x14ac:dyDescent="0.25"/>
  <cols>
    <col min="1" max="1" width="8.5" style="14" customWidth="1"/>
    <col min="2" max="2" width="12.125" style="14" customWidth="1"/>
    <col min="3" max="6" width="10.875" style="14"/>
    <col min="7" max="7" width="6.5" style="14" customWidth="1"/>
    <col min="8" max="10" width="10.875" style="14"/>
    <col min="11" max="11" width="6.625" style="14" customWidth="1"/>
    <col min="12" max="14" width="10.875" style="14"/>
    <col min="15" max="15" width="7.125" style="14" customWidth="1"/>
    <col min="16" max="16" width="12.625" style="14" customWidth="1"/>
    <col min="17" max="17" width="13" style="14" customWidth="1"/>
    <col min="18" max="20" width="16" style="14" customWidth="1"/>
    <col min="21" max="16384" width="10.875" style="14"/>
  </cols>
  <sheetData>
    <row r="1" spans="1:39" x14ac:dyDescent="0.25">
      <c r="A1" s="1"/>
      <c r="B1" s="1"/>
      <c r="C1" s="1"/>
      <c r="D1" s="1"/>
      <c r="E1" s="1"/>
      <c r="F1" s="1"/>
      <c r="G1" s="1"/>
      <c r="H1" s="1"/>
      <c r="I1" s="1"/>
      <c r="J1" s="1"/>
      <c r="K1" s="1"/>
      <c r="L1" s="1"/>
      <c r="M1" s="1"/>
      <c r="N1" s="1"/>
      <c r="O1" s="1"/>
      <c r="P1" s="67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</row>
    <row r="2" spans="1:39" customFormat="1" x14ac:dyDescent="0.25">
      <c r="A2" s="1"/>
      <c r="B2" s="29" t="s">
        <v>22</v>
      </c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1"/>
      <c r="O2" s="1"/>
      <c r="P2" s="67"/>
      <c r="Q2" s="1"/>
      <c r="R2" s="1"/>
      <c r="S2" s="1"/>
      <c r="T2" s="1"/>
      <c r="U2" s="1"/>
      <c r="V2" s="1"/>
      <c r="W2" s="1"/>
      <c r="X2" s="1"/>
      <c r="Y2" s="1"/>
      <c r="Z2" s="1"/>
      <c r="AA2" s="1"/>
      <c r="AB2" s="1"/>
      <c r="AC2" s="1"/>
      <c r="AD2" s="1"/>
      <c r="AE2" s="1"/>
      <c r="AF2" s="1"/>
      <c r="AG2" s="1"/>
      <c r="AH2" s="1"/>
      <c r="AI2" s="1"/>
      <c r="AJ2" s="1"/>
      <c r="AK2" s="1"/>
      <c r="AL2" s="1"/>
      <c r="AM2" s="1"/>
    </row>
    <row r="3" spans="1:39" customFormat="1" ht="18" customHeight="1" x14ac:dyDescent="0.25">
      <c r="A3" s="1"/>
      <c r="B3" s="1"/>
      <c r="C3" s="1"/>
      <c r="D3" s="296" t="s">
        <v>4</v>
      </c>
      <c r="E3" s="296"/>
      <c r="F3" s="296"/>
      <c r="G3" s="15"/>
      <c r="H3" s="296" t="s">
        <v>17</v>
      </c>
      <c r="I3" s="296"/>
      <c r="J3" s="296"/>
      <c r="K3" s="1"/>
      <c r="L3" s="296" t="s">
        <v>18</v>
      </c>
      <c r="M3" s="296"/>
      <c r="N3" s="296"/>
      <c r="O3" s="1"/>
      <c r="P3" s="67"/>
      <c r="Q3" s="1"/>
      <c r="R3" s="15"/>
      <c r="S3" s="15"/>
      <c r="T3" s="15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</row>
    <row r="4" spans="1:39" customFormat="1" ht="42" customHeight="1" x14ac:dyDescent="0.25">
      <c r="A4" s="1"/>
      <c r="B4" s="279" t="s">
        <v>0</v>
      </c>
      <c r="C4" s="279" t="s">
        <v>507</v>
      </c>
      <c r="D4" s="181" t="s">
        <v>3</v>
      </c>
      <c r="E4" s="181" t="s">
        <v>1</v>
      </c>
      <c r="F4" s="181" t="s">
        <v>2</v>
      </c>
      <c r="G4" s="279"/>
      <c r="H4" s="181" t="s">
        <v>14</v>
      </c>
      <c r="I4" s="181" t="s">
        <v>15</v>
      </c>
      <c r="J4" s="181" t="s">
        <v>16</v>
      </c>
      <c r="K4" s="279"/>
      <c r="L4" s="181" t="s">
        <v>19</v>
      </c>
      <c r="M4" s="181" t="s">
        <v>20</v>
      </c>
      <c r="N4" s="181" t="s">
        <v>21</v>
      </c>
      <c r="O4" s="279"/>
      <c r="P4" s="280" t="s">
        <v>103</v>
      </c>
      <c r="Q4" s="1"/>
      <c r="R4" s="1"/>
      <c r="S4" s="1"/>
      <c r="T4" s="1"/>
      <c r="U4" s="1"/>
      <c r="V4" s="1"/>
      <c r="W4" s="1"/>
      <c r="X4" s="1"/>
      <c r="Y4" s="1"/>
      <c r="Z4" s="1"/>
      <c r="AA4" s="1"/>
      <c r="AB4" s="1"/>
      <c r="AC4" s="1"/>
      <c r="AD4" s="1"/>
      <c r="AE4" s="1"/>
      <c r="AF4" s="1"/>
      <c r="AG4" s="1"/>
      <c r="AH4" s="1"/>
      <c r="AI4" s="1"/>
      <c r="AJ4" s="1"/>
      <c r="AK4" s="1"/>
      <c r="AL4" s="1"/>
      <c r="AM4" s="1"/>
    </row>
    <row r="5" spans="1:39" x14ac:dyDescent="0.25">
      <c r="B5" s="3">
        <v>35826</v>
      </c>
      <c r="C5" s="4">
        <f>B5</f>
        <v>35826</v>
      </c>
      <c r="D5" s="5">
        <v>3.92455493920267E-2</v>
      </c>
      <c r="E5" s="5"/>
      <c r="F5" s="5">
        <v>3.9384893673823702E-2</v>
      </c>
      <c r="H5" s="24">
        <v>3.3E-3</v>
      </c>
      <c r="I5" s="5"/>
      <c r="J5" s="5">
        <v>3.3950550467258798E-3</v>
      </c>
      <c r="L5" s="5">
        <v>1.1933564837429E-2</v>
      </c>
      <c r="M5" s="5"/>
      <c r="N5" s="5">
        <v>1.2069245933016301E-2</v>
      </c>
      <c r="P5" s="5">
        <f>D5-'Interest rate'!M4</f>
        <v>3.6245547802615539E-2</v>
      </c>
      <c r="Q5" s="31"/>
      <c r="R5" s="5"/>
      <c r="S5" s="5"/>
      <c r="T5" s="5"/>
    </row>
    <row r="6" spans="1:39" x14ac:dyDescent="0.25">
      <c r="B6" s="6">
        <v>35854</v>
      </c>
      <c r="C6" s="7">
        <f t="shared" ref="C6:C69" si="0">B6</f>
        <v>35854</v>
      </c>
      <c r="D6" s="8">
        <v>1.4800306656213701E-2</v>
      </c>
      <c r="E6" s="8">
        <v>6.3243421221647902E-2</v>
      </c>
      <c r="F6" s="8">
        <v>8.47957768226704E-3</v>
      </c>
      <c r="H6" s="25">
        <v>1.6E-2</v>
      </c>
      <c r="I6" s="8">
        <v>6.4521729470176994E-2</v>
      </c>
      <c r="J6" s="8">
        <v>9.6920448717119408E-3</v>
      </c>
      <c r="L6" s="8">
        <v>1.08130478435997E-2</v>
      </c>
      <c r="M6" s="8">
        <v>5.9825536856562299E-2</v>
      </c>
      <c r="N6" s="8">
        <v>4.4534402749869502E-3</v>
      </c>
      <c r="P6" s="8">
        <f>D6-'Interest rate'!M5</f>
        <v>1.1751938579550834E-2</v>
      </c>
      <c r="Q6" s="31"/>
      <c r="R6" s="5"/>
      <c r="S6" s="5"/>
      <c r="T6" s="5"/>
    </row>
    <row r="7" spans="1:39" x14ac:dyDescent="0.25">
      <c r="B7" s="3">
        <v>35885</v>
      </c>
      <c r="C7" s="4">
        <f t="shared" si="0"/>
        <v>35885</v>
      </c>
      <c r="D7" s="5">
        <v>7.7352799323633405E-3</v>
      </c>
      <c r="E7" s="5">
        <v>4.5827264597188701E-2</v>
      </c>
      <c r="F7" s="5">
        <v>-1.3676124368738902E-3</v>
      </c>
      <c r="H7" s="24">
        <v>4.0000000000000002E-4</v>
      </c>
      <c r="I7" s="5">
        <v>3.8241748847254405E-2</v>
      </c>
      <c r="J7" s="5">
        <v>-8.6108178501237403E-3</v>
      </c>
      <c r="L7" s="5">
        <v>1.40943941937619E-2</v>
      </c>
      <c r="M7" s="5">
        <v>5.0908393445788798E-2</v>
      </c>
      <c r="N7" s="5">
        <v>5.2273047767821303E-3</v>
      </c>
      <c r="P7" s="5">
        <f>D7-'Interest rate'!M6</f>
        <v>4.5017442720254354E-3</v>
      </c>
      <c r="Q7" s="31"/>
      <c r="R7" s="5"/>
      <c r="S7" s="5"/>
      <c r="T7" s="5"/>
    </row>
    <row r="8" spans="1:39" x14ac:dyDescent="0.25">
      <c r="B8" s="6">
        <v>35915</v>
      </c>
      <c r="C8" s="7">
        <f t="shared" si="0"/>
        <v>35915</v>
      </c>
      <c r="D8" s="8">
        <v>-6.5423871904527501E-3</v>
      </c>
      <c r="E8" s="8">
        <v>-1.18733843723497E-2</v>
      </c>
      <c r="F8" s="8">
        <v>-4.4928093691293204E-3</v>
      </c>
      <c r="H8" s="25">
        <v>1.5599999999999999E-2</v>
      </c>
      <c r="I8" s="8">
        <v>1.0146519291762499E-2</v>
      </c>
      <c r="J8" s="8">
        <v>1.7691566689498298E-2</v>
      </c>
      <c r="L8" s="8">
        <v>2.2595274831323001E-3</v>
      </c>
      <c r="M8" s="8">
        <v>1.28140856070491E-4</v>
      </c>
      <c r="N8" s="8">
        <v>3.2987031568658702E-3</v>
      </c>
      <c r="P8" s="8">
        <f>D8-'Interest rate'!M7</f>
        <v>-9.8000474505325376E-3</v>
      </c>
      <c r="Q8" s="31"/>
      <c r="R8" s="5"/>
      <c r="S8" s="5"/>
      <c r="T8" s="5"/>
    </row>
    <row r="9" spans="1:39" x14ac:dyDescent="0.25">
      <c r="B9" s="3">
        <v>35946</v>
      </c>
      <c r="C9" s="4">
        <f t="shared" si="0"/>
        <v>35946</v>
      </c>
      <c r="D9" s="5">
        <v>1.00595909329784E-2</v>
      </c>
      <c r="E9" s="5">
        <v>-7.3083718737765302E-4</v>
      </c>
      <c r="F9" s="5">
        <v>1.5781246323348198E-2</v>
      </c>
      <c r="H9" s="24">
        <v>1E-4</v>
      </c>
      <c r="I9" s="5">
        <v>-1.05745465299021E-2</v>
      </c>
      <c r="J9" s="5">
        <v>5.7748779528381498E-3</v>
      </c>
      <c r="L9" s="5">
        <v>9.3042598881754E-3</v>
      </c>
      <c r="M9" s="5">
        <v>-2.3570482981405398E-5</v>
      </c>
      <c r="N9" s="5">
        <v>1.4333207897872799E-2</v>
      </c>
      <c r="P9" s="5">
        <f>D9-'Interest rate'!M8</f>
        <v>6.7617371815520723E-3</v>
      </c>
      <c r="Q9" s="31"/>
      <c r="R9" s="5"/>
      <c r="S9" s="5"/>
      <c r="T9" s="5"/>
    </row>
    <row r="10" spans="1:39" x14ac:dyDescent="0.25">
      <c r="B10" s="6">
        <v>35976</v>
      </c>
      <c r="C10" s="7">
        <f t="shared" si="0"/>
        <v>35976</v>
      </c>
      <c r="D10" s="8">
        <v>2.4384566145352098E-2</v>
      </c>
      <c r="E10" s="8">
        <v>3.8740936154088496E-2</v>
      </c>
      <c r="F10" s="8">
        <v>1.48629673922869E-2</v>
      </c>
      <c r="H10" s="25">
        <v>5.4999999999999997E-3</v>
      </c>
      <c r="I10" s="8">
        <v>1.96270741374132E-2</v>
      </c>
      <c r="J10" s="8">
        <v>-3.8115163499157201E-3</v>
      </c>
      <c r="L10" s="8">
        <v>9.0210415118976393E-3</v>
      </c>
      <c r="M10" s="8">
        <v>2.1276186609150399E-2</v>
      </c>
      <c r="N10" s="8">
        <v>8.5250526169344798E-4</v>
      </c>
      <c r="P10" s="8">
        <f>D10-'Interest rate'!M9</f>
        <v>2.0573793722999483E-2</v>
      </c>
      <c r="Q10" s="31"/>
      <c r="R10" s="5"/>
      <c r="S10" s="5"/>
      <c r="T10" s="5"/>
    </row>
    <row r="11" spans="1:39" x14ac:dyDescent="0.25">
      <c r="B11" s="3">
        <v>36007</v>
      </c>
      <c r="C11" s="4">
        <f t="shared" si="0"/>
        <v>36007</v>
      </c>
      <c r="D11" s="5">
        <v>-1.4765494382467399E-2</v>
      </c>
      <c r="E11" s="5">
        <v>-1.5353942373042799E-2</v>
      </c>
      <c r="F11" s="5">
        <v>-1.43632166030192E-2</v>
      </c>
      <c r="H11" s="24">
        <v>1.2999999999999999E-3</v>
      </c>
      <c r="I11" s="5">
        <v>6.995024370175521E-4</v>
      </c>
      <c r="J11" s="5">
        <v>1.70638077409579E-3</v>
      </c>
      <c r="L11" s="5">
        <v>5.4142912825632097E-3</v>
      </c>
      <c r="M11" s="5">
        <v>6.2113952077391702E-3</v>
      </c>
      <c r="N11" s="5">
        <v>4.89429039490075E-3</v>
      </c>
      <c r="P11" s="5">
        <f>D11-'Interest rate'!M10</f>
        <v>-1.8720007195409744E-2</v>
      </c>
      <c r="Q11" s="31"/>
      <c r="R11" s="5"/>
      <c r="S11" s="5"/>
      <c r="T11" s="5"/>
    </row>
    <row r="12" spans="1:39" x14ac:dyDescent="0.25">
      <c r="B12" s="6">
        <v>36038</v>
      </c>
      <c r="C12" s="7">
        <f t="shared" si="0"/>
        <v>36038</v>
      </c>
      <c r="D12" s="8">
        <v>3.4683234610892698E-3</v>
      </c>
      <c r="E12" s="8">
        <v>-9.3094196468223089E-2</v>
      </c>
      <c r="F12" s="8">
        <v>6.94145279225791E-2</v>
      </c>
      <c r="H12" s="25">
        <v>-3.5999999999999997E-2</v>
      </c>
      <c r="I12" s="8">
        <v>-0.12873899978543502</v>
      </c>
      <c r="J12" s="8">
        <v>2.7382521551110098E-2</v>
      </c>
      <c r="L12" s="8">
        <v>-4.38027488406263E-2</v>
      </c>
      <c r="M12" s="8">
        <v>-0.136769539975132</v>
      </c>
      <c r="N12" s="8">
        <v>1.97854180689057E-2</v>
      </c>
      <c r="P12" s="8">
        <f>D12-'Interest rate'!M11</f>
        <v>-9.1605734830269361E-4</v>
      </c>
      <c r="Q12" s="31"/>
      <c r="R12" s="5"/>
      <c r="S12" s="5"/>
      <c r="T12" s="5"/>
    </row>
    <row r="13" spans="1:39" x14ac:dyDescent="0.25">
      <c r="B13" s="3">
        <v>36068</v>
      </c>
      <c r="C13" s="4">
        <f t="shared" si="0"/>
        <v>36068</v>
      </c>
      <c r="D13" s="5">
        <v>-2.6475205509391898E-2</v>
      </c>
      <c r="E13" s="5">
        <v>-5.9603271948112505E-2</v>
      </c>
      <c r="F13" s="5">
        <v>-7.2400656522507703E-3</v>
      </c>
      <c r="H13" s="24">
        <v>3.3700000000000001E-2</v>
      </c>
      <c r="I13" s="5">
        <v>-1.4915082913576898E-3</v>
      </c>
      <c r="J13" s="5">
        <v>5.4107479433559605E-2</v>
      </c>
      <c r="L13" s="5">
        <v>3.0160690280016701E-3</v>
      </c>
      <c r="M13" s="5">
        <v>-2.80144026313736E-2</v>
      </c>
      <c r="N13" s="5">
        <v>2.0999693377070899E-2</v>
      </c>
      <c r="P13" s="5">
        <f>D13-'Interest rate'!M12</f>
        <v>-3.3196116136211685E-2</v>
      </c>
      <c r="Q13" s="31"/>
      <c r="R13" s="5"/>
      <c r="S13" s="5"/>
      <c r="T13" s="5"/>
    </row>
    <row r="14" spans="1:39" x14ac:dyDescent="0.25">
      <c r="B14" s="6">
        <v>36099</v>
      </c>
      <c r="C14" s="7">
        <f t="shared" si="0"/>
        <v>36099</v>
      </c>
      <c r="D14" s="8">
        <v>5.5330921355447399E-2</v>
      </c>
      <c r="E14" s="8">
        <v>9.6965938747162195E-2</v>
      </c>
      <c r="F14" s="8">
        <v>2.94713810648519E-2</v>
      </c>
      <c r="H14" s="25">
        <v>5.96E-2</v>
      </c>
      <c r="I14" s="8">
        <v>0.10138522856306401</v>
      </c>
      <c r="J14" s="8">
        <v>3.3618759054818002E-2</v>
      </c>
      <c r="L14" s="8">
        <v>2.6489525414822999E-2</v>
      </c>
      <c r="M14" s="8">
        <v>7.0534347982296894E-2</v>
      </c>
      <c r="N14" s="8">
        <v>-8.7064357081079202E-4</v>
      </c>
      <c r="P14" s="8">
        <f>D14-'Interest rate'!M13</f>
        <v>4.8803750332684387E-2</v>
      </c>
      <c r="Q14" s="31"/>
      <c r="R14" s="5"/>
      <c r="S14" s="5"/>
      <c r="T14" s="5"/>
    </row>
    <row r="15" spans="1:39" x14ac:dyDescent="0.25">
      <c r="B15" s="3">
        <v>36129</v>
      </c>
      <c r="C15" s="4">
        <f t="shared" si="0"/>
        <v>36129</v>
      </c>
      <c r="D15" s="5">
        <v>2.6238355640060499E-2</v>
      </c>
      <c r="E15" s="5">
        <v>6.7949107141910298E-2</v>
      </c>
      <c r="F15" s="5">
        <v>-3.2905130055270698E-3</v>
      </c>
      <c r="H15" s="24">
        <v>1.35E-2</v>
      </c>
      <c r="I15" s="5">
        <v>5.4743707906971702E-2</v>
      </c>
      <c r="J15" s="5">
        <v>-1.5615020427268599E-2</v>
      </c>
      <c r="L15" s="5">
        <v>3.36989847050106E-2</v>
      </c>
      <c r="M15" s="5">
        <v>7.4314458315114296E-2</v>
      </c>
      <c r="N15" s="5">
        <v>4.8847365172459698E-3</v>
      </c>
      <c r="P15" s="5">
        <f>D15-'Interest rate'!M14</f>
        <v>1.9680158703501153E-2</v>
      </c>
      <c r="Q15" s="31"/>
      <c r="R15" s="5"/>
      <c r="S15" s="5"/>
      <c r="T15" s="5"/>
    </row>
    <row r="16" spans="1:39" x14ac:dyDescent="0.25">
      <c r="B16" s="9">
        <v>36160</v>
      </c>
      <c r="C16" s="10">
        <f t="shared" si="0"/>
        <v>36160</v>
      </c>
      <c r="D16" s="11">
        <v>5.1577345526729899E-2</v>
      </c>
      <c r="E16" s="11">
        <v>6.34552921290608E-2</v>
      </c>
      <c r="F16" s="11">
        <v>4.3590334479367804E-2</v>
      </c>
      <c r="H16" s="26">
        <v>3.0300000000000001E-2</v>
      </c>
      <c r="I16" s="11">
        <v>4.1890278002018097E-2</v>
      </c>
      <c r="J16" s="11">
        <v>2.24281469643315E-2</v>
      </c>
      <c r="L16" s="11">
        <v>8.5454252450749592E-3</v>
      </c>
      <c r="M16" s="11">
        <v>2.1693460189902401E-2</v>
      </c>
      <c r="N16" s="11">
        <v>-2.60353115786982E-4</v>
      </c>
      <c r="P16" s="11">
        <f>D16-'Interest rate'!M15</f>
        <v>4.4794524749488994E-2</v>
      </c>
      <c r="R16" s="5"/>
      <c r="S16" s="5"/>
      <c r="T16" s="5"/>
    </row>
    <row r="17" spans="2:20" x14ac:dyDescent="0.25">
      <c r="B17" s="3">
        <v>36191</v>
      </c>
      <c r="C17" s="4">
        <f t="shared" si="0"/>
        <v>36191</v>
      </c>
      <c r="D17" s="5">
        <v>-1.2521876665728999E-2</v>
      </c>
      <c r="E17" s="5">
        <v>-3.9451590859373997E-4</v>
      </c>
      <c r="F17" s="5">
        <v>-2.07906673726387E-2</v>
      </c>
      <c r="H17" s="24">
        <v>-1.2999999999999999E-3</v>
      </c>
      <c r="I17" s="5">
        <v>1.0990572836566702E-2</v>
      </c>
      <c r="J17" s="5">
        <v>-9.6378822694386194E-3</v>
      </c>
      <c r="L17" s="5">
        <v>1.6581265599580099E-2</v>
      </c>
      <c r="M17" s="5">
        <v>2.72829413360474E-2</v>
      </c>
      <c r="N17" s="5">
        <v>9.2936298497803306E-3</v>
      </c>
      <c r="P17" s="5">
        <f>D17-'Interest rate'!M16</f>
        <v>-1.9505616716875326E-2</v>
      </c>
      <c r="R17" s="5"/>
      <c r="S17" s="5"/>
      <c r="T17" s="5"/>
    </row>
    <row r="18" spans="2:20" x14ac:dyDescent="0.25">
      <c r="B18" s="6">
        <v>36219</v>
      </c>
      <c r="C18" s="7">
        <f t="shared" si="0"/>
        <v>36219</v>
      </c>
      <c r="D18" s="8">
        <v>1.9591859509672502E-2</v>
      </c>
      <c r="E18" s="8">
        <v>2.37853737781741E-2</v>
      </c>
      <c r="F18" s="8">
        <v>1.66654154256154E-2</v>
      </c>
      <c r="H18" s="25">
        <v>-2.98E-2</v>
      </c>
      <c r="I18" s="8">
        <v>-2.57841245821081E-2</v>
      </c>
      <c r="J18" s="8">
        <v>-3.25593497777747E-2</v>
      </c>
      <c r="L18" s="8">
        <v>-1.0723440772710599E-2</v>
      </c>
      <c r="M18" s="8">
        <v>-7.6555674130124301E-3</v>
      </c>
      <c r="N18" s="8">
        <v>-1.28532539909568E-2</v>
      </c>
      <c r="P18" s="8">
        <f>D18-'Interest rate'!M17</f>
        <v>1.3274389037283993E-2</v>
      </c>
      <c r="R18" s="5"/>
      <c r="S18" s="5"/>
      <c r="T18" s="5"/>
    </row>
    <row r="19" spans="2:20" x14ac:dyDescent="0.25">
      <c r="B19" s="3">
        <v>36250</v>
      </c>
      <c r="C19" s="4">
        <f t="shared" si="0"/>
        <v>36250</v>
      </c>
      <c r="D19" s="5">
        <v>-5.3673484822391905E-3</v>
      </c>
      <c r="E19" s="5">
        <v>1.7738133503227799E-2</v>
      </c>
      <c r="F19" s="5">
        <v>-2.15749808011249E-2</v>
      </c>
      <c r="H19" s="24">
        <v>1.8800000000000001E-2</v>
      </c>
      <c r="I19" s="5">
        <v>4.2454706277598397E-2</v>
      </c>
      <c r="J19" s="5">
        <v>2.1868420049548903E-3</v>
      </c>
      <c r="L19" s="5">
        <v>2.34718516496406E-2</v>
      </c>
      <c r="M19" s="5">
        <v>4.5888531547052698E-2</v>
      </c>
      <c r="N19" s="5">
        <v>7.7451385092188697E-3</v>
      </c>
      <c r="P19" s="5">
        <f>D19-'Interest rate'!M18</f>
        <v>-1.1630373593126912E-2</v>
      </c>
      <c r="R19" s="5"/>
      <c r="S19" s="5"/>
      <c r="T19" s="5"/>
    </row>
    <row r="20" spans="2:20" x14ac:dyDescent="0.25">
      <c r="B20" s="6">
        <v>36280</v>
      </c>
      <c r="C20" s="7">
        <f t="shared" si="0"/>
        <v>36280</v>
      </c>
      <c r="D20" s="8">
        <v>2.4836862872250599E-2</v>
      </c>
      <c r="E20" s="8">
        <v>5.2907528403429903E-2</v>
      </c>
      <c r="F20" s="8">
        <v>6.1797986585527794E-3</v>
      </c>
      <c r="H20" s="25">
        <v>1.72E-2</v>
      </c>
      <c r="I20" s="8">
        <v>4.5105208440817897E-2</v>
      </c>
      <c r="J20" s="8">
        <v>-1.27625661436814E-3</v>
      </c>
      <c r="L20" s="8">
        <v>2.5508438959011899E-2</v>
      </c>
      <c r="M20" s="8">
        <v>5.2718610048773297E-2</v>
      </c>
      <c r="N20" s="8">
        <v>7.4417154658787997E-3</v>
      </c>
      <c r="P20" s="8">
        <f>D20-'Interest rate'!M19</f>
        <v>1.9096603881318931E-2</v>
      </c>
      <c r="R20" s="5"/>
      <c r="S20" s="5"/>
      <c r="T20" s="5"/>
    </row>
    <row r="21" spans="2:20" x14ac:dyDescent="0.25">
      <c r="B21" s="3">
        <v>36311</v>
      </c>
      <c r="C21" s="4">
        <f t="shared" si="0"/>
        <v>36311</v>
      </c>
      <c r="D21" s="5">
        <v>-1.2766337496298501E-2</v>
      </c>
      <c r="E21" s="5">
        <v>-2.71775395338326E-2</v>
      </c>
      <c r="F21" s="5">
        <v>-2.7431595410617499E-3</v>
      </c>
      <c r="H21" s="24">
        <v>-2.7099999999999999E-2</v>
      </c>
      <c r="I21" s="5">
        <v>-4.1336190796707799E-2</v>
      </c>
      <c r="J21" s="5">
        <v>-1.7257433622283901E-2</v>
      </c>
      <c r="L21" s="5">
        <v>-1.7410792798116401E-2</v>
      </c>
      <c r="M21" s="5">
        <v>-3.27763739768787E-2</v>
      </c>
      <c r="N21" s="5">
        <v>-6.7180549839937998E-3</v>
      </c>
      <c r="P21" s="5">
        <f>D21-'Interest rate'!M20</f>
        <v>-1.8498771328529822E-2</v>
      </c>
      <c r="R21" s="5"/>
      <c r="S21" s="5"/>
      <c r="T21" s="5"/>
    </row>
    <row r="22" spans="2:20" x14ac:dyDescent="0.25">
      <c r="B22" s="6">
        <v>36341</v>
      </c>
      <c r="C22" s="7">
        <f t="shared" si="0"/>
        <v>36341</v>
      </c>
      <c r="D22" s="8">
        <v>4.0739403962497499E-3</v>
      </c>
      <c r="E22" s="8">
        <v>4.1865990728432403E-2</v>
      </c>
      <c r="F22" s="8">
        <v>-2.1579733973140901E-2</v>
      </c>
      <c r="H22" s="25">
        <v>7.7999999999999996E-3</v>
      </c>
      <c r="I22" s="8">
        <v>4.5703921974050002E-2</v>
      </c>
      <c r="J22" s="8">
        <v>-1.7975518321851101E-2</v>
      </c>
      <c r="L22" s="8">
        <v>1.2323295373612301E-2</v>
      </c>
      <c r="M22" s="8">
        <v>5.0730458313958303E-2</v>
      </c>
      <c r="N22" s="8">
        <v>-1.3795900960102501E-2</v>
      </c>
      <c r="P22" s="8">
        <f>D22-'Interest rate'!M21</f>
        <v>-1.4861702770339082E-3</v>
      </c>
      <c r="R22" s="5"/>
      <c r="S22" s="5"/>
      <c r="T22" s="5"/>
    </row>
    <row r="23" spans="2:20" x14ac:dyDescent="0.25">
      <c r="B23" s="3">
        <v>36372</v>
      </c>
      <c r="C23" s="4">
        <f t="shared" si="0"/>
        <v>36372</v>
      </c>
      <c r="D23" s="5">
        <v>1.0114617184824499E-2</v>
      </c>
      <c r="E23" s="5">
        <v>5.6254353467013497E-3</v>
      </c>
      <c r="F23" s="5">
        <v>1.31384349372143E-2</v>
      </c>
      <c r="H23" s="24">
        <v>2.1100000000000001E-2</v>
      </c>
      <c r="I23" s="5">
        <v>1.6601764336039399E-2</v>
      </c>
      <c r="J23" s="5">
        <v>2.4196767774410398E-2</v>
      </c>
      <c r="L23" s="5">
        <v>-5.6405383537999603E-3</v>
      </c>
      <c r="M23" s="5">
        <v>-9.0658750283077998E-3</v>
      </c>
      <c r="N23" s="5">
        <v>-3.32436810299874E-3</v>
      </c>
      <c r="P23" s="5">
        <f>D23-'Interest rate'!M22</f>
        <v>4.8765236475294023E-3</v>
      </c>
      <c r="R23" s="5"/>
      <c r="S23" s="5"/>
      <c r="T23" s="5"/>
    </row>
    <row r="24" spans="2:20" x14ac:dyDescent="0.25">
      <c r="B24" s="6">
        <v>36403</v>
      </c>
      <c r="C24" s="7">
        <f t="shared" si="0"/>
        <v>36403</v>
      </c>
      <c r="D24" s="8">
        <v>1.1894077967078399E-2</v>
      </c>
      <c r="E24" s="8">
        <v>1.4793006926425E-2</v>
      </c>
      <c r="F24" s="8">
        <v>9.9678462047880795E-3</v>
      </c>
      <c r="H24" s="25">
        <v>4.1999999999999997E-3</v>
      </c>
      <c r="I24" s="8">
        <v>7.0341562841076399E-3</v>
      </c>
      <c r="J24" s="8">
        <v>2.2458875208393198E-3</v>
      </c>
      <c r="L24" s="8">
        <v>1.86162137984791E-3</v>
      </c>
      <c r="M24" s="8">
        <v>5.07182102652171E-3</v>
      </c>
      <c r="N24" s="8">
        <v>-2.6966358217894699E-4</v>
      </c>
      <c r="P24" s="8">
        <f>D24-'Interest rate'!M23</f>
        <v>6.6638526976032578E-3</v>
      </c>
      <c r="R24" s="5"/>
      <c r="S24" s="5"/>
      <c r="T24" s="5"/>
    </row>
    <row r="25" spans="2:20" x14ac:dyDescent="0.25">
      <c r="B25" s="3">
        <v>36433</v>
      </c>
      <c r="C25" s="4">
        <f t="shared" si="0"/>
        <v>36433</v>
      </c>
      <c r="D25" s="5">
        <v>-4.0558407718358502E-3</v>
      </c>
      <c r="E25" s="5">
        <v>-1.3104979410566799E-2</v>
      </c>
      <c r="F25" s="5">
        <v>1.98570539089649E-3</v>
      </c>
      <c r="H25" s="24">
        <v>8.0999999999999996E-3</v>
      </c>
      <c r="I25" s="5">
        <v>-1.0114577135663699E-3</v>
      </c>
      <c r="J25" s="5">
        <v>1.4264150023225902E-2</v>
      </c>
      <c r="L25" s="5">
        <v>-4.1443460925849598E-3</v>
      </c>
      <c r="M25" s="5">
        <v>-1.38087715790376E-2</v>
      </c>
      <c r="N25" s="5">
        <v>2.29923964451628E-3</v>
      </c>
      <c r="P25" s="5">
        <f>D25-'Interest rate'!M24</f>
        <v>-9.1679606531049895E-3</v>
      </c>
      <c r="R25" s="5"/>
      <c r="S25" s="5"/>
      <c r="T25" s="5"/>
    </row>
    <row r="26" spans="2:20" x14ac:dyDescent="0.25">
      <c r="B26" s="6">
        <v>36464</v>
      </c>
      <c r="C26" s="7">
        <f t="shared" si="0"/>
        <v>36464</v>
      </c>
      <c r="D26" s="8">
        <v>2.9680666317173601E-2</v>
      </c>
      <c r="E26" s="8">
        <v>5.9370217873492101E-2</v>
      </c>
      <c r="F26" s="8">
        <v>9.8664550367508798E-3</v>
      </c>
      <c r="H26" s="25">
        <v>1.7600000000000001E-2</v>
      </c>
      <c r="I26" s="8">
        <v>4.6932617859960696E-2</v>
      </c>
      <c r="J26" s="8">
        <v>-1.9899430598868699E-3</v>
      </c>
      <c r="L26" s="8">
        <v>1.9785437963179699E-2</v>
      </c>
      <c r="M26" s="8">
        <v>4.8773784089120698E-2</v>
      </c>
      <c r="N26" s="8">
        <v>4.5616205884169099E-4</v>
      </c>
      <c r="P26" s="8">
        <f>D26-'Interest rate'!M25</f>
        <v>2.5010827117137882E-2</v>
      </c>
      <c r="R26" s="5"/>
      <c r="S26" s="5"/>
      <c r="T26" s="5"/>
    </row>
    <row r="27" spans="2:20" x14ac:dyDescent="0.25">
      <c r="B27" s="3">
        <v>36494</v>
      </c>
      <c r="C27" s="4">
        <f t="shared" si="0"/>
        <v>36494</v>
      </c>
      <c r="D27" s="5">
        <v>3.6880590604938999E-2</v>
      </c>
      <c r="E27" s="5">
        <v>6.9227870385137003E-2</v>
      </c>
      <c r="F27" s="5">
        <v>1.42612741807515E-2</v>
      </c>
      <c r="H27" s="24">
        <v>8.9999999999999993E-3</v>
      </c>
      <c r="I27" s="5">
        <v>4.0459585936022398E-2</v>
      </c>
      <c r="J27" s="5">
        <v>-1.30280975701392E-2</v>
      </c>
      <c r="L27" s="5">
        <v>2.49844977889324E-2</v>
      </c>
      <c r="M27" s="5">
        <v>5.654638518848E-2</v>
      </c>
      <c r="N27" s="5">
        <v>2.91164228850693E-3</v>
      </c>
      <c r="P27" s="5">
        <f>D27-'Interest rate'!M26</f>
        <v>3.2155349071259408E-2</v>
      </c>
      <c r="R27" s="5"/>
      <c r="S27" s="5"/>
      <c r="T27" s="5"/>
    </row>
    <row r="28" spans="2:20" x14ac:dyDescent="0.25">
      <c r="B28" s="9">
        <v>36525</v>
      </c>
      <c r="C28" s="10">
        <f t="shared" si="0"/>
        <v>36525</v>
      </c>
      <c r="D28" s="11">
        <v>2.9604345848643E-2</v>
      </c>
      <c r="E28" s="11">
        <v>8.3337880222729102E-2</v>
      </c>
      <c r="F28" s="11">
        <v>-6.2386369773492802E-3</v>
      </c>
      <c r="H28" s="26">
        <v>3.27E-2</v>
      </c>
      <c r="I28" s="11">
        <v>8.6620048327520613E-2</v>
      </c>
      <c r="J28" s="11">
        <v>-3.2278571375301502E-3</v>
      </c>
      <c r="L28" s="11">
        <v>3.2713419638062097E-2</v>
      </c>
      <c r="M28" s="11">
        <v>8.5884058598867802E-2</v>
      </c>
      <c r="N28" s="11">
        <v>-2.80155704318907E-3</v>
      </c>
      <c r="P28" s="11">
        <f>D28-'Interest rate'!M27</f>
        <v>2.4705201138815337E-2</v>
      </c>
      <c r="R28" s="5"/>
      <c r="S28" s="5"/>
      <c r="T28" s="5"/>
    </row>
    <row r="29" spans="2:20" x14ac:dyDescent="0.25">
      <c r="B29" s="3">
        <v>36556</v>
      </c>
      <c r="C29" s="4">
        <f t="shared" si="0"/>
        <v>36556</v>
      </c>
      <c r="D29" s="5">
        <v>-7.2946049946269699E-3</v>
      </c>
      <c r="E29" s="5">
        <v>-2.9991539917879201E-2</v>
      </c>
      <c r="F29" s="5">
        <v>9.2611639448951805E-3</v>
      </c>
      <c r="H29" s="24">
        <v>-3.5200000000000002E-2</v>
      </c>
      <c r="I29" s="5">
        <v>-5.7246085621982301E-2</v>
      </c>
      <c r="J29" s="5">
        <v>-1.90962738013527E-2</v>
      </c>
      <c r="L29" s="5">
        <v>-1.8533974057542101E-2</v>
      </c>
      <c r="M29" s="5">
        <v>-4.2545601540314303E-2</v>
      </c>
      <c r="N29" s="5">
        <v>-1.0345549701782401E-3</v>
      </c>
      <c r="P29" s="5">
        <f>D29-'Interest rate'!M28</f>
        <v>-1.2043580102147896E-2</v>
      </c>
      <c r="R29" s="5"/>
      <c r="S29" s="5"/>
      <c r="T29" s="5"/>
    </row>
    <row r="30" spans="2:20" x14ac:dyDescent="0.25">
      <c r="B30" s="6">
        <v>36585</v>
      </c>
      <c r="C30" s="7">
        <f t="shared" si="0"/>
        <v>36585</v>
      </c>
      <c r="D30" s="8">
        <v>1.9107771893724701E-2</v>
      </c>
      <c r="E30" s="8">
        <v>3.3729924658277198E-2</v>
      </c>
      <c r="F30" s="8">
        <v>8.8913384877329412E-3</v>
      </c>
      <c r="H30" s="25">
        <v>4.7000000000000002E-3</v>
      </c>
      <c r="I30" s="8">
        <v>1.9065340878777301E-2</v>
      </c>
      <c r="J30" s="8">
        <v>-5.4208829201517509E-3</v>
      </c>
      <c r="L30" s="8">
        <v>1.87007083668294E-2</v>
      </c>
      <c r="M30" s="8">
        <v>3.34362973843998E-2</v>
      </c>
      <c r="N30" s="8">
        <v>8.4066691675532806E-3</v>
      </c>
      <c r="P30" s="8">
        <f>D30-'Interest rate'!M29</f>
        <v>1.4414184721300183E-2</v>
      </c>
      <c r="R30" s="5"/>
      <c r="S30" s="5"/>
      <c r="T30" s="5"/>
    </row>
    <row r="31" spans="2:20" x14ac:dyDescent="0.25">
      <c r="B31" s="3">
        <v>36616</v>
      </c>
      <c r="C31" s="4">
        <f t="shared" si="0"/>
        <v>36616</v>
      </c>
      <c r="D31" s="5">
        <v>4.1376854851706606E-2</v>
      </c>
      <c r="E31" s="5">
        <v>5.5717526602233398E-2</v>
      </c>
      <c r="F31" s="5">
        <v>3.1114829037306002E-2</v>
      </c>
      <c r="H31" s="24">
        <v>3.5099999999999999E-2</v>
      </c>
      <c r="I31" s="5">
        <v>4.9375115165280599E-2</v>
      </c>
      <c r="J31" s="5">
        <v>2.4920222696397997E-2</v>
      </c>
      <c r="L31" s="5">
        <v>2.3836687583744999E-2</v>
      </c>
      <c r="M31" s="5">
        <v>3.7736863853005301E-2</v>
      </c>
      <c r="N31" s="5">
        <v>1.3887840656858601E-2</v>
      </c>
      <c r="P31" s="5">
        <f>D31-'Interest rate'!M30</f>
        <v>3.6643701441515512E-2</v>
      </c>
      <c r="R31" s="5"/>
      <c r="S31" s="5"/>
      <c r="T31" s="5"/>
    </row>
    <row r="32" spans="2:20" x14ac:dyDescent="0.25">
      <c r="B32" s="6">
        <v>36646</v>
      </c>
      <c r="C32" s="7">
        <f t="shared" si="0"/>
        <v>36646</v>
      </c>
      <c r="D32" s="8">
        <v>2.1924360415449803E-2</v>
      </c>
      <c r="E32" s="8">
        <v>1.42082508181147E-2</v>
      </c>
      <c r="F32" s="8">
        <v>2.7087475309549802E-2</v>
      </c>
      <c r="H32" s="25">
        <v>-3.61E-2</v>
      </c>
      <c r="I32" s="8">
        <v>-4.3354613803036297E-2</v>
      </c>
      <c r="J32" s="8">
        <v>-3.12063684327313E-2</v>
      </c>
      <c r="L32" s="8">
        <v>-6.2158460395802502E-3</v>
      </c>
      <c r="M32" s="8">
        <v>-1.6026766615756902E-2</v>
      </c>
      <c r="N32" s="8">
        <v>3.4497343201289599E-4</v>
      </c>
      <c r="P32" s="8">
        <f>D32-'Interest rate'!M31</f>
        <v>1.7135843050361685E-2</v>
      </c>
      <c r="R32" s="5"/>
      <c r="S32" s="5"/>
      <c r="T32" s="5"/>
    </row>
    <row r="33" spans="2:20" x14ac:dyDescent="0.25">
      <c r="B33" s="3">
        <v>36677</v>
      </c>
      <c r="C33" s="4">
        <f t="shared" si="0"/>
        <v>36677</v>
      </c>
      <c r="D33" s="5">
        <v>-3.5710806610930201E-3</v>
      </c>
      <c r="E33" s="5">
        <v>-2.2108785099346398E-2</v>
      </c>
      <c r="F33" s="5">
        <v>8.6703262951055605E-3</v>
      </c>
      <c r="H33" s="24">
        <v>-5.1999999999999998E-3</v>
      </c>
      <c r="I33" s="5">
        <v>-2.37237274078703E-2</v>
      </c>
      <c r="J33" s="5">
        <v>7.0045537015230898E-3</v>
      </c>
      <c r="L33" s="5">
        <v>-6.15653965999108E-3</v>
      </c>
      <c r="M33" s="5">
        <v>-2.1262856897163299E-2</v>
      </c>
      <c r="N33" s="5">
        <v>3.82353544591418E-3</v>
      </c>
      <c r="P33" s="5">
        <f>D33-'Interest rate'!M32</f>
        <v>-8.6989567500516136E-3</v>
      </c>
      <c r="R33" s="5"/>
      <c r="S33" s="5"/>
      <c r="T33" s="5"/>
    </row>
    <row r="34" spans="2:20" x14ac:dyDescent="0.25">
      <c r="B34" s="6">
        <v>36707</v>
      </c>
      <c r="C34" s="7">
        <f t="shared" si="0"/>
        <v>36707</v>
      </c>
      <c r="D34" s="8">
        <v>-1.64177810013546E-2</v>
      </c>
      <c r="E34" s="8">
        <v>-9.95072805841213E-3</v>
      </c>
      <c r="F34" s="8">
        <v>-2.0529155228777501E-2</v>
      </c>
      <c r="H34" s="25">
        <v>3.1199999999999999E-2</v>
      </c>
      <c r="I34" s="8">
        <v>3.8012981888241301E-2</v>
      </c>
      <c r="J34" s="8">
        <v>2.6922074554645202E-2</v>
      </c>
      <c r="L34" s="8">
        <v>1.24590944614946E-2</v>
      </c>
      <c r="M34" s="8">
        <v>2.0319261754693001E-2</v>
      </c>
      <c r="N34" s="8">
        <v>7.4597977710542098E-3</v>
      </c>
      <c r="P34" s="8">
        <f>D34-'Interest rate'!M33</f>
        <v>-2.1522021759808437E-2</v>
      </c>
      <c r="R34" s="5"/>
      <c r="S34" s="5"/>
      <c r="T34" s="5"/>
    </row>
    <row r="35" spans="2:20" x14ac:dyDescent="0.25">
      <c r="B35" s="3">
        <v>36738</v>
      </c>
      <c r="C35" s="4">
        <f t="shared" si="0"/>
        <v>36738</v>
      </c>
      <c r="D35" s="5">
        <v>1.46299385835691E-2</v>
      </c>
      <c r="E35" s="5">
        <v>7.8123125246538604E-3</v>
      </c>
      <c r="F35" s="5">
        <v>1.9538423012532599E-2</v>
      </c>
      <c r="H35" s="24">
        <v>-2.0899999999999998E-2</v>
      </c>
      <c r="I35" s="5">
        <v>-2.7436940020662201E-2</v>
      </c>
      <c r="J35" s="5">
        <v>-1.6120962079116501E-2</v>
      </c>
      <c r="L35" s="5">
        <v>-1.7055449788860901E-4</v>
      </c>
      <c r="M35" s="5">
        <v>-8.5501570016249806E-3</v>
      </c>
      <c r="N35" s="5">
        <v>5.7739939430199198E-3</v>
      </c>
      <c r="P35" s="5">
        <f>D35-'Interest rate'!M34</f>
        <v>9.3131996049189512E-3</v>
      </c>
      <c r="R35" s="5"/>
      <c r="S35" s="5"/>
      <c r="T35" s="5"/>
    </row>
    <row r="36" spans="2:20" x14ac:dyDescent="0.25">
      <c r="B36" s="6">
        <v>36769</v>
      </c>
      <c r="C36" s="7">
        <f t="shared" si="0"/>
        <v>36769</v>
      </c>
      <c r="D36" s="8">
        <v>2.9696401909979499E-2</v>
      </c>
      <c r="E36" s="8">
        <v>5.5567698319814299E-2</v>
      </c>
      <c r="F36" s="8">
        <v>1.29294969433074E-2</v>
      </c>
      <c r="H36" s="25">
        <v>5.1000000000000004E-3</v>
      </c>
      <c r="I36" s="8">
        <v>3.0337089820567299E-2</v>
      </c>
      <c r="J36" s="8">
        <v>-1.1281955922667699E-2</v>
      </c>
      <c r="L36" s="8">
        <v>1.9275282335823998E-2</v>
      </c>
      <c r="M36" s="8">
        <v>4.50121851933412E-2</v>
      </c>
      <c r="N36" s="8">
        <v>2.5957375240359699E-3</v>
      </c>
      <c r="P36" s="8">
        <f>D36-'Interest rate'!M35</f>
        <v>2.4277524928553208E-2</v>
      </c>
      <c r="R36" s="5"/>
      <c r="S36" s="5"/>
      <c r="T36" s="5"/>
    </row>
    <row r="37" spans="2:20" x14ac:dyDescent="0.25">
      <c r="B37" s="3">
        <v>36799</v>
      </c>
      <c r="C37" s="4">
        <f t="shared" si="0"/>
        <v>36799</v>
      </c>
      <c r="D37" s="5">
        <v>-1.9767292711879401E-2</v>
      </c>
      <c r="E37" s="5">
        <v>-4.6590918311136799E-2</v>
      </c>
      <c r="F37" s="5">
        <v>-1.10562177472529E-3</v>
      </c>
      <c r="H37" s="24">
        <v>-2.0199999999999999E-2</v>
      </c>
      <c r="I37" s="5">
        <v>-4.7010996334439996E-2</v>
      </c>
      <c r="J37" s="5">
        <v>-1.5457409050676498E-3</v>
      </c>
      <c r="L37" s="5">
        <v>-1.5818810167482301E-2</v>
      </c>
      <c r="M37" s="5">
        <v>-4.44350893359911E-2</v>
      </c>
      <c r="N37" s="5">
        <v>4.0623479057955202E-3</v>
      </c>
      <c r="P37" s="5">
        <f>D37-'Interest rate'!M36</f>
        <v>-2.5444931672585457E-2</v>
      </c>
      <c r="R37" s="5"/>
      <c r="S37" s="5"/>
      <c r="T37" s="5"/>
    </row>
    <row r="38" spans="2:20" x14ac:dyDescent="0.25">
      <c r="B38" s="6">
        <v>36830</v>
      </c>
      <c r="C38" s="7">
        <f t="shared" si="0"/>
        <v>36830</v>
      </c>
      <c r="D38" s="8">
        <v>6.3392330233926798E-3</v>
      </c>
      <c r="E38" s="8">
        <v>3.3913510163792199E-3</v>
      </c>
      <c r="F38" s="8">
        <v>9.2367419527199495E-3</v>
      </c>
      <c r="H38" s="25">
        <v>-1.77E-2</v>
      </c>
      <c r="I38" s="8">
        <v>-2.0570072462007701E-2</v>
      </c>
      <c r="J38" s="8">
        <v>-1.4864272012948401E-2</v>
      </c>
      <c r="L38" s="8">
        <v>2.3779303629201101E-3</v>
      </c>
      <c r="M38" s="8">
        <v>-1.83348140901241E-3</v>
      </c>
      <c r="N38" s="8">
        <v>6.1387685595710702E-3</v>
      </c>
      <c r="P38" s="8">
        <f>D38-'Interest rate'!M37</f>
        <v>4.894920707470031E-4</v>
      </c>
      <c r="R38" s="5"/>
      <c r="S38" s="5"/>
      <c r="T38" s="5"/>
    </row>
    <row r="39" spans="2:20" x14ac:dyDescent="0.25">
      <c r="B39" s="3">
        <v>36860</v>
      </c>
      <c r="C39" s="4">
        <f t="shared" si="0"/>
        <v>36860</v>
      </c>
      <c r="D39" s="5">
        <v>-8.3584350621108711E-3</v>
      </c>
      <c r="E39" s="5">
        <v>-5.1837919423198799E-2</v>
      </c>
      <c r="F39" s="5">
        <v>2.0212002117815601E-2</v>
      </c>
      <c r="H39" s="24">
        <v>-5.3E-3</v>
      </c>
      <c r="I39" s="5">
        <v>-4.89542583388652E-2</v>
      </c>
      <c r="J39" s="5">
        <v>2.33147898252586E-2</v>
      </c>
      <c r="L39" s="5">
        <v>-1.01823947748566E-2</v>
      </c>
      <c r="M39" s="5">
        <v>-5.14192228663184E-2</v>
      </c>
      <c r="N39" s="5">
        <v>1.6892635233418898E-2</v>
      </c>
      <c r="P39" s="5">
        <f>D39-'Interest rate'!M38</f>
        <v>-1.4294105691269989E-2</v>
      </c>
      <c r="R39" s="5"/>
      <c r="S39" s="5"/>
      <c r="T39" s="5"/>
    </row>
    <row r="40" spans="2:20" x14ac:dyDescent="0.25">
      <c r="B40" s="9">
        <v>36891</v>
      </c>
      <c r="C40" s="10">
        <f t="shared" si="0"/>
        <v>36891</v>
      </c>
      <c r="D40" s="11">
        <v>-1.21491405886227E-2</v>
      </c>
      <c r="E40" s="11">
        <v>-2.3365479076394399E-2</v>
      </c>
      <c r="F40" s="11">
        <v>-4.9137088482310602E-3</v>
      </c>
      <c r="H40" s="26">
        <v>3.8699999999999998E-2</v>
      </c>
      <c r="I40" s="11">
        <v>2.68921322628504E-2</v>
      </c>
      <c r="J40" s="11">
        <v>4.6293430566031003E-2</v>
      </c>
      <c r="L40" s="11">
        <v>6.1529752922981898E-3</v>
      </c>
      <c r="M40" s="11">
        <v>-4.2584690086284703E-3</v>
      </c>
      <c r="N40" s="11">
        <v>1.2846337783540799E-2</v>
      </c>
      <c r="P40" s="11">
        <f>D40-'Interest rate'!M39</f>
        <v>-1.813945172854247E-2</v>
      </c>
      <c r="R40" s="5"/>
      <c r="S40" s="5"/>
      <c r="T40" s="5"/>
    </row>
    <row r="41" spans="2:20" x14ac:dyDescent="0.25">
      <c r="B41" s="3">
        <v>36922</v>
      </c>
      <c r="C41" s="4">
        <f t="shared" si="0"/>
        <v>36922</v>
      </c>
      <c r="D41" s="5">
        <v>5.5928513608236594E-3</v>
      </c>
      <c r="E41" s="5">
        <v>1.2659486198984399E-2</v>
      </c>
      <c r="F41" s="5">
        <v>1.01346945009295E-3</v>
      </c>
      <c r="H41" s="24">
        <v>3.3E-3</v>
      </c>
      <c r="I41" s="5">
        <v>1.0368012563867698E-2</v>
      </c>
      <c r="J41" s="5">
        <v>-1.25165125919047E-3</v>
      </c>
      <c r="L41" s="5">
        <v>1.19325860737698E-2</v>
      </c>
      <c r="M41" s="5">
        <v>1.9043765657625701E-2</v>
      </c>
      <c r="N41" s="5">
        <v>7.3243293114080297E-3</v>
      </c>
      <c r="P41" s="5">
        <f>D41-'Interest rate'!M40</f>
        <v>-4.6766392924246693E-4</v>
      </c>
      <c r="R41" s="5"/>
      <c r="S41" s="5"/>
      <c r="T41" s="5"/>
    </row>
    <row r="42" spans="2:20" x14ac:dyDescent="0.25">
      <c r="B42" s="6">
        <v>36950</v>
      </c>
      <c r="C42" s="7">
        <f t="shared" si="0"/>
        <v>36950</v>
      </c>
      <c r="D42" s="8">
        <v>-2.3230125654890597E-2</v>
      </c>
      <c r="E42" s="8">
        <v>-7.3174003560950093E-2</v>
      </c>
      <c r="F42" s="8">
        <v>1.0678548753525701E-2</v>
      </c>
      <c r="H42" s="25">
        <v>-3.49E-2</v>
      </c>
      <c r="I42" s="8">
        <v>-8.4208879874059103E-2</v>
      </c>
      <c r="J42" s="8">
        <v>-1.35468382805637E-3</v>
      </c>
      <c r="L42" s="8">
        <v>-2.6130092654645401E-2</v>
      </c>
      <c r="M42" s="8">
        <v>-7.5925688717704401E-2</v>
      </c>
      <c r="N42" s="8">
        <v>7.6779109674691703E-3</v>
      </c>
      <c r="P42" s="8">
        <f>D42-'Interest rate'!M41</f>
        <v>-2.9157987831042419E-2</v>
      </c>
      <c r="R42" s="5"/>
      <c r="S42" s="5"/>
      <c r="T42" s="5"/>
    </row>
    <row r="43" spans="2:20" x14ac:dyDescent="0.25">
      <c r="B43" s="3">
        <v>36981</v>
      </c>
      <c r="C43" s="4">
        <f t="shared" si="0"/>
        <v>36981</v>
      </c>
      <c r="D43" s="5">
        <v>-2.4709337247790102E-2</v>
      </c>
      <c r="E43" s="5">
        <v>-5.3228409947719907E-2</v>
      </c>
      <c r="F43" s="5">
        <v>-7.4106576349801702E-3</v>
      </c>
      <c r="H43" s="24">
        <v>-4.2299999999999997E-2</v>
      </c>
      <c r="I43" s="5">
        <v>-7.0284454774056093E-2</v>
      </c>
      <c r="J43" s="5">
        <v>-2.5292107073684199E-2</v>
      </c>
      <c r="L43" s="5">
        <v>-1.3600310336822E-2</v>
      </c>
      <c r="M43" s="5">
        <v>-4.2444231824495998E-2</v>
      </c>
      <c r="N43" s="5">
        <v>3.8954131788417898E-3</v>
      </c>
      <c r="P43" s="5">
        <f>D43-'Interest rate'!M42</f>
        <v>-3.0590334699014936E-2</v>
      </c>
      <c r="R43" s="5"/>
      <c r="S43" s="5"/>
      <c r="T43" s="5"/>
    </row>
    <row r="44" spans="2:20" x14ac:dyDescent="0.25">
      <c r="B44" s="6">
        <v>37011</v>
      </c>
      <c r="C44" s="7">
        <f t="shared" si="0"/>
        <v>37011</v>
      </c>
      <c r="D44" s="8">
        <v>2.8143182446225698E-2</v>
      </c>
      <c r="E44" s="8">
        <v>7.6549266189739104E-2</v>
      </c>
      <c r="F44" s="8">
        <v>-4.6426275104502999E-3</v>
      </c>
      <c r="H44" s="25">
        <v>2.76E-2</v>
      </c>
      <c r="I44" s="8">
        <v>7.6029507944143496E-2</v>
      </c>
      <c r="J44" s="8">
        <v>-5.1231862901676096E-3</v>
      </c>
      <c r="L44" s="8">
        <v>2.2362219305009701E-2</v>
      </c>
      <c r="M44" s="8">
        <v>7.0496136144998306E-2</v>
      </c>
      <c r="N44" s="8">
        <v>-1.0239247314703499E-2</v>
      </c>
      <c r="P44" s="8">
        <f>D44-'Interest rate'!M43</f>
        <v>2.220751181706658E-2</v>
      </c>
      <c r="R44" s="5"/>
      <c r="S44" s="5"/>
      <c r="T44" s="5"/>
    </row>
    <row r="45" spans="2:20" x14ac:dyDescent="0.25">
      <c r="B45" s="3">
        <v>37042</v>
      </c>
      <c r="C45" s="4">
        <f t="shared" si="0"/>
        <v>37042</v>
      </c>
      <c r="D45" s="5">
        <v>1.3583928797445698E-2</v>
      </c>
      <c r="E45" s="5">
        <v>7.8172296441743113E-3</v>
      </c>
      <c r="F45" s="5">
        <v>1.8201452818624498E-2</v>
      </c>
      <c r="H45" s="24">
        <v>-1.38E-2</v>
      </c>
      <c r="I45" s="5">
        <v>-1.9405079553495699E-2</v>
      </c>
      <c r="J45" s="5">
        <v>-9.3013462592713703E-3</v>
      </c>
      <c r="L45" s="5">
        <v>-3.1829503309006601E-3</v>
      </c>
      <c r="M45" s="5">
        <v>-8.8542580486691298E-3</v>
      </c>
      <c r="N45" s="5">
        <v>1.3581898648200601E-3</v>
      </c>
      <c r="P45" s="5">
        <f>D45-'Interest rate'!M44</f>
        <v>7.4766406609069851E-3</v>
      </c>
      <c r="R45" s="5"/>
      <c r="S45" s="5"/>
      <c r="T45" s="5"/>
    </row>
    <row r="46" spans="2:20" x14ac:dyDescent="0.25">
      <c r="B46" s="6">
        <v>37072</v>
      </c>
      <c r="C46" s="7">
        <f t="shared" si="0"/>
        <v>37072</v>
      </c>
      <c r="D46" s="8">
        <v>-2.1204700903777698E-2</v>
      </c>
      <c r="E46" s="8">
        <v>-3.9223257902177705E-2</v>
      </c>
      <c r="F46" s="8">
        <v>-8.2586552881558396E-3</v>
      </c>
      <c r="H46" s="25">
        <v>-1.7999999999999999E-2</v>
      </c>
      <c r="I46" s="8">
        <v>-3.6074148731322003E-2</v>
      </c>
      <c r="J46" s="8">
        <v>-5.0080543661043002E-3</v>
      </c>
      <c r="L46" s="8">
        <v>-8.0161349578737901E-3</v>
      </c>
      <c r="M46" s="8">
        <v>-2.62774817752057E-2</v>
      </c>
      <c r="N46" s="8">
        <v>5.1043411171207698E-3</v>
      </c>
      <c r="P46" s="8">
        <f>D46-'Interest rate'!M45</f>
        <v>-2.7023174670034469E-2</v>
      </c>
      <c r="R46" s="5"/>
      <c r="S46" s="5"/>
      <c r="T46" s="5"/>
    </row>
    <row r="47" spans="2:20" x14ac:dyDescent="0.25">
      <c r="B47" s="3">
        <v>37103</v>
      </c>
      <c r="C47" s="4">
        <f t="shared" si="0"/>
        <v>37103</v>
      </c>
      <c r="D47" s="5">
        <v>-1.1595690412193899E-2</v>
      </c>
      <c r="E47" s="5">
        <v>-4.0535544120686599E-2</v>
      </c>
      <c r="F47" s="5">
        <v>8.0403334931449192E-3</v>
      </c>
      <c r="H47" s="24">
        <v>9.7999999999999997E-3</v>
      </c>
      <c r="I47" s="5">
        <v>-1.9788777601557801E-2</v>
      </c>
      <c r="J47" s="5">
        <v>2.9837469710849201E-2</v>
      </c>
      <c r="L47" s="5">
        <v>-4.2252724978126804E-3</v>
      </c>
      <c r="M47" s="5">
        <v>-3.3380924067228403E-2</v>
      </c>
      <c r="N47" s="5">
        <v>1.55571812572897E-2</v>
      </c>
      <c r="P47" s="5">
        <f>D47-'Interest rate'!M46</f>
        <v>-1.75391688276836E-2</v>
      </c>
      <c r="R47" s="5"/>
      <c r="S47" s="5"/>
      <c r="T47" s="5"/>
    </row>
    <row r="48" spans="2:20" x14ac:dyDescent="0.25">
      <c r="B48" s="6">
        <v>37134</v>
      </c>
      <c r="C48" s="7">
        <f t="shared" si="0"/>
        <v>37134</v>
      </c>
      <c r="D48" s="8">
        <v>-2.1521517711890301E-2</v>
      </c>
      <c r="E48" s="8">
        <v>-6.4485000827939093E-2</v>
      </c>
      <c r="F48" s="8">
        <v>6.0676687744039004E-3</v>
      </c>
      <c r="H48" s="25">
        <v>8.5000000000000006E-3</v>
      </c>
      <c r="I48" s="8">
        <v>-3.5828807004404696E-2</v>
      </c>
      <c r="J48" s="8">
        <v>3.6884994142255302E-2</v>
      </c>
      <c r="L48" s="8">
        <v>-1.62294791496191E-2</v>
      </c>
      <c r="M48" s="8">
        <v>-5.9425330696315802E-2</v>
      </c>
      <c r="N48" s="8">
        <v>1.1508926383532E-2</v>
      </c>
      <c r="P48" s="8">
        <f>D48-'Interest rate'!M47</f>
        <v>-2.7324353874635651E-2</v>
      </c>
      <c r="R48" s="5"/>
      <c r="S48" s="5"/>
      <c r="T48" s="5"/>
    </row>
    <row r="49" spans="2:20" x14ac:dyDescent="0.25">
      <c r="B49" s="3">
        <v>37164</v>
      </c>
      <c r="C49" s="4">
        <f t="shared" si="0"/>
        <v>37164</v>
      </c>
      <c r="D49" s="5">
        <v>-3.1777530166250803E-2</v>
      </c>
      <c r="E49" s="5">
        <v>-9.8364938399001692E-2</v>
      </c>
      <c r="F49" s="5">
        <v>8.2997911745104104E-3</v>
      </c>
      <c r="H49" s="24">
        <v>-3.2099999999999997E-2</v>
      </c>
      <c r="I49" s="5">
        <v>-9.8659736549836494E-2</v>
      </c>
      <c r="J49" s="5">
        <v>7.9701179768005802E-3</v>
      </c>
      <c r="L49" s="5">
        <v>-3.3376783412340301E-2</v>
      </c>
      <c r="M49" s="5">
        <v>-9.9854209605292302E-2</v>
      </c>
      <c r="N49" s="5">
        <v>6.6343352915150299E-3</v>
      </c>
      <c r="P49" s="5">
        <f>D49-'Interest rate'!M48</f>
        <v>-3.7525613646220493E-2</v>
      </c>
      <c r="R49" s="5"/>
      <c r="S49" s="5"/>
      <c r="T49" s="5"/>
    </row>
    <row r="50" spans="2:20" x14ac:dyDescent="0.25">
      <c r="B50" s="6">
        <v>37195</v>
      </c>
      <c r="C50" s="7">
        <f t="shared" si="0"/>
        <v>37195</v>
      </c>
      <c r="D50" s="8">
        <v>2.1004081498013898E-2</v>
      </c>
      <c r="E50" s="8">
        <v>3.07115685158919E-2</v>
      </c>
      <c r="F50" s="8">
        <v>1.44760223848324E-2</v>
      </c>
      <c r="H50" s="25">
        <v>1.9599999999999999E-2</v>
      </c>
      <c r="I50" s="8">
        <v>2.9330555436418902E-2</v>
      </c>
      <c r="J50" s="8">
        <v>1.3116762725272599E-2</v>
      </c>
      <c r="L50" s="8">
        <v>2.92458332243275E-2</v>
      </c>
      <c r="M50" s="8">
        <v>3.9031689563867399E-2</v>
      </c>
      <c r="N50" s="8">
        <v>2.2665081849183099E-2</v>
      </c>
      <c r="P50" s="8">
        <f>D50-'Interest rate'!M49</f>
        <v>1.5216885613599667E-2</v>
      </c>
      <c r="R50" s="5"/>
      <c r="S50" s="5"/>
      <c r="T50" s="5"/>
    </row>
    <row r="51" spans="2:20" x14ac:dyDescent="0.25">
      <c r="B51" s="3">
        <v>37225</v>
      </c>
      <c r="C51" s="4">
        <f t="shared" si="0"/>
        <v>37225</v>
      </c>
      <c r="D51" s="5">
        <v>1.7094472311814501E-2</v>
      </c>
      <c r="E51" s="5">
        <v>5.6494900941102204E-2</v>
      </c>
      <c r="F51" s="5">
        <v>-9.8140841280060006E-3</v>
      </c>
      <c r="H51" s="24">
        <v>1.1299999999999999E-2</v>
      </c>
      <c r="I51" s="5">
        <v>5.0427577322720699E-2</v>
      </c>
      <c r="J51" s="5">
        <v>-1.5500603190811899E-2</v>
      </c>
      <c r="L51" s="5">
        <v>1.61811554721214E-2</v>
      </c>
      <c r="M51" s="5">
        <v>5.5546201638657602E-2</v>
      </c>
      <c r="N51" s="5">
        <v>-1.0703239687360099E-2</v>
      </c>
      <c r="P51" s="5">
        <f>D51-'Interest rate'!M50</f>
        <v>1.1409003501412728E-2</v>
      </c>
      <c r="R51" s="5"/>
      <c r="S51" s="5"/>
      <c r="T51" s="5"/>
    </row>
    <row r="52" spans="2:20" x14ac:dyDescent="0.25">
      <c r="B52" s="9">
        <v>37256</v>
      </c>
      <c r="C52" s="10">
        <f t="shared" si="0"/>
        <v>37256</v>
      </c>
      <c r="D52" s="11">
        <v>-3.7563030617276897E-3</v>
      </c>
      <c r="E52" s="11">
        <v>1.53842436110883E-2</v>
      </c>
      <c r="F52" s="11">
        <v>-1.6721478141841398E-2</v>
      </c>
      <c r="H52" s="26">
        <v>-7.7999999999999996E-3</v>
      </c>
      <c r="I52" s="11">
        <v>1.1252201546289E-2</v>
      </c>
      <c r="J52" s="11">
        <v>-2.0722867999224102E-2</v>
      </c>
      <c r="L52" s="11">
        <v>2.1158634881099899E-3</v>
      </c>
      <c r="M52" s="11">
        <v>2.13692302114366E-2</v>
      </c>
      <c r="N52" s="11">
        <v>-1.09257341524238E-2</v>
      </c>
      <c r="P52" s="11">
        <f>D52-'Interest rate'!M51</f>
        <v>-9.4496010513230814E-3</v>
      </c>
      <c r="R52" s="5"/>
      <c r="S52" s="5"/>
      <c r="T52" s="5"/>
    </row>
    <row r="53" spans="2:20" x14ac:dyDescent="0.25">
      <c r="B53" s="3">
        <v>37287</v>
      </c>
      <c r="C53" s="4">
        <f t="shared" si="0"/>
        <v>37287</v>
      </c>
      <c r="D53" s="5">
        <v>-1.05718624433098E-2</v>
      </c>
      <c r="E53" s="5">
        <v>-2.3907143972177601E-2</v>
      </c>
      <c r="F53" s="5">
        <v>-1.6549016008401399E-3</v>
      </c>
      <c r="H53" s="24">
        <v>-2.52E-2</v>
      </c>
      <c r="I53" s="5">
        <v>-3.8338552316002097E-2</v>
      </c>
      <c r="J53" s="5">
        <v>-1.6415306509123997E-2</v>
      </c>
      <c r="L53" s="5">
        <v>-5.9433179388983497E-3</v>
      </c>
      <c r="M53" s="5">
        <v>-1.93409809272772E-2</v>
      </c>
      <c r="N53" s="5">
        <v>3.0153599996769502E-3</v>
      </c>
      <c r="P53" s="5">
        <f>D53-'Interest rate'!M52</f>
        <v>-1.5888601421959948E-2</v>
      </c>
      <c r="R53" s="5"/>
      <c r="S53" s="5"/>
      <c r="T53" s="5"/>
    </row>
    <row r="54" spans="2:20" x14ac:dyDescent="0.25">
      <c r="B54" s="6">
        <v>37315</v>
      </c>
      <c r="C54" s="7">
        <f t="shared" si="0"/>
        <v>37315</v>
      </c>
      <c r="D54" s="8">
        <v>-1.80652329743567E-2</v>
      </c>
      <c r="E54" s="8">
        <v>-2.22199341764929E-2</v>
      </c>
      <c r="F54" s="8">
        <v>-1.50261716550026E-2</v>
      </c>
      <c r="H54" s="25">
        <v>3.2000000000000002E-3</v>
      </c>
      <c r="I54" s="8">
        <v>-1.01990401981611E-3</v>
      </c>
      <c r="J54" s="8">
        <v>6.3298322095930405E-3</v>
      </c>
      <c r="L54" s="8">
        <v>1.0206309042248801E-3</v>
      </c>
      <c r="M54" s="8">
        <v>-3.2148287567156401E-3</v>
      </c>
      <c r="N54" s="8">
        <v>4.1187638610731296E-3</v>
      </c>
      <c r="P54" s="8">
        <f>D54-'Interest rate'!M53</f>
        <v>-2.3452695033235223E-2</v>
      </c>
      <c r="R54" s="5"/>
      <c r="S54" s="5"/>
      <c r="T54" s="5"/>
    </row>
    <row r="55" spans="2:20" x14ac:dyDescent="0.25">
      <c r="B55" s="3">
        <v>37346</v>
      </c>
      <c r="C55" s="4">
        <f t="shared" si="0"/>
        <v>37346</v>
      </c>
      <c r="D55" s="5">
        <v>8.1725655437832109E-3</v>
      </c>
      <c r="E55" s="5">
        <v>4.3194921684054595E-2</v>
      </c>
      <c r="F55" s="5">
        <v>-1.6058177338099298E-2</v>
      </c>
      <c r="H55" s="24">
        <v>1.72E-2</v>
      </c>
      <c r="I55" s="5">
        <v>5.2526352644463301E-2</v>
      </c>
      <c r="J55" s="5">
        <v>-7.2567683239467299E-3</v>
      </c>
      <c r="L55" s="5">
        <v>1.09307498467293E-2</v>
      </c>
      <c r="M55" s="5">
        <v>4.60489150572507E-2</v>
      </c>
      <c r="N55" s="5">
        <v>-1.3366291794713801E-2</v>
      </c>
      <c r="P55" s="5">
        <f>D55-'Interest rate'!M54</f>
        <v>2.7929589029589471E-3</v>
      </c>
      <c r="R55" s="5"/>
      <c r="S55" s="5"/>
      <c r="T55" s="5"/>
    </row>
    <row r="56" spans="2:20" x14ac:dyDescent="0.25">
      <c r="B56" s="6">
        <v>37376</v>
      </c>
      <c r="C56" s="7">
        <f t="shared" si="0"/>
        <v>37376</v>
      </c>
      <c r="D56" s="8">
        <v>-3.3808656057383299E-2</v>
      </c>
      <c r="E56" s="8">
        <v>-6.0203280762971698E-2</v>
      </c>
      <c r="F56" s="8">
        <v>-1.4744402978618201E-2</v>
      </c>
      <c r="H56" s="25">
        <v>1.5100000000000001E-2</v>
      </c>
      <c r="I56" s="8">
        <v>-1.2597974602878701E-2</v>
      </c>
      <c r="J56" s="8">
        <v>3.5163617960448604E-2</v>
      </c>
      <c r="L56" s="8">
        <v>-5.1082561788361501E-3</v>
      </c>
      <c r="M56" s="8">
        <v>-3.22869146509095E-2</v>
      </c>
      <c r="N56" s="8">
        <v>1.4522293792213601E-2</v>
      </c>
      <c r="P56" s="8">
        <f>D56-'Interest rate'!M55</f>
        <v>-3.9219680320380298E-2</v>
      </c>
      <c r="R56" s="5"/>
      <c r="S56" s="5"/>
      <c r="T56" s="5"/>
    </row>
    <row r="57" spans="2:20" x14ac:dyDescent="0.25">
      <c r="B57" s="3">
        <v>37407</v>
      </c>
      <c r="C57" s="4">
        <f t="shared" si="0"/>
        <v>37407</v>
      </c>
      <c r="D57" s="5">
        <v>-2.8374987374666996E-2</v>
      </c>
      <c r="E57" s="5">
        <v>-3.8791779389403799E-2</v>
      </c>
      <c r="F57" s="5">
        <v>-2.13982667128121E-2</v>
      </c>
      <c r="H57" s="24">
        <v>1.9400000000000001E-2</v>
      </c>
      <c r="I57" s="5">
        <v>8.4270660897134402E-3</v>
      </c>
      <c r="J57" s="5">
        <v>2.6675025877559898E-2</v>
      </c>
      <c r="L57" s="5">
        <v>-2.4985998233761899E-3</v>
      </c>
      <c r="M57" s="5">
        <v>-1.31928205723392E-2</v>
      </c>
      <c r="N57" s="5">
        <v>4.6639267520927098E-3</v>
      </c>
      <c r="P57" s="5">
        <f>D57-'Interest rate'!M56</f>
        <v>-3.3809567769263096E-2</v>
      </c>
      <c r="R57" s="5"/>
      <c r="S57" s="5"/>
      <c r="T57" s="5"/>
    </row>
    <row r="58" spans="2:20" x14ac:dyDescent="0.25">
      <c r="B58" s="6">
        <v>37437</v>
      </c>
      <c r="C58" s="7">
        <f t="shared" si="0"/>
        <v>37437</v>
      </c>
      <c r="D58" s="8">
        <v>-5.4026410206552702E-2</v>
      </c>
      <c r="E58" s="8">
        <v>-0.10895378642532699</v>
      </c>
      <c r="F58" s="8">
        <v>-1.7538063964020599E-2</v>
      </c>
      <c r="H58" s="25">
        <v>0.01</v>
      </c>
      <c r="I58" s="8">
        <v>-4.86348390890083E-2</v>
      </c>
      <c r="J58" s="8">
        <v>4.8969226990002605E-2</v>
      </c>
      <c r="L58" s="8">
        <v>-2.18745679462664E-2</v>
      </c>
      <c r="M58" s="8">
        <v>-7.8668815865080302E-2</v>
      </c>
      <c r="N58" s="8">
        <v>1.5853945198716499E-2</v>
      </c>
      <c r="P58" s="8">
        <f>D58-'Interest rate'!M57</f>
        <v>-5.9445287187978993E-2</v>
      </c>
      <c r="R58" s="5"/>
      <c r="S58" s="5"/>
      <c r="T58" s="5"/>
    </row>
    <row r="59" spans="2:20" x14ac:dyDescent="0.25">
      <c r="B59" s="3">
        <v>37468</v>
      </c>
      <c r="C59" s="4">
        <f t="shared" si="0"/>
        <v>37468</v>
      </c>
      <c r="D59" s="5">
        <v>-1.5985768576180802E-2</v>
      </c>
      <c r="E59" s="5">
        <v>-8.0631894151019998E-2</v>
      </c>
      <c r="F59" s="5">
        <v>2.5223468140192603E-2</v>
      </c>
      <c r="H59" s="24">
        <v>-3.0700000000000002E-2</v>
      </c>
      <c r="I59" s="5">
        <v>-9.4424949895977994E-2</v>
      </c>
      <c r="J59" s="5">
        <v>9.8422901798820295E-3</v>
      </c>
      <c r="L59" s="5">
        <v>-2.8815834337149099E-2</v>
      </c>
      <c r="M59" s="5">
        <v>-9.2619071873721301E-2</v>
      </c>
      <c r="N59" s="5">
        <v>1.1856099921718301E-2</v>
      </c>
      <c r="P59" s="5">
        <f>D59-'Interest rate'!M58</f>
        <v>-2.1663407536886857E-2</v>
      </c>
      <c r="R59" s="5"/>
      <c r="S59" s="5"/>
      <c r="T59" s="5"/>
    </row>
    <row r="60" spans="2:20" x14ac:dyDescent="0.25">
      <c r="B60" s="6">
        <v>37499</v>
      </c>
      <c r="C60" s="7">
        <f t="shared" si="0"/>
        <v>37499</v>
      </c>
      <c r="D60" s="8">
        <v>-7.9243563472808408E-4</v>
      </c>
      <c r="E60" s="8">
        <v>-1.1592533692888801E-2</v>
      </c>
      <c r="F60" s="8">
        <v>5.7149752569805E-3</v>
      </c>
      <c r="H60" s="25">
        <v>1.06E-2</v>
      </c>
      <c r="I60" s="8">
        <v>-2.8130173552187699E-4</v>
      </c>
      <c r="J60" s="8">
        <v>1.7224272541664001E-2</v>
      </c>
      <c r="L60" s="8">
        <v>1.02726857773443E-2</v>
      </c>
      <c r="M60" s="8">
        <v>-6.4700974363618403E-4</v>
      </c>
      <c r="N60" s="8">
        <v>1.68521639980217E-2</v>
      </c>
      <c r="P60" s="8">
        <f>D60-'Interest rate'!M59</f>
        <v>-6.6030909335218491E-3</v>
      </c>
      <c r="R60" s="5"/>
      <c r="S60" s="5"/>
      <c r="T60" s="5"/>
    </row>
    <row r="61" spans="2:20" x14ac:dyDescent="0.25">
      <c r="B61" s="3">
        <v>37529</v>
      </c>
      <c r="C61" s="4">
        <f t="shared" si="0"/>
        <v>37529</v>
      </c>
      <c r="D61" s="5">
        <v>-4.6955078039712897E-2</v>
      </c>
      <c r="E61" s="5">
        <v>-0.12617346807283999</v>
      </c>
      <c r="F61" s="5">
        <v>3.2143157413122604E-3</v>
      </c>
      <c r="H61" s="24">
        <v>-3.1300000000000001E-2</v>
      </c>
      <c r="I61" s="5">
        <v>-0.11183529860633999</v>
      </c>
      <c r="J61" s="5">
        <v>1.9675542706571601E-2</v>
      </c>
      <c r="L61" s="5">
        <v>-3.3105346460381199E-2</v>
      </c>
      <c r="M61" s="5">
        <v>-0.113474950248533</v>
      </c>
      <c r="N61" s="5">
        <v>1.7793107956049999E-2</v>
      </c>
      <c r="P61" s="5">
        <f>D61-'Interest rate'!M60</f>
        <v>-5.2710985339177743E-2</v>
      </c>
      <c r="R61" s="5"/>
      <c r="S61" s="5"/>
      <c r="T61" s="5"/>
    </row>
    <row r="62" spans="2:20" x14ac:dyDescent="0.25">
      <c r="B62" s="6">
        <v>37560</v>
      </c>
      <c r="C62" s="7">
        <f t="shared" si="0"/>
        <v>37560</v>
      </c>
      <c r="D62" s="8">
        <v>2.6383203180231098E-2</v>
      </c>
      <c r="E62" s="8">
        <v>7.4416893491167993E-2</v>
      </c>
      <c r="F62" s="8">
        <v>-1.1096097404849101E-3</v>
      </c>
      <c r="H62" s="25">
        <v>2.2800000000000001E-2</v>
      </c>
      <c r="I62" s="8">
        <v>7.0689389544193099E-2</v>
      </c>
      <c r="J62" s="8">
        <v>-4.5750875218226704E-3</v>
      </c>
      <c r="L62" s="8">
        <v>2.2492597354524899E-2</v>
      </c>
      <c r="M62" s="8">
        <v>7.0344209738623306E-2</v>
      </c>
      <c r="N62" s="8">
        <v>-4.89600696297898E-3</v>
      </c>
      <c r="P62" s="8">
        <f>D62-'Interest rate'!M61</f>
        <v>2.0619472730693835E-2</v>
      </c>
      <c r="R62" s="5"/>
      <c r="S62" s="5"/>
      <c r="T62" s="5"/>
    </row>
    <row r="63" spans="2:20" x14ac:dyDescent="0.25">
      <c r="B63" s="3">
        <v>37590</v>
      </c>
      <c r="C63" s="4">
        <f t="shared" si="0"/>
        <v>37590</v>
      </c>
      <c r="D63" s="5">
        <v>7.1979410684224199E-3</v>
      </c>
      <c r="E63" s="5">
        <v>3.6056517915567896E-2</v>
      </c>
      <c r="F63" s="5">
        <v>-1.05379747036113E-2</v>
      </c>
      <c r="H63" s="24">
        <v>2.2800000000000001E-2</v>
      </c>
      <c r="I63" s="5">
        <v>5.2056789940726898E-2</v>
      </c>
      <c r="J63" s="5">
        <v>4.7427182793917701E-3</v>
      </c>
      <c r="L63" s="5">
        <v>2.1293563870008698E-2</v>
      </c>
      <c r="M63" s="5">
        <v>5.0556012903979E-2</v>
      </c>
      <c r="N63" s="5">
        <v>3.30943965952435E-3</v>
      </c>
      <c r="P63" s="5">
        <f>D63-'Interest rate'!M62</f>
        <v>1.4420337689575735E-3</v>
      </c>
      <c r="R63" s="5"/>
      <c r="S63" s="5"/>
      <c r="T63" s="5"/>
    </row>
    <row r="64" spans="2:20" x14ac:dyDescent="0.25">
      <c r="B64" s="9">
        <v>37621</v>
      </c>
      <c r="C64" s="10">
        <f t="shared" si="0"/>
        <v>37621</v>
      </c>
      <c r="D64" s="11">
        <v>-3.9759789098363502E-2</v>
      </c>
      <c r="E64" s="11">
        <v>-9.337417955302961E-2</v>
      </c>
      <c r="F64" s="11">
        <v>-3.7594329336088101E-3</v>
      </c>
      <c r="H64" s="26">
        <v>1.5100000000000001E-2</v>
      </c>
      <c r="I64" s="11">
        <v>-4.1589798198073395E-2</v>
      </c>
      <c r="J64" s="11">
        <v>5.31435366076842E-2</v>
      </c>
      <c r="L64" s="11">
        <v>-1.5283937208132301E-2</v>
      </c>
      <c r="M64" s="11">
        <v>-7.0264915015426893E-2</v>
      </c>
      <c r="N64" s="11">
        <v>2.16340498722472E-2</v>
      </c>
      <c r="P64" s="11">
        <f>D64-'Interest rate'!M63</f>
        <v>-4.5586080663617551E-2</v>
      </c>
      <c r="R64" s="5"/>
      <c r="S64" s="5"/>
      <c r="T64" s="5"/>
    </row>
    <row r="65" spans="2:20" x14ac:dyDescent="0.25">
      <c r="B65" s="3">
        <v>37652</v>
      </c>
      <c r="C65" s="4">
        <f t="shared" si="0"/>
        <v>37652</v>
      </c>
      <c r="D65" s="5">
        <v>2.5789195398864301E-3</v>
      </c>
      <c r="E65" s="5">
        <v>-3.2191581997182299E-2</v>
      </c>
      <c r="F65" s="5">
        <v>2.3826107272885401E-2</v>
      </c>
      <c r="H65" s="24">
        <v>-2.9999999999999997E-4</v>
      </c>
      <c r="I65" s="5">
        <v>-3.4977524073818801E-2</v>
      </c>
      <c r="J65" s="5">
        <v>2.08789121686139E-2</v>
      </c>
      <c r="L65" s="5">
        <v>-1.2372576342838301E-2</v>
      </c>
      <c r="M65" s="5">
        <v>-4.66245462234465E-2</v>
      </c>
      <c r="N65" s="5">
        <v>8.55774189070568E-3</v>
      </c>
      <c r="P65" s="5">
        <f>D65-'Interest rate'!M64</f>
        <v>-2.769258675412441E-3</v>
      </c>
      <c r="R65" s="5"/>
      <c r="S65" s="5"/>
      <c r="T65" s="5"/>
    </row>
    <row r="66" spans="2:20" x14ac:dyDescent="0.25">
      <c r="B66" s="6">
        <v>37680</v>
      </c>
      <c r="C66" s="7">
        <f t="shared" si="0"/>
        <v>37680</v>
      </c>
      <c r="D66" s="8">
        <v>3.0943921807399199E-2</v>
      </c>
      <c r="E66" s="8">
        <v>9.0708699022052901E-3</v>
      </c>
      <c r="F66" s="8">
        <v>4.4688060392388505E-2</v>
      </c>
      <c r="H66" s="25">
        <v>-2.9999999999999997E-4</v>
      </c>
      <c r="I66" s="8">
        <v>-2.1531787427036198E-2</v>
      </c>
      <c r="J66" s="8">
        <v>1.3005220582299899E-2</v>
      </c>
      <c r="L66" s="8">
        <v>1.6337197378213399E-4</v>
      </c>
      <c r="M66" s="8">
        <v>-2.1056624653759199E-2</v>
      </c>
      <c r="N66" s="8">
        <v>1.34971610421566E-2</v>
      </c>
      <c r="P66" s="8">
        <f>D66-'Interest rate'!M65</f>
        <v>2.5997406358593222E-2</v>
      </c>
      <c r="R66" s="5"/>
      <c r="S66" s="5"/>
      <c r="T66" s="5"/>
    </row>
    <row r="67" spans="2:20" x14ac:dyDescent="0.25">
      <c r="B67" s="3">
        <v>37711</v>
      </c>
      <c r="C67" s="4">
        <f t="shared" si="0"/>
        <v>37711</v>
      </c>
      <c r="D67" s="5">
        <v>1.28849703230276E-2</v>
      </c>
      <c r="E67" s="5">
        <v>5.9874176937162503E-3</v>
      </c>
      <c r="F67" s="5">
        <v>1.7435013691608402E-2</v>
      </c>
      <c r="H67" s="24">
        <v>1E-4</v>
      </c>
      <c r="I67" s="5">
        <v>-6.7109779214732405E-3</v>
      </c>
      <c r="J67" s="5">
        <v>4.5921171609331103E-3</v>
      </c>
      <c r="L67" s="5">
        <v>-4.9105354500003102E-3</v>
      </c>
      <c r="M67" s="5">
        <v>-1.1686896617854501E-2</v>
      </c>
      <c r="N67" s="5">
        <v>-4.4043418941219802E-4</v>
      </c>
      <c r="P67" s="5">
        <f>D67-'Interest rate'!M66</f>
        <v>8.2626456003254134E-3</v>
      </c>
      <c r="R67" s="5"/>
      <c r="S67" s="5"/>
      <c r="T67" s="5"/>
    </row>
    <row r="68" spans="2:20" x14ac:dyDescent="0.25">
      <c r="B68" s="6">
        <v>37741</v>
      </c>
      <c r="C68" s="7">
        <f t="shared" si="0"/>
        <v>37741</v>
      </c>
      <c r="D68" s="8">
        <v>1.12373624122641E-2</v>
      </c>
      <c r="E68" s="8">
        <v>5.8925070446148101E-2</v>
      </c>
      <c r="F68" s="8">
        <v>-1.9169469777292902E-2</v>
      </c>
      <c r="H68" s="25">
        <v>4.87E-2</v>
      </c>
      <c r="I68" s="8">
        <v>9.8102483452880099E-2</v>
      </c>
      <c r="J68" s="8">
        <v>1.7118652814758897E-2</v>
      </c>
      <c r="L68" s="8">
        <v>3.7463511633210898E-2</v>
      </c>
      <c r="M68" s="8">
        <v>8.6387974081050298E-2</v>
      </c>
      <c r="N68" s="8">
        <v>6.2680850115353097E-3</v>
      </c>
      <c r="P68" s="8">
        <f>D68-'Interest rate'!M67</f>
        <v>6.6308813434520931E-3</v>
      </c>
      <c r="R68" s="5"/>
      <c r="S68" s="5"/>
      <c r="T68" s="5"/>
    </row>
    <row r="69" spans="2:20" x14ac:dyDescent="0.25">
      <c r="B69" s="3">
        <v>37772</v>
      </c>
      <c r="C69" s="4">
        <f t="shared" si="0"/>
        <v>37772</v>
      </c>
      <c r="D69" s="5">
        <v>1.0064143142130199E-2</v>
      </c>
      <c r="E69" s="5">
        <v>1.53494385021737E-2</v>
      </c>
      <c r="F69" s="5">
        <v>6.5082954331634503E-3</v>
      </c>
      <c r="H69" s="24">
        <v>5.6099999999999997E-2</v>
      </c>
      <c r="I69" s="5">
        <v>6.1652018759601905E-2</v>
      </c>
      <c r="J69" s="5">
        <v>5.2407696527835501E-2</v>
      </c>
      <c r="L69" s="5">
        <v>2.8962819358475701E-2</v>
      </c>
      <c r="M69" s="5">
        <v>3.4347010921537399E-2</v>
      </c>
      <c r="N69" s="5">
        <v>2.5340444802604899E-2</v>
      </c>
      <c r="P69" s="5">
        <f>D69-'Interest rate'!M68</f>
        <v>5.8148729615123736E-3</v>
      </c>
      <c r="R69" s="5"/>
      <c r="S69" s="5"/>
      <c r="T69" s="5"/>
    </row>
    <row r="70" spans="2:20" x14ac:dyDescent="0.25">
      <c r="B70" s="6">
        <v>37802</v>
      </c>
      <c r="C70" s="7">
        <f t="shared" ref="C70:C133" si="1">B70</f>
        <v>37802</v>
      </c>
      <c r="D70" s="8">
        <v>7.8127363378331899E-2</v>
      </c>
      <c r="E70" s="8">
        <v>9.8595292365735596E-2</v>
      </c>
      <c r="F70" s="8">
        <v>6.3994131299558901E-2</v>
      </c>
      <c r="H70" s="25">
        <v>-4.0000000000000002E-4</v>
      </c>
      <c r="I70" s="8">
        <v>1.8571823906533599E-2</v>
      </c>
      <c r="J70" s="8">
        <v>-1.35089322931082E-2</v>
      </c>
      <c r="L70" s="8">
        <v>9.2466734416152292E-3</v>
      </c>
      <c r="M70" s="8">
        <v>2.8406929831501702E-2</v>
      </c>
      <c r="N70" s="8">
        <v>-3.9835892110998703E-3</v>
      </c>
      <c r="P70" s="8">
        <f>D70-'Interest rate'!M69</f>
        <v>7.3997474736129804E-2</v>
      </c>
      <c r="R70" s="5"/>
      <c r="S70" s="5"/>
      <c r="T70" s="5"/>
    </row>
    <row r="71" spans="2:20" x14ac:dyDescent="0.25">
      <c r="B71" s="3">
        <v>37833</v>
      </c>
      <c r="C71" s="4">
        <f t="shared" si="1"/>
        <v>37833</v>
      </c>
      <c r="D71" s="5">
        <v>-7.3998409302101801E-3</v>
      </c>
      <c r="E71" s="5">
        <v>2.5990526418174998E-2</v>
      </c>
      <c r="F71" s="5">
        <v>-3.0887497726503298E-2</v>
      </c>
      <c r="H71" s="24">
        <v>-1.09E-2</v>
      </c>
      <c r="I71" s="5">
        <v>2.2364717821225198E-2</v>
      </c>
      <c r="J71" s="5">
        <v>-3.4312301710241799E-2</v>
      </c>
      <c r="L71" s="5">
        <v>1.3770445714069699E-3</v>
      </c>
      <c r="M71" s="5">
        <v>3.5062651192972798E-2</v>
      </c>
      <c r="N71" s="5">
        <v>-2.2318303959540799E-2</v>
      </c>
      <c r="P71" s="5">
        <f>D71-'Interest rate'!M70</f>
        <v>-1.081014232163369E-2</v>
      </c>
      <c r="R71" s="5"/>
      <c r="S71" s="5"/>
      <c r="T71" s="5"/>
    </row>
    <row r="72" spans="2:20" x14ac:dyDescent="0.25">
      <c r="B72" s="6">
        <v>37864</v>
      </c>
      <c r="C72" s="7">
        <f t="shared" si="1"/>
        <v>37864</v>
      </c>
      <c r="D72" s="8">
        <v>3.87920697159789E-2</v>
      </c>
      <c r="E72" s="8">
        <v>5.6121722912902995E-2</v>
      </c>
      <c r="F72" s="8">
        <v>2.6056408896008E-2</v>
      </c>
      <c r="H72" s="25">
        <v>3.8E-3</v>
      </c>
      <c r="I72" s="8">
        <v>2.0589866970073901E-2</v>
      </c>
      <c r="J72" s="8">
        <v>-8.463938256359051E-3</v>
      </c>
      <c r="L72" s="8">
        <v>1.2650959668132801E-2</v>
      </c>
      <c r="M72" s="8">
        <v>2.95445107926962E-2</v>
      </c>
      <c r="N72" s="8">
        <v>2.35785430934943E-4</v>
      </c>
      <c r="P72" s="8">
        <f>D72-'Interest rate'!M71</f>
        <v>3.578400526354894E-2</v>
      </c>
      <c r="R72" s="5"/>
      <c r="S72" s="5"/>
      <c r="T72" s="5"/>
    </row>
    <row r="73" spans="2:20" x14ac:dyDescent="0.25">
      <c r="B73" s="3">
        <v>37894</v>
      </c>
      <c r="C73" s="4">
        <f t="shared" si="1"/>
        <v>37894</v>
      </c>
      <c r="D73" s="5">
        <v>-2.2704226654152698E-2</v>
      </c>
      <c r="E73" s="5">
        <v>-4.6625163973016602E-2</v>
      </c>
      <c r="F73" s="5">
        <v>-4.9186216609190501E-3</v>
      </c>
      <c r="H73" s="24">
        <v>3.8300000000000001E-2</v>
      </c>
      <c r="I73" s="5">
        <v>1.2867025585038501E-2</v>
      </c>
      <c r="J73" s="5">
        <v>5.71761261221699E-2</v>
      </c>
      <c r="L73" s="5">
        <v>2.76170032542056E-3</v>
      </c>
      <c r="M73" s="5">
        <v>-2.1782560312151499E-2</v>
      </c>
      <c r="N73" s="5">
        <v>2.1010750413566998E-2</v>
      </c>
      <c r="P73" s="5">
        <f>D73-'Interest rate'!M72</f>
        <v>-2.5259669040243432E-2</v>
      </c>
      <c r="R73" s="5"/>
      <c r="S73" s="5"/>
      <c r="T73" s="5"/>
    </row>
    <row r="74" spans="2:20" x14ac:dyDescent="0.25">
      <c r="B74" s="6">
        <v>37925</v>
      </c>
      <c r="C74" s="7">
        <f t="shared" si="1"/>
        <v>37925</v>
      </c>
      <c r="D74" s="8">
        <v>2.3415995911059098E-2</v>
      </c>
      <c r="E74" s="8">
        <v>6.6404662853829496E-2</v>
      </c>
      <c r="F74" s="8">
        <v>-6.6860251285591997E-3</v>
      </c>
      <c r="H74" s="25">
        <v>2.1100000000000001E-2</v>
      </c>
      <c r="I74" s="8">
        <v>6.3976903369674196E-2</v>
      </c>
      <c r="J74" s="8">
        <v>-8.94738754307145E-3</v>
      </c>
      <c r="L74" s="8">
        <v>1.7643172452259898E-2</v>
      </c>
      <c r="M74" s="8">
        <v>6.0389353884791497E-2</v>
      </c>
      <c r="N74" s="8">
        <v>-1.2289047123248501E-2</v>
      </c>
      <c r="P74" s="8">
        <f>D74-'Interest rate'!M73</f>
        <v>2.1103957381988406E-2</v>
      </c>
      <c r="R74" s="5"/>
      <c r="S74" s="5"/>
      <c r="T74" s="5"/>
    </row>
    <row r="75" spans="2:20" x14ac:dyDescent="0.25">
      <c r="B75" s="3">
        <v>37955</v>
      </c>
      <c r="C75" s="4">
        <f t="shared" si="1"/>
        <v>37955</v>
      </c>
      <c r="D75" s="5">
        <v>-1.6979029830743998E-2</v>
      </c>
      <c r="E75" s="5">
        <v>-1.5456990659520799E-2</v>
      </c>
      <c r="F75" s="5">
        <v>-1.8105284646723601E-2</v>
      </c>
      <c r="H75" s="24">
        <v>1.8800000000000001E-2</v>
      </c>
      <c r="I75" s="5">
        <v>2.0413307450225501E-2</v>
      </c>
      <c r="J75" s="5">
        <v>1.7668526977514299E-2</v>
      </c>
      <c r="L75" s="5">
        <v>3.8241436630663799E-3</v>
      </c>
      <c r="M75" s="5">
        <v>5.3783885227809396E-3</v>
      </c>
      <c r="N75" s="5">
        <v>2.6740535908935702E-3</v>
      </c>
      <c r="P75" s="5">
        <f>D75-'Interest rate'!M74</f>
        <v>-1.9315438022601539E-2</v>
      </c>
      <c r="R75" s="5"/>
      <c r="S75" s="5"/>
      <c r="T75" s="5"/>
    </row>
    <row r="76" spans="2:20" x14ac:dyDescent="0.25">
      <c r="B76" s="9">
        <v>37986</v>
      </c>
      <c r="C76" s="10">
        <f t="shared" si="1"/>
        <v>37986</v>
      </c>
      <c r="D76" s="11">
        <v>2.63495067362489E-2</v>
      </c>
      <c r="E76" s="11">
        <v>3.9772347940936002E-2</v>
      </c>
      <c r="F76" s="11">
        <v>1.6559711458125501E-2</v>
      </c>
      <c r="H76" s="26">
        <v>5.2699999999999997E-2</v>
      </c>
      <c r="I76" s="11">
        <v>6.6435581851278305E-2</v>
      </c>
      <c r="J76" s="11">
        <v>4.2627695881940701E-2</v>
      </c>
      <c r="L76" s="8">
        <v>2.35422399128156E-2</v>
      </c>
      <c r="M76" s="11">
        <v>3.6928376259953502E-2</v>
      </c>
      <c r="N76" s="8">
        <v>1.37792209035259E-2</v>
      </c>
      <c r="P76" s="8">
        <f>D76-'Interest rate'!M75</f>
        <v>2.3964378762321808E-2</v>
      </c>
      <c r="R76" s="5"/>
      <c r="S76" s="5"/>
      <c r="T76" s="5"/>
    </row>
    <row r="77" spans="2:20" x14ac:dyDescent="0.25">
      <c r="B77" s="3">
        <v>38017</v>
      </c>
      <c r="C77" s="4">
        <f t="shared" si="1"/>
        <v>38017</v>
      </c>
      <c r="D77" s="5">
        <v>6.2942782078131004E-2</v>
      </c>
      <c r="E77" s="5">
        <v>7.3909513695722601E-2</v>
      </c>
      <c r="F77" s="5">
        <v>5.4761681831313497E-2</v>
      </c>
      <c r="H77" s="24">
        <v>8.5000000000000006E-3</v>
      </c>
      <c r="I77" s="5">
        <v>1.8867860687787501E-2</v>
      </c>
      <c r="J77" s="5">
        <v>7.0142278990359397E-4</v>
      </c>
      <c r="L77" s="30">
        <v>1.23198848062072E-2</v>
      </c>
      <c r="M77" s="5">
        <v>2.27643220217102E-2</v>
      </c>
      <c r="N77" s="30">
        <v>4.5284129138460898E-3</v>
      </c>
      <c r="P77" s="30">
        <f>D77-'Interest rate'!M76</f>
        <v>6.0899240921500369E-2</v>
      </c>
      <c r="R77" s="5"/>
      <c r="S77" s="5"/>
      <c r="T77" s="5"/>
    </row>
    <row r="78" spans="2:20" x14ac:dyDescent="0.25">
      <c r="B78" s="6">
        <v>38046</v>
      </c>
      <c r="C78" s="7">
        <f t="shared" si="1"/>
        <v>38046</v>
      </c>
      <c r="D78" s="8">
        <v>1.9109666596407698E-2</v>
      </c>
      <c r="E78" s="8">
        <v>2.61157167560651E-2</v>
      </c>
      <c r="F78" s="8">
        <v>1.3860288350455101E-2</v>
      </c>
      <c r="H78" s="25">
        <v>1.52E-2</v>
      </c>
      <c r="I78" s="8">
        <v>2.2136320624600997E-2</v>
      </c>
      <c r="J78" s="8">
        <v>9.9284201961873392E-3</v>
      </c>
      <c r="L78" s="8">
        <v>1.5721487601158698E-2</v>
      </c>
      <c r="M78" s="8">
        <v>2.27042439439353E-2</v>
      </c>
      <c r="N78" s="8">
        <v>1.0489565723722101E-2</v>
      </c>
      <c r="P78" s="8">
        <f>D78-'Interest rate'!M77</f>
        <v>1.7294563639211252E-2</v>
      </c>
      <c r="R78" s="5"/>
      <c r="S78" s="5"/>
      <c r="T78" s="5"/>
    </row>
    <row r="79" spans="2:20" x14ac:dyDescent="0.25">
      <c r="B79" s="3">
        <v>38077</v>
      </c>
      <c r="C79" s="4">
        <f t="shared" si="1"/>
        <v>38077</v>
      </c>
      <c r="D79" s="5">
        <v>-2.4255099902539802E-2</v>
      </c>
      <c r="E79" s="5">
        <v>-3.2392912898646098E-2</v>
      </c>
      <c r="F79" s="5">
        <v>-1.81636795414877E-2</v>
      </c>
      <c r="H79" s="24">
        <v>4.0000000000000002E-4</v>
      </c>
      <c r="I79" s="5">
        <v>-7.9131216100117897E-3</v>
      </c>
      <c r="J79" s="5">
        <v>6.6761015275274005E-3</v>
      </c>
      <c r="L79" s="5">
        <v>1.05251042500165E-3</v>
      </c>
      <c r="M79" s="5">
        <v>-7.2963754350740002E-3</v>
      </c>
      <c r="N79" s="5">
        <v>7.3019227751978102E-3</v>
      </c>
      <c r="P79" s="5">
        <f>D79-'Interest rate'!M78</f>
        <v>-2.5873941607667962E-2</v>
      </c>
      <c r="R79" s="5"/>
      <c r="S79" s="5"/>
      <c r="T79" s="5"/>
    </row>
    <row r="80" spans="2:20" x14ac:dyDescent="0.25">
      <c r="B80" s="6">
        <v>38107</v>
      </c>
      <c r="C80" s="7">
        <f t="shared" si="1"/>
        <v>38107</v>
      </c>
      <c r="D80" s="8">
        <v>-2.98627098508377E-2</v>
      </c>
      <c r="E80" s="8">
        <v>-2.0747481484962603E-2</v>
      </c>
      <c r="F80" s="8">
        <v>-3.64826730578139E-2</v>
      </c>
      <c r="H80" s="25">
        <v>-2.9100000000000001E-2</v>
      </c>
      <c r="I80" s="8">
        <v>-1.9933828716703399E-2</v>
      </c>
      <c r="J80" s="8">
        <v>-3.5682094529283698E-2</v>
      </c>
      <c r="L80" s="8">
        <v>-8.5662321177837307E-3</v>
      </c>
      <c r="M80" s="8">
        <v>7.4910033163977396E-4</v>
      </c>
      <c r="N80" s="8">
        <v>-1.53315225397042E-2</v>
      </c>
      <c r="P80" s="8">
        <f>D80-'Interest rate'!M79</f>
        <v>-3.146517734217167E-2</v>
      </c>
      <c r="R80" s="5"/>
      <c r="S80" s="5"/>
      <c r="T80" s="5"/>
    </row>
    <row r="81" spans="2:20" x14ac:dyDescent="0.25">
      <c r="B81" s="3">
        <v>38138</v>
      </c>
      <c r="C81" s="4">
        <f t="shared" si="1"/>
        <v>38138</v>
      </c>
      <c r="D81" s="5">
        <v>-1.30603629084878E-2</v>
      </c>
      <c r="E81" s="5">
        <v>-1.2520469588858401E-2</v>
      </c>
      <c r="F81" s="5">
        <v>-1.3452621316379001E-2</v>
      </c>
      <c r="H81" s="24">
        <v>8.8000000000000005E-3</v>
      </c>
      <c r="I81" s="5">
        <v>9.3734934473905795E-3</v>
      </c>
      <c r="J81" s="5">
        <v>8.4206744606125702E-3</v>
      </c>
      <c r="L81" s="5">
        <v>-3.0412947229860902E-3</v>
      </c>
      <c r="M81" s="5">
        <v>-2.4959234978242399E-3</v>
      </c>
      <c r="N81" s="5">
        <v>-3.4375369690302598E-3</v>
      </c>
      <c r="P81" s="5">
        <f>D81-'Interest rate'!M80</f>
        <v>-1.4671017874783998E-2</v>
      </c>
      <c r="R81" s="5"/>
      <c r="S81" s="5"/>
      <c r="T81" s="5"/>
    </row>
    <row r="82" spans="2:20" x14ac:dyDescent="0.25">
      <c r="B82" s="6">
        <v>38168</v>
      </c>
      <c r="C82" s="7">
        <f t="shared" si="1"/>
        <v>38168</v>
      </c>
      <c r="D82" s="8">
        <v>4.1704162091291498E-2</v>
      </c>
      <c r="E82" s="8">
        <v>5.2292997100559499E-2</v>
      </c>
      <c r="F82" s="8">
        <v>3.4126879487438304E-2</v>
      </c>
      <c r="H82" s="25">
        <v>8.6E-3</v>
      </c>
      <c r="I82" s="8">
        <v>1.88637367728464E-2</v>
      </c>
      <c r="J82" s="8">
        <v>1.2747206671059898E-3</v>
      </c>
      <c r="L82" s="8">
        <v>1.0152173244881E-2</v>
      </c>
      <c r="M82" s="8">
        <v>2.04202911945899E-2</v>
      </c>
      <c r="N82" s="8">
        <v>2.8044052136335699E-3</v>
      </c>
      <c r="P82" s="8">
        <f>D82-'Interest rate'!M81</f>
        <v>4.0036215404160948E-2</v>
      </c>
      <c r="R82" s="5"/>
      <c r="S82" s="5"/>
      <c r="T82" s="5"/>
    </row>
    <row r="83" spans="2:20" x14ac:dyDescent="0.25">
      <c r="B83" s="3">
        <v>38199</v>
      </c>
      <c r="C83" s="4">
        <f t="shared" si="1"/>
        <v>38199</v>
      </c>
      <c r="D83" s="5">
        <v>-2.75098876636326E-3</v>
      </c>
      <c r="E83" s="5">
        <v>-2.3359559309497499E-2</v>
      </c>
      <c r="F83" s="5">
        <v>1.1918667494622099E-2</v>
      </c>
      <c r="H83" s="24">
        <v>-1.2699999999999999E-2</v>
      </c>
      <c r="I83" s="5">
        <v>-3.3123871363819404E-2</v>
      </c>
      <c r="J83" s="5">
        <v>1.8016487522636302E-3</v>
      </c>
      <c r="L83" s="5">
        <v>-6.7149191505501103E-3</v>
      </c>
      <c r="M83" s="5">
        <v>-2.7241576683212702E-2</v>
      </c>
      <c r="N83" s="5">
        <v>7.8964251995590207E-3</v>
      </c>
      <c r="P83" s="5">
        <f>D83-'Interest rate'!M82</f>
        <v>-4.3698304714914205E-3</v>
      </c>
      <c r="R83" s="5"/>
      <c r="S83" s="5"/>
      <c r="T83" s="5"/>
    </row>
    <row r="84" spans="2:20" x14ac:dyDescent="0.25">
      <c r="B84" s="6">
        <v>38230</v>
      </c>
      <c r="C84" s="7">
        <f t="shared" si="1"/>
        <v>38230</v>
      </c>
      <c r="D84" s="8">
        <v>1.27826701381473E-3</v>
      </c>
      <c r="E84" s="8">
        <v>-8.7210837189148904E-3</v>
      </c>
      <c r="F84" s="8">
        <v>8.028921054910711E-3</v>
      </c>
      <c r="H84" s="25">
        <v>1.4800000000000001E-2</v>
      </c>
      <c r="I84" s="8">
        <v>4.6668209290432498E-3</v>
      </c>
      <c r="J84" s="8">
        <v>2.1643046056274699E-2</v>
      </c>
      <c r="L84" s="8">
        <v>1.0366095617497101E-2</v>
      </c>
      <c r="M84" s="8">
        <v>2.7599229498664901E-4</v>
      </c>
      <c r="N84" s="8">
        <v>1.7178019465605501E-2</v>
      </c>
      <c r="P84" s="8">
        <f>D84-'Interest rate'!M83</f>
        <v>-3.896796733158204E-4</v>
      </c>
      <c r="R84" s="5"/>
      <c r="S84" s="5"/>
      <c r="T84" s="5"/>
    </row>
    <row r="85" spans="2:20" x14ac:dyDescent="0.25">
      <c r="B85" s="3">
        <v>38260</v>
      </c>
      <c r="C85" s="4">
        <f t="shared" si="1"/>
        <v>38260</v>
      </c>
      <c r="D85" s="5">
        <v>-5.0653915942465702E-3</v>
      </c>
      <c r="E85" s="5">
        <v>1.84587658960322E-3</v>
      </c>
      <c r="F85" s="5">
        <v>-9.7326102995524098E-3</v>
      </c>
      <c r="H85" s="24">
        <v>2.1100000000000001E-2</v>
      </c>
      <c r="I85" s="5">
        <v>2.81440517947407E-2</v>
      </c>
      <c r="J85" s="5">
        <v>1.6261632849830201E-2</v>
      </c>
      <c r="L85" s="5">
        <v>1.05481525421742E-2</v>
      </c>
      <c r="M85" s="5">
        <v>1.7567873020387901E-2</v>
      </c>
      <c r="N85" s="5">
        <v>5.8076915815570302E-3</v>
      </c>
      <c r="P85" s="5">
        <f>D85-'Interest rate'!M84</f>
        <v>-6.7006045692011842E-3</v>
      </c>
      <c r="R85" s="5"/>
      <c r="S85" s="5"/>
      <c r="T85" s="5"/>
    </row>
    <row r="86" spans="2:20" x14ac:dyDescent="0.25">
      <c r="B86" s="6">
        <v>38291</v>
      </c>
      <c r="C86" s="7">
        <f t="shared" si="1"/>
        <v>38291</v>
      </c>
      <c r="D86" s="8">
        <v>-2.51983635882937E-2</v>
      </c>
      <c r="E86" s="8">
        <v>-2.3674153462929198E-2</v>
      </c>
      <c r="F86" s="8">
        <v>-2.62046078516447E-2</v>
      </c>
      <c r="H86" s="25">
        <v>2.6599999999999999E-2</v>
      </c>
      <c r="I86" s="8">
        <v>2.82138733947075E-2</v>
      </c>
      <c r="J86" s="8">
        <v>2.5548934923910901E-2</v>
      </c>
      <c r="L86" s="8">
        <v>1.0154076184385699E-2</v>
      </c>
      <c r="M86" s="8">
        <v>1.17335674235544E-2</v>
      </c>
      <c r="N86" s="8">
        <v>9.1113379646905503E-3</v>
      </c>
      <c r="P86" s="8">
        <f>D86-'Interest rate'!M85</f>
        <v>-2.6858127950469331E-2</v>
      </c>
      <c r="R86" s="5"/>
      <c r="S86" s="5"/>
      <c r="T86" s="5"/>
    </row>
    <row r="87" spans="2:20" x14ac:dyDescent="0.25">
      <c r="B87" s="3">
        <v>38321</v>
      </c>
      <c r="C87" s="4">
        <f t="shared" si="1"/>
        <v>38321</v>
      </c>
      <c r="D87" s="5">
        <v>1.8692338918913101E-4</v>
      </c>
      <c r="E87" s="5">
        <v>1.7298827151017701E-2</v>
      </c>
      <c r="F87" s="5">
        <v>-1.13519322391753E-2</v>
      </c>
      <c r="H87" s="24">
        <v>4.4499999999999998E-2</v>
      </c>
      <c r="I87" s="5">
        <v>6.2339995324773897E-2</v>
      </c>
      <c r="J87" s="5">
        <v>3.2420716166782E-2</v>
      </c>
      <c r="L87" s="5">
        <v>1.5859683892353E-2</v>
      </c>
      <c r="M87" s="5">
        <v>3.3239728082236998E-2</v>
      </c>
      <c r="N87" s="5">
        <v>4.1400136238893799E-3</v>
      </c>
      <c r="P87" s="5">
        <f>D87-'Interest rate'!M86</f>
        <v>-1.4564741170368654E-3</v>
      </c>
      <c r="R87" s="5"/>
      <c r="S87" s="5"/>
      <c r="T87" s="5"/>
    </row>
    <row r="88" spans="2:20" x14ac:dyDescent="0.25">
      <c r="B88" s="9">
        <v>38352</v>
      </c>
      <c r="C88" s="10">
        <f t="shared" si="1"/>
        <v>38352</v>
      </c>
      <c r="D88" s="11">
        <v>1.78064923683963E-2</v>
      </c>
      <c r="E88" s="11">
        <v>3.1470820415674797E-2</v>
      </c>
      <c r="F88" s="11">
        <v>8.5381800414665605E-3</v>
      </c>
      <c r="H88" s="26">
        <v>2.86E-2</v>
      </c>
      <c r="I88" s="11">
        <v>4.2387207159057201E-2</v>
      </c>
      <c r="J88" s="11">
        <v>1.9211863291529699E-2</v>
      </c>
      <c r="L88" s="11">
        <v>1.8500898193467799E-2</v>
      </c>
      <c r="M88" s="11">
        <v>3.2174545062087202E-2</v>
      </c>
      <c r="N88" s="11">
        <v>9.2262666014970608E-3</v>
      </c>
      <c r="P88" s="11">
        <f>D88-'Interest rate'!M87</f>
        <v>1.6154911066476076E-2</v>
      </c>
      <c r="R88" s="5"/>
      <c r="S88" s="5"/>
      <c r="T88" s="5"/>
    </row>
    <row r="89" spans="2:20" x14ac:dyDescent="0.25">
      <c r="B89" s="3">
        <v>38383</v>
      </c>
      <c r="C89" s="4">
        <f t="shared" si="1"/>
        <v>38383</v>
      </c>
      <c r="D89" s="5">
        <v>3.25590222043914E-2</v>
      </c>
      <c r="E89" s="5">
        <v>2.9981012060740699E-2</v>
      </c>
      <c r="F89" s="5">
        <v>3.4347409619191797E-2</v>
      </c>
      <c r="H89" s="24">
        <v>-1.5599999999999999E-2</v>
      </c>
      <c r="I89" s="5">
        <v>-1.8103033738641403E-2</v>
      </c>
      <c r="J89" s="5">
        <v>-1.3940478831385298E-2</v>
      </c>
      <c r="L89" s="5">
        <v>5.6048961372911999E-3</v>
      </c>
      <c r="M89" s="5">
        <v>3.09417864765682E-3</v>
      </c>
      <c r="N89" s="5">
        <v>7.3465981428841899E-3</v>
      </c>
      <c r="P89" s="5">
        <f>D89-'Interest rate'!M88</f>
        <v>3.094018049926324E-2</v>
      </c>
      <c r="R89" s="5"/>
      <c r="S89" s="5"/>
      <c r="T89" s="5"/>
    </row>
    <row r="90" spans="2:20" x14ac:dyDescent="0.25">
      <c r="B90" s="6">
        <v>38411</v>
      </c>
      <c r="C90" s="7">
        <f t="shared" si="1"/>
        <v>38411</v>
      </c>
      <c r="D90" s="8">
        <v>-6.8565802637703399E-3</v>
      </c>
      <c r="E90" s="8">
        <v>1.20493010422442E-2</v>
      </c>
      <c r="F90" s="8">
        <v>-1.9644572618107602E-2</v>
      </c>
      <c r="H90" s="25">
        <v>1.9E-2</v>
      </c>
      <c r="I90" s="8">
        <v>3.8412923822947399E-2</v>
      </c>
      <c r="J90" s="8">
        <v>5.8934329433746298E-3</v>
      </c>
      <c r="L90" s="8">
        <v>8.6575691123358407E-3</v>
      </c>
      <c r="M90" s="8">
        <v>2.7858797160778201E-2</v>
      </c>
      <c r="N90" s="8">
        <v>-4.3301785325051698E-3</v>
      </c>
      <c r="P90" s="8">
        <f>D90-'Interest rate'!M89</f>
        <v>-8.4262904911840408E-3</v>
      </c>
      <c r="R90" s="5"/>
      <c r="S90" s="5"/>
      <c r="T90" s="5"/>
    </row>
    <row r="91" spans="2:20" x14ac:dyDescent="0.25">
      <c r="B91" s="3">
        <v>38442</v>
      </c>
      <c r="C91" s="4">
        <f t="shared" si="1"/>
        <v>38442</v>
      </c>
      <c r="D91" s="5">
        <v>2.07156028930799E-3</v>
      </c>
      <c r="E91" s="5">
        <v>-4.7025749740234905E-3</v>
      </c>
      <c r="F91" s="5">
        <v>6.7240150825142999E-3</v>
      </c>
      <c r="H91" s="24">
        <v>-1.7399999999999999E-2</v>
      </c>
      <c r="I91" s="5">
        <v>-2.3995683554914701E-2</v>
      </c>
      <c r="J91" s="5">
        <v>-1.2790589542802299E-2</v>
      </c>
      <c r="L91" s="5">
        <v>-3.9091118102172499E-3</v>
      </c>
      <c r="M91" s="5">
        <v>-1.06428245269057E-2</v>
      </c>
      <c r="N91" s="5">
        <v>7.1556597054067705E-4</v>
      </c>
      <c r="P91" s="5">
        <f>D91-'Interest rate'!M90</f>
        <v>4.9365964102654047E-4</v>
      </c>
      <c r="R91" s="5"/>
      <c r="S91" s="5"/>
      <c r="T91" s="5"/>
    </row>
    <row r="92" spans="2:20" x14ac:dyDescent="0.25">
      <c r="B92" s="6">
        <v>38472</v>
      </c>
      <c r="C92" s="7">
        <f t="shared" si="1"/>
        <v>38472</v>
      </c>
      <c r="D92" s="8">
        <v>-5.4998280850632195E-3</v>
      </c>
      <c r="E92" s="8">
        <v>-2.7027011313234799E-2</v>
      </c>
      <c r="F92" s="8">
        <v>8.8193296631853303E-3</v>
      </c>
      <c r="H92" s="25">
        <v>-2.2000000000000001E-3</v>
      </c>
      <c r="I92" s="8">
        <v>-2.3811389385453602E-2</v>
      </c>
      <c r="J92" s="8">
        <v>1.2153421765796599E-2</v>
      </c>
      <c r="L92" s="8">
        <v>-1.9974197151921801E-3</v>
      </c>
      <c r="M92" s="8">
        <v>-2.3600415996365299E-2</v>
      </c>
      <c r="N92" s="8">
        <v>1.23721668857744E-2</v>
      </c>
      <c r="P92" s="8">
        <f>D92-'Interest rate'!M91</f>
        <v>-7.1841372167539283E-3</v>
      </c>
      <c r="R92" s="5"/>
      <c r="S92" s="5"/>
      <c r="T92" s="5"/>
    </row>
    <row r="93" spans="2:20" x14ac:dyDescent="0.25">
      <c r="B93" s="3">
        <v>38503</v>
      </c>
      <c r="C93" s="4">
        <f t="shared" si="1"/>
        <v>38503</v>
      </c>
      <c r="D93" s="5">
        <v>1.5960080474922301E-2</v>
      </c>
      <c r="E93" s="5">
        <v>3.7689398887050397E-2</v>
      </c>
      <c r="F93" s="5">
        <v>1.5885426997459501E-3</v>
      </c>
      <c r="H93" s="24">
        <v>-2.3999999999999998E-3</v>
      </c>
      <c r="I93" s="5">
        <v>1.8980988248916E-2</v>
      </c>
      <c r="J93" s="5">
        <v>-1.64690087866377E-2</v>
      </c>
      <c r="L93" s="5">
        <v>2.3931781823808101E-2</v>
      </c>
      <c r="M93" s="5">
        <v>4.5831598714716197E-2</v>
      </c>
      <c r="N93" s="5">
        <v>9.4474805314725997E-3</v>
      </c>
      <c r="P93" s="5">
        <f>D93-'Interest rate'!M92</f>
        <v>1.4316682968696304E-2</v>
      </c>
      <c r="R93" s="5"/>
      <c r="S93" s="5"/>
      <c r="T93" s="5"/>
    </row>
    <row r="94" spans="2:20" x14ac:dyDescent="0.25">
      <c r="B94" s="6">
        <v>38533</v>
      </c>
      <c r="C94" s="7">
        <f t="shared" si="1"/>
        <v>38533</v>
      </c>
      <c r="D94" s="8">
        <v>2.38094993031919E-2</v>
      </c>
      <c r="E94" s="8">
        <v>3.4748182508205001E-2</v>
      </c>
      <c r="F94" s="8">
        <v>1.64830946099228E-2</v>
      </c>
      <c r="H94" s="25">
        <v>3.7000000000000002E-3</v>
      </c>
      <c r="I94" s="8">
        <v>1.4386538885016599E-2</v>
      </c>
      <c r="J94" s="8">
        <v>-3.5191309279595201E-3</v>
      </c>
      <c r="L94" s="8">
        <v>1.6108397477480899E-2</v>
      </c>
      <c r="M94" s="8">
        <v>2.6964800361233499E-2</v>
      </c>
      <c r="N94" s="8">
        <v>8.8371019641384496E-3</v>
      </c>
      <c r="P94" s="8">
        <f>D94-'Interest rate'!M93</f>
        <v>2.2125190171501191E-2</v>
      </c>
      <c r="R94" s="5"/>
      <c r="S94" s="5"/>
      <c r="T94" s="5"/>
    </row>
    <row r="95" spans="2:20" x14ac:dyDescent="0.25">
      <c r="B95" s="3">
        <v>38564</v>
      </c>
      <c r="C95" s="4">
        <f t="shared" si="1"/>
        <v>38564</v>
      </c>
      <c r="D95" s="5">
        <v>2.2777217497849099E-3</v>
      </c>
      <c r="E95" s="5">
        <v>2.9611219947255601E-2</v>
      </c>
      <c r="F95" s="5">
        <v>-1.5871968860752199E-2</v>
      </c>
      <c r="H95" s="24">
        <v>1.15E-2</v>
      </c>
      <c r="I95" s="5">
        <v>3.9083732174240798E-2</v>
      </c>
      <c r="J95" s="5">
        <v>-6.8179059025387199E-3</v>
      </c>
      <c r="L95" s="5">
        <v>1.32214879510195E-2</v>
      </c>
      <c r="M95" s="5">
        <v>4.08534461912404E-2</v>
      </c>
      <c r="N95" s="5">
        <v>-5.1263762421409603E-3</v>
      </c>
      <c r="P95" s="5">
        <f>D95-'Interest rate'!M94</f>
        <v>5.034716877994048E-4</v>
      </c>
      <c r="R95" s="5"/>
      <c r="S95" s="5"/>
      <c r="T95" s="5"/>
    </row>
    <row r="96" spans="2:20" x14ac:dyDescent="0.25">
      <c r="B96" s="6">
        <v>38595</v>
      </c>
      <c r="C96" s="7">
        <f t="shared" si="1"/>
        <v>38595</v>
      </c>
      <c r="D96" s="8">
        <v>1.8715951411698601E-3</v>
      </c>
      <c r="E96" s="8">
        <v>-3.40737952428649E-3</v>
      </c>
      <c r="F96" s="8">
        <v>5.4431907590886093E-3</v>
      </c>
      <c r="H96" s="25">
        <v>1.5900000000000001E-2</v>
      </c>
      <c r="I96" s="8">
        <v>1.05460871008831E-2</v>
      </c>
      <c r="J96" s="8">
        <v>1.95205757582513E-2</v>
      </c>
      <c r="L96" s="8">
        <v>6.8246114062098196E-3</v>
      </c>
      <c r="M96" s="8">
        <v>1.51953792740134E-3</v>
      </c>
      <c r="N96" s="8">
        <v>1.04138721347005E-2</v>
      </c>
      <c r="P96" s="8">
        <f>D96-'Interest rate'!M95</f>
        <v>8.100172195191495E-5</v>
      </c>
      <c r="R96" s="5"/>
      <c r="S96" s="5"/>
      <c r="T96" s="5"/>
    </row>
    <row r="97" spans="2:20" x14ac:dyDescent="0.25">
      <c r="B97" s="3">
        <v>38625</v>
      </c>
      <c r="C97" s="4">
        <f t="shared" si="1"/>
        <v>38625</v>
      </c>
      <c r="D97" s="5">
        <v>2.1944451448670202E-2</v>
      </c>
      <c r="E97" s="5">
        <v>4.8809849603241202E-2</v>
      </c>
      <c r="F97" s="5">
        <v>4.1698830753820202E-3</v>
      </c>
      <c r="H97" s="24">
        <v>6.9999999999999999E-4</v>
      </c>
      <c r="I97" s="5">
        <v>2.70195923934686E-2</v>
      </c>
      <c r="J97" s="5">
        <v>-1.6692926367909599E-2</v>
      </c>
      <c r="L97" s="5">
        <v>1.17046124861711E-2</v>
      </c>
      <c r="M97" s="5">
        <v>3.8300811792245398E-2</v>
      </c>
      <c r="N97" s="5">
        <v>-5.8918588860080697E-3</v>
      </c>
      <c r="P97" s="5">
        <f>D97-'Interest rate'!M96</f>
        <v>2.0145687450547692E-2</v>
      </c>
      <c r="R97" s="5"/>
      <c r="S97" s="5"/>
      <c r="T97" s="5"/>
    </row>
    <row r="98" spans="2:20" x14ac:dyDescent="0.25">
      <c r="B98" s="6">
        <v>38656</v>
      </c>
      <c r="C98" s="7">
        <f t="shared" si="1"/>
        <v>38656</v>
      </c>
      <c r="D98" s="8">
        <v>-2.27363620468563E-2</v>
      </c>
      <c r="E98" s="8">
        <v>-3.0699160609046299E-2</v>
      </c>
      <c r="F98" s="8">
        <v>-1.72487721433238E-2</v>
      </c>
      <c r="H98" s="25">
        <v>-1.9199999999999998E-2</v>
      </c>
      <c r="I98" s="8">
        <v>-2.7142818352821698E-2</v>
      </c>
      <c r="J98" s="8">
        <v>-1.36430807243632E-2</v>
      </c>
      <c r="L98" s="8">
        <v>-1.3636681095651399E-2</v>
      </c>
      <c r="M98" s="8">
        <v>-2.1673618428769099E-2</v>
      </c>
      <c r="N98" s="8">
        <v>-8.0979932879187092E-3</v>
      </c>
      <c r="P98" s="8">
        <f>D98-'Interest rate'!M97</f>
        <v>-2.4608628288513783E-2</v>
      </c>
      <c r="R98" s="5"/>
      <c r="S98" s="5"/>
      <c r="T98" s="5"/>
    </row>
    <row r="99" spans="2:20" x14ac:dyDescent="0.25">
      <c r="B99" s="3">
        <v>38686</v>
      </c>
      <c r="C99" s="4">
        <f t="shared" si="1"/>
        <v>38686</v>
      </c>
      <c r="D99" s="5">
        <v>4.5529872699169298E-2</v>
      </c>
      <c r="E99" s="5">
        <v>7.2665285147933203E-2</v>
      </c>
      <c r="F99" s="5">
        <v>2.6807781920266602E-2</v>
      </c>
      <c r="H99" s="24">
        <v>9.4000000000000004E-3</v>
      </c>
      <c r="I99" s="5">
        <v>3.56243626998392E-2</v>
      </c>
      <c r="J99" s="5">
        <v>-8.6496044106080302E-3</v>
      </c>
      <c r="L99" s="5">
        <v>2.0728019050048101E-2</v>
      </c>
      <c r="M99" s="5">
        <v>4.7219729532735698E-2</v>
      </c>
      <c r="N99" s="5">
        <v>2.45004071686594E-3</v>
      </c>
      <c r="P99" s="5">
        <f>D99-'Interest rate'!M98</f>
        <v>4.3527082082842387E-2</v>
      </c>
      <c r="R99" s="5"/>
      <c r="S99" s="5"/>
      <c r="T99" s="5"/>
    </row>
    <row r="100" spans="2:20" x14ac:dyDescent="0.25">
      <c r="B100" s="9">
        <v>38717</v>
      </c>
      <c r="C100" s="10">
        <f t="shared" si="1"/>
        <v>38717</v>
      </c>
      <c r="D100" s="11">
        <v>2.5381053194558398E-2</v>
      </c>
      <c r="E100" s="11">
        <v>3.8950323410349701E-2</v>
      </c>
      <c r="F100" s="11">
        <v>1.5921184648381499E-2</v>
      </c>
      <c r="H100" s="26">
        <v>1.9599999999999999E-2</v>
      </c>
      <c r="I100" s="11">
        <v>3.3073742662833798E-2</v>
      </c>
      <c r="J100" s="11">
        <v>1.01748628655447E-2</v>
      </c>
      <c r="L100" s="11">
        <v>1.91075350703886E-2</v>
      </c>
      <c r="M100" s="11">
        <v>3.2593780646937201E-2</v>
      </c>
      <c r="N100" s="11">
        <v>9.7055504182583796E-3</v>
      </c>
      <c r="P100" s="11">
        <f>D100-'Interest rate'!M99</f>
        <v>2.3337512037927763E-2</v>
      </c>
      <c r="R100" s="5"/>
      <c r="S100" s="5"/>
      <c r="T100" s="5"/>
    </row>
    <row r="101" spans="2:20" x14ac:dyDescent="0.25">
      <c r="B101" s="3">
        <v>38748</v>
      </c>
      <c r="C101" s="4">
        <f t="shared" si="1"/>
        <v>38748</v>
      </c>
      <c r="D101" s="5">
        <v>1.5639716695713398E-2</v>
      </c>
      <c r="E101" s="5">
        <v>3.9593128645243801E-2</v>
      </c>
      <c r="F101" s="5">
        <v>-1.4380375655581601E-3</v>
      </c>
      <c r="H101" s="24">
        <v>3.3000000000000002E-2</v>
      </c>
      <c r="I101" s="5">
        <v>5.7347668787933494E-2</v>
      </c>
      <c r="J101" s="5">
        <v>1.5615757768880901E-2</v>
      </c>
      <c r="L101" s="5">
        <v>1.4181070298097599E-2</v>
      </c>
      <c r="M101" s="5">
        <v>3.8100075553994202E-2</v>
      </c>
      <c r="N101" s="5">
        <v>-2.8721636872118799E-3</v>
      </c>
      <c r="P101" s="5">
        <f>D101-'Interest rate'!M100</f>
        <v>1.3588027618119499E-2</v>
      </c>
      <c r="R101" s="5"/>
      <c r="S101" s="5"/>
      <c r="T101" s="5"/>
    </row>
    <row r="102" spans="2:20" x14ac:dyDescent="0.25">
      <c r="B102" s="6">
        <v>38776</v>
      </c>
      <c r="C102" s="7">
        <f t="shared" si="1"/>
        <v>38776</v>
      </c>
      <c r="D102" s="8">
        <v>8.1573970456896312E-3</v>
      </c>
      <c r="E102" s="8">
        <v>1.0787884378357999E-2</v>
      </c>
      <c r="F102" s="8">
        <v>6.3029981000022293E-3</v>
      </c>
      <c r="H102" s="25">
        <v>-5.4999999999999997E-3</v>
      </c>
      <c r="I102" s="8">
        <v>-2.8789000054620902E-3</v>
      </c>
      <c r="J102" s="8">
        <v>-7.3031464852018101E-3</v>
      </c>
      <c r="L102" s="8">
        <v>3.3281275313705701E-3</v>
      </c>
      <c r="M102" s="8">
        <v>5.9460248232721096E-3</v>
      </c>
      <c r="N102" s="8">
        <v>1.4826165750143601E-3</v>
      </c>
      <c r="P102" s="8">
        <f>D102-'Interest rate'!M101</f>
        <v>6.1546064293627207E-3</v>
      </c>
      <c r="R102" s="5"/>
      <c r="S102" s="5"/>
      <c r="T102" s="5"/>
    </row>
    <row r="103" spans="2:20" x14ac:dyDescent="0.25">
      <c r="B103" s="3">
        <v>38807</v>
      </c>
      <c r="C103" s="4">
        <f t="shared" si="1"/>
        <v>38807</v>
      </c>
      <c r="D103" s="5">
        <v>-2.0892063388147801E-2</v>
      </c>
      <c r="E103" s="5">
        <v>3.4530926390496903E-5</v>
      </c>
      <c r="F103" s="5">
        <v>-3.5192053620703899E-2</v>
      </c>
      <c r="H103" s="24">
        <v>6.7999999999999996E-3</v>
      </c>
      <c r="I103" s="5">
        <v>2.8369236279363899E-2</v>
      </c>
      <c r="J103" s="5">
        <v>-7.8554486961314191E-3</v>
      </c>
      <c r="L103" s="5">
        <v>4.7450161319262402E-3</v>
      </c>
      <c r="M103" s="5">
        <v>2.6219559592431101E-2</v>
      </c>
      <c r="N103" s="5">
        <v>-9.9294075054282595E-3</v>
      </c>
      <c r="P103" s="5">
        <f>D103-'Interest rate'!M102</f>
        <v>-2.29437524657417E-2</v>
      </c>
      <c r="R103" s="5"/>
      <c r="S103" s="5"/>
      <c r="T103" s="5"/>
    </row>
    <row r="104" spans="2:20" x14ac:dyDescent="0.25">
      <c r="B104" s="6">
        <v>38837</v>
      </c>
      <c r="C104" s="7">
        <f t="shared" si="1"/>
        <v>38837</v>
      </c>
      <c r="D104" s="8">
        <v>-3.1734440378521495E-2</v>
      </c>
      <c r="E104" s="8">
        <v>-2.2513215402931303E-2</v>
      </c>
      <c r="F104" s="8">
        <v>-3.8115452344066096E-2</v>
      </c>
      <c r="H104" s="25">
        <v>2.87E-2</v>
      </c>
      <c r="I104" s="8">
        <v>3.84620225484213E-2</v>
      </c>
      <c r="J104" s="8">
        <v>2.18865242547546E-2</v>
      </c>
      <c r="L104" s="8">
        <v>8.8331626753457304E-4</v>
      </c>
      <c r="M104" s="8">
        <v>1.04151615595114E-2</v>
      </c>
      <c r="N104" s="8">
        <v>-5.7126562857102697E-3</v>
      </c>
      <c r="P104" s="8">
        <f>D104-'Interest rate'!M103</f>
        <v>-3.4095211717450585E-2</v>
      </c>
      <c r="R104" s="5"/>
      <c r="S104" s="5"/>
      <c r="T104" s="5"/>
    </row>
    <row r="105" spans="2:20" x14ac:dyDescent="0.25">
      <c r="B105" s="3">
        <v>38868</v>
      </c>
      <c r="C105" s="4">
        <f t="shared" si="1"/>
        <v>38868</v>
      </c>
      <c r="D105" s="5">
        <v>-2.2048417913029899E-2</v>
      </c>
      <c r="E105" s="5">
        <v>-5.2849702833573799E-2</v>
      </c>
      <c r="F105" s="5">
        <v>-9.2529994845269592E-4</v>
      </c>
      <c r="H105" s="24">
        <v>-4.8999999999999998E-3</v>
      </c>
      <c r="I105" s="5">
        <v>-3.6282021849423099E-2</v>
      </c>
      <c r="J105" s="5">
        <v>1.6550649707382802E-2</v>
      </c>
      <c r="L105" s="5">
        <v>-1.7956138350864001E-2</v>
      </c>
      <c r="M105" s="5">
        <v>-4.8886307573956803E-2</v>
      </c>
      <c r="N105" s="5">
        <v>3.2553805137260899E-3</v>
      </c>
      <c r="P105" s="5">
        <f>D105-'Interest rate'!M104</f>
        <v>-2.4336080259954023E-2</v>
      </c>
      <c r="R105" s="5"/>
      <c r="S105" s="5"/>
      <c r="T105" s="5"/>
    </row>
    <row r="106" spans="2:20" x14ac:dyDescent="0.25">
      <c r="B106" s="6">
        <v>38898</v>
      </c>
      <c r="C106" s="7">
        <f t="shared" si="1"/>
        <v>38898</v>
      </c>
      <c r="D106" s="8">
        <v>2.12408134598066E-2</v>
      </c>
      <c r="E106" s="8">
        <v>2.5849443042264001E-2</v>
      </c>
      <c r="F106" s="8">
        <v>1.81154673353594E-2</v>
      </c>
      <c r="H106" s="25">
        <v>-3.5999999999999999E-3</v>
      </c>
      <c r="I106" s="8">
        <v>9.0632911363353096E-4</v>
      </c>
      <c r="J106" s="8">
        <v>-6.6395981047846497E-3</v>
      </c>
      <c r="L106" s="8">
        <v>1.647159666329E-3</v>
      </c>
      <c r="M106" s="8">
        <v>6.1673609149781603E-3</v>
      </c>
      <c r="N106" s="8">
        <v>-1.41823311899769E-3</v>
      </c>
      <c r="P106" s="8">
        <f>D106-'Interest rate'!M105</f>
        <v>1.8823220096152719E-2</v>
      </c>
      <c r="R106" s="5"/>
      <c r="S106" s="5"/>
      <c r="T106" s="5"/>
    </row>
    <row r="107" spans="2:20" x14ac:dyDescent="0.25">
      <c r="B107" s="3">
        <v>38929</v>
      </c>
      <c r="C107" s="4">
        <f t="shared" si="1"/>
        <v>38929</v>
      </c>
      <c r="D107" s="5">
        <v>-1.23837637465707E-5</v>
      </c>
      <c r="E107" s="5">
        <v>-3.9852068169499199E-3</v>
      </c>
      <c r="F107" s="5">
        <v>2.6943787431903399E-3</v>
      </c>
      <c r="H107" s="24">
        <v>8.8999999999999999E-3</v>
      </c>
      <c r="I107" s="5">
        <v>4.9375586047244501E-3</v>
      </c>
      <c r="J107" s="5">
        <v>1.1676983010106E-2</v>
      </c>
      <c r="L107" s="5">
        <v>8.7266934076726307E-3</v>
      </c>
      <c r="M107" s="5">
        <v>4.7191534725699001E-3</v>
      </c>
      <c r="N107" s="5">
        <v>1.14571144170459E-2</v>
      </c>
      <c r="P107" s="5">
        <f>D107-'Interest rate'!M106</f>
        <v>-2.4299771274004511E-3</v>
      </c>
      <c r="R107" s="5"/>
      <c r="S107" s="5"/>
      <c r="T107" s="5"/>
    </row>
    <row r="108" spans="2:20" x14ac:dyDescent="0.25">
      <c r="B108" s="6">
        <v>38960</v>
      </c>
      <c r="C108" s="7">
        <f t="shared" si="1"/>
        <v>38960</v>
      </c>
      <c r="D108" s="8">
        <v>4.3389633499488101E-2</v>
      </c>
      <c r="E108" s="8">
        <v>5.1451782397735402E-2</v>
      </c>
      <c r="F108" s="8">
        <v>3.7889158397267801E-2</v>
      </c>
      <c r="H108" s="25">
        <v>2.06E-2</v>
      </c>
      <c r="I108" s="8">
        <v>2.85292396540213E-2</v>
      </c>
      <c r="J108" s="8">
        <v>1.52622923869734E-2</v>
      </c>
      <c r="L108" s="8">
        <v>1.8301847304370299E-2</v>
      </c>
      <c r="M108" s="8">
        <v>2.6170143601789202E-2</v>
      </c>
      <c r="N108" s="8">
        <v>1.2933628207149699E-2</v>
      </c>
      <c r="P108" s="8">
        <f>D108-'Interest rate'!M107</f>
        <v>4.0915253519543615E-2</v>
      </c>
      <c r="R108" s="5"/>
      <c r="S108" s="5"/>
      <c r="T108" s="5"/>
    </row>
    <row r="109" spans="2:20" x14ac:dyDescent="0.25">
      <c r="B109" s="3">
        <v>38990</v>
      </c>
      <c r="C109" s="4">
        <f t="shared" si="1"/>
        <v>38990</v>
      </c>
      <c r="D109" s="5">
        <v>3.7949652013665701E-2</v>
      </c>
      <c r="E109" s="5">
        <v>4.5978575102018304E-2</v>
      </c>
      <c r="F109" s="5">
        <v>3.2537903859065603E-2</v>
      </c>
      <c r="H109" s="24">
        <v>3.8999999999999998E-3</v>
      </c>
      <c r="I109" s="5">
        <v>1.16643354533845E-2</v>
      </c>
      <c r="J109" s="5">
        <v>-1.33540284404943E-3</v>
      </c>
      <c r="L109" s="5">
        <v>1.1915242975767E-2</v>
      </c>
      <c r="M109" s="5">
        <v>1.9742787159456699E-2</v>
      </c>
      <c r="N109" s="5">
        <v>6.6392396178618397E-3</v>
      </c>
      <c r="P109" s="5">
        <f>D109-'Interest rate'!M108</f>
        <v>3.5345606768747394E-2</v>
      </c>
      <c r="R109" s="5"/>
      <c r="S109" s="5"/>
      <c r="T109" s="5"/>
    </row>
    <row r="110" spans="2:20" x14ac:dyDescent="0.25">
      <c r="B110" s="6">
        <v>39021</v>
      </c>
      <c r="C110" s="7">
        <f t="shared" si="1"/>
        <v>39021</v>
      </c>
      <c r="D110" s="8">
        <v>2.55592650342167E-2</v>
      </c>
      <c r="E110" s="8">
        <v>4.2891292250085901E-2</v>
      </c>
      <c r="F110" s="8">
        <v>1.3920605459900799E-2</v>
      </c>
      <c r="H110" s="25">
        <v>2.2100000000000002E-2</v>
      </c>
      <c r="I110" s="8">
        <v>3.9335772666970997E-2</v>
      </c>
      <c r="J110" s="8">
        <v>1.0463855369813799E-2</v>
      </c>
      <c r="L110" s="8">
        <v>1.48815707351988E-2</v>
      </c>
      <c r="M110" s="8">
        <v>3.2033149819265902E-2</v>
      </c>
      <c r="N110" s="8">
        <v>3.3640882606567101E-3</v>
      </c>
      <c r="P110" s="8">
        <f>D110-'Interest rate'!M109</f>
        <v>2.2858091752740801E-2</v>
      </c>
      <c r="R110" s="5"/>
      <c r="S110" s="5"/>
      <c r="T110" s="5"/>
    </row>
    <row r="111" spans="2:20" x14ac:dyDescent="0.25">
      <c r="B111" s="3">
        <v>39051</v>
      </c>
      <c r="C111" s="4">
        <f t="shared" si="1"/>
        <v>39051</v>
      </c>
      <c r="D111" s="5">
        <v>-2.8862129413133299E-2</v>
      </c>
      <c r="E111" s="5">
        <v>-2.7747200712721999E-2</v>
      </c>
      <c r="F111" s="5">
        <v>-2.9610939845124303E-2</v>
      </c>
      <c r="H111" s="24">
        <v>3.1399999999999997E-2</v>
      </c>
      <c r="I111" s="5">
        <v>3.2555378351524403E-2</v>
      </c>
      <c r="J111" s="5">
        <v>3.05760434846905E-2</v>
      </c>
      <c r="L111" s="5">
        <v>9.3161049670400509E-3</v>
      </c>
      <c r="M111" s="5">
        <v>1.0474855418395299E-2</v>
      </c>
      <c r="N111" s="5">
        <v>8.5378487949507899E-3</v>
      </c>
      <c r="P111" s="5">
        <f>D111-'Interest rate'!M110</f>
        <v>-3.1733028132209941E-2</v>
      </c>
      <c r="R111" s="5"/>
      <c r="S111" s="5"/>
      <c r="T111" s="5"/>
    </row>
    <row r="112" spans="2:20" x14ac:dyDescent="0.25">
      <c r="B112" s="9">
        <v>39082</v>
      </c>
      <c r="C112" s="10">
        <f t="shared" si="1"/>
        <v>39082</v>
      </c>
      <c r="D112" s="11">
        <v>1.2655114071748802E-2</v>
      </c>
      <c r="E112" s="11">
        <v>3.5954124431070801E-2</v>
      </c>
      <c r="F112" s="11">
        <v>-2.7373761111122402E-3</v>
      </c>
      <c r="H112" s="26">
        <v>1.6999999999999999E-3</v>
      </c>
      <c r="I112" s="11">
        <v>2.4739960757866698E-2</v>
      </c>
      <c r="J112" s="11">
        <v>-1.3532705774576801E-2</v>
      </c>
      <c r="L112" s="11">
        <v>7.0064169051557998E-3</v>
      </c>
      <c r="M112" s="11">
        <v>3.01754736297495E-2</v>
      </c>
      <c r="N112" s="11">
        <v>-8.3002111975216692E-3</v>
      </c>
      <c r="P112" s="11">
        <f>D112-'Interest rate'!M111</f>
        <v>9.6712403476011451E-3</v>
      </c>
      <c r="R112" s="5"/>
      <c r="S112" s="5"/>
      <c r="T112" s="5"/>
    </row>
    <row r="113" spans="2:20" x14ac:dyDescent="0.25">
      <c r="B113" s="3">
        <v>39113</v>
      </c>
      <c r="C113" s="4">
        <f t="shared" si="1"/>
        <v>39113</v>
      </c>
      <c r="D113" s="5">
        <v>2.6739517321481298E-3</v>
      </c>
      <c r="E113" s="5">
        <v>1.4969728340659601E-2</v>
      </c>
      <c r="F113" s="5">
        <v>-5.76441422967389E-3</v>
      </c>
      <c r="H113" s="24">
        <v>-3.2000000000000002E-3</v>
      </c>
      <c r="I113" s="5">
        <v>8.9980789458847799E-3</v>
      </c>
      <c r="J113" s="5">
        <v>-1.16140727645501E-2</v>
      </c>
      <c r="L113" s="5">
        <v>5.0369145781632403E-3</v>
      </c>
      <c r="M113" s="5">
        <v>1.7361662705263702E-2</v>
      </c>
      <c r="N113" s="5">
        <v>-3.4213315863637099E-3</v>
      </c>
      <c r="P113" s="5">
        <f>D113-'Interest rate'!M112</f>
        <v>-4.5497019133055932E-4</v>
      </c>
      <c r="R113" s="5"/>
      <c r="S113" s="5"/>
      <c r="T113" s="5"/>
    </row>
    <row r="114" spans="2:20" x14ac:dyDescent="0.25">
      <c r="B114" s="6">
        <v>39141</v>
      </c>
      <c r="C114" s="7">
        <f t="shared" si="1"/>
        <v>39141</v>
      </c>
      <c r="D114" s="8">
        <v>-7.0101535371894794E-3</v>
      </c>
      <c r="E114" s="8">
        <v>-2.12040752701095E-2</v>
      </c>
      <c r="F114" s="8">
        <v>2.6131581114210399E-3</v>
      </c>
      <c r="H114" s="25">
        <v>1.24E-2</v>
      </c>
      <c r="I114" s="8">
        <v>-2.0763556533292E-3</v>
      </c>
      <c r="J114" s="8">
        <v>2.2206316284553197E-2</v>
      </c>
      <c r="L114" s="8">
        <v>3.6194249071290802E-3</v>
      </c>
      <c r="M114" s="8">
        <v>-1.07264365954146E-2</v>
      </c>
      <c r="N114" s="8">
        <v>1.33457503924825E-2</v>
      </c>
      <c r="P114" s="8">
        <f>D114-'Interest rate'!M113</f>
        <v>-1.0308007288615806E-2</v>
      </c>
      <c r="R114" s="5"/>
      <c r="S114" s="5"/>
      <c r="T114" s="5"/>
    </row>
    <row r="115" spans="2:20" x14ac:dyDescent="0.25">
      <c r="B115" s="3">
        <v>39172</v>
      </c>
      <c r="C115" s="4">
        <f t="shared" si="1"/>
        <v>39172</v>
      </c>
      <c r="D115" s="5">
        <v>3.8548523207719799E-3</v>
      </c>
      <c r="E115" s="5">
        <v>1.70939111971142E-2</v>
      </c>
      <c r="F115" s="5">
        <v>-4.6474532837532702E-3</v>
      </c>
      <c r="H115" s="24">
        <v>1.03E-2</v>
      </c>
      <c r="I115" s="5">
        <v>2.3600606243435299E-2</v>
      </c>
      <c r="J115" s="5">
        <v>1.7201548729399699E-3</v>
      </c>
      <c r="L115" s="5">
        <v>6.0821217165776299E-3</v>
      </c>
      <c r="M115" s="5">
        <v>1.9350556490523599E-2</v>
      </c>
      <c r="N115" s="5">
        <v>-2.4390534189597801E-3</v>
      </c>
      <c r="P115" s="5">
        <f>D115-'Interest rate'!M114</f>
        <v>4.7666468376549986E-4</v>
      </c>
      <c r="R115" s="5"/>
      <c r="S115" s="5"/>
      <c r="T115" s="5"/>
    </row>
    <row r="116" spans="2:20" x14ac:dyDescent="0.25">
      <c r="B116" s="6">
        <v>39202</v>
      </c>
      <c r="C116" s="7">
        <f t="shared" si="1"/>
        <v>39202</v>
      </c>
      <c r="D116" s="8">
        <v>4.6917912204318402E-3</v>
      </c>
      <c r="E116" s="8">
        <v>2.5335694123458402E-2</v>
      </c>
      <c r="F116" s="8">
        <v>-9.1368644597449294E-3</v>
      </c>
      <c r="H116" s="25">
        <v>3.1199999999999999E-2</v>
      </c>
      <c r="I116" s="8">
        <v>5.2359725003405098E-2</v>
      </c>
      <c r="J116" s="8">
        <v>1.69785981405619E-2</v>
      </c>
      <c r="L116" s="8">
        <v>1.6833189389364098E-2</v>
      </c>
      <c r="M116" s="8">
        <v>3.7726566684986897E-2</v>
      </c>
      <c r="N116" s="8">
        <v>2.8374213077209101E-3</v>
      </c>
      <c r="P116" s="8">
        <f>D116-'Interest rate'!M115</f>
        <v>1.0970548093867105E-3</v>
      </c>
      <c r="R116" s="5"/>
      <c r="S116" s="5"/>
      <c r="T116" s="5"/>
    </row>
    <row r="117" spans="2:20" x14ac:dyDescent="0.25">
      <c r="B117" s="3">
        <v>39233</v>
      </c>
      <c r="C117" s="4">
        <f t="shared" si="1"/>
        <v>39233</v>
      </c>
      <c r="D117" s="5">
        <v>1.6800734410817898E-2</v>
      </c>
      <c r="E117" s="5">
        <v>4.5749254866644905E-2</v>
      </c>
      <c r="F117" s="5">
        <v>-2.8495361727337598E-3</v>
      </c>
      <c r="H117" s="24">
        <v>1.8E-3</v>
      </c>
      <c r="I117" s="5">
        <v>3.0364856892413302E-2</v>
      </c>
      <c r="J117" s="5">
        <v>-1.75189796404841E-2</v>
      </c>
      <c r="L117" s="5">
        <v>9.9845000585947492E-3</v>
      </c>
      <c r="M117" s="5">
        <v>3.8738954780625799E-2</v>
      </c>
      <c r="N117" s="5">
        <v>-9.5340409057710403E-3</v>
      </c>
      <c r="P117" s="5">
        <f>D117-'Interest rate'!M116</f>
        <v>1.3278123825219791E-2</v>
      </c>
      <c r="R117" s="5"/>
      <c r="S117" s="5"/>
      <c r="T117" s="5"/>
    </row>
    <row r="118" spans="2:20" x14ac:dyDescent="0.25">
      <c r="B118" s="6">
        <v>39263</v>
      </c>
      <c r="C118" s="7">
        <f t="shared" si="1"/>
        <v>39263</v>
      </c>
      <c r="D118" s="8">
        <v>-2.2971055963034802E-2</v>
      </c>
      <c r="E118" s="8">
        <v>-2.2064386702809601E-2</v>
      </c>
      <c r="F118" s="8">
        <v>-2.3603283609996903E-2</v>
      </c>
      <c r="H118" s="25">
        <v>-1.5E-3</v>
      </c>
      <c r="I118" s="8">
        <v>-5.7293384174028595E-4</v>
      </c>
      <c r="J118" s="8">
        <v>-2.1456500821118701E-3</v>
      </c>
      <c r="L118" s="8">
        <v>-4.53457455984441E-3</v>
      </c>
      <c r="M118" s="8">
        <v>-3.6107900155920602E-3</v>
      </c>
      <c r="N118" s="8">
        <v>-5.1787303556689599E-3</v>
      </c>
      <c r="P118" s="8">
        <f>D118-'Interest rate'!M117</f>
        <v>-2.6669873563738143E-2</v>
      </c>
      <c r="R118" s="5"/>
      <c r="S118" s="5"/>
      <c r="T118" s="5"/>
    </row>
    <row r="119" spans="2:20" x14ac:dyDescent="0.25">
      <c r="B119" s="3">
        <v>39294</v>
      </c>
      <c r="C119" s="4">
        <f t="shared" si="1"/>
        <v>39294</v>
      </c>
      <c r="D119" s="5">
        <v>-9.44163001368881E-3</v>
      </c>
      <c r="E119" s="5">
        <v>-2.83337663375119E-2</v>
      </c>
      <c r="F119" s="5">
        <v>4.5870575334539003E-3</v>
      </c>
      <c r="H119" s="24">
        <v>4.7999999999999996E-3</v>
      </c>
      <c r="I119" s="5">
        <v>-1.43576994482817E-2</v>
      </c>
      <c r="J119" s="5">
        <v>1.9036644671231798E-2</v>
      </c>
      <c r="L119" s="5">
        <v>-5.23022449357613E-3</v>
      </c>
      <c r="M119" s="5">
        <v>-2.42026914669679E-2</v>
      </c>
      <c r="N119" s="5">
        <v>8.8581067374677892E-3</v>
      </c>
      <c r="P119" s="5">
        <f>D119-'Interest rate'!M118</f>
        <v>-1.3316315005817984E-2</v>
      </c>
      <c r="R119" s="5"/>
      <c r="S119" s="5"/>
      <c r="T119" s="5"/>
    </row>
    <row r="120" spans="2:20" x14ac:dyDescent="0.25">
      <c r="B120" s="6">
        <v>39325</v>
      </c>
      <c r="C120" s="7">
        <f t="shared" si="1"/>
        <v>39325</v>
      </c>
      <c r="D120" s="8">
        <v>-1.0887962673429299E-3</v>
      </c>
      <c r="E120" s="8">
        <v>-9.35255430186566E-3</v>
      </c>
      <c r="F120" s="8">
        <v>4.7402912239531397E-3</v>
      </c>
      <c r="H120" s="25">
        <v>-1E-3</v>
      </c>
      <c r="I120" s="8">
        <v>-9.2674778306868193E-3</v>
      </c>
      <c r="J120" s="8">
        <v>4.8265779839904398E-3</v>
      </c>
      <c r="L120" s="8">
        <v>1.1769403769483801E-3</v>
      </c>
      <c r="M120" s="8">
        <v>-7.1055576407852402E-3</v>
      </c>
      <c r="N120" s="8">
        <v>7.0192466348433201E-3</v>
      </c>
      <c r="P120" s="8">
        <f>D120-'Interest rate'!M119</f>
        <v>-5.0193680646628564E-3</v>
      </c>
      <c r="R120" s="5"/>
      <c r="S120" s="5"/>
      <c r="T120" s="5"/>
    </row>
    <row r="121" spans="2:20" x14ac:dyDescent="0.25">
      <c r="B121" s="3">
        <v>39355</v>
      </c>
      <c r="C121" s="4">
        <f t="shared" si="1"/>
        <v>39355</v>
      </c>
      <c r="D121" s="5">
        <v>-3.18325080161216E-2</v>
      </c>
      <c r="E121" s="5">
        <v>-1.89614592818419E-2</v>
      </c>
      <c r="F121" s="5">
        <v>-4.1904652379747699E-2</v>
      </c>
      <c r="H121" s="24">
        <v>3.9600000000000003E-2</v>
      </c>
      <c r="I121" s="5">
        <v>5.3382726343342402E-2</v>
      </c>
      <c r="J121" s="5">
        <v>2.8747645973511201E-2</v>
      </c>
      <c r="L121" s="5">
        <v>1.5578721891717801E-2</v>
      </c>
      <c r="M121" s="5">
        <v>2.9080070067808699E-2</v>
      </c>
      <c r="N121" s="5">
        <v>5.0133434668504498E-3</v>
      </c>
      <c r="P121" s="5">
        <f>D121-'Interest rate'!M120</f>
        <v>-3.5826908571438568E-2</v>
      </c>
      <c r="R121" s="5"/>
      <c r="S121" s="5"/>
      <c r="T121" s="5"/>
    </row>
    <row r="122" spans="2:20" x14ac:dyDescent="0.25">
      <c r="B122" s="6">
        <v>39386</v>
      </c>
      <c r="C122" s="7">
        <f t="shared" si="1"/>
        <v>39386</v>
      </c>
      <c r="D122" s="8">
        <v>2.3982162408069597E-2</v>
      </c>
      <c r="E122" s="8">
        <v>3.6414869569350701E-2</v>
      </c>
      <c r="F122" s="8">
        <v>1.3604278974663798E-2</v>
      </c>
      <c r="H122" s="25">
        <v>2.9899999999999999E-2</v>
      </c>
      <c r="I122" s="8">
        <v>4.2354980945850801E-2</v>
      </c>
      <c r="J122" s="8">
        <v>1.9413653661953099E-2</v>
      </c>
      <c r="L122" s="8">
        <v>1.7586640703431501E-2</v>
      </c>
      <c r="M122" s="8">
        <v>2.9941700065676102E-2</v>
      </c>
      <c r="N122" s="8">
        <v>7.2735706931310604E-3</v>
      </c>
      <c r="P122" s="8">
        <f>D122-'Interest rate'!M121</f>
        <v>1.9470801027597229E-2</v>
      </c>
      <c r="R122" s="5"/>
      <c r="S122" s="5"/>
      <c r="T122" s="5"/>
    </row>
    <row r="123" spans="2:20" x14ac:dyDescent="0.25">
      <c r="B123" s="3">
        <v>39416</v>
      </c>
      <c r="C123" s="4">
        <f t="shared" si="1"/>
        <v>39416</v>
      </c>
      <c r="D123" s="5">
        <v>1.42349169914904E-2</v>
      </c>
      <c r="E123" s="5">
        <v>-1.54471421095054E-2</v>
      </c>
      <c r="F123" s="5">
        <v>4.0924950574922493E-2</v>
      </c>
      <c r="H123" s="24">
        <v>-1.3899999999999999E-2</v>
      </c>
      <c r="I123" s="5">
        <v>-4.2711491571008002E-2</v>
      </c>
      <c r="J123" s="5">
        <v>1.2099538726056101E-2</v>
      </c>
      <c r="L123" s="5">
        <v>-1.8658847314694599E-2</v>
      </c>
      <c r="M123" s="5">
        <v>-4.73782656008572E-2</v>
      </c>
      <c r="N123" s="5">
        <v>7.1655650768618403E-3</v>
      </c>
      <c r="P123" s="5">
        <f>D123-'Interest rate'!M122</f>
        <v>9.8346539505216567E-3</v>
      </c>
      <c r="R123" s="5"/>
      <c r="S123" s="5"/>
      <c r="T123" s="5"/>
    </row>
    <row r="124" spans="2:20" x14ac:dyDescent="0.25">
      <c r="B124" s="9">
        <v>39447</v>
      </c>
      <c r="C124" s="10">
        <f t="shared" si="1"/>
        <v>39447</v>
      </c>
      <c r="D124" s="11">
        <v>-3.1709360053197799E-2</v>
      </c>
      <c r="E124" s="11">
        <v>-3.5557671182429702E-2</v>
      </c>
      <c r="F124" s="11">
        <v>-2.8207709757104297E-2</v>
      </c>
      <c r="H124" s="26">
        <v>-1.12E-2</v>
      </c>
      <c r="I124" s="11">
        <v>-1.5122651811643899E-2</v>
      </c>
      <c r="J124" s="11">
        <v>-7.6169562386010402E-3</v>
      </c>
      <c r="L124" s="11">
        <v>-5.0336039775491503E-3</v>
      </c>
      <c r="M124" s="11">
        <v>-8.9879279272110403E-3</v>
      </c>
      <c r="N124" s="11">
        <v>-1.4354709777950601E-3</v>
      </c>
      <c r="P124" s="11">
        <f>D124-'Interest rate'!M123</f>
        <v>-3.6307918264232852E-2</v>
      </c>
      <c r="R124" s="5"/>
      <c r="S124" s="5"/>
      <c r="T124" s="5"/>
    </row>
    <row r="125" spans="2:20" x14ac:dyDescent="0.25">
      <c r="B125" s="3">
        <v>39478</v>
      </c>
      <c r="C125" s="4">
        <f t="shared" si="1"/>
        <v>39478</v>
      </c>
      <c r="D125" s="5">
        <v>-2.4677677225134798E-2</v>
      </c>
      <c r="E125" s="5">
        <v>-8.3926099299743609E-2</v>
      </c>
      <c r="F125" s="5">
        <v>2.8866960314438899E-2</v>
      </c>
      <c r="H125" s="24">
        <v>-2.6700000000000002E-2</v>
      </c>
      <c r="I125" s="5">
        <v>-8.5853772128482705E-2</v>
      </c>
      <c r="J125" s="5">
        <v>2.6701939695175102E-2</v>
      </c>
      <c r="L125" s="5">
        <v>-3.4919911736459502E-2</v>
      </c>
      <c r="M125" s="5">
        <v>-9.3546145068815104E-2</v>
      </c>
      <c r="N125" s="5">
        <v>1.80624243833272E-2</v>
      </c>
      <c r="P125" s="5">
        <f>D125-'Interest rate'!M124</f>
        <v>-2.9339599062006994E-2</v>
      </c>
      <c r="R125" s="5"/>
      <c r="S125" s="5"/>
      <c r="T125" s="5"/>
    </row>
    <row r="126" spans="2:20" x14ac:dyDescent="0.25">
      <c r="B126" s="6">
        <v>39507</v>
      </c>
      <c r="C126" s="7">
        <f t="shared" si="1"/>
        <v>39507</v>
      </c>
      <c r="D126" s="8">
        <v>-3.0210258356822003E-2</v>
      </c>
      <c r="E126" s="8">
        <v>-3.4149705914311303E-2</v>
      </c>
      <c r="F126" s="8">
        <v>-2.6801025403891302E-2</v>
      </c>
      <c r="H126" s="25">
        <v>1.1599999999999999E-2</v>
      </c>
      <c r="I126" s="8">
        <v>7.52095954152088E-3</v>
      </c>
      <c r="J126" s="8">
        <v>1.5186691678851E-2</v>
      </c>
      <c r="L126" s="8">
        <v>-3.0252005349757898E-3</v>
      </c>
      <c r="M126" s="8">
        <v>-7.0750780818420499E-3</v>
      </c>
      <c r="N126" s="8">
        <v>4.79607660452741E-4</v>
      </c>
      <c r="P126" s="8">
        <f>D126-'Interest rate'!M125</f>
        <v>-3.4737479900462942E-2</v>
      </c>
      <c r="R126" s="5"/>
      <c r="S126" s="5"/>
      <c r="T126" s="5"/>
    </row>
    <row r="127" spans="2:20" x14ac:dyDescent="0.25">
      <c r="B127" s="3">
        <v>39538</v>
      </c>
      <c r="C127" s="4">
        <f t="shared" si="1"/>
        <v>39538</v>
      </c>
      <c r="D127" s="5">
        <v>-2.5515567461950099E-2</v>
      </c>
      <c r="E127" s="5">
        <v>-3.6013683901411402E-2</v>
      </c>
      <c r="F127" s="5">
        <v>-1.61444902233744E-2</v>
      </c>
      <c r="H127" s="24">
        <v>2.9999999999999997E-4</v>
      </c>
      <c r="I127" s="5">
        <v>-1.04996071531929E-2</v>
      </c>
      <c r="J127" s="5">
        <v>9.8954696457562701E-3</v>
      </c>
      <c r="L127" s="5">
        <v>-1.9094939050364901E-2</v>
      </c>
      <c r="M127" s="5">
        <v>-2.9662215910119E-2</v>
      </c>
      <c r="N127" s="5">
        <v>-9.6621199274607994E-3</v>
      </c>
      <c r="P127" s="5">
        <f>D127-'Interest rate'!M126</f>
        <v>-3.0264542569471024E-2</v>
      </c>
      <c r="R127" s="5"/>
      <c r="S127" s="5"/>
      <c r="T127" s="5"/>
    </row>
    <row r="128" spans="2:20" x14ac:dyDescent="0.25">
      <c r="B128" s="6">
        <v>39568</v>
      </c>
      <c r="C128" s="7">
        <f t="shared" si="1"/>
        <v>39568</v>
      </c>
      <c r="D128" s="8">
        <v>2.2680963815781E-2</v>
      </c>
      <c r="E128" s="8">
        <v>5.8659753759936005E-2</v>
      </c>
      <c r="F128" s="8">
        <v>-1.0785581848615899E-2</v>
      </c>
      <c r="H128" s="25">
        <v>1.7000000000000001E-2</v>
      </c>
      <c r="I128" s="8">
        <v>5.2807084866840499E-2</v>
      </c>
      <c r="J128" s="8">
        <v>-1.6254330833503701E-2</v>
      </c>
      <c r="L128" s="8">
        <v>2.76424459516551E-2</v>
      </c>
      <c r="M128" s="8">
        <v>6.3795777518875302E-2</v>
      </c>
      <c r="N128" s="8">
        <v>-5.98646256550062E-3</v>
      </c>
      <c r="P128" s="8">
        <f>D128-'Interest rate'!M127</f>
        <v>1.7892446450692882E-2</v>
      </c>
      <c r="R128" s="5"/>
      <c r="S128" s="5"/>
      <c r="T128" s="5"/>
    </row>
    <row r="129" spans="2:20" x14ac:dyDescent="0.25">
      <c r="B129" s="3">
        <v>39599</v>
      </c>
      <c r="C129" s="4">
        <f t="shared" si="1"/>
        <v>39599</v>
      </c>
      <c r="D129" s="5">
        <v>2.9188670624882302E-3</v>
      </c>
      <c r="E129" s="5">
        <v>1.5227941775460201E-2</v>
      </c>
      <c r="F129" s="5">
        <v>-9.7130289429562307E-3</v>
      </c>
      <c r="H129" s="24">
        <v>4.4000000000000003E-3</v>
      </c>
      <c r="I129" s="5">
        <v>1.6760045954295599E-2</v>
      </c>
      <c r="J129" s="5">
        <v>-8.2185637650676897E-3</v>
      </c>
      <c r="L129" s="5">
        <v>5.5456636845532302E-3</v>
      </c>
      <c r="M129" s="5">
        <v>1.78869706693046E-2</v>
      </c>
      <c r="N129" s="5">
        <v>-7.1193164650660296E-3</v>
      </c>
      <c r="P129" s="5">
        <f>D129-'Interest rate'!M128</f>
        <v>-2.2483876634169491E-3</v>
      </c>
      <c r="R129" s="5"/>
      <c r="S129" s="5"/>
      <c r="T129" s="5"/>
    </row>
    <row r="130" spans="2:20" x14ac:dyDescent="0.25">
      <c r="B130" s="6">
        <v>39629</v>
      </c>
      <c r="C130" s="7">
        <f t="shared" si="1"/>
        <v>39629</v>
      </c>
      <c r="D130" s="8">
        <v>-4.6182955584708002E-2</v>
      </c>
      <c r="E130" s="8">
        <v>-8.7288706012547193E-2</v>
      </c>
      <c r="F130" s="8">
        <v>1.5652920105457799E-4</v>
      </c>
      <c r="H130" s="25">
        <v>-4.4499999999999998E-2</v>
      </c>
      <c r="I130" s="8">
        <v>-8.5702846732140209E-2</v>
      </c>
      <c r="J130" s="8">
        <v>1.8943268202378199E-3</v>
      </c>
      <c r="L130" s="8">
        <v>-5.0347299055037202E-2</v>
      </c>
      <c r="M130" s="8">
        <v>-9.1273582474473494E-2</v>
      </c>
      <c r="N130" s="8">
        <v>-4.2101378735205398E-3</v>
      </c>
      <c r="P130" s="8">
        <f>D130-'Interest rate'!M129</f>
        <v>-5.1097893270241307E-2</v>
      </c>
      <c r="R130" s="5"/>
      <c r="S130" s="5"/>
      <c r="T130" s="5"/>
    </row>
    <row r="131" spans="2:20" x14ac:dyDescent="0.25">
      <c r="B131" s="3">
        <v>39660</v>
      </c>
      <c r="C131" s="4">
        <f t="shared" si="1"/>
        <v>39660</v>
      </c>
      <c r="D131" s="5">
        <v>-5.9569423168060994E-3</v>
      </c>
      <c r="E131" s="5">
        <v>-1.9528301625681099E-2</v>
      </c>
      <c r="F131" s="5">
        <v>8.6764289149867703E-3</v>
      </c>
      <c r="H131" s="24">
        <v>-1.3599999999999999E-2</v>
      </c>
      <c r="I131" s="5">
        <v>-2.7101834742227202E-2</v>
      </c>
      <c r="J131" s="5">
        <v>8.8503182424637394E-4</v>
      </c>
      <c r="L131" s="5">
        <v>-7.2826380889143803E-3</v>
      </c>
      <c r="M131" s="5">
        <v>-2.0835892598384999E-2</v>
      </c>
      <c r="N131" s="5">
        <v>7.3312292557583501E-3</v>
      </c>
      <c r="P131" s="5">
        <f>D131-'Interest rate'!M130</f>
        <v>-1.1029659788002962E-2</v>
      </c>
      <c r="R131" s="5"/>
      <c r="S131" s="5"/>
      <c r="T131" s="5"/>
    </row>
    <row r="132" spans="2:20" x14ac:dyDescent="0.25">
      <c r="B132" s="6">
        <v>39691</v>
      </c>
      <c r="C132" s="7">
        <f t="shared" si="1"/>
        <v>39691</v>
      </c>
      <c r="D132" s="8">
        <v>2.59010844900294E-2</v>
      </c>
      <c r="E132" s="8">
        <v>2.7197073641004498E-2</v>
      </c>
      <c r="F132" s="8">
        <v>2.4455008045897203E-2</v>
      </c>
      <c r="H132" s="25">
        <v>-2.64E-2</v>
      </c>
      <c r="I132" s="8">
        <v>-2.5161718180254401E-2</v>
      </c>
      <c r="J132" s="8">
        <v>-2.7764013866219101E-2</v>
      </c>
      <c r="L132" s="8">
        <v>1.11309606159675E-2</v>
      </c>
      <c r="M132" s="8">
        <v>1.24082889609924E-2</v>
      </c>
      <c r="N132" s="8">
        <v>9.7056964519870396E-3</v>
      </c>
      <c r="P132" s="8">
        <f>D132-'Interest rate'!M131</f>
        <v>2.0994042951073797E-2</v>
      </c>
      <c r="R132" s="5"/>
      <c r="S132" s="5"/>
      <c r="T132" s="5"/>
    </row>
    <row r="133" spans="2:20" x14ac:dyDescent="0.25">
      <c r="B133" s="3">
        <v>39721</v>
      </c>
      <c r="C133" s="4">
        <f t="shared" si="1"/>
        <v>39721</v>
      </c>
      <c r="D133" s="5">
        <v>-1.8835861826769301E-2</v>
      </c>
      <c r="E133" s="5">
        <v>-6.5066043437402105E-2</v>
      </c>
      <c r="F133" s="5">
        <v>3.6295769319358601E-2</v>
      </c>
      <c r="H133" s="24">
        <v>-0.1024</v>
      </c>
      <c r="I133" s="5">
        <v>-0.14468636837512</v>
      </c>
      <c r="J133" s="5">
        <v>-5.1956673867268502E-2</v>
      </c>
      <c r="L133" s="5">
        <v>-8.0327754743751104E-2</v>
      </c>
      <c r="M133" s="5">
        <v>-0.123660577610694</v>
      </c>
      <c r="N133" s="5">
        <v>-2.8651355432726101E-2</v>
      </c>
      <c r="P133" s="5">
        <f>D133-'Interest rate'!M132</f>
        <v>-2.38455000771641E-2</v>
      </c>
      <c r="R133" s="5"/>
      <c r="S133" s="5"/>
      <c r="T133" s="5"/>
    </row>
    <row r="134" spans="2:20" x14ac:dyDescent="0.25">
      <c r="B134" s="6">
        <v>39752</v>
      </c>
      <c r="C134" s="7">
        <f t="shared" ref="C134:C197" si="2">B134</f>
        <v>39752</v>
      </c>
      <c r="D134" s="8">
        <v>-3.5102738422870795E-2</v>
      </c>
      <c r="E134" s="8">
        <v>-0.103217398514203</v>
      </c>
      <c r="F134" s="8">
        <v>4.1248534810255102E-2</v>
      </c>
      <c r="H134" s="25">
        <v>-0.15260000000000001</v>
      </c>
      <c r="I134" s="8">
        <v>-0.21243460165109798</v>
      </c>
      <c r="J134" s="8">
        <v>-8.5562860230136997E-2</v>
      </c>
      <c r="L134" s="8">
        <v>-0.10454813564835599</v>
      </c>
      <c r="M134" s="8">
        <v>-0.16776046104074699</v>
      </c>
      <c r="N134" s="8">
        <v>-3.3692000181528403E-2</v>
      </c>
      <c r="P134" s="8">
        <f>D134-'Interest rate'!M133</f>
        <v>-4.1319070276018201E-2</v>
      </c>
      <c r="R134" s="5"/>
      <c r="S134" s="5"/>
      <c r="T134" s="5"/>
    </row>
    <row r="135" spans="2:20" x14ac:dyDescent="0.25">
      <c r="B135" s="3">
        <v>39782</v>
      </c>
      <c r="C135" s="4">
        <f t="shared" si="2"/>
        <v>39782</v>
      </c>
      <c r="D135" s="5">
        <v>1.2684135873248299E-2</v>
      </c>
      <c r="E135" s="5">
        <v>-2.6565236772548101E-2</v>
      </c>
      <c r="F135" s="5">
        <v>5.2961237606735205E-2</v>
      </c>
      <c r="H135" s="24">
        <v>-2.7E-2</v>
      </c>
      <c r="I135" s="5">
        <v>-6.4748001940923505E-2</v>
      </c>
      <c r="J135" s="5">
        <v>1.1659063916493099E-2</v>
      </c>
      <c r="L135" s="5">
        <v>-1.9462941049269902E-2</v>
      </c>
      <c r="M135" s="5">
        <v>-5.7466363873400102E-2</v>
      </c>
      <c r="N135" s="5">
        <v>1.9535586341373999E-2</v>
      </c>
      <c r="P135" s="5">
        <f>D135-'Interest rate'!M134</f>
        <v>7.6823855884370976E-3</v>
      </c>
      <c r="R135" s="5"/>
      <c r="S135" s="5"/>
      <c r="T135" s="5"/>
    </row>
    <row r="136" spans="2:20" x14ac:dyDescent="0.25">
      <c r="B136" s="9">
        <v>39813</v>
      </c>
      <c r="C136" s="10">
        <f t="shared" si="2"/>
        <v>39813</v>
      </c>
      <c r="D136" s="11">
        <v>5.8688429054168899E-2</v>
      </c>
      <c r="E136" s="11">
        <v>4.9200489232908297E-2</v>
      </c>
      <c r="F136" s="11">
        <v>6.8200294176120405E-2</v>
      </c>
      <c r="H136" s="26">
        <v>5.9400000000000001E-2</v>
      </c>
      <c r="I136" s="11">
        <v>4.9942201350944494E-2</v>
      </c>
      <c r="J136" s="11">
        <v>6.8955437841045297E-2</v>
      </c>
      <c r="L136" s="11">
        <v>2.16422707936113E-2</v>
      </c>
      <c r="M136" s="11">
        <v>1.2486342495221099E-2</v>
      </c>
      <c r="N136" s="11">
        <v>3.08212961554413E-2</v>
      </c>
      <c r="P136" s="11">
        <f>D136-'Interest rate'!M135</f>
        <v>5.3828778732557279E-2</v>
      </c>
      <c r="R136" s="5"/>
      <c r="S136" s="5"/>
      <c r="T136" s="5"/>
    </row>
    <row r="137" spans="2:20" x14ac:dyDescent="0.25">
      <c r="B137" s="3">
        <v>39844</v>
      </c>
      <c r="C137" s="4">
        <f t="shared" si="2"/>
        <v>39844</v>
      </c>
      <c r="D137" s="5">
        <v>-8.3389160915556607E-2</v>
      </c>
      <c r="E137" s="5">
        <v>-0.10392149614930901</v>
      </c>
      <c r="F137" s="5">
        <v>-6.3175027922456092E-2</v>
      </c>
      <c r="H137" s="24">
        <v>-7.1400000000000005E-2</v>
      </c>
      <c r="I137" s="5">
        <v>-9.2155470087186303E-2</v>
      </c>
      <c r="J137" s="5">
        <v>-5.0873977300502603E-2</v>
      </c>
      <c r="L137" s="5">
        <v>-3.7173809434537103E-2</v>
      </c>
      <c r="M137" s="5">
        <v>-5.8741391372349801E-2</v>
      </c>
      <c r="N137" s="5">
        <v>-1.5940488166629001E-2</v>
      </c>
      <c r="P137" s="5">
        <f>D137-'Interest rate'!M136</f>
        <v>-8.6703087105356472E-2</v>
      </c>
      <c r="R137" s="5"/>
      <c r="S137" s="5"/>
      <c r="T137" s="5"/>
    </row>
    <row r="138" spans="2:20" x14ac:dyDescent="0.25">
      <c r="B138" s="6">
        <v>39872</v>
      </c>
      <c r="C138" s="7">
        <f t="shared" si="2"/>
        <v>39872</v>
      </c>
      <c r="D138" s="8">
        <v>-3.9019190861542402E-2</v>
      </c>
      <c r="E138" s="8">
        <v>-7.9327136340106894E-2</v>
      </c>
      <c r="F138" s="8">
        <v>1.5208506671264799E-3</v>
      </c>
      <c r="H138" s="25">
        <v>-5.8000000000000003E-2</v>
      </c>
      <c r="I138" s="8">
        <v>-9.7529710136396691E-2</v>
      </c>
      <c r="J138" s="8">
        <v>-1.82801643430495E-2</v>
      </c>
      <c r="L138" s="8">
        <v>-4.5716198661703199E-2</v>
      </c>
      <c r="M138" s="8">
        <v>-8.5743232177183604E-2</v>
      </c>
      <c r="N138" s="8">
        <v>-5.4586754916291502E-3</v>
      </c>
      <c r="P138" s="8">
        <f>D138-'Interest rate'!M137</f>
        <v>-4.1849707413951803E-2</v>
      </c>
      <c r="R138" s="5"/>
      <c r="S138" s="5"/>
      <c r="T138" s="5"/>
    </row>
    <row r="139" spans="2:20" x14ac:dyDescent="0.25">
      <c r="B139" s="3">
        <v>39903</v>
      </c>
      <c r="C139" s="4">
        <f t="shared" si="2"/>
        <v>39903</v>
      </c>
      <c r="D139" s="5">
        <v>1.4092292162592598E-2</v>
      </c>
      <c r="E139" s="5">
        <v>3.68925231658137E-2</v>
      </c>
      <c r="F139" s="5">
        <v>-8.6780715732670492E-3</v>
      </c>
      <c r="H139" s="24">
        <v>5.8900000000000001E-2</v>
      </c>
      <c r="I139" s="5">
        <v>8.2754988479341304E-2</v>
      </c>
      <c r="J139" s="5">
        <v>3.5168775174358596E-2</v>
      </c>
      <c r="L139" s="5">
        <v>3.6045283785176997E-2</v>
      </c>
      <c r="M139" s="5">
        <v>5.9339086316529101E-2</v>
      </c>
      <c r="N139" s="5">
        <v>1.27819883997E-2</v>
      </c>
      <c r="P139" s="5">
        <f>D139-'Interest rate'!M138</f>
        <v>1.1626022390288912E-2</v>
      </c>
      <c r="R139" s="5"/>
      <c r="S139" s="5"/>
      <c r="T139" s="5"/>
    </row>
    <row r="140" spans="2:20" x14ac:dyDescent="0.25">
      <c r="B140" s="6">
        <v>39933</v>
      </c>
      <c r="C140" s="7">
        <f t="shared" si="2"/>
        <v>39933</v>
      </c>
      <c r="D140" s="8">
        <v>5.1651238973989801E-2</v>
      </c>
      <c r="E140" s="8">
        <v>0.10703991275288499</v>
      </c>
      <c r="F140" s="8">
        <v>-9.7772413673139508E-3</v>
      </c>
      <c r="H140" s="25">
        <v>7.9699999999999993E-2</v>
      </c>
      <c r="I140" s="8">
        <v>0.136607773935597</v>
      </c>
      <c r="J140" s="8">
        <v>1.6670557605358502E-2</v>
      </c>
      <c r="L140" s="8">
        <v>7.1335106429354103E-2</v>
      </c>
      <c r="M140" s="8">
        <v>0.12776049961133101</v>
      </c>
      <c r="N140" s="8">
        <v>8.7568677997780196E-3</v>
      </c>
      <c r="P140" s="8">
        <f>D140-'Interest rate'!M139</f>
        <v>4.9282348033343949E-2</v>
      </c>
      <c r="R140" s="5"/>
      <c r="S140" s="5"/>
      <c r="T140" s="5"/>
    </row>
    <row r="141" spans="2:20" x14ac:dyDescent="0.25">
      <c r="B141" s="3">
        <v>39964</v>
      </c>
      <c r="C141" s="4">
        <f t="shared" si="2"/>
        <v>39964</v>
      </c>
      <c r="D141" s="5">
        <v>4.4933199958136598E-2</v>
      </c>
      <c r="E141" s="5">
        <v>6.4836475682693601E-2</v>
      </c>
      <c r="F141" s="5">
        <v>1.8230783419780801E-2</v>
      </c>
      <c r="H141" s="24">
        <v>9.2399999999999996E-2</v>
      </c>
      <c r="I141" s="5">
        <v>0.11319697023462201</v>
      </c>
      <c r="J141" s="5">
        <v>6.4474639052738897E-2</v>
      </c>
      <c r="L141" s="5">
        <v>4.4168589740466897E-2</v>
      </c>
      <c r="M141" s="5">
        <v>6.4057300314328297E-2</v>
      </c>
      <c r="N141" s="5">
        <v>1.74857087223717E-2</v>
      </c>
      <c r="P141" s="5">
        <f>D141-'Interest rate'!M140</f>
        <v>4.2897807451319984E-2</v>
      </c>
      <c r="R141" s="5"/>
      <c r="S141" s="5"/>
      <c r="T141" s="5"/>
    </row>
    <row r="142" spans="2:20" x14ac:dyDescent="0.25">
      <c r="B142" s="6">
        <v>39994</v>
      </c>
      <c r="C142" s="7">
        <f t="shared" si="2"/>
        <v>39994</v>
      </c>
      <c r="D142" s="8">
        <v>2.70071027074037E-2</v>
      </c>
      <c r="E142" s="8">
        <v>1.5362244817943101E-2</v>
      </c>
      <c r="F142" s="8">
        <v>4.3854525689361698E-2</v>
      </c>
      <c r="H142" s="25">
        <v>3.7000000000000002E-3</v>
      </c>
      <c r="I142" s="8">
        <v>-7.6376254999223105E-3</v>
      </c>
      <c r="J142" s="8">
        <v>2.02092514592991E-2</v>
      </c>
      <c r="L142" s="8">
        <v>7.2029292040680596E-3</v>
      </c>
      <c r="M142" s="8">
        <v>-4.2173682544762699E-3</v>
      </c>
      <c r="N142" s="8">
        <v>2.3725483982836901E-2</v>
      </c>
      <c r="P142" s="8">
        <f>D142-'Interest rate'!M141</f>
        <v>2.5314613455831306E-2</v>
      </c>
      <c r="R142" s="5"/>
      <c r="S142" s="5"/>
      <c r="T142" s="5"/>
    </row>
    <row r="143" spans="2:20" x14ac:dyDescent="0.25">
      <c r="B143" s="3">
        <v>40025</v>
      </c>
      <c r="C143" s="4">
        <f t="shared" si="2"/>
        <v>40025</v>
      </c>
      <c r="D143" s="5">
        <v>2.59430348785064E-2</v>
      </c>
      <c r="E143" s="5">
        <v>4.6673694746010498E-2</v>
      </c>
      <c r="F143" s="5">
        <v>-5.5080300483022508E-3</v>
      </c>
      <c r="H143" s="24">
        <v>7.2700000000000001E-2</v>
      </c>
      <c r="I143" s="5">
        <v>9.4391976789329507E-2</v>
      </c>
      <c r="J143" s="5">
        <v>3.9831265808833803E-2</v>
      </c>
      <c r="L143" s="5">
        <v>6.2548717812252602E-2</v>
      </c>
      <c r="M143" s="5">
        <v>8.4019046551029805E-2</v>
      </c>
      <c r="N143" s="5">
        <v>2.9975468599550598E-2</v>
      </c>
      <c r="P143" s="5">
        <f>D143-'Interest rate'!M142</f>
        <v>2.4463467941451756E-2</v>
      </c>
      <c r="R143" s="5"/>
      <c r="S143" s="5"/>
      <c r="T143" s="5"/>
    </row>
    <row r="144" spans="2:20" x14ac:dyDescent="0.25">
      <c r="B144" s="6">
        <v>40056</v>
      </c>
      <c r="C144" s="7">
        <f t="shared" si="2"/>
        <v>40056</v>
      </c>
      <c r="D144" s="8">
        <v>1.45985975922005E-2</v>
      </c>
      <c r="E144" s="8">
        <v>2.3213895010897302E-2</v>
      </c>
      <c r="F144" s="8">
        <v>9.6519999248312295E-4</v>
      </c>
      <c r="H144" s="25">
        <v>4.0300000000000002E-2</v>
      </c>
      <c r="I144" s="8">
        <v>4.9135949947963303E-2</v>
      </c>
      <c r="J144" s="8">
        <v>2.6323607487545701E-2</v>
      </c>
      <c r="L144" s="8">
        <v>3.6053600029800202E-2</v>
      </c>
      <c r="M144" s="8">
        <v>4.4851074697636301E-2</v>
      </c>
      <c r="N144" s="8">
        <v>2.2131909694648799E-2</v>
      </c>
      <c r="P144" s="8">
        <f>D144-'Interest rate'!M143</f>
        <v>1.3283156564697361E-2</v>
      </c>
      <c r="R144" s="5"/>
      <c r="S144" s="5"/>
      <c r="T144" s="5"/>
    </row>
    <row r="145" spans="2:20" x14ac:dyDescent="0.25">
      <c r="B145" s="3">
        <v>40086</v>
      </c>
      <c r="C145" s="4">
        <f t="shared" si="2"/>
        <v>40086</v>
      </c>
      <c r="D145" s="5">
        <v>6.4586205545407206E-3</v>
      </c>
      <c r="E145" s="5">
        <v>1.42836876659698E-2</v>
      </c>
      <c r="F145" s="5">
        <v>-6.1286343571409496E-3</v>
      </c>
      <c r="H145" s="24">
        <v>4.1399999999999999E-2</v>
      </c>
      <c r="I145" s="5">
        <v>4.9507333989788495E-2</v>
      </c>
      <c r="J145" s="5">
        <v>2.8386140848731797E-2</v>
      </c>
      <c r="L145" s="5">
        <v>3.1105564406162599E-2</v>
      </c>
      <c r="M145" s="5">
        <v>3.91222535840157E-2</v>
      </c>
      <c r="N145" s="5">
        <v>1.82100635388718E-2</v>
      </c>
      <c r="P145" s="5">
        <f>D145-'Interest rate'!M144</f>
        <v>5.0857017940775275E-3</v>
      </c>
      <c r="R145" s="5"/>
      <c r="S145" s="5"/>
      <c r="T145" s="5"/>
    </row>
    <row r="146" spans="2:20" x14ac:dyDescent="0.25">
      <c r="B146" s="6">
        <v>40117</v>
      </c>
      <c r="C146" s="7">
        <f t="shared" si="2"/>
        <v>40117</v>
      </c>
      <c r="D146" s="8">
        <v>-2.27748069840999E-2</v>
      </c>
      <c r="E146" s="8">
        <v>-3.4252145981035799E-2</v>
      </c>
      <c r="F146" s="8">
        <v>-4.0099813034282202E-3</v>
      </c>
      <c r="H146" s="25">
        <v>-4.8999999999999998E-3</v>
      </c>
      <c r="I146" s="8">
        <v>-1.65571924087408E-2</v>
      </c>
      <c r="J146" s="8">
        <v>1.4239085537324002E-2</v>
      </c>
      <c r="L146" s="8">
        <v>-1.24740844576673E-2</v>
      </c>
      <c r="M146" s="8">
        <v>-2.4072404683748501E-2</v>
      </c>
      <c r="N146" s="8">
        <v>6.4885297096535198E-3</v>
      </c>
      <c r="P146" s="8">
        <f>D146-'Interest rate'!M145</f>
        <v>-2.408203394345982E-2</v>
      </c>
      <c r="R146" s="5"/>
      <c r="S146" s="5"/>
      <c r="T146" s="5"/>
    </row>
    <row r="147" spans="2:20" x14ac:dyDescent="0.25">
      <c r="B147" s="3">
        <v>40147</v>
      </c>
      <c r="C147" s="4">
        <f t="shared" si="2"/>
        <v>40147</v>
      </c>
      <c r="D147" s="5">
        <v>2.6936355548611499E-2</v>
      </c>
      <c r="E147" s="5">
        <v>3.2280372056242304E-2</v>
      </c>
      <c r="F147" s="5">
        <v>1.8478995628723901E-2</v>
      </c>
      <c r="H147" s="24">
        <v>3.04E-2</v>
      </c>
      <c r="I147" s="5">
        <v>3.5752330059037697E-2</v>
      </c>
      <c r="J147" s="5">
        <v>2.19045342665538E-2</v>
      </c>
      <c r="L147" s="5">
        <v>1.9771868623780699E-2</v>
      </c>
      <c r="M147" s="5">
        <v>2.5078596634179301E-2</v>
      </c>
      <c r="N147" s="5">
        <v>1.13735083840516E-2</v>
      </c>
      <c r="P147" s="5">
        <f>D147-'Interest rate'!M146</f>
        <v>2.5440392282671795E-2</v>
      </c>
      <c r="R147" s="5"/>
      <c r="S147" s="5"/>
      <c r="T147" s="5"/>
    </row>
    <row r="148" spans="2:20" x14ac:dyDescent="0.25">
      <c r="B148" s="9">
        <v>40178</v>
      </c>
      <c r="C148" s="10">
        <f t="shared" si="2"/>
        <v>40178</v>
      </c>
      <c r="D148" s="11">
        <v>1.7861488549681701E-2</v>
      </c>
      <c r="E148" s="11">
        <v>3.9991772404906104E-2</v>
      </c>
      <c r="F148" s="11">
        <v>-1.6680677860459601E-2</v>
      </c>
      <c r="H148" s="26">
        <v>5.9999999999999995E-4</v>
      </c>
      <c r="I148" s="11">
        <v>2.2348926245149899E-2</v>
      </c>
      <c r="J148" s="11">
        <v>-3.33621093743902E-2</v>
      </c>
      <c r="L148" s="11">
        <v>2.4568532572222201E-2</v>
      </c>
      <c r="M148" s="11">
        <v>4.6844647398811598E-2</v>
      </c>
      <c r="N148" s="11">
        <v>-1.0201229635536199E-2</v>
      </c>
      <c r="P148" s="11">
        <f>D148-'Interest rate'!M147</f>
        <v>1.6373723079079226E-2</v>
      </c>
      <c r="R148" s="5"/>
      <c r="S148" s="5"/>
      <c r="T148" s="5"/>
    </row>
    <row r="149" spans="2:20" x14ac:dyDescent="0.25">
      <c r="B149" s="3">
        <v>40209</v>
      </c>
      <c r="C149" s="4">
        <f t="shared" si="2"/>
        <v>40209</v>
      </c>
      <c r="D149" s="5">
        <v>-8.8810807575555595E-3</v>
      </c>
      <c r="E149" s="5">
        <v>-2.6385010568251301E-2</v>
      </c>
      <c r="F149" s="5">
        <v>2.00146366406391E-2</v>
      </c>
      <c r="H149" s="24">
        <v>-2.8500000000000001E-2</v>
      </c>
      <c r="I149" s="5">
        <v>-4.5672121056184303E-2</v>
      </c>
      <c r="J149" s="5">
        <v>-1.9164121019721301E-4</v>
      </c>
      <c r="L149" s="5">
        <v>-1.5767044854325001E-2</v>
      </c>
      <c r="M149" s="5">
        <v>-3.3149367007551798E-2</v>
      </c>
      <c r="N149" s="5">
        <v>1.29279007056222E-2</v>
      </c>
      <c r="P149" s="5">
        <f>D149-'Interest rate'!M148</f>
        <v>-1.049992246268372E-2</v>
      </c>
      <c r="R149" s="5"/>
      <c r="S149" s="5"/>
      <c r="T149" s="5"/>
    </row>
    <row r="150" spans="2:20" x14ac:dyDescent="0.25">
      <c r="B150" s="6">
        <v>40237</v>
      </c>
      <c r="C150" s="7">
        <f t="shared" si="2"/>
        <v>40237</v>
      </c>
      <c r="D150" s="8">
        <v>1.1390361976511001E-3</v>
      </c>
      <c r="E150" s="8">
        <v>4.3747608604141099E-3</v>
      </c>
      <c r="F150" s="8">
        <v>-3.9546692078740201E-3</v>
      </c>
      <c r="H150" s="25">
        <v>-1.6999999999999999E-3</v>
      </c>
      <c r="I150" s="8">
        <v>1.5029095701501998E-3</v>
      </c>
      <c r="J150" s="8">
        <v>-6.8027038059819099E-3</v>
      </c>
      <c r="L150" s="8">
        <v>9.3288624161569408E-3</v>
      </c>
      <c r="M150" s="8">
        <v>1.2591057720206E-2</v>
      </c>
      <c r="N150" s="8">
        <v>4.1934977927349203E-3</v>
      </c>
      <c r="P150" s="8">
        <f>D150-'Interest rate'!M149</f>
        <v>-5.5345305392129319E-4</v>
      </c>
      <c r="R150" s="5"/>
      <c r="S150" s="5"/>
      <c r="T150" s="5"/>
    </row>
    <row r="151" spans="2:20" x14ac:dyDescent="0.25">
      <c r="B151" s="3">
        <v>40268</v>
      </c>
      <c r="C151" s="4">
        <f t="shared" si="2"/>
        <v>40268</v>
      </c>
      <c r="D151" s="5">
        <v>4.7144357857546802E-2</v>
      </c>
      <c r="E151" s="5">
        <v>7.33639653407583E-2</v>
      </c>
      <c r="F151" s="5">
        <v>5.7299720758823306E-3</v>
      </c>
      <c r="H151" s="24">
        <v>4.2700000000000002E-2</v>
      </c>
      <c r="I151" s="5">
        <v>6.8797959625366098E-2</v>
      </c>
      <c r="J151" s="5">
        <v>1.4516760375185001E-3</v>
      </c>
      <c r="L151" s="5">
        <v>4.5563168626044898E-2</v>
      </c>
      <c r="M151" s="5">
        <v>7.1743190329153397E-2</v>
      </c>
      <c r="N151" s="5">
        <v>4.21132373790312E-3</v>
      </c>
      <c r="P151" s="5">
        <f>D151-'Interest rate'!M150</f>
        <v>4.5476411170416252E-2</v>
      </c>
      <c r="R151" s="5"/>
      <c r="S151" s="5"/>
      <c r="T151" s="5"/>
    </row>
    <row r="152" spans="2:20" x14ac:dyDescent="0.25">
      <c r="B152" s="6">
        <v>40298</v>
      </c>
      <c r="C152" s="7">
        <f t="shared" si="2"/>
        <v>40298</v>
      </c>
      <c r="D152" s="8">
        <v>-5.3853118803863795E-3</v>
      </c>
      <c r="E152" s="8">
        <v>-5.0040737816733306E-3</v>
      </c>
      <c r="F152" s="8">
        <v>-6.0238238642177401E-3</v>
      </c>
      <c r="H152" s="25">
        <v>-2.0000000000000001E-4</v>
      </c>
      <c r="I152" s="8">
        <v>1.5195665680867201E-4</v>
      </c>
      <c r="J152" s="8">
        <v>-8.7307773125566701E-4</v>
      </c>
      <c r="L152" s="8">
        <v>4.7157912929329804E-3</v>
      </c>
      <c r="M152" s="8">
        <v>5.1009034508322504E-3</v>
      </c>
      <c r="N152" s="8">
        <v>4.0707894725771103E-3</v>
      </c>
      <c r="P152" s="8">
        <f>D152-'Interest rate'!M151</f>
        <v>-7.061440157309252E-3</v>
      </c>
      <c r="R152" s="5"/>
      <c r="S152" s="5"/>
      <c r="T152" s="5"/>
    </row>
    <row r="153" spans="2:20" x14ac:dyDescent="0.25">
      <c r="B153" s="3">
        <v>40329</v>
      </c>
      <c r="C153" s="4">
        <f t="shared" si="2"/>
        <v>40329</v>
      </c>
      <c r="D153" s="5">
        <v>1.20997032272916E-2</v>
      </c>
      <c r="E153" s="5">
        <v>-1.5697989479899498E-2</v>
      </c>
      <c r="F153" s="5">
        <v>5.8447945053718302E-2</v>
      </c>
      <c r="H153" s="24">
        <v>-7.8399999999999997E-2</v>
      </c>
      <c r="I153" s="5">
        <v>-0.103722900776055</v>
      </c>
      <c r="J153" s="5">
        <v>-3.6207745455052599E-2</v>
      </c>
      <c r="L153" s="5">
        <v>-4.0842910509123503E-2</v>
      </c>
      <c r="M153" s="5">
        <v>-6.7186518977732507E-2</v>
      </c>
      <c r="N153" s="5">
        <v>3.0808730706450801E-3</v>
      </c>
      <c r="P153" s="5">
        <f>D153-'Interest rate'!M152</f>
        <v>1.0333625943909084E-2</v>
      </c>
      <c r="R153" s="5"/>
      <c r="S153" s="5"/>
      <c r="T153" s="5"/>
    </row>
    <row r="154" spans="2:20" x14ac:dyDescent="0.25">
      <c r="B154" s="6">
        <v>40359</v>
      </c>
      <c r="C154" s="7">
        <f t="shared" si="2"/>
        <v>40359</v>
      </c>
      <c r="D154" s="8">
        <v>-8.8674172445454297E-3</v>
      </c>
      <c r="E154" s="8">
        <v>-2.2726364749064198E-2</v>
      </c>
      <c r="F154" s="8">
        <v>1.2586029943551E-2</v>
      </c>
      <c r="H154" s="25">
        <v>-1.1599999999999999E-2</v>
      </c>
      <c r="I154" s="8">
        <v>-2.54463777885976E-2</v>
      </c>
      <c r="J154" s="8">
        <v>9.7677330963341601E-3</v>
      </c>
      <c r="L154" s="8">
        <v>-1.8135184636985401E-2</v>
      </c>
      <c r="M154" s="8">
        <v>-3.1864548955666601E-2</v>
      </c>
      <c r="N154" s="8">
        <v>3.1176436933408901E-3</v>
      </c>
      <c r="P154" s="8">
        <f>D154-'Interest rate'!M153</f>
        <v>-1.0829439082248428E-2</v>
      </c>
      <c r="R154" s="5"/>
      <c r="S154" s="5"/>
      <c r="T154" s="5"/>
    </row>
    <row r="155" spans="2:20" x14ac:dyDescent="0.25">
      <c r="B155" s="3">
        <v>40390</v>
      </c>
      <c r="C155" s="4">
        <f t="shared" si="2"/>
        <v>40390</v>
      </c>
      <c r="D155" s="5">
        <v>3.4031957568150303E-3</v>
      </c>
      <c r="E155" s="5">
        <v>2.13544597219388E-2</v>
      </c>
      <c r="F155" s="5">
        <v>-2.3082999975904798E-2</v>
      </c>
      <c r="H155" s="24">
        <v>7.4399999999999994E-2</v>
      </c>
      <c r="I155" s="5">
        <v>9.3642872036738808E-2</v>
      </c>
      <c r="J155" s="5">
        <v>4.6060261918017299E-2</v>
      </c>
      <c r="L155" s="5">
        <v>3.95478230531787E-2</v>
      </c>
      <c r="M155" s="5">
        <v>5.8145744399421301E-2</v>
      </c>
      <c r="N155" s="5">
        <v>1.2107553446364199E-2</v>
      </c>
      <c r="P155" s="5">
        <f>D155-'Interest rate'!M154</f>
        <v>1.2863495337913696E-3</v>
      </c>
      <c r="R155" s="5"/>
      <c r="S155" s="5"/>
      <c r="T155" s="5"/>
    </row>
    <row r="156" spans="2:20" x14ac:dyDescent="0.25">
      <c r="B156" s="6">
        <v>40421</v>
      </c>
      <c r="C156" s="7">
        <f t="shared" si="2"/>
        <v>40421</v>
      </c>
      <c r="D156" s="8">
        <v>1.7479894515934201E-2</v>
      </c>
      <c r="E156" s="8">
        <v>-2.0498136156782403E-3</v>
      </c>
      <c r="F156" s="8">
        <v>4.7192946191546598E-2</v>
      </c>
      <c r="H156" s="25">
        <v>-1.8100000000000002E-2</v>
      </c>
      <c r="I156" s="8">
        <v>-3.6989526432531103E-2</v>
      </c>
      <c r="J156" s="8">
        <v>1.05291714831806E-2</v>
      </c>
      <c r="L156" s="8">
        <v>-8.4983129534008696E-3</v>
      </c>
      <c r="M156" s="8">
        <v>-2.7529400454093599E-2</v>
      </c>
      <c r="N156" s="8">
        <v>2.04560953873512E-2</v>
      </c>
      <c r="P156" s="8">
        <f>D156-'Interest rate'!M155</f>
        <v>1.5411911782420483E-2</v>
      </c>
      <c r="R156" s="5"/>
      <c r="S156" s="5"/>
      <c r="T156" s="5"/>
    </row>
    <row r="157" spans="2:20" x14ac:dyDescent="0.25">
      <c r="B157" s="3">
        <v>40451</v>
      </c>
      <c r="C157" s="4">
        <f t="shared" si="2"/>
        <v>40451</v>
      </c>
      <c r="D157" s="5">
        <v>2.91136823148452E-3</v>
      </c>
      <c r="E157" s="5">
        <v>2.8577323347915198E-2</v>
      </c>
      <c r="F157" s="5">
        <v>-3.4571071362948499E-2</v>
      </c>
      <c r="H157" s="24">
        <v>7.7799999999999994E-2</v>
      </c>
      <c r="I157" s="5">
        <v>0.10541061970024999</v>
      </c>
      <c r="J157" s="5">
        <v>3.7545127679481601E-2</v>
      </c>
      <c r="L157" s="5">
        <v>4.0595908045838E-2</v>
      </c>
      <c r="M157" s="5">
        <v>6.7226273379301399E-2</v>
      </c>
      <c r="N157" s="5">
        <v>1.7050701732439499E-3</v>
      </c>
      <c r="P157" s="5">
        <f>D157-'Interest rate'!M156</f>
        <v>8.5967915389062108E-4</v>
      </c>
      <c r="R157" s="5"/>
      <c r="S157" s="5"/>
      <c r="T157" s="5"/>
    </row>
    <row r="158" spans="2:20" x14ac:dyDescent="0.25">
      <c r="B158" s="6">
        <v>40482</v>
      </c>
      <c r="C158" s="7">
        <f t="shared" si="2"/>
        <v>40482</v>
      </c>
      <c r="D158" s="8">
        <v>3.3702765348560898E-2</v>
      </c>
      <c r="E158" s="8">
        <v>4.4831845644254902E-2</v>
      </c>
      <c r="F158" s="8">
        <v>1.6693285838852399E-2</v>
      </c>
      <c r="H158" s="25">
        <v>2.7900000000000001E-2</v>
      </c>
      <c r="I158" s="8">
        <v>3.8994796227247899E-2</v>
      </c>
      <c r="J158" s="8">
        <v>1.10134350799762E-2</v>
      </c>
      <c r="L158" s="8">
        <v>1.7173840197597399E-2</v>
      </c>
      <c r="M158" s="8">
        <v>2.8124962984004399E-2</v>
      </c>
      <c r="N158" s="8">
        <v>4.36341758242476E-4</v>
      </c>
      <c r="P158" s="8">
        <f>D158-'Interest rate'!M157</f>
        <v>3.1716280054129325E-2</v>
      </c>
      <c r="R158" s="5"/>
      <c r="S158" s="5"/>
      <c r="T158" s="5"/>
    </row>
    <row r="159" spans="2:20" x14ac:dyDescent="0.25">
      <c r="B159" s="3">
        <v>40512</v>
      </c>
      <c r="C159" s="4">
        <f t="shared" si="2"/>
        <v>40512</v>
      </c>
      <c r="D159" s="5">
        <v>1.1346859189656399E-2</v>
      </c>
      <c r="E159" s="5">
        <v>1.6825244196495299E-2</v>
      </c>
      <c r="F159" s="5">
        <v>2.8897410396444599E-3</v>
      </c>
      <c r="H159" s="24">
        <v>-4.0899999999999999E-2</v>
      </c>
      <c r="I159" s="5">
        <v>-3.5734441378145201E-2</v>
      </c>
      <c r="J159" s="5">
        <v>-4.8949618531654894E-2</v>
      </c>
      <c r="L159" s="5">
        <v>-1.10807653408338E-2</v>
      </c>
      <c r="M159" s="5">
        <v>-5.7238687979563902E-3</v>
      </c>
      <c r="N159" s="5">
        <v>-1.9350337560283599E-2</v>
      </c>
      <c r="P159" s="5">
        <f>D159-'Interest rate'!M158</f>
        <v>9.4174655179171222E-3</v>
      </c>
      <c r="R159" s="5"/>
      <c r="S159" s="5"/>
      <c r="T159" s="5"/>
    </row>
    <row r="160" spans="2:20" x14ac:dyDescent="0.25">
      <c r="B160" s="9">
        <v>40543</v>
      </c>
      <c r="C160" s="10">
        <f t="shared" si="2"/>
        <v>40543</v>
      </c>
      <c r="D160" s="11">
        <v>-1.3332979579106199E-2</v>
      </c>
      <c r="E160" s="11">
        <v>1.1717433057642598E-2</v>
      </c>
      <c r="F160" s="11">
        <v>-5.1390043342660202E-2</v>
      </c>
      <c r="H160" s="26">
        <v>5.4199999999999998E-2</v>
      </c>
      <c r="I160" s="11">
        <v>8.0923256951615799E-2</v>
      </c>
      <c r="J160" s="11">
        <v>1.34989577355262E-2</v>
      </c>
      <c r="L160" s="11">
        <v>3.38357872721613E-2</v>
      </c>
      <c r="M160" s="11">
        <v>6.0083762166690098E-2</v>
      </c>
      <c r="N160" s="11">
        <v>-6.0406410507562996E-3</v>
      </c>
      <c r="P160" s="11">
        <f>D160-'Interest rate'!M159</f>
        <v>-1.5278688794806008E-2</v>
      </c>
      <c r="R160" s="5"/>
      <c r="S160" s="5"/>
      <c r="T160" s="5"/>
    </row>
    <row r="161" spans="2:20" x14ac:dyDescent="0.25">
      <c r="B161" s="3">
        <v>40574</v>
      </c>
      <c r="C161" s="4">
        <f t="shared" si="2"/>
        <v>40574</v>
      </c>
      <c r="D161" s="5">
        <v>1.1497768554733501E-2</v>
      </c>
      <c r="E161" s="5">
        <v>1.65511062285164E-2</v>
      </c>
      <c r="F161" s="5">
        <v>3.44029444527605E-3</v>
      </c>
      <c r="H161" s="24">
        <v>1.7899999999999999E-2</v>
      </c>
      <c r="I161" s="5">
        <v>2.29838043877202E-2</v>
      </c>
      <c r="J161" s="5">
        <v>9.7900278678255698E-3</v>
      </c>
      <c r="L161" s="5">
        <v>8.5568906852746505E-3</v>
      </c>
      <c r="M161" s="5">
        <v>1.35955425293446E-2</v>
      </c>
      <c r="N161" s="5">
        <v>5.2285076536429098E-4</v>
      </c>
      <c r="P161" s="5">
        <f>D161-'Interest rate'!M160</f>
        <v>9.4623760479168872E-3</v>
      </c>
      <c r="R161" s="5"/>
      <c r="S161" s="5"/>
      <c r="T161" s="5"/>
    </row>
    <row r="162" spans="2:20" x14ac:dyDescent="0.25">
      <c r="B162" s="6">
        <v>40602</v>
      </c>
      <c r="C162" s="7">
        <f t="shared" si="2"/>
        <v>40602</v>
      </c>
      <c r="D162" s="8">
        <v>-8.3752454130278098E-3</v>
      </c>
      <c r="E162" s="8">
        <v>-1.3658907715182701E-3</v>
      </c>
      <c r="F162" s="8">
        <v>-1.95694471799941E-2</v>
      </c>
      <c r="H162" s="25">
        <v>2.2700000000000001E-2</v>
      </c>
      <c r="I162" s="8">
        <v>2.9964855711485799E-2</v>
      </c>
      <c r="J162" s="8">
        <v>1.1190188216724699E-2</v>
      </c>
      <c r="L162" s="8">
        <v>1.5917552511166801E-2</v>
      </c>
      <c r="M162" s="8">
        <v>2.3098611975140199E-2</v>
      </c>
      <c r="N162" s="8">
        <v>4.4491037399516696E-3</v>
      </c>
      <c r="P162" s="8">
        <f>D162-'Interest rate'!M161</f>
        <v>-1.0263837434119405E-2</v>
      </c>
      <c r="R162" s="5"/>
      <c r="S162" s="5"/>
      <c r="T162" s="5"/>
    </row>
    <row r="163" spans="2:20" x14ac:dyDescent="0.25">
      <c r="B163" s="3">
        <v>40633</v>
      </c>
      <c r="C163" s="4">
        <f t="shared" si="2"/>
        <v>40633</v>
      </c>
      <c r="D163" s="5">
        <v>-7.4784478452322202E-3</v>
      </c>
      <c r="E163" s="5">
        <v>-1.1258901973884801E-2</v>
      </c>
      <c r="F163" s="5">
        <v>-1.39902436217443E-3</v>
      </c>
      <c r="H163" s="24">
        <v>4.7999999999999996E-3</v>
      </c>
      <c r="I163" s="5">
        <v>9.84739769648302E-4</v>
      </c>
      <c r="J163" s="5">
        <v>1.09667128514002E-2</v>
      </c>
      <c r="L163" s="5">
        <v>-3.8784038526530301E-3</v>
      </c>
      <c r="M163" s="5">
        <v>-7.6725692070785901E-3</v>
      </c>
      <c r="N163" s="5">
        <v>2.22307222730445E-3</v>
      </c>
      <c r="P163" s="5">
        <f>D163-'Interest rate'!M162</f>
        <v>-9.4567793840755233E-3</v>
      </c>
      <c r="R163" s="5"/>
      <c r="S163" s="5"/>
      <c r="T163" s="5"/>
    </row>
    <row r="164" spans="2:20" x14ac:dyDescent="0.25">
      <c r="B164" s="6">
        <v>40663</v>
      </c>
      <c r="C164" s="7">
        <f t="shared" si="2"/>
        <v>40663</v>
      </c>
      <c r="D164" s="8">
        <v>-8.4702955377654598E-3</v>
      </c>
      <c r="E164" s="8">
        <v>-4.1199722974178997E-3</v>
      </c>
      <c r="F164" s="8">
        <v>-1.53743875614437E-2</v>
      </c>
      <c r="H164" s="25">
        <v>4.6899999999999997E-2</v>
      </c>
      <c r="I164" s="8">
        <v>5.15187568822131E-2</v>
      </c>
      <c r="J164" s="8">
        <v>3.9635569732486602E-2</v>
      </c>
      <c r="L164" s="8">
        <v>1.8699184404606901E-2</v>
      </c>
      <c r="M164" s="8">
        <v>2.3168716836933698E-2</v>
      </c>
      <c r="N164" s="8">
        <v>1.1605915596068399E-2</v>
      </c>
      <c r="P164" s="8">
        <f>D164-'Interest rate'!M163</f>
        <v>-1.0391530341448685E-2</v>
      </c>
      <c r="R164" s="5"/>
      <c r="S164" s="5"/>
      <c r="T164" s="5"/>
    </row>
    <row r="165" spans="2:20" x14ac:dyDescent="0.25">
      <c r="B165" s="3">
        <v>40694</v>
      </c>
      <c r="C165" s="4">
        <f t="shared" si="2"/>
        <v>40694</v>
      </c>
      <c r="D165" s="5">
        <v>1.16167901086053E-2</v>
      </c>
      <c r="E165" s="5">
        <v>3.9314507172081301E-3</v>
      </c>
      <c r="F165" s="5">
        <v>2.3792464028285401E-2</v>
      </c>
      <c r="H165" s="24">
        <v>-1.77E-2</v>
      </c>
      <c r="I165" s="5">
        <v>-2.51608653890373E-2</v>
      </c>
      <c r="J165" s="5">
        <v>-5.8753922475834894E-3</v>
      </c>
      <c r="L165" s="5">
        <v>-3.6224632677274199E-3</v>
      </c>
      <c r="M165" s="5">
        <v>-1.11920198499943E-2</v>
      </c>
      <c r="N165" s="5">
        <v>8.3697917612521894E-3</v>
      </c>
      <c r="P165" s="5">
        <f>D165-'Interest rate'!M164</f>
        <v>9.5813976017886868E-3</v>
      </c>
      <c r="R165" s="5"/>
      <c r="S165" s="5"/>
      <c r="T165" s="5"/>
    </row>
    <row r="166" spans="2:20" x14ac:dyDescent="0.25">
      <c r="B166" s="6">
        <v>40724</v>
      </c>
      <c r="C166" s="7">
        <f t="shared" si="2"/>
        <v>40724</v>
      </c>
      <c r="D166" s="8">
        <v>-1.68278572806662E-2</v>
      </c>
      <c r="E166" s="8">
        <v>-2.3005132157990601E-2</v>
      </c>
      <c r="F166" s="8">
        <v>-7.3088256426645506E-3</v>
      </c>
      <c r="H166" s="25">
        <v>-1.1299999999999999E-2</v>
      </c>
      <c r="I166" s="8">
        <v>-1.7551536226266498E-2</v>
      </c>
      <c r="J166" s="8">
        <v>-1.7676127580037401E-3</v>
      </c>
      <c r="L166" s="8">
        <v>-1.18414539193621E-2</v>
      </c>
      <c r="M166" s="8">
        <v>-1.80500662267126E-2</v>
      </c>
      <c r="N166" s="8">
        <v>-2.2741449264245301E-3</v>
      </c>
      <c r="P166" s="8">
        <f>D166-'Interest rate'!M165</f>
        <v>-1.9099265215824876E-2</v>
      </c>
      <c r="R166" s="5"/>
      <c r="S166" s="5"/>
      <c r="T166" s="5"/>
    </row>
    <row r="167" spans="2:20" x14ac:dyDescent="0.25">
      <c r="B167" s="3">
        <v>40755</v>
      </c>
      <c r="C167" s="4">
        <f t="shared" si="2"/>
        <v>40755</v>
      </c>
      <c r="D167" s="5">
        <v>-3.0893058230537802E-3</v>
      </c>
      <c r="E167" s="5">
        <v>-1.81544072020755E-2</v>
      </c>
      <c r="F167" s="5">
        <v>2.0025249629525E-2</v>
      </c>
      <c r="H167" s="24">
        <v>-8.6999999999999994E-3</v>
      </c>
      <c r="I167" s="5">
        <v>-2.3704178897576301E-2</v>
      </c>
      <c r="J167" s="5">
        <v>1.42596717213344E-2</v>
      </c>
      <c r="L167" s="5">
        <v>-1.43116222526473E-2</v>
      </c>
      <c r="M167" s="5">
        <v>-2.9207128808992001E-2</v>
      </c>
      <c r="N167" s="5">
        <v>8.5427343824686607E-3</v>
      </c>
      <c r="P167" s="5">
        <f>D167-'Interest rate'!M166</f>
        <v>-5.2793981747928393E-3</v>
      </c>
      <c r="R167" s="5"/>
      <c r="S167" s="5"/>
      <c r="T167" s="5"/>
    </row>
    <row r="168" spans="2:20" x14ac:dyDescent="0.25">
      <c r="B168" s="6">
        <v>40786</v>
      </c>
      <c r="C168" s="7">
        <f t="shared" si="2"/>
        <v>40786</v>
      </c>
      <c r="D168" s="8">
        <v>-5.4335445298426904E-2</v>
      </c>
      <c r="E168" s="8">
        <v>-9.4106295523075895E-2</v>
      </c>
      <c r="F168" s="8">
        <v>4.0198975872554098E-3</v>
      </c>
      <c r="H168" s="25">
        <v>-4.5999999999999999E-2</v>
      </c>
      <c r="I168" s="8">
        <v>-8.6154957062580001E-2</v>
      </c>
      <c r="J168" s="8">
        <v>1.2832523160581699E-2</v>
      </c>
      <c r="L168" s="8">
        <v>-4.2888875284570097E-2</v>
      </c>
      <c r="M168" s="8">
        <v>-8.31411262192044E-2</v>
      </c>
      <c r="N168" s="8">
        <v>1.6172805248039698E-2</v>
      </c>
      <c r="P168" s="8">
        <f>D168-'Interest rate'!M167</f>
        <v>-5.6558072592783976E-2</v>
      </c>
      <c r="R168" s="5"/>
      <c r="S168" s="5"/>
      <c r="T168" s="5"/>
    </row>
    <row r="169" spans="2:20" x14ac:dyDescent="0.25">
      <c r="B169" s="3">
        <v>40816</v>
      </c>
      <c r="C169" s="4">
        <f t="shared" si="2"/>
        <v>40816</v>
      </c>
      <c r="D169" s="5">
        <v>1.49139796854421E-2</v>
      </c>
      <c r="E169" s="5">
        <v>-2.01846726925855E-2</v>
      </c>
      <c r="F169" s="5">
        <v>6.1999509766833098E-2</v>
      </c>
      <c r="H169" s="24">
        <v>-7.5300000000000006E-2</v>
      </c>
      <c r="I169" s="5">
        <v>-0.107301620547205</v>
      </c>
      <c r="J169" s="5">
        <v>-3.2424565194551301E-2</v>
      </c>
      <c r="L169" s="5">
        <v>-3.3501182366934702E-2</v>
      </c>
      <c r="M169" s="5">
        <v>-6.6925503094165201E-2</v>
      </c>
      <c r="N169" s="5">
        <v>1.13381966270152E-2</v>
      </c>
      <c r="P169" s="5">
        <f>D169-'Interest rate'!M168</f>
        <v>1.2536969866508582E-2</v>
      </c>
      <c r="R169" s="5"/>
      <c r="S169" s="5"/>
      <c r="T169" s="5"/>
    </row>
    <row r="170" spans="2:20" x14ac:dyDescent="0.25">
      <c r="B170" s="6">
        <v>40847</v>
      </c>
      <c r="C170" s="7">
        <f t="shared" si="2"/>
        <v>40847</v>
      </c>
      <c r="D170" s="8">
        <v>8.9863800317382409E-3</v>
      </c>
      <c r="E170" s="8">
        <v>4.68883346425664E-2</v>
      </c>
      <c r="F170" s="8">
        <v>-3.8878706072737398E-2</v>
      </c>
      <c r="H170" s="25">
        <v>7.4200000000000002E-2</v>
      </c>
      <c r="I170" s="8">
        <v>0.114577412559096</v>
      </c>
      <c r="J170" s="8">
        <v>2.3264897976581499E-2</v>
      </c>
      <c r="L170" s="8">
        <v>4.7870637707862797E-2</v>
      </c>
      <c r="M170" s="8">
        <v>8.72332655985468E-2</v>
      </c>
      <c r="N170" s="8">
        <v>-1.8390696539333201E-3</v>
      </c>
      <c r="P170" s="8">
        <f>D170-'Interest rate'!M169</f>
        <v>6.7312294085410968E-3</v>
      </c>
      <c r="R170" s="5"/>
      <c r="S170" s="5"/>
      <c r="T170" s="5"/>
    </row>
    <row r="171" spans="2:20" x14ac:dyDescent="0.25">
      <c r="B171" s="3">
        <v>40877</v>
      </c>
      <c r="C171" s="4">
        <f t="shared" si="2"/>
        <v>40877</v>
      </c>
      <c r="D171" s="5">
        <v>1.2118653736279602E-2</v>
      </c>
      <c r="E171" s="5">
        <v>8.5814858570350001E-3</v>
      </c>
      <c r="F171" s="5">
        <v>1.7114612820009301E-2</v>
      </c>
      <c r="H171" s="24">
        <v>-3.2500000000000001E-2</v>
      </c>
      <c r="I171" s="5">
        <v>-3.5854076433740098E-2</v>
      </c>
      <c r="J171" s="5">
        <v>-2.7696897572149101E-2</v>
      </c>
      <c r="L171" s="5">
        <v>-1.2415484834691E-2</v>
      </c>
      <c r="M171" s="5">
        <v>-1.5866916181472498E-2</v>
      </c>
      <c r="N171" s="5">
        <v>-7.5406298593474501E-3</v>
      </c>
      <c r="P171" s="5">
        <f>D171-'Interest rate'!M170</f>
        <v>9.8391182327812483E-3</v>
      </c>
      <c r="R171" s="5"/>
      <c r="S171" s="5"/>
      <c r="T171" s="5"/>
    </row>
    <row r="172" spans="2:20" x14ac:dyDescent="0.25">
      <c r="B172" s="9">
        <v>40908</v>
      </c>
      <c r="C172" s="10">
        <f t="shared" si="2"/>
        <v>40908</v>
      </c>
      <c r="D172" s="11">
        <v>2.7924828623535798E-2</v>
      </c>
      <c r="E172" s="11">
        <v>2.2326503660241998E-2</v>
      </c>
      <c r="F172" s="11">
        <v>3.60614005473179E-2</v>
      </c>
      <c r="H172" s="26">
        <v>-6.4000000000000003E-3</v>
      </c>
      <c r="I172" s="11">
        <v>-1.18227081301834E-2</v>
      </c>
      <c r="J172" s="11">
        <v>1.4533960903253501E-3</v>
      </c>
      <c r="L172" s="11">
        <v>8.8924991503043192E-3</v>
      </c>
      <c r="M172" s="11">
        <v>3.39782881450201E-3</v>
      </c>
      <c r="N172" s="11">
        <v>1.68784200601917E-2</v>
      </c>
      <c r="P172" s="11">
        <f>D172-'Interest rate'!M171</f>
        <v>2.5450448643591313E-2</v>
      </c>
      <c r="R172" s="5"/>
      <c r="S172" s="5"/>
      <c r="T172" s="5"/>
    </row>
    <row r="173" spans="2:20" x14ac:dyDescent="0.25">
      <c r="B173" s="3">
        <v>40939</v>
      </c>
      <c r="C173" s="4">
        <f t="shared" si="2"/>
        <v>40939</v>
      </c>
      <c r="D173" s="5">
        <v>2.6603158889447101E-2</v>
      </c>
      <c r="E173" s="5">
        <v>4.3651818050233701E-2</v>
      </c>
      <c r="F173" s="5">
        <v>2.1476268373736801E-3</v>
      </c>
      <c r="H173" s="24">
        <v>4.5900000000000003E-2</v>
      </c>
      <c r="I173" s="5">
        <v>6.3222182539200797E-2</v>
      </c>
      <c r="J173" s="5">
        <v>2.0939712463785801E-2</v>
      </c>
      <c r="L173" s="5">
        <v>3.5795225394433798E-2</v>
      </c>
      <c r="M173" s="5">
        <v>5.2996535954619402E-2</v>
      </c>
      <c r="N173" s="5">
        <v>1.11207218000544E-2</v>
      </c>
      <c r="P173" s="5">
        <f>D173-'Interest rate'!M172</f>
        <v>2.4535176155933383E-2</v>
      </c>
      <c r="R173" s="5"/>
      <c r="S173" s="5"/>
      <c r="T173" s="5"/>
    </row>
    <row r="174" spans="2:20" x14ac:dyDescent="0.25">
      <c r="B174" s="6">
        <v>40968</v>
      </c>
      <c r="C174" s="7">
        <f t="shared" si="2"/>
        <v>40968</v>
      </c>
      <c r="D174" s="8">
        <v>-1.3876099172302502E-2</v>
      </c>
      <c r="E174" s="8">
        <v>2.3480903650869899E-3</v>
      </c>
      <c r="F174" s="8">
        <v>-3.8364618083853504E-2</v>
      </c>
      <c r="H174" s="25">
        <v>3.9399999999999998E-2</v>
      </c>
      <c r="I174" s="8">
        <v>5.6516638597942502E-2</v>
      </c>
      <c r="J174" s="8">
        <v>1.36037480640505E-2</v>
      </c>
      <c r="L174" s="8">
        <v>3.0410942286791798E-2</v>
      </c>
      <c r="M174" s="8">
        <v>4.7363763747696498E-2</v>
      </c>
      <c r="N174" s="8">
        <v>4.82263860032739E-3</v>
      </c>
      <c r="P174" s="8">
        <f>D174-'Interest rate'!M173</f>
        <v>-1.5732036707638695E-2</v>
      </c>
      <c r="R174" s="5"/>
      <c r="S174" s="5"/>
      <c r="T174" s="5"/>
    </row>
    <row r="175" spans="2:20" x14ac:dyDescent="0.25">
      <c r="B175" s="3">
        <v>40999</v>
      </c>
      <c r="C175" s="4">
        <f t="shared" si="2"/>
        <v>40999</v>
      </c>
      <c r="D175" s="5">
        <v>2.4892638305545698E-2</v>
      </c>
      <c r="E175" s="5">
        <v>2.7533141180547699E-2</v>
      </c>
      <c r="F175" s="5">
        <v>2.0803546558322502E-2</v>
      </c>
      <c r="H175" s="24">
        <v>-1.4E-3</v>
      </c>
      <c r="I175" s="5">
        <v>1.17851621149723E-3</v>
      </c>
      <c r="J175" s="5">
        <v>-5.3784747881736603E-3</v>
      </c>
      <c r="L175" s="5">
        <v>3.7618848914835498E-3</v>
      </c>
      <c r="M175" s="5">
        <v>6.3479471226059996E-3</v>
      </c>
      <c r="N175" s="5">
        <v>-2.4289988916503799E-4</v>
      </c>
      <c r="P175" s="5">
        <f>D175-'Interest rate'!M174</f>
        <v>2.3069366967905212E-2</v>
      </c>
      <c r="R175" s="5"/>
      <c r="S175" s="5"/>
      <c r="T175" s="5"/>
    </row>
    <row r="176" spans="2:20" x14ac:dyDescent="0.25">
      <c r="B176" s="6">
        <v>41029</v>
      </c>
      <c r="C176" s="7">
        <f t="shared" si="2"/>
        <v>41029</v>
      </c>
      <c r="D176" s="8">
        <v>-2.4396442944553103E-3</v>
      </c>
      <c r="E176" s="8">
        <v>-1.0930448336512499E-2</v>
      </c>
      <c r="F176" s="8">
        <v>1.07722635535901E-2</v>
      </c>
      <c r="H176" s="25">
        <v>-6.7000000000000002E-3</v>
      </c>
      <c r="I176" s="8">
        <v>-1.51261399589557E-2</v>
      </c>
      <c r="J176" s="8">
        <v>6.4845077418200807E-3</v>
      </c>
      <c r="L176" s="8">
        <v>-8.4165562539890697E-3</v>
      </c>
      <c r="M176" s="8">
        <v>-1.6856487396038702E-2</v>
      </c>
      <c r="N176" s="8">
        <v>4.7161920629348302E-3</v>
      </c>
      <c r="P176" s="8">
        <f>D176-'Interest rate'!M175</f>
        <v>-4.0175449427367598E-3</v>
      </c>
      <c r="R176" s="5"/>
      <c r="S176" s="5"/>
      <c r="T176" s="5"/>
    </row>
    <row r="177" spans="2:20" x14ac:dyDescent="0.25">
      <c r="B177" s="3">
        <v>41060</v>
      </c>
      <c r="C177" s="4">
        <f t="shared" si="2"/>
        <v>41060</v>
      </c>
      <c r="D177" s="5">
        <v>-8.1189274232636999E-3</v>
      </c>
      <c r="E177" s="5">
        <v>-4.2391404357893202E-2</v>
      </c>
      <c r="F177" s="5">
        <v>4.4048440529955005E-2</v>
      </c>
      <c r="H177" s="24">
        <v>-7.0400000000000004E-2</v>
      </c>
      <c r="I177" s="5">
        <v>-0.10250780035397901</v>
      </c>
      <c r="J177" s="5">
        <v>-2.1494443875660799E-2</v>
      </c>
      <c r="L177" s="5">
        <v>-3.4888539251095599E-2</v>
      </c>
      <c r="M177" s="5">
        <v>-6.8236045512035104E-2</v>
      </c>
      <c r="N177" s="5">
        <v>1.58708976216781E-2</v>
      </c>
      <c r="P177" s="5">
        <f>D177-'Interest rate'!M176</f>
        <v>-9.7295823895598987E-3</v>
      </c>
      <c r="R177" s="5"/>
      <c r="S177" s="5"/>
      <c r="T177" s="5"/>
    </row>
    <row r="178" spans="2:20" x14ac:dyDescent="0.25">
      <c r="B178" s="6">
        <v>41090</v>
      </c>
      <c r="C178" s="7">
        <f t="shared" si="2"/>
        <v>41090</v>
      </c>
      <c r="D178" s="8">
        <v>8.4391190398551696E-3</v>
      </c>
      <c r="E178" s="8">
        <v>2.7754368797754801E-2</v>
      </c>
      <c r="F178" s="8">
        <v>-1.8645903972749199E-2</v>
      </c>
      <c r="H178" s="25">
        <v>3.6900000000000002E-2</v>
      </c>
      <c r="I178" s="8">
        <v>5.6731251808042095E-2</v>
      </c>
      <c r="J178" s="8">
        <v>9.0227527564967804E-3</v>
      </c>
      <c r="L178" s="8">
        <v>2.21239729313885E-2</v>
      </c>
      <c r="M178" s="8">
        <v>4.1701337045840801E-2</v>
      </c>
      <c r="N178" s="8">
        <v>-5.3286028422922004E-3</v>
      </c>
      <c r="P178" s="8">
        <f>D178-'Interest rate'!M177</f>
        <v>6.8448397597520305E-3</v>
      </c>
      <c r="R178" s="5"/>
      <c r="S178" s="5"/>
      <c r="T178" s="5"/>
    </row>
    <row r="179" spans="2:20" x14ac:dyDescent="0.25">
      <c r="B179" s="3">
        <v>41121</v>
      </c>
      <c r="C179" s="4">
        <f t="shared" si="2"/>
        <v>41121</v>
      </c>
      <c r="D179" s="5">
        <v>2.2025679115836E-2</v>
      </c>
      <c r="E179" s="5">
        <v>2.3650612071301098E-2</v>
      </c>
      <c r="F179" s="5">
        <v>1.96115762859141E-2</v>
      </c>
      <c r="H179" s="24">
        <v>0.01</v>
      </c>
      <c r="I179" s="5">
        <v>1.16273845700399E-2</v>
      </c>
      <c r="J179" s="5">
        <v>7.6357890397171805E-3</v>
      </c>
      <c r="L179" s="5">
        <v>1.66354341863055E-2</v>
      </c>
      <c r="M179" s="5">
        <v>1.8251797115788899E-2</v>
      </c>
      <c r="N179" s="5">
        <v>1.4234063527213301E-2</v>
      </c>
      <c r="P179" s="5">
        <f>D179-'Interest rate'!M178</f>
        <v>2.0415024149539801E-2</v>
      </c>
      <c r="R179" s="5"/>
      <c r="S179" s="5"/>
      <c r="T179" s="5"/>
    </row>
    <row r="180" spans="2:20" x14ac:dyDescent="0.25">
      <c r="B180" s="6">
        <v>41152</v>
      </c>
      <c r="C180" s="7">
        <f t="shared" si="2"/>
        <v>41152</v>
      </c>
      <c r="D180" s="8">
        <v>-1.3515323589619701E-2</v>
      </c>
      <c r="E180" s="8">
        <v>-6.0144334646469204E-3</v>
      </c>
      <c r="F180" s="8">
        <v>-2.4817333466724399E-2</v>
      </c>
      <c r="H180" s="25">
        <v>2.4400000000000002E-2</v>
      </c>
      <c r="I180" s="8">
        <v>3.2183440874717702E-2</v>
      </c>
      <c r="J180" s="8">
        <v>1.2657964171653999E-2</v>
      </c>
      <c r="L180" s="8">
        <v>1.48044445525983E-2</v>
      </c>
      <c r="M180" s="8">
        <v>2.2520668452413298E-2</v>
      </c>
      <c r="N180" s="8">
        <v>3.1779792562509602E-3</v>
      </c>
      <c r="P180" s="8">
        <f>D180-'Interest rate'!M179</f>
        <v>-1.5068650764691096E-2</v>
      </c>
      <c r="R180" s="5"/>
      <c r="S180" s="5"/>
      <c r="T180" s="5"/>
    </row>
    <row r="181" spans="2:20" x14ac:dyDescent="0.25">
      <c r="B181" s="3">
        <v>41182</v>
      </c>
      <c r="C181" s="4">
        <f t="shared" si="2"/>
        <v>41182</v>
      </c>
      <c r="D181" s="5">
        <v>1.4631473032643999E-2</v>
      </c>
      <c r="E181" s="5">
        <v>2.1938479366353302E-2</v>
      </c>
      <c r="F181" s="5">
        <v>3.4192035666471597E-3</v>
      </c>
      <c r="H181" s="24">
        <v>2.6599999999999999E-2</v>
      </c>
      <c r="I181" s="5">
        <v>3.4023658770542503E-2</v>
      </c>
      <c r="J181" s="5">
        <v>1.52853788184397E-2</v>
      </c>
      <c r="L181" s="5">
        <v>1.5332787658504101E-2</v>
      </c>
      <c r="M181" s="5">
        <v>2.2644844604726901E-2</v>
      </c>
      <c r="N181" s="5">
        <v>4.1127682569137604E-3</v>
      </c>
      <c r="P181" s="5">
        <f>D181-'Interest rate'!M180</f>
        <v>1.3094531858314879E-2</v>
      </c>
      <c r="R181" s="5"/>
      <c r="S181" s="5"/>
      <c r="T181" s="5"/>
    </row>
    <row r="182" spans="2:20" x14ac:dyDescent="0.25">
      <c r="B182" s="6">
        <v>41213</v>
      </c>
      <c r="C182" s="7">
        <f t="shared" si="2"/>
        <v>41213</v>
      </c>
      <c r="D182" s="8">
        <v>4.5186259034668601E-4</v>
      </c>
      <c r="E182" s="8">
        <v>-3.7387066178429197E-4</v>
      </c>
      <c r="F182" s="8">
        <v>1.7300837671094798E-3</v>
      </c>
      <c r="H182" s="25">
        <v>3.2000000000000002E-3</v>
      </c>
      <c r="I182" s="8">
        <v>2.3312049945121097E-3</v>
      </c>
      <c r="J182" s="8">
        <v>4.4408529079402702E-3</v>
      </c>
      <c r="L182" s="8">
        <v>3.6877400876020902E-3</v>
      </c>
      <c r="M182" s="8">
        <v>2.8593360706348201E-3</v>
      </c>
      <c r="N182" s="8">
        <v>4.9700955633689096E-3</v>
      </c>
      <c r="P182" s="8">
        <f>D182-'Interest rate'!M181</f>
        <v>-1.0604940521914403E-3</v>
      </c>
      <c r="R182" s="5"/>
      <c r="S182" s="5"/>
      <c r="T182" s="5"/>
    </row>
    <row r="183" spans="2:20" x14ac:dyDescent="0.25">
      <c r="B183" s="3">
        <v>41243</v>
      </c>
      <c r="C183" s="4">
        <f t="shared" si="2"/>
        <v>41243</v>
      </c>
      <c r="D183" s="5">
        <v>4.7558070786273303E-3</v>
      </c>
      <c r="E183" s="5">
        <v>9.4035297930472606E-3</v>
      </c>
      <c r="F183" s="5">
        <v>-2.38463275288459E-3</v>
      </c>
      <c r="H183" s="24">
        <v>1.29E-2</v>
      </c>
      <c r="I183" s="5">
        <v>1.75843421984716E-2</v>
      </c>
      <c r="J183" s="5">
        <v>5.7006413038551695E-3</v>
      </c>
      <c r="L183" s="5">
        <v>1.3910093757295299E-2</v>
      </c>
      <c r="M183" s="5">
        <v>1.86001616722382E-2</v>
      </c>
      <c r="N183" s="5">
        <v>6.7045976874722203E-3</v>
      </c>
      <c r="P183" s="5">
        <f>D183-'Interest rate'!M182</f>
        <v>3.3008401728702478E-3</v>
      </c>
      <c r="R183" s="5"/>
      <c r="S183" s="5"/>
      <c r="T183" s="5"/>
    </row>
    <row r="184" spans="2:20" x14ac:dyDescent="0.25">
      <c r="B184" s="9">
        <v>41274</v>
      </c>
      <c r="C184" s="10">
        <f t="shared" si="2"/>
        <v>41274</v>
      </c>
      <c r="D184" s="11">
        <v>2.5305338304519899E-3</v>
      </c>
      <c r="E184" s="11">
        <v>1.1683339588751699E-2</v>
      </c>
      <c r="F184" s="11">
        <v>-1.1982062686968799E-2</v>
      </c>
      <c r="H184" s="26">
        <v>2.0199999999999999E-2</v>
      </c>
      <c r="I184" s="11">
        <v>2.9534703669002602E-2</v>
      </c>
      <c r="J184" s="11">
        <v>5.4517204214521399E-3</v>
      </c>
      <c r="L184" s="11">
        <v>1.5607636880155699E-2</v>
      </c>
      <c r="M184" s="11">
        <v>2.4879832701958999E-2</v>
      </c>
      <c r="N184" s="11">
        <v>9.0573668192406298E-4</v>
      </c>
      <c r="P184" s="11">
        <f>D184-'Interest rate'!M183</f>
        <v>9.7720665538059484E-4</v>
      </c>
      <c r="R184" s="5"/>
      <c r="S184" s="5"/>
      <c r="T184" s="5"/>
    </row>
    <row r="185" spans="2:20" x14ac:dyDescent="0.25">
      <c r="B185" s="3">
        <v>41305</v>
      </c>
      <c r="C185" s="4">
        <f t="shared" si="2"/>
        <v>41305</v>
      </c>
      <c r="D185" s="5">
        <v>1.5784422164387201E-2</v>
      </c>
      <c r="E185" s="5">
        <v>3.55295463824317E-2</v>
      </c>
      <c r="F185" s="5">
        <v>-1.5918371986187202E-2</v>
      </c>
      <c r="H185" s="24">
        <v>3.2599999999999997E-2</v>
      </c>
      <c r="I185" s="5">
        <v>5.2704985524541594E-2</v>
      </c>
      <c r="J185" s="5">
        <v>4.0374472392135097E-4</v>
      </c>
      <c r="L185" s="5">
        <v>3.0376316762243699E-2</v>
      </c>
      <c r="M185" s="5">
        <v>5.0405082632122698E-2</v>
      </c>
      <c r="N185" s="5">
        <v>-1.78189275069818E-3</v>
      </c>
      <c r="P185" s="5">
        <f>D185-'Interest rate'!M184</f>
        <v>1.4321254509616254E-2</v>
      </c>
      <c r="R185" s="5"/>
      <c r="S185" s="5"/>
      <c r="T185" s="5"/>
    </row>
    <row r="186" spans="2:20" x14ac:dyDescent="0.25">
      <c r="B186" s="6">
        <v>41333</v>
      </c>
      <c r="C186" s="7">
        <f t="shared" si="2"/>
        <v>41333</v>
      </c>
      <c r="D186" s="8">
        <v>3.5979293733367397E-2</v>
      </c>
      <c r="E186" s="8">
        <v>3.7336772662630399E-2</v>
      </c>
      <c r="F186" s="8">
        <v>3.3704314477110801E-2</v>
      </c>
      <c r="H186" s="25">
        <v>-8.8000000000000005E-3</v>
      </c>
      <c r="I186" s="8">
        <v>-7.4893309500784202E-3</v>
      </c>
      <c r="J186" s="8">
        <v>-1.0964820876799199E-2</v>
      </c>
      <c r="L186" s="8">
        <v>1.01742812974213E-2</v>
      </c>
      <c r="M186" s="8">
        <v>1.1497947040581401E-2</v>
      </c>
      <c r="N186" s="8">
        <v>7.9559690695030199E-3</v>
      </c>
      <c r="P186" s="8">
        <f>D186-'Interest rate'!M185</f>
        <v>3.4466937090829271E-2</v>
      </c>
      <c r="R186" s="5"/>
      <c r="S186" s="5"/>
      <c r="T186" s="5"/>
    </row>
    <row r="187" spans="2:20" x14ac:dyDescent="0.25">
      <c r="B187" s="3">
        <v>41364</v>
      </c>
      <c r="C187" s="4">
        <f t="shared" si="2"/>
        <v>41364</v>
      </c>
      <c r="D187" s="5">
        <v>2.6294814444993E-2</v>
      </c>
      <c r="E187" s="5">
        <v>3.1770406797922798E-2</v>
      </c>
      <c r="F187" s="5">
        <v>1.70957860673333E-2</v>
      </c>
      <c r="H187" s="24">
        <v>6.7999999999999996E-3</v>
      </c>
      <c r="I187" s="5">
        <v>1.2169864822233301E-2</v>
      </c>
      <c r="J187" s="5">
        <v>-2.2259821446270998E-3</v>
      </c>
      <c r="L187" s="5">
        <v>1.34710503395004E-2</v>
      </c>
      <c r="M187" s="5">
        <v>1.8878224043436202E-2</v>
      </c>
      <c r="N187" s="5">
        <v>4.3869657072923597E-3</v>
      </c>
      <c r="P187" s="5">
        <f>D187-'Interest rate'!M186</f>
        <v>2.4872657924352295E-2</v>
      </c>
      <c r="R187" s="5"/>
      <c r="S187" s="5"/>
      <c r="T187" s="5"/>
    </row>
    <row r="188" spans="2:20" x14ac:dyDescent="0.25">
      <c r="B188" s="6">
        <v>41394</v>
      </c>
      <c r="C188" s="7">
        <f t="shared" si="2"/>
        <v>41394</v>
      </c>
      <c r="D188" s="8">
        <v>1.6007420186432898E-2</v>
      </c>
      <c r="E188" s="8">
        <v>2.10242850990379E-2</v>
      </c>
      <c r="F188" s="8">
        <v>7.4842543762598801E-3</v>
      </c>
      <c r="H188" s="25">
        <v>2.93E-2</v>
      </c>
      <c r="I188" s="8">
        <v>3.4405492889611602E-2</v>
      </c>
      <c r="J188" s="8">
        <v>2.0688010986448901E-2</v>
      </c>
      <c r="L188" s="8">
        <v>2.0008328268871198E-2</v>
      </c>
      <c r="M188" s="8">
        <v>2.50449489578379E-2</v>
      </c>
      <c r="N188" s="8">
        <v>1.14515993150641E-2</v>
      </c>
      <c r="P188" s="8">
        <f>D188-'Interest rate'!M187</f>
        <v>1.44868679623558E-2</v>
      </c>
      <c r="R188" s="5"/>
      <c r="S188" s="5"/>
      <c r="T188" s="5"/>
    </row>
    <row r="189" spans="2:20" x14ac:dyDescent="0.25">
      <c r="B189" s="3">
        <v>41425</v>
      </c>
      <c r="C189" s="4">
        <f t="shared" si="2"/>
        <v>41425</v>
      </c>
      <c r="D189" s="5">
        <v>1.2742388212165601E-2</v>
      </c>
      <c r="E189" s="5">
        <v>2.4293621790324502E-2</v>
      </c>
      <c r="F189" s="5">
        <v>-6.8954600419957003E-3</v>
      </c>
      <c r="H189" s="24">
        <v>-9.4000000000000004E-3</v>
      </c>
      <c r="I189" s="5">
        <v>1.94710605442028E-3</v>
      </c>
      <c r="J189" s="5">
        <v>-2.8561538749759297E-2</v>
      </c>
      <c r="L189" s="5">
        <v>9.0230349299873502E-3</v>
      </c>
      <c r="M189" s="5">
        <v>2.0531845954274701E-2</v>
      </c>
      <c r="N189" s="5">
        <v>-1.05426922238722E-2</v>
      </c>
      <c r="P189" s="5">
        <f>D189-'Interest rate'!M188</f>
        <v>1.1303825020876169E-2</v>
      </c>
      <c r="R189" s="5"/>
      <c r="S189" s="5"/>
      <c r="T189" s="5"/>
    </row>
    <row r="190" spans="2:20" x14ac:dyDescent="0.25">
      <c r="B190" s="6">
        <v>41455</v>
      </c>
      <c r="C190" s="7">
        <f t="shared" si="2"/>
        <v>41455</v>
      </c>
      <c r="D190" s="8">
        <v>7.79387242181118E-3</v>
      </c>
      <c r="E190" s="8">
        <v>9.6184917013131309E-5</v>
      </c>
      <c r="F190" s="8">
        <v>2.1669992062670201E-2</v>
      </c>
      <c r="H190" s="25">
        <v>-2.86E-2</v>
      </c>
      <c r="I190" s="8">
        <v>-3.6035392517284597E-2</v>
      </c>
      <c r="J190" s="8">
        <v>-1.52410060865467E-2</v>
      </c>
      <c r="L190" s="8">
        <v>-2.81187912373678E-2</v>
      </c>
      <c r="M190" s="8">
        <v>-3.5542172190122699E-2</v>
      </c>
      <c r="N190" s="8">
        <v>-1.47371461425375E-2</v>
      </c>
      <c r="P190" s="8">
        <f>D190-'Interest rate'!M189</f>
        <v>6.4209536613479869E-3</v>
      </c>
      <c r="R190" s="5"/>
      <c r="S190" s="5"/>
      <c r="T190" s="5"/>
    </row>
    <row r="191" spans="2:20" x14ac:dyDescent="0.25">
      <c r="B191" s="3">
        <v>41486</v>
      </c>
      <c r="C191" s="4">
        <f t="shared" si="2"/>
        <v>41486</v>
      </c>
      <c r="D191" s="5">
        <v>7.2006972933582603E-3</v>
      </c>
      <c r="E191" s="5">
        <v>2.2524075003782999E-2</v>
      </c>
      <c r="F191" s="5">
        <v>-1.99656565606657E-2</v>
      </c>
      <c r="H191" s="24">
        <v>3.9899999999999998E-2</v>
      </c>
      <c r="I191" s="5">
        <v>5.5720382508914999E-2</v>
      </c>
      <c r="J191" s="5">
        <v>1.1851219174296299E-2</v>
      </c>
      <c r="L191" s="5">
        <v>3.2094763759653103E-2</v>
      </c>
      <c r="M191" s="5">
        <v>4.7796875504155102E-2</v>
      </c>
      <c r="N191" s="5">
        <v>4.2569637675293802E-3</v>
      </c>
      <c r="P191" s="5">
        <f>D191-'Interest rate'!M190</f>
        <v>5.9181169866557859E-3</v>
      </c>
      <c r="R191" s="5"/>
      <c r="S191" s="5"/>
      <c r="T191" s="5"/>
    </row>
    <row r="192" spans="2:20" x14ac:dyDescent="0.25">
      <c r="B192" s="6">
        <v>41517</v>
      </c>
      <c r="C192" s="7">
        <f t="shared" si="2"/>
        <v>41517</v>
      </c>
      <c r="D192" s="8">
        <v>2.13556171294631E-2</v>
      </c>
      <c r="E192" s="8">
        <v>1.84398193962945E-2</v>
      </c>
      <c r="F192" s="8">
        <v>2.6711519990492798E-2</v>
      </c>
      <c r="H192" s="25">
        <v>-1.44E-2</v>
      </c>
      <c r="I192" s="8">
        <v>-1.7197680688479301E-2</v>
      </c>
      <c r="J192" s="8">
        <v>-9.2154255038307004E-3</v>
      </c>
      <c r="L192" s="8">
        <v>-1.2305335911299601E-2</v>
      </c>
      <c r="M192" s="8">
        <v>-1.51250373104135E-2</v>
      </c>
      <c r="N192" s="8">
        <v>-7.1259482538591499E-3</v>
      </c>
      <c r="P192" s="8">
        <f>D192-'Interest rate'!M191</f>
        <v>1.9999116875520917E-2</v>
      </c>
      <c r="R192" s="5"/>
      <c r="S192" s="5"/>
      <c r="T192" s="5"/>
    </row>
    <row r="193" spans="2:20" x14ac:dyDescent="0.25">
      <c r="B193" s="3">
        <v>41547</v>
      </c>
      <c r="C193" s="4">
        <f t="shared" si="2"/>
        <v>41547</v>
      </c>
      <c r="D193" s="5">
        <v>2.91262408853936E-2</v>
      </c>
      <c r="E193" s="5">
        <v>4.2228484873204401E-2</v>
      </c>
      <c r="F193" s="5">
        <v>5.2976582012385096E-3</v>
      </c>
      <c r="H193" s="24">
        <v>4.87E-2</v>
      </c>
      <c r="I193" s="5">
        <v>6.2027230252389397E-2</v>
      </c>
      <c r="J193" s="5">
        <v>2.4394845290150999E-2</v>
      </c>
      <c r="L193" s="5">
        <v>3.0002196012287801E-2</v>
      </c>
      <c r="M193" s="5">
        <v>4.3115592157474202E-2</v>
      </c>
      <c r="N193" s="5">
        <v>6.15333129825202E-3</v>
      </c>
      <c r="P193" s="5">
        <f>D193-'Interest rate'!M192</f>
        <v>2.777795099530132E-2</v>
      </c>
      <c r="R193" s="5"/>
      <c r="S193" s="5"/>
      <c r="T193" s="5"/>
    </row>
    <row r="194" spans="2:20" x14ac:dyDescent="0.25">
      <c r="B194" s="6">
        <v>41578</v>
      </c>
      <c r="C194" s="7">
        <f t="shared" si="2"/>
        <v>41578</v>
      </c>
      <c r="D194" s="8">
        <v>1.81581029778515E-2</v>
      </c>
      <c r="E194" s="8">
        <v>2.8383960926488202E-2</v>
      </c>
      <c r="F194" s="8">
        <v>-2.2396287560755301E-4</v>
      </c>
      <c r="H194" s="25">
        <v>2.9499999999999998E-2</v>
      </c>
      <c r="I194" s="8">
        <v>3.9882012021710905E-2</v>
      </c>
      <c r="J194" s="8">
        <v>1.09542316464843E-2</v>
      </c>
      <c r="L194" s="8">
        <v>2.8807719897218299E-2</v>
      </c>
      <c r="M194" s="8">
        <v>3.9140537137838403E-2</v>
      </c>
      <c r="N194" s="8">
        <v>1.0233383355196E-2</v>
      </c>
      <c r="P194" s="8">
        <f>D194-'Interest rate'!M193</f>
        <v>1.6826236037336597E-2</v>
      </c>
      <c r="R194" s="5"/>
      <c r="S194" s="5"/>
      <c r="T194" s="5"/>
    </row>
    <row r="195" spans="2:20" x14ac:dyDescent="0.25">
      <c r="B195" s="3">
        <v>41608</v>
      </c>
      <c r="C195" s="4">
        <f t="shared" si="2"/>
        <v>41608</v>
      </c>
      <c r="D195" s="5">
        <v>3.4117215593219202E-2</v>
      </c>
      <c r="E195" s="5">
        <v>4.2009401032714597E-2</v>
      </c>
      <c r="F195" s="5">
        <v>2.1193106103549301E-2</v>
      </c>
      <c r="H195" s="24">
        <v>5.7000000000000002E-3</v>
      </c>
      <c r="I195" s="5">
        <v>1.33522044804697E-2</v>
      </c>
      <c r="J195" s="5">
        <v>-6.8916036221052801E-3</v>
      </c>
      <c r="L195" s="5">
        <v>9.1524084195511203E-3</v>
      </c>
      <c r="M195" s="5">
        <v>1.68540672101316E-2</v>
      </c>
      <c r="N195" s="5">
        <v>-3.45969784994504E-3</v>
      </c>
      <c r="P195" s="5">
        <f>D195-'Interest rate'!M194</f>
        <v>3.2809988633859283E-2</v>
      </c>
      <c r="R195" s="5"/>
      <c r="S195" s="5"/>
      <c r="T195" s="5"/>
    </row>
    <row r="196" spans="2:20" x14ac:dyDescent="0.25">
      <c r="B196" s="9">
        <v>41639</v>
      </c>
      <c r="C196" s="10">
        <f t="shared" si="2"/>
        <v>41639</v>
      </c>
      <c r="D196" s="11">
        <v>2.39952201441906E-3</v>
      </c>
      <c r="E196" s="11">
        <v>1.0652250455707599E-2</v>
      </c>
      <c r="F196" s="11">
        <v>-1.1126657369178701E-2</v>
      </c>
      <c r="H196" s="26">
        <v>1.0500000000000001E-2</v>
      </c>
      <c r="I196" s="11">
        <v>1.88316228643504E-2</v>
      </c>
      <c r="J196" s="11">
        <v>-3.1235451901775501E-3</v>
      </c>
      <c r="L196" s="11">
        <v>8.2075133723005199E-3</v>
      </c>
      <c r="M196" s="11">
        <v>1.6508058851018199E-2</v>
      </c>
      <c r="N196" s="11">
        <v>-5.3970378892163103E-3</v>
      </c>
      <c r="P196" s="11">
        <f>D196-'Interest rate'!M195</f>
        <v>1.0430217604768767E-3</v>
      </c>
      <c r="R196" s="5"/>
      <c r="S196" s="5"/>
      <c r="T196" s="5"/>
    </row>
    <row r="197" spans="2:20" x14ac:dyDescent="0.25">
      <c r="B197" s="3">
        <v>41670</v>
      </c>
      <c r="C197" s="4">
        <f t="shared" si="2"/>
        <v>41670</v>
      </c>
      <c r="D197" s="5">
        <v>1.36495689180918E-2</v>
      </c>
      <c r="E197" s="5">
        <v>-1.93896977525543E-3</v>
      </c>
      <c r="F197" s="5">
        <v>3.94997006868711E-2</v>
      </c>
      <c r="H197" s="24">
        <v>-2.23E-2</v>
      </c>
      <c r="I197" s="5">
        <v>-3.7308865818356497E-2</v>
      </c>
      <c r="J197" s="5">
        <v>2.6612757442099301E-3</v>
      </c>
      <c r="L197" s="5">
        <v>-1.3617508486168699E-2</v>
      </c>
      <c r="M197" s="5">
        <v>-2.87867169650079E-2</v>
      </c>
      <c r="N197" s="5">
        <v>1.15372571862147E-2</v>
      </c>
      <c r="P197" s="5">
        <f>D197-'Interest rate'!M196</f>
        <v>1.2309490132428798E-2</v>
      </c>
      <c r="R197" s="5"/>
      <c r="S197" s="5"/>
      <c r="T197" s="5"/>
    </row>
    <row r="198" spans="2:20" x14ac:dyDescent="0.25">
      <c r="B198" s="6">
        <v>41698</v>
      </c>
      <c r="C198" s="7">
        <f t="shared" ref="C198:C211" si="3">B198</f>
        <v>41698</v>
      </c>
      <c r="D198" s="8">
        <v>-8.7479510755661405E-3</v>
      </c>
      <c r="E198" s="8">
        <v>5.54316412361566E-3</v>
      </c>
      <c r="F198" s="8">
        <v>-3.1670147543849801E-2</v>
      </c>
      <c r="H198" s="25">
        <v>4.07E-2</v>
      </c>
      <c r="I198" s="8">
        <v>5.5686048497164402E-2</v>
      </c>
      <c r="J198" s="8">
        <v>1.6617040475057899E-2</v>
      </c>
      <c r="L198" s="8">
        <v>2.87422285101748E-2</v>
      </c>
      <c r="M198" s="8">
        <v>4.3573848494069999E-2</v>
      </c>
      <c r="N198" s="8">
        <v>4.9530908204080699E-3</v>
      </c>
      <c r="P198" s="8">
        <f>D198-'Interest rate'!M197</f>
        <v>-1.0088029861229142E-2</v>
      </c>
      <c r="R198" s="5"/>
      <c r="S198" s="5"/>
      <c r="T198" s="5"/>
    </row>
    <row r="199" spans="2:20" x14ac:dyDescent="0.25">
      <c r="B199" s="3">
        <v>41729</v>
      </c>
      <c r="C199" s="4">
        <f t="shared" si="3"/>
        <v>41729</v>
      </c>
      <c r="D199" s="5">
        <v>1.29715927848251E-3</v>
      </c>
      <c r="E199" s="5">
        <v>2.77484928694394E-4</v>
      </c>
      <c r="F199" s="5">
        <v>2.9822883548733499E-3</v>
      </c>
      <c r="H199" s="24">
        <v>2E-3</v>
      </c>
      <c r="I199" s="5">
        <v>9.3742531093066195E-4</v>
      </c>
      <c r="J199" s="5">
        <v>3.64401325094099E-3</v>
      </c>
      <c r="L199" s="5">
        <v>2.1885448628902199E-3</v>
      </c>
      <c r="M199" s="5">
        <v>1.1679627675733599E-3</v>
      </c>
      <c r="N199" s="5">
        <v>3.87517409310867E-3</v>
      </c>
      <c r="P199" s="5">
        <f>D199-'Interest rate'!M198</f>
        <v>-4.2919507180491385E-5</v>
      </c>
      <c r="R199" s="5"/>
      <c r="S199" s="5"/>
      <c r="T199" s="5"/>
    </row>
    <row r="200" spans="2:20" x14ac:dyDescent="0.25">
      <c r="B200" s="6">
        <v>41759</v>
      </c>
      <c r="C200" s="7">
        <f t="shared" si="3"/>
        <v>41759</v>
      </c>
      <c r="D200" s="12">
        <v>4.8821830366714307E-3</v>
      </c>
      <c r="E200" s="12">
        <v>4.8258818665161103E-3</v>
      </c>
      <c r="F200" s="12">
        <v>4.9734538979298E-3</v>
      </c>
      <c r="H200" s="27">
        <v>1.01E-2</v>
      </c>
      <c r="I200" s="12">
        <v>1.0047312172214001E-2</v>
      </c>
      <c r="J200" s="12">
        <v>1.01956510400429E-2</v>
      </c>
      <c r="L200" s="12">
        <v>5.96447228893782E-3</v>
      </c>
      <c r="M200" s="12">
        <v>5.9081104806773003E-3</v>
      </c>
      <c r="N200" s="12">
        <v>6.0558414517430902E-3</v>
      </c>
      <c r="P200" s="12">
        <f>D200-'Interest rate'!M199</f>
        <v>3.5174731593188317E-3</v>
      </c>
      <c r="R200" s="139"/>
      <c r="S200" s="139"/>
      <c r="T200" s="139"/>
    </row>
    <row r="201" spans="2:20" x14ac:dyDescent="0.25">
      <c r="B201" s="3">
        <v>41790</v>
      </c>
      <c r="C201" s="4">
        <f t="shared" si="3"/>
        <v>41790</v>
      </c>
      <c r="D201" s="13">
        <v>1.7710950141819601E-2</v>
      </c>
      <c r="E201" s="13">
        <v>2.2255829791153699E-2</v>
      </c>
      <c r="F201" s="13">
        <v>1.0399747695997198E-2</v>
      </c>
      <c r="H201" s="28">
        <v>1.47E-2</v>
      </c>
      <c r="I201" s="13">
        <v>1.92781364056402E-2</v>
      </c>
      <c r="J201" s="13">
        <v>7.4565894788867207E-3</v>
      </c>
      <c r="L201" s="13">
        <v>1.90923758941757E-2</v>
      </c>
      <c r="M201" s="13">
        <v>2.3643424695750401E-2</v>
      </c>
      <c r="N201" s="13">
        <v>1.1771249330569101E-2</v>
      </c>
      <c r="P201" s="13">
        <f>D201-'Interest rate'!M200</f>
        <v>1.6313409172428892E-2</v>
      </c>
      <c r="R201" s="139"/>
      <c r="S201" s="139"/>
      <c r="T201" s="139"/>
    </row>
    <row r="202" spans="2:20" x14ac:dyDescent="0.25">
      <c r="B202" s="6">
        <v>41820</v>
      </c>
      <c r="C202" s="7">
        <f t="shared" si="3"/>
        <v>41820</v>
      </c>
      <c r="D202" s="12">
        <v>3.9550942892987002E-2</v>
      </c>
      <c r="E202" s="12">
        <v>4.2569362864278003E-2</v>
      </c>
      <c r="F202" s="12">
        <v>3.4658187590813003E-2</v>
      </c>
      <c r="H202" s="27">
        <v>1.2E-2</v>
      </c>
      <c r="I202" s="12">
        <v>1.49093246858472E-2</v>
      </c>
      <c r="J202" s="12">
        <v>7.2080379990744304E-3</v>
      </c>
      <c r="L202" s="12">
        <v>7.2041554998723001E-3</v>
      </c>
      <c r="M202" s="12">
        <v>1.0128653966169401E-2</v>
      </c>
      <c r="N202" s="12">
        <v>2.4636437376690501E-3</v>
      </c>
      <c r="P202" s="12">
        <f>D202-'Interest rate'!M201</f>
        <v>3.8136990816586731E-2</v>
      </c>
      <c r="R202" s="139"/>
      <c r="S202" s="139"/>
      <c r="T202" s="139"/>
    </row>
    <row r="203" spans="2:20" x14ac:dyDescent="0.25">
      <c r="B203" s="3">
        <v>41851</v>
      </c>
      <c r="C203" s="4">
        <f t="shared" si="3"/>
        <v>41851</v>
      </c>
      <c r="D203" s="13">
        <v>8.5269721776846091E-3</v>
      </c>
      <c r="E203" s="13">
        <v>3.7493165187332299E-3</v>
      </c>
      <c r="F203" s="13">
        <v>1.6331909809762499E-2</v>
      </c>
      <c r="H203" s="28">
        <v>-1.7399999999999999E-2</v>
      </c>
      <c r="I203" s="13">
        <v>-2.2029528035836E-2</v>
      </c>
      <c r="J203" s="13">
        <v>-9.7700878580440093E-3</v>
      </c>
      <c r="L203" s="13">
        <v>-5.8344182992736702E-3</v>
      </c>
      <c r="M203" s="13">
        <v>-1.0544040300846E-2</v>
      </c>
      <c r="N203" s="13">
        <v>1.8593772810051601E-3</v>
      </c>
      <c r="P203" s="13">
        <f>D203-'Interest rate'!M202</f>
        <v>7.1786822875923289E-3</v>
      </c>
      <c r="R203" s="139"/>
      <c r="S203" s="139"/>
      <c r="T203" s="139"/>
    </row>
    <row r="204" spans="2:20" x14ac:dyDescent="0.25">
      <c r="B204" s="6">
        <v>41882</v>
      </c>
      <c r="C204" s="7">
        <f t="shared" si="3"/>
        <v>41882</v>
      </c>
      <c r="D204" s="12">
        <v>-8.1360283452680503E-3</v>
      </c>
      <c r="E204" s="12">
        <v>-4.3071071731632903E-3</v>
      </c>
      <c r="F204" s="12">
        <v>-1.43609187717906E-2</v>
      </c>
      <c r="H204" s="27">
        <v>1.1299999999999999E-2</v>
      </c>
      <c r="I204" s="12">
        <v>1.5172509173745401E-2</v>
      </c>
      <c r="J204" s="12">
        <v>4.9220060107046902E-3</v>
      </c>
      <c r="L204" s="12">
        <v>1.7580497391497502E-2</v>
      </c>
      <c r="M204" s="12">
        <v>2.1508692811563999E-2</v>
      </c>
      <c r="N204" s="12">
        <v>1.1194211290328899E-2</v>
      </c>
      <c r="P204" s="12">
        <f>D204-'Interest rate'!M203</f>
        <v>-9.4268249443676365E-3</v>
      </c>
      <c r="R204" s="139"/>
      <c r="S204" s="139"/>
      <c r="T204" s="139"/>
    </row>
    <row r="205" spans="2:20" x14ac:dyDescent="0.25">
      <c r="B205" s="3">
        <v>41912</v>
      </c>
      <c r="C205" s="4">
        <f t="shared" si="3"/>
        <v>41912</v>
      </c>
      <c r="D205" s="13">
        <v>3.1331107855392397E-3</v>
      </c>
      <c r="E205" s="13">
        <v>-1.45225368667568E-3</v>
      </c>
      <c r="F205" s="13">
        <v>1.0640750003783702E-2</v>
      </c>
      <c r="H205" s="28">
        <v>-3.5200000000000002E-2</v>
      </c>
      <c r="I205" s="13">
        <v>-3.9628019380067998E-2</v>
      </c>
      <c r="J205" s="13">
        <v>-2.79973467870657E-2</v>
      </c>
      <c r="L205" s="13">
        <v>-1.09607269535076E-2</v>
      </c>
      <c r="M205" s="13">
        <v>-1.54816678889546E-2</v>
      </c>
      <c r="N205" s="13">
        <v>-3.5585687006579603E-3</v>
      </c>
      <c r="P205" s="13">
        <f>D205-'Interest rate'!M204</f>
        <v>1.8094564310309207E-3</v>
      </c>
      <c r="R205" s="139"/>
      <c r="S205" s="139"/>
      <c r="T205" s="139"/>
    </row>
    <row r="206" spans="2:20" x14ac:dyDescent="0.25">
      <c r="B206" s="6">
        <v>41943</v>
      </c>
      <c r="C206" s="7">
        <f t="shared" si="3"/>
        <v>41943</v>
      </c>
      <c r="D206" s="12">
        <v>5.1233634114579797E-2</v>
      </c>
      <c r="E206" s="12">
        <v>5.02886117186188E-2</v>
      </c>
      <c r="F206" s="12">
        <v>5.2659158802308606E-2</v>
      </c>
      <c r="H206" s="27">
        <v>1E-4</v>
      </c>
      <c r="I206" s="12">
        <v>-7.7896890597572998E-4</v>
      </c>
      <c r="J206" s="12">
        <v>1.47631642682966E-3</v>
      </c>
      <c r="L206" s="12">
        <v>6.5104629952066296E-3</v>
      </c>
      <c r="M206" s="12">
        <v>5.6056451712402896E-3</v>
      </c>
      <c r="N206" s="12">
        <v>7.8753408557457102E-3</v>
      </c>
      <c r="P206" s="12">
        <f>D206-'Interest rate'!M205</f>
        <v>4.9926407155219878E-2</v>
      </c>
      <c r="R206" s="139"/>
      <c r="S206" s="139"/>
      <c r="T206" s="139"/>
    </row>
    <row r="207" spans="2:20" x14ac:dyDescent="0.25">
      <c r="B207" s="3">
        <v>41973</v>
      </c>
      <c r="C207" s="4">
        <f t="shared" si="3"/>
        <v>41973</v>
      </c>
      <c r="D207" s="13">
        <v>4.7223840798591904E-2</v>
      </c>
      <c r="E207" s="13">
        <v>5.5210862434228902E-2</v>
      </c>
      <c r="F207" s="13">
        <v>3.4020027738193001E-2</v>
      </c>
      <c r="H207" s="28">
        <v>9.1000000000000004E-3</v>
      </c>
      <c r="I207" s="13">
        <v>1.68257288256928E-2</v>
      </c>
      <c r="J207" s="13">
        <v>-3.5942523376119003E-3</v>
      </c>
      <c r="L207" s="13">
        <v>2.08791851794583E-2</v>
      </c>
      <c r="M207" s="13">
        <v>2.8665280015861102E-2</v>
      </c>
      <c r="N207" s="13">
        <v>8.0075359739906204E-3</v>
      </c>
      <c r="P207" s="13">
        <f>D207-'Interest rate'!M206</f>
        <v>4.594126049188943E-2</v>
      </c>
      <c r="R207" s="139"/>
      <c r="S207" s="139"/>
      <c r="T207" s="139"/>
    </row>
    <row r="208" spans="2:20" x14ac:dyDescent="0.25">
      <c r="B208" s="9">
        <v>42004</v>
      </c>
      <c r="C208" s="10">
        <f t="shared" si="3"/>
        <v>42004</v>
      </c>
      <c r="D208" s="11">
        <v>5.0941853619147499E-2</v>
      </c>
      <c r="E208" s="11">
        <v>4.7968550161462398E-2</v>
      </c>
      <c r="F208" s="11">
        <v>5.5981346564945696E-2</v>
      </c>
      <c r="H208" s="26">
        <v>-1.7999999999999999E-2</v>
      </c>
      <c r="I208" s="11">
        <v>-2.0758718895015099E-2</v>
      </c>
      <c r="J208" s="11">
        <v>-1.32714130840044E-2</v>
      </c>
      <c r="L208" s="11">
        <v>-3.9585170045925997E-3</v>
      </c>
      <c r="M208" s="11">
        <v>-6.7764974429863596E-3</v>
      </c>
      <c r="N208" s="11">
        <v>8.1771681842224308E-4</v>
      </c>
      <c r="P208" s="11">
        <f>D208-'Interest rate'!M207</f>
        <v>4.9659273312445025E-2</v>
      </c>
      <c r="R208" s="5"/>
      <c r="S208" s="5"/>
      <c r="T208" s="5"/>
    </row>
    <row r="209" spans="2:20" x14ac:dyDescent="0.25">
      <c r="B209" s="3">
        <v>42035</v>
      </c>
      <c r="C209" s="4">
        <f t="shared" si="3"/>
        <v>42035</v>
      </c>
      <c r="D209" s="5">
        <v>2.6324202356379001E-2</v>
      </c>
      <c r="E209" s="5">
        <v>2.3600365300559402E-2</v>
      </c>
      <c r="F209" s="5">
        <v>3.0890988137747502E-2</v>
      </c>
      <c r="H209" s="24">
        <v>-7.1999999999999998E-3</v>
      </c>
      <c r="I209" s="5">
        <v>-9.8064745681942806E-3</v>
      </c>
      <c r="J209" s="5">
        <v>-2.7537929021135298E-3</v>
      </c>
      <c r="L209" s="5">
        <v>1.2745384064176499E-2</v>
      </c>
      <c r="M209" s="5">
        <v>1.0057584829888899E-2</v>
      </c>
      <c r="N209" s="5">
        <v>1.72517488263755E-2</v>
      </c>
      <c r="P209" s="5">
        <f>D209-'Interest rate'!M208</f>
        <v>2.5164955517848142E-2</v>
      </c>
      <c r="R209" s="5"/>
      <c r="S209" s="5"/>
      <c r="T209" s="5"/>
    </row>
    <row r="210" spans="2:20" x14ac:dyDescent="0.25">
      <c r="B210" s="6">
        <v>42063</v>
      </c>
      <c r="C210" s="7">
        <f t="shared" si="3"/>
        <v>42063</v>
      </c>
      <c r="D210" s="8">
        <v>1.7798769686252002E-2</v>
      </c>
      <c r="E210" s="8">
        <v>4.2217606470407204E-2</v>
      </c>
      <c r="F210" s="8">
        <v>-2.2879086551895602E-2</v>
      </c>
      <c r="H210" s="25">
        <v>3.3799999999999997E-2</v>
      </c>
      <c r="I210" s="8">
        <v>5.8642581691149102E-2</v>
      </c>
      <c r="J210" s="8">
        <v>-7.4800118371570702E-3</v>
      </c>
      <c r="L210" s="8">
        <v>3.4386721590309997E-2</v>
      </c>
      <c r="M210" s="8">
        <v>5.9203533398794604E-2</v>
      </c>
      <c r="N210" s="8">
        <v>-6.9540970554722303E-3</v>
      </c>
      <c r="P210" s="8">
        <f>D210-'Interest rate'!M209</f>
        <v>1.6606617578794624E-2</v>
      </c>
      <c r="R210" s="5"/>
      <c r="S210" s="5"/>
      <c r="T210" s="5"/>
    </row>
    <row r="211" spans="2:20" x14ac:dyDescent="0.25">
      <c r="B211" s="3">
        <v>42094</v>
      </c>
      <c r="C211" s="4">
        <f t="shared" si="3"/>
        <v>42094</v>
      </c>
      <c r="D211" s="5">
        <v>4.3501657213861795E-2</v>
      </c>
      <c r="E211" s="5">
        <v>4.31683535285858E-2</v>
      </c>
      <c r="F211" s="5">
        <v>4.4094804416548304E-2</v>
      </c>
      <c r="H211" s="24">
        <v>-1.2E-2</v>
      </c>
      <c r="I211" s="5">
        <v>-1.2341907965964899E-2</v>
      </c>
      <c r="J211" s="5">
        <v>-1.1464756436901501E-2</v>
      </c>
      <c r="L211" s="5">
        <v>5.44925400716623E-3</v>
      </c>
      <c r="M211" s="5">
        <v>5.1281045970030803E-3</v>
      </c>
      <c r="N211" s="5">
        <v>6.0207714631614895E-3</v>
      </c>
      <c r="P211" s="5">
        <f>D211-'Interest rate'!M210</f>
        <v>4.2383558698094299E-2</v>
      </c>
      <c r="R211" s="5"/>
      <c r="S211" s="5"/>
      <c r="T211" s="5"/>
    </row>
    <row r="212" spans="2:20" x14ac:dyDescent="0.25">
      <c r="B212" s="6">
        <v>42124</v>
      </c>
      <c r="C212" s="7">
        <v>42095</v>
      </c>
      <c r="D212" s="8">
        <v>-3.8953445791805798E-2</v>
      </c>
      <c r="E212" s="8">
        <v>-3.1240998068859497E-2</v>
      </c>
      <c r="F212" s="8">
        <v>-5.2605737824765006E-2</v>
      </c>
      <c r="H212" s="25">
        <v>2.7799999999999998E-2</v>
      </c>
      <c r="I212" s="8">
        <v>3.6072678981255102E-2</v>
      </c>
      <c r="J212" s="8">
        <v>1.32234222409178E-2</v>
      </c>
      <c r="L212" s="8">
        <v>8.354081606918971E-3</v>
      </c>
      <c r="M212" s="8">
        <v>1.6446174655439599E-2</v>
      </c>
      <c r="N212" s="8">
        <v>-5.9702446543266098E-3</v>
      </c>
      <c r="P212" s="8">
        <f>D212-'Interest rate'!M211</f>
        <v>-4.0219591288480717E-2</v>
      </c>
      <c r="R212" s="5"/>
      <c r="S212" s="5"/>
      <c r="T212" s="5"/>
    </row>
    <row r="213" spans="2:20" x14ac:dyDescent="0.25">
      <c r="B213" s="3">
        <v>42155</v>
      </c>
      <c r="C213" s="4">
        <v>42125</v>
      </c>
      <c r="D213" s="5">
        <v>2.9443696152197801E-2</v>
      </c>
      <c r="E213" s="5">
        <v>3.5611679684679903E-2</v>
      </c>
      <c r="F213" s="5">
        <v>1.8230786953580901E-2</v>
      </c>
      <c r="H213" s="24">
        <v>-5.1999999999999998E-3</v>
      </c>
      <c r="I213" s="5">
        <v>7.8892651216255804E-4</v>
      </c>
      <c r="J213" s="5">
        <v>-1.60075284906178E-2</v>
      </c>
      <c r="L213" s="5">
        <v>7.38366939570101E-3</v>
      </c>
      <c r="M213" s="5">
        <v>1.3419478742971599E-2</v>
      </c>
      <c r="N213" s="5">
        <v>-3.5889575243762701E-3</v>
      </c>
      <c r="P213" s="5">
        <f>D213-'Interest rate'!M212</f>
        <v>2.8218650667656747E-2</v>
      </c>
      <c r="R213" s="5"/>
      <c r="S213" s="5"/>
      <c r="T213" s="5"/>
    </row>
    <row r="214" spans="2:20" x14ac:dyDescent="0.25">
      <c r="B214" s="6">
        <v>42185</v>
      </c>
      <c r="C214" s="7">
        <v>42156</v>
      </c>
      <c r="D214" s="8">
        <v>-8.2826750480870012E-3</v>
      </c>
      <c r="E214" s="8">
        <v>-1.4880905996876602E-2</v>
      </c>
      <c r="F214" s="8">
        <v>4.0373100134432098E-3</v>
      </c>
      <c r="H214" s="25">
        <v>-1.7100000000000001E-2</v>
      </c>
      <c r="I214" s="8">
        <v>-2.3620825000551304E-2</v>
      </c>
      <c r="J214" s="8">
        <v>-4.8704502965585296E-3</v>
      </c>
      <c r="L214" s="8">
        <v>-2.4935164265352697E-2</v>
      </c>
      <c r="M214" s="8">
        <v>-3.1422600568366502E-2</v>
      </c>
      <c r="N214" s="8">
        <v>-1.2822051074699602E-2</v>
      </c>
      <c r="P214" s="8">
        <f>D214-'Interest rate'!M213</f>
        <v>-9.4501493192013005E-3</v>
      </c>
      <c r="R214" s="5"/>
      <c r="S214" s="5"/>
      <c r="T214" s="5"/>
    </row>
    <row r="215" spans="2:20" x14ac:dyDescent="0.25">
      <c r="B215" s="3">
        <v>42216</v>
      </c>
      <c r="C215" s="4">
        <v>42186</v>
      </c>
      <c r="D215" s="5">
        <v>3.7017672952453E-2</v>
      </c>
      <c r="E215" s="5">
        <v>4.0067738964922196E-2</v>
      </c>
      <c r="F215" s="5">
        <v>3.1472495423876298E-2</v>
      </c>
      <c r="H215" s="24">
        <v>3.7000000000000002E-3</v>
      </c>
      <c r="I215" s="5">
        <v>6.6286050679402698E-3</v>
      </c>
      <c r="J215" s="5">
        <v>-1.6902934920256499E-3</v>
      </c>
      <c r="L215" s="5">
        <v>1.41475248649483E-2</v>
      </c>
      <c r="M215" s="5">
        <v>1.7130325426498699E-2</v>
      </c>
      <c r="N215" s="5">
        <v>8.7246394000053389E-3</v>
      </c>
      <c r="P215" s="5">
        <f>D215-'Interest rate'!M214</f>
        <v>3.6006647227010906E-2</v>
      </c>
      <c r="R215" s="5"/>
      <c r="S215" s="5"/>
      <c r="T215" s="5"/>
    </row>
    <row r="216" spans="2:20" x14ac:dyDescent="0.25">
      <c r="B216" s="6">
        <v>42247</v>
      </c>
      <c r="C216" s="7">
        <v>42217</v>
      </c>
      <c r="D216" s="8">
        <v>-1.54481008020545E-2</v>
      </c>
      <c r="E216" s="8">
        <v>-3.8405884782543101E-2</v>
      </c>
      <c r="F216" s="8">
        <v>2.5848074151875601E-2</v>
      </c>
      <c r="H216" s="25">
        <v>-4.5600000000000002E-2</v>
      </c>
      <c r="I216" s="8">
        <v>-6.7831264453854803E-2</v>
      </c>
      <c r="J216" s="8">
        <v>-5.5435167379839197E-3</v>
      </c>
      <c r="L216" s="8">
        <v>-4.4563365320940004E-2</v>
      </c>
      <c r="M216" s="8">
        <v>-6.68422394807235E-2</v>
      </c>
      <c r="N216" s="8">
        <v>-4.48840486914159E-3</v>
      </c>
      <c r="P216" s="8">
        <f>D216-'Interest rate'!M215</f>
        <v>-1.6409665794001049E-2</v>
      </c>
      <c r="R216" s="5"/>
      <c r="S216" s="5"/>
      <c r="T216" s="5"/>
    </row>
    <row r="217" spans="2:20" x14ac:dyDescent="0.25">
      <c r="B217" s="3">
        <v>42277</v>
      </c>
      <c r="C217" s="4">
        <v>42248</v>
      </c>
      <c r="D217" s="5">
        <v>-7.3115928795810499E-3</v>
      </c>
      <c r="E217" s="5">
        <v>-2.2998699422362101E-2</v>
      </c>
      <c r="F217" s="5">
        <v>1.8953966193684599E-2</v>
      </c>
      <c r="H217" s="24">
        <v>-2.41E-2</v>
      </c>
      <c r="I217" s="5">
        <v>-3.9555034474940701E-2</v>
      </c>
      <c r="J217" s="5">
        <v>1.68669822026191E-3</v>
      </c>
      <c r="L217" s="5">
        <v>-2.1140225985988401E-2</v>
      </c>
      <c r="M217" s="5">
        <v>-3.6608803492543002E-2</v>
      </c>
      <c r="N217" s="5">
        <v>4.7594410539326696E-3</v>
      </c>
      <c r="P217" s="5">
        <f>D217-'Interest rate'!M216</f>
        <v>-8.2566649843667204E-3</v>
      </c>
      <c r="R217" s="5"/>
      <c r="S217" s="5"/>
      <c r="T217" s="5"/>
    </row>
    <row r="218" spans="2:20" x14ac:dyDescent="0.25">
      <c r="B218" s="6">
        <v>42308</v>
      </c>
      <c r="C218" s="7">
        <f t="shared" ref="C218:C244" si="4">B218</f>
        <v>42308</v>
      </c>
      <c r="D218" s="8">
        <v>4.0414722922160105E-2</v>
      </c>
      <c r="E218" s="8">
        <v>6.7192147443693409E-2</v>
      </c>
      <c r="F218" s="8">
        <v>-2.41301609791222E-3</v>
      </c>
      <c r="H218" s="25">
        <v>4.8800000000000003E-2</v>
      </c>
      <c r="I218" s="8">
        <v>7.5793450293637696E-2</v>
      </c>
      <c r="J218" s="8">
        <v>5.6272864738953201E-3</v>
      </c>
      <c r="L218" s="8">
        <v>4.7438458508270998E-2</v>
      </c>
      <c r="M218" s="8">
        <v>7.4396654740711998E-2</v>
      </c>
      <c r="N218" s="8">
        <v>4.3215937117169201E-3</v>
      </c>
      <c r="P218" s="8">
        <f>D218-'Interest rate'!M217</f>
        <v>3.9585184807813943E-2</v>
      </c>
      <c r="R218" s="5"/>
      <c r="S218" s="5"/>
      <c r="T218" s="5"/>
    </row>
    <row r="219" spans="2:20" x14ac:dyDescent="0.25">
      <c r="B219" s="3">
        <v>42338</v>
      </c>
      <c r="C219" s="4">
        <f t="shared" si="4"/>
        <v>42338</v>
      </c>
      <c r="D219" s="5">
        <v>1.3718590232015999E-2</v>
      </c>
      <c r="E219" s="5">
        <v>1.6646937556521701E-2</v>
      </c>
      <c r="F219" s="5">
        <v>8.6858163463456907E-3</v>
      </c>
      <c r="H219" s="24">
        <v>-1.2E-2</v>
      </c>
      <c r="I219" s="5">
        <v>-9.1380953448773096E-3</v>
      </c>
      <c r="J219" s="5">
        <v>-1.6897300073772402E-2</v>
      </c>
      <c r="L219" s="5">
        <v>5.5222542918280703E-3</v>
      </c>
      <c r="M219" s="5">
        <v>8.4269247116657304E-3</v>
      </c>
      <c r="N219" s="5">
        <v>5.3017247383357901E-4</v>
      </c>
      <c r="P219" s="5">
        <f>D219-'Interest rate'!M218</f>
        <v>1.2922088792680371E-2</v>
      </c>
      <c r="R219" s="5"/>
      <c r="S219" s="5"/>
      <c r="T219" s="5"/>
    </row>
    <row r="220" spans="2:20" x14ac:dyDescent="0.25">
      <c r="B220" s="9">
        <v>42369</v>
      </c>
      <c r="C220" s="10">
        <f t="shared" si="4"/>
        <v>42369</v>
      </c>
      <c r="D220" s="11">
        <v>8.5754137727212E-3</v>
      </c>
      <c r="E220" s="11">
        <v>1.4583090077005E-3</v>
      </c>
      <c r="F220" s="11">
        <v>2.0960537837558801E-2</v>
      </c>
      <c r="H220" s="26">
        <v>-1.0699999999999999E-2</v>
      </c>
      <c r="I220" s="11">
        <v>-1.7702267020866202E-2</v>
      </c>
      <c r="J220" s="11">
        <v>1.4268320093189198E-3</v>
      </c>
      <c r="L220" s="11">
        <v>-1.62328499851296E-2</v>
      </c>
      <c r="M220" s="11">
        <v>-2.31748929651895E-2</v>
      </c>
      <c r="N220" s="11">
        <v>-4.1523669221231706E-3</v>
      </c>
      <c r="P220" s="11">
        <f>D220-'Interest rate'!M219</f>
        <v>7.4984821923604929E-3</v>
      </c>
      <c r="R220" s="5"/>
      <c r="S220" s="5"/>
      <c r="T220" s="5"/>
    </row>
    <row r="221" spans="2:20" x14ac:dyDescent="0.25">
      <c r="B221" s="3">
        <v>42400</v>
      </c>
      <c r="C221" s="4">
        <f t="shared" si="4"/>
        <v>42400</v>
      </c>
      <c r="D221" s="5">
        <v>-5.47571960501924E-2</v>
      </c>
      <c r="E221" s="5">
        <v>-8.2070066212057993E-2</v>
      </c>
      <c r="F221" s="5">
        <v>-7.9572269291441292E-3</v>
      </c>
      <c r="H221" s="24">
        <v>-4.1399999999999999E-2</v>
      </c>
      <c r="I221" s="5">
        <v>-6.9059927995061707E-2</v>
      </c>
      <c r="J221" s="5">
        <v>6.1033381747344099E-3</v>
      </c>
      <c r="L221" s="5">
        <v>-3.2774399221814104E-2</v>
      </c>
      <c r="M221" s="5">
        <v>-6.0722464143226802E-2</v>
      </c>
      <c r="N221" s="5">
        <v>1.51139613775539E-2</v>
      </c>
      <c r="P221" s="5">
        <f>D221-'Interest rate'!M220</f>
        <v>-5.5619758848213172E-2</v>
      </c>
      <c r="R221" s="5"/>
      <c r="S221" s="5"/>
      <c r="T221" s="5"/>
    </row>
    <row r="222" spans="2:20" x14ac:dyDescent="0.25">
      <c r="B222" s="6">
        <v>42429</v>
      </c>
      <c r="C222" s="7">
        <f t="shared" si="4"/>
        <v>42429</v>
      </c>
      <c r="D222" s="8">
        <v>-4.6267052004977905E-4</v>
      </c>
      <c r="E222" s="8">
        <v>-9.2242617413753596E-3</v>
      </c>
      <c r="F222" s="8">
        <v>1.34407491530992E-2</v>
      </c>
      <c r="H222" s="25">
        <v>6.9999999999999999E-4</v>
      </c>
      <c r="I222" s="8">
        <v>-8.0934338170753888E-3</v>
      </c>
      <c r="J222" s="8">
        <v>1.45974459256508E-2</v>
      </c>
      <c r="L222" s="8">
        <v>-6.71490589322132E-3</v>
      </c>
      <c r="M222" s="8">
        <v>-1.54216922273824E-2</v>
      </c>
      <c r="N222" s="8">
        <v>7.1015460902528202E-3</v>
      </c>
      <c r="P222" s="8">
        <f>D222-'Interest rate'!M221</f>
        <v>-1.3087224745814692E-3</v>
      </c>
      <c r="R222" s="5"/>
      <c r="S222" s="5"/>
      <c r="T222" s="5"/>
    </row>
    <row r="223" spans="2:20" x14ac:dyDescent="0.25">
      <c r="B223" s="3">
        <v>42460</v>
      </c>
      <c r="C223" s="4">
        <f t="shared" si="4"/>
        <v>42460</v>
      </c>
      <c r="D223" s="5">
        <v>6.0545467109298602E-3</v>
      </c>
      <c r="E223" s="5">
        <v>2.1035374480506699E-2</v>
      </c>
      <c r="F223" s="5">
        <v>-1.721845649042E-2</v>
      </c>
      <c r="H223" s="24">
        <v>6.0400000000000002E-2</v>
      </c>
      <c r="I223" s="5">
        <v>7.6146904531806198E-2</v>
      </c>
      <c r="J223" s="5">
        <v>3.5828280109229803E-2</v>
      </c>
      <c r="L223" s="5">
        <v>3.45296619391708E-2</v>
      </c>
      <c r="M223" s="5">
        <v>4.9934503295633099E-2</v>
      </c>
      <c r="N223" s="5">
        <v>1.0597945500022701E-2</v>
      </c>
      <c r="P223" s="5">
        <f>D223-'Interest rate'!M222</f>
        <v>5.2580452715942317E-3</v>
      </c>
      <c r="R223" s="5"/>
      <c r="S223" s="5"/>
      <c r="T223" s="5"/>
    </row>
    <row r="224" spans="2:20" x14ac:dyDescent="0.25">
      <c r="B224" s="6">
        <v>42490</v>
      </c>
      <c r="C224" s="7">
        <f t="shared" si="4"/>
        <v>42490</v>
      </c>
      <c r="D224" s="8">
        <v>-1.1669624716612099E-2</v>
      </c>
      <c r="E224" s="8">
        <v>-8.4530992944391609E-3</v>
      </c>
      <c r="F224" s="8">
        <v>-1.6863021008719902E-2</v>
      </c>
      <c r="H224" s="25">
        <v>1.52E-2</v>
      </c>
      <c r="I224" s="8">
        <v>1.8501717195710702E-2</v>
      </c>
      <c r="J224" s="8">
        <v>9.8631750335773597E-3</v>
      </c>
      <c r="L224" s="8">
        <v>6.8266205529672296E-3</v>
      </c>
      <c r="M224" s="8">
        <v>1.0103342084267599E-2</v>
      </c>
      <c r="N224" s="8">
        <v>1.5360317288850599E-3</v>
      </c>
      <c r="P224" s="8">
        <f>D224-'Interest rate'!M223</f>
        <v>-1.2366944091770811E-2</v>
      </c>
      <c r="R224" s="5"/>
      <c r="S224" s="5"/>
      <c r="T224" s="5"/>
    </row>
    <row r="225" spans="2:20" x14ac:dyDescent="0.25">
      <c r="B225" s="3">
        <v>42521</v>
      </c>
      <c r="C225" s="4">
        <f t="shared" si="4"/>
        <v>42521</v>
      </c>
      <c r="D225" s="5">
        <v>3.29290289791404E-2</v>
      </c>
      <c r="E225" s="5">
        <v>3.9382827952357397E-2</v>
      </c>
      <c r="F225" s="5">
        <v>2.2366815765300498E-2</v>
      </c>
      <c r="H225" s="24">
        <v>-5.4999999999999997E-3</v>
      </c>
      <c r="I225" s="5">
        <v>7.5621203280840099E-4</v>
      </c>
      <c r="J225" s="5">
        <v>-1.56274335713554E-2</v>
      </c>
      <c r="L225" s="5">
        <v>1.25635514080693E-2</v>
      </c>
      <c r="M225" s="5">
        <v>1.8890105725990699E-2</v>
      </c>
      <c r="N225" s="5">
        <v>2.20958533442239E-3</v>
      </c>
      <c r="P225" s="5">
        <f>D225-'Interest rate'!M224</f>
        <v>3.2239979658899458E-2</v>
      </c>
      <c r="R225" s="5"/>
      <c r="S225" s="5"/>
      <c r="T225" s="5"/>
    </row>
    <row r="226" spans="2:20" x14ac:dyDescent="0.25">
      <c r="B226" s="6">
        <v>42551</v>
      </c>
      <c r="C226" s="7">
        <f t="shared" si="4"/>
        <v>42551</v>
      </c>
      <c r="D226" s="8">
        <v>-2.7102141614256904E-3</v>
      </c>
      <c r="E226" s="8">
        <v>-1.8913537205893602E-2</v>
      </c>
      <c r="F226" s="8">
        <v>2.4256160985542098E-2</v>
      </c>
      <c r="H226" s="25">
        <v>-3.3E-3</v>
      </c>
      <c r="I226" s="8">
        <v>-1.94763052699235E-2</v>
      </c>
      <c r="J226" s="8">
        <v>2.36686300403606E-2</v>
      </c>
      <c r="L226" s="8">
        <v>-5.7736924681572903E-3</v>
      </c>
      <c r="M226" s="8">
        <v>-2.1927242087339399E-2</v>
      </c>
      <c r="N226" s="8">
        <v>2.1109847271843601E-2</v>
      </c>
      <c r="P226" s="8">
        <f>D226-'Interest rate'!M225</f>
        <v>-3.3827211160415383E-3</v>
      </c>
      <c r="R226" s="5"/>
      <c r="S226" s="5"/>
      <c r="T226" s="5"/>
    </row>
    <row r="227" spans="2:20" x14ac:dyDescent="0.25">
      <c r="B227" s="3">
        <v>42582</v>
      </c>
      <c r="C227" s="4">
        <f t="shared" si="4"/>
        <v>42582</v>
      </c>
      <c r="D227" s="5">
        <v>4.0120920013113404E-2</v>
      </c>
      <c r="E227" s="5">
        <v>5.50472978991998E-2</v>
      </c>
      <c r="F227" s="5">
        <v>1.63249071830622E-2</v>
      </c>
      <c r="H227" s="24">
        <v>3.3300000000000003E-2</v>
      </c>
      <c r="I227" s="5">
        <v>4.8164294536989304E-2</v>
      </c>
      <c r="J227" s="5">
        <v>9.6945241024475309E-3</v>
      </c>
      <c r="L227" s="5">
        <v>3.1070772055497499E-2</v>
      </c>
      <c r="M227" s="5">
        <v>4.5867274726365502E-2</v>
      </c>
      <c r="N227" s="5">
        <v>7.4818096104256604E-3</v>
      </c>
      <c r="P227" s="5">
        <f>D227-'Interest rate'!M226</f>
        <v>3.9390527934248132E-2</v>
      </c>
      <c r="R227" s="5"/>
      <c r="S227" s="5"/>
      <c r="T227" s="5"/>
    </row>
    <row r="228" spans="2:20" x14ac:dyDescent="0.25">
      <c r="B228" s="6">
        <v>42613</v>
      </c>
      <c r="C228" s="7">
        <f t="shared" si="4"/>
        <v>42613</v>
      </c>
      <c r="D228" s="8">
        <v>-7.0313579751269993E-3</v>
      </c>
      <c r="E228" s="8">
        <v>-3.5094569750262501E-3</v>
      </c>
      <c r="F228" s="8">
        <v>-1.2855908846525901E-2</v>
      </c>
      <c r="H228" s="25">
        <v>2.7000000000000001E-3</v>
      </c>
      <c r="I228" s="8">
        <v>6.2629862781950997E-3</v>
      </c>
      <c r="J228" s="8">
        <v>-3.1751249383656899E-3</v>
      </c>
      <c r="L228" s="8">
        <v>7.0010450662716392E-3</v>
      </c>
      <c r="M228" s="8">
        <v>1.0572716756214599E-2</v>
      </c>
      <c r="N228" s="8">
        <v>1.0941829899631099E-3</v>
      </c>
      <c r="P228" s="8">
        <f>D228-'Interest rate'!M227</f>
        <v>-7.7121364885678377E-3</v>
      </c>
      <c r="R228" s="5"/>
      <c r="S228" s="5"/>
      <c r="T228" s="5"/>
    </row>
    <row r="229" spans="2:20" x14ac:dyDescent="0.25">
      <c r="B229" s="3">
        <v>42643</v>
      </c>
      <c r="C229" s="4">
        <f t="shared" si="4"/>
        <v>42643</v>
      </c>
      <c r="D229" s="5">
        <v>-3.5246261315691897E-2</v>
      </c>
      <c r="E229" s="5">
        <v>-3.4180547812627797E-2</v>
      </c>
      <c r="F229" s="5">
        <v>-3.7020260854354101E-2</v>
      </c>
      <c r="H229" s="24">
        <v>6.8999999999999999E-3</v>
      </c>
      <c r="I229" s="5">
        <v>7.9697499643542908E-3</v>
      </c>
      <c r="J229" s="5">
        <v>5.0061061506385699E-3</v>
      </c>
      <c r="L229" s="5">
        <v>2.1214631772599199E-3</v>
      </c>
      <c r="M229" s="5">
        <v>3.2284548707810501E-3</v>
      </c>
      <c r="N229" s="5">
        <v>2.7875146537192902E-4</v>
      </c>
      <c r="P229" s="5">
        <f>D229-'Interest rate'!M228</f>
        <v>-3.5976653394557169E-2</v>
      </c>
      <c r="R229" s="5"/>
      <c r="S229" s="5"/>
      <c r="T229" s="5"/>
    </row>
    <row r="230" spans="2:20" x14ac:dyDescent="0.25">
      <c r="B230" s="6">
        <v>42674</v>
      </c>
      <c r="C230" s="7">
        <f t="shared" si="4"/>
        <v>42674</v>
      </c>
      <c r="D230" s="8">
        <v>1.0232593055280901E-2</v>
      </c>
      <c r="E230" s="8">
        <v>1.1842146859826399E-2</v>
      </c>
      <c r="F230" s="8">
        <v>7.5441111650875704E-3</v>
      </c>
      <c r="H230" s="25">
        <v>-2.1499999999999998E-2</v>
      </c>
      <c r="I230" s="8">
        <v>-1.9936375988730399E-2</v>
      </c>
      <c r="J230" s="8">
        <v>-2.4099424990185997E-2</v>
      </c>
      <c r="L230" s="8">
        <v>-5.0316937131729099E-3</v>
      </c>
      <c r="M230" s="8">
        <v>-3.4464597444857597E-3</v>
      </c>
      <c r="N230" s="8">
        <v>-7.6795535141307401E-3</v>
      </c>
      <c r="P230" s="8">
        <f>D230-'Interest rate'!M229</f>
        <v>9.4195717789540261E-3</v>
      </c>
      <c r="R230" s="5"/>
      <c r="S230" s="5"/>
      <c r="T230" s="5"/>
    </row>
    <row r="231" spans="2:20" x14ac:dyDescent="0.25">
      <c r="B231" s="3">
        <v>42704</v>
      </c>
      <c r="C231" s="4">
        <f t="shared" si="4"/>
        <v>42704</v>
      </c>
      <c r="D231" s="5">
        <v>1.9860753464469E-2</v>
      </c>
      <c r="E231" s="5">
        <v>3.51802854453813E-2</v>
      </c>
      <c r="F231" s="5">
        <v>-5.9266900279066901E-3</v>
      </c>
      <c r="H231" s="24">
        <v>-1.15E-2</v>
      </c>
      <c r="I231" s="5">
        <v>3.3581419730994697E-3</v>
      </c>
      <c r="J231" s="5">
        <v>-3.6485177217689201E-2</v>
      </c>
      <c r="L231" s="5">
        <v>5.8910506163512002E-3</v>
      </c>
      <c r="M231" s="5">
        <v>2.10007409018962E-2</v>
      </c>
      <c r="N231" s="5">
        <v>-1.9543165318657199E-2</v>
      </c>
      <c r="P231" s="5">
        <f>D231-'Interest rate'!M230</f>
        <v>1.9080774862235445E-2</v>
      </c>
      <c r="R231" s="5"/>
      <c r="S231" s="5"/>
      <c r="T231" s="5"/>
    </row>
    <row r="232" spans="2:20" x14ac:dyDescent="0.25">
      <c r="B232" s="9">
        <v>42735</v>
      </c>
      <c r="C232" s="10">
        <f t="shared" si="4"/>
        <v>42735</v>
      </c>
      <c r="D232" s="11">
        <v>2.8121844537741102E-2</v>
      </c>
      <c r="E232" s="11">
        <v>3.8142695918256003E-2</v>
      </c>
      <c r="F232" s="11">
        <v>1.05310957142359E-2</v>
      </c>
      <c r="H232" s="26">
        <v>1.6799999999999999E-2</v>
      </c>
      <c r="I232" s="11">
        <v>2.6739371929377399E-2</v>
      </c>
      <c r="J232" s="11">
        <v>-5.6893276024405604E-4</v>
      </c>
      <c r="L232" s="11">
        <v>2.1105933788811503E-2</v>
      </c>
      <c r="M232" s="11">
        <v>3.1058402808531903E-2</v>
      </c>
      <c r="N232" s="11">
        <v>3.63522435986674E-3</v>
      </c>
      <c r="P232" s="11">
        <f>D232-'Interest rate'!M231</f>
        <v>2.7053148579528417E-2</v>
      </c>
      <c r="R232" s="5"/>
      <c r="S232" s="5"/>
      <c r="T232" s="5"/>
    </row>
    <row r="233" spans="2:20" x14ac:dyDescent="0.25">
      <c r="B233" s="3">
        <v>42766</v>
      </c>
      <c r="C233" s="4">
        <f t="shared" si="4"/>
        <v>42766</v>
      </c>
      <c r="D233" s="5">
        <v>-2.3298094272270503E-2</v>
      </c>
      <c r="E233" s="5">
        <v>-1.8569805511906602E-2</v>
      </c>
      <c r="F233" s="5">
        <v>-3.2000898325792802E-2</v>
      </c>
      <c r="H233" s="24">
        <v>2.18E-2</v>
      </c>
      <c r="I233" s="5">
        <v>2.6751746843932001E-2</v>
      </c>
      <c r="J233" s="5">
        <v>1.2700418398842199E-2</v>
      </c>
      <c r="L233" s="5">
        <v>6.44688429438989E-3</v>
      </c>
      <c r="M233" s="5">
        <v>1.1319170775050401E-2</v>
      </c>
      <c r="N233" s="5">
        <v>-2.52095939765851E-3</v>
      </c>
      <c r="P233" s="5">
        <f>D233-'Interest rate'!M232</f>
        <v>-2.4168911368629892E-2</v>
      </c>
      <c r="R233" s="5"/>
      <c r="S233" s="5"/>
      <c r="T233" s="5"/>
    </row>
    <row r="234" spans="2:20" x14ac:dyDescent="0.25">
      <c r="B234" s="6">
        <v>42794</v>
      </c>
      <c r="C234" s="7">
        <f t="shared" si="4"/>
        <v>42794</v>
      </c>
      <c r="D234" s="8">
        <v>3.3619218433888397E-2</v>
      </c>
      <c r="E234" s="8">
        <v>4.0086696938027397E-2</v>
      </c>
      <c r="F234" s="8">
        <v>2.1481081688265097E-2</v>
      </c>
      <c r="H234" s="25">
        <v>1.7600000000000001E-2</v>
      </c>
      <c r="I234" s="8">
        <v>2.3957752245850103E-2</v>
      </c>
      <c r="J234" s="8">
        <v>5.6406600011515992E-3</v>
      </c>
      <c r="L234" s="8">
        <v>2.1111300579403702E-2</v>
      </c>
      <c r="M234" s="8">
        <v>2.7500515552435E-2</v>
      </c>
      <c r="N234" s="8">
        <v>9.1200485033116098E-3</v>
      </c>
      <c r="P234" s="8">
        <f>D234-'Interest rate'!M233</f>
        <v>3.3029468460385146E-2</v>
      </c>
      <c r="R234" s="5"/>
      <c r="S234" s="5"/>
      <c r="T234" s="5"/>
    </row>
    <row r="235" spans="2:20" x14ac:dyDescent="0.25">
      <c r="B235" s="3">
        <v>42825</v>
      </c>
      <c r="C235" s="4">
        <f t="shared" si="4"/>
        <v>42825</v>
      </c>
      <c r="D235" s="5">
        <v>4.1648868124775806E-2</v>
      </c>
      <c r="E235" s="5">
        <v>4.6760587535521501E-2</v>
      </c>
      <c r="F235" s="5">
        <v>3.1892936684189105E-2</v>
      </c>
      <c r="H235" s="24">
        <v>1.3599999999999999E-2</v>
      </c>
      <c r="I235" s="5">
        <v>1.8540744011455602E-2</v>
      </c>
      <c r="J235" s="5">
        <v>4.0739133530029994E-3</v>
      </c>
      <c r="L235" s="5">
        <v>1.0602303237618601E-2</v>
      </c>
      <c r="M235" s="5">
        <v>1.5561666769884399E-2</v>
      </c>
      <c r="N235" s="5">
        <v>1.13714939759713E-3</v>
      </c>
      <c r="P235" s="5">
        <f>D235-'Interest rate'!M234</f>
        <v>4.0893679405895667E-2</v>
      </c>
      <c r="R235" s="5"/>
      <c r="S235" s="5"/>
      <c r="T235" s="5"/>
    </row>
    <row r="236" spans="2:20" x14ac:dyDescent="0.25">
      <c r="B236" s="6">
        <v>42855</v>
      </c>
      <c r="C236" s="7">
        <f t="shared" si="4"/>
        <v>42855</v>
      </c>
      <c r="D236" s="8">
        <v>1.6161026515707298E-2</v>
      </c>
      <c r="E236" s="8">
        <v>1.9975592184205998E-2</v>
      </c>
      <c r="F236" s="8">
        <v>8.6821551708897698E-3</v>
      </c>
      <c r="H236" s="25">
        <v>1.8800000000000001E-2</v>
      </c>
      <c r="I236" s="8">
        <v>2.2642661963570499E-2</v>
      </c>
      <c r="J236" s="8">
        <v>1.13196944548246E-2</v>
      </c>
      <c r="L236" s="8">
        <v>1.2899039473731199E-2</v>
      </c>
      <c r="M236" s="8">
        <v>1.6701359972953699E-2</v>
      </c>
      <c r="N236" s="8">
        <v>5.4441761166033097E-3</v>
      </c>
      <c r="P236" s="8">
        <f>D236-'Interest rate'!M235</f>
        <v>1.548851956109145E-2</v>
      </c>
      <c r="R236" s="5"/>
      <c r="S236" s="5"/>
      <c r="T236" s="5"/>
    </row>
    <row r="237" spans="2:20" x14ac:dyDescent="0.25">
      <c r="B237" s="3">
        <v>42886</v>
      </c>
      <c r="C237" s="4">
        <f t="shared" si="4"/>
        <v>42886</v>
      </c>
      <c r="D237" s="5">
        <v>6.3497474574711896E-3</v>
      </c>
      <c r="E237" s="5">
        <v>9.4151548833676397E-3</v>
      </c>
      <c r="F237" s="5">
        <v>2.3937947709051801E-4</v>
      </c>
      <c r="H237" s="24">
        <v>2.3599999999999999E-2</v>
      </c>
      <c r="I237" s="5">
        <v>2.6685377601202598E-2</v>
      </c>
      <c r="J237" s="5">
        <v>1.7352612591481801E-2</v>
      </c>
      <c r="L237" s="5">
        <v>1.3198724871486201E-2</v>
      </c>
      <c r="M237" s="5">
        <v>1.62849947324137E-2</v>
      </c>
      <c r="N237" s="5">
        <v>7.0467711775952201E-3</v>
      </c>
      <c r="P237" s="5">
        <f>D237-'Interest rate'!M236</f>
        <v>5.6606981372302476E-3</v>
      </c>
      <c r="R237" s="5"/>
      <c r="S237" s="5"/>
      <c r="T237" s="5"/>
    </row>
    <row r="238" spans="2:20" x14ac:dyDescent="0.25">
      <c r="B238" s="6">
        <v>42916</v>
      </c>
      <c r="C238" s="7">
        <f t="shared" si="4"/>
        <v>42916</v>
      </c>
      <c r="D238" s="8">
        <v>-9.4246612936899098E-4</v>
      </c>
      <c r="E238" s="8">
        <v>-3.6631729326652701E-4</v>
      </c>
      <c r="F238" s="8">
        <v>-2.1017134973908601E-3</v>
      </c>
      <c r="H238" s="25">
        <v>4.4999999999999997E-3</v>
      </c>
      <c r="I238" s="8">
        <v>5.0932925727100696E-3</v>
      </c>
      <c r="J238" s="8">
        <v>3.3484183103718E-3</v>
      </c>
      <c r="L238" s="8">
        <v>-1.1430646386823E-4</v>
      </c>
      <c r="M238" s="8">
        <v>4.6231996557710703E-4</v>
      </c>
      <c r="N238" s="8">
        <v>-1.27451477946317E-3</v>
      </c>
      <c r="P238" s="8">
        <f>D238-'Interest rate'!M237</f>
        <v>-1.6563233592882258E-3</v>
      </c>
      <c r="R238" s="5"/>
      <c r="S238" s="5"/>
      <c r="T238" s="5"/>
    </row>
    <row r="239" spans="2:20" x14ac:dyDescent="0.25">
      <c r="B239" s="3">
        <v>42947</v>
      </c>
      <c r="C239" s="4">
        <f t="shared" si="4"/>
        <v>42947</v>
      </c>
      <c r="D239" s="5">
        <v>-3.3048993769744801E-2</v>
      </c>
      <c r="E239" s="5">
        <v>-2.9672136903990197E-2</v>
      </c>
      <c r="F239" s="5">
        <v>-3.9842486210263699E-2</v>
      </c>
      <c r="H239" s="24">
        <v>2.5100000000000001E-2</v>
      </c>
      <c r="I239" s="5">
        <v>2.86907249858495E-2</v>
      </c>
      <c r="J239" s="5">
        <v>1.7908653895106499E-2</v>
      </c>
      <c r="L239" s="5">
        <v>1.1224851658174299E-2</v>
      </c>
      <c r="M239" s="5">
        <v>1.4756324877749799E-2</v>
      </c>
      <c r="N239" s="5">
        <v>4.1203051598084402E-3</v>
      </c>
      <c r="P239" s="5">
        <f>D239-'Interest rate'!M238</f>
        <v>-3.3647022830195834E-2</v>
      </c>
      <c r="R239" s="5"/>
      <c r="S239" s="5"/>
      <c r="T239" s="5"/>
    </row>
    <row r="240" spans="2:20" x14ac:dyDescent="0.25">
      <c r="B240" s="6">
        <v>42978</v>
      </c>
      <c r="C240" s="7">
        <f t="shared" si="4"/>
        <v>42978</v>
      </c>
      <c r="D240" s="8">
        <v>-9.5584283738741112E-3</v>
      </c>
      <c r="E240" s="8">
        <v>-1.20532062915359E-2</v>
      </c>
      <c r="F240" s="8">
        <v>-4.4897726833664801E-3</v>
      </c>
      <c r="H240" s="25">
        <v>5.8999999999999999E-3</v>
      </c>
      <c r="I240" s="8">
        <v>3.3821726393255002E-3</v>
      </c>
      <c r="J240" s="8">
        <v>1.10637750238947E-2</v>
      </c>
      <c r="L240" s="8">
        <v>5.3801789289182897E-3</v>
      </c>
      <c r="M240" s="8">
        <v>2.8477728374325401E-3</v>
      </c>
      <c r="N240" s="8">
        <v>1.0525284012386201E-2</v>
      </c>
      <c r="P240" s="8">
        <f>D240-'Interest rate'!M239</f>
        <v>-1.0115054462148892E-2</v>
      </c>
      <c r="R240" s="5"/>
      <c r="S240" s="5"/>
      <c r="T240" s="5"/>
    </row>
    <row r="241" spans="2:20" x14ac:dyDescent="0.25">
      <c r="B241" s="3">
        <v>43008</v>
      </c>
      <c r="C241" s="4">
        <f t="shared" si="4"/>
        <v>43008</v>
      </c>
      <c r="D241" s="5">
        <v>3.6819733127658301E-2</v>
      </c>
      <c r="E241" s="5">
        <v>4.7365888071385198E-2</v>
      </c>
      <c r="F241" s="5">
        <v>1.55097143482374E-2</v>
      </c>
      <c r="H241" s="24">
        <v>1.3299999999999999E-2</v>
      </c>
      <c r="I241" s="5">
        <v>2.36234192570841E-2</v>
      </c>
      <c r="J241" s="5">
        <v>-7.5106150305721498E-3</v>
      </c>
      <c r="L241" s="5">
        <v>1.47092967161853E-2</v>
      </c>
      <c r="M241" s="5">
        <v>2.5030552305840698E-2</v>
      </c>
      <c r="N241" s="5">
        <v>-6.1462806593010101E-3</v>
      </c>
      <c r="P241" s="5">
        <f>D241-'Interest rate'!M240</f>
        <v>3.6246543588994713E-2</v>
      </c>
      <c r="R241" s="5"/>
      <c r="S241" s="5"/>
      <c r="T241" s="5"/>
    </row>
    <row r="242" spans="2:20" x14ac:dyDescent="0.25">
      <c r="B242" s="6">
        <v>43039</v>
      </c>
      <c r="C242" s="7">
        <f t="shared" si="4"/>
        <v>43039</v>
      </c>
      <c r="D242" s="8">
        <v>3.8999284752224701E-2</v>
      </c>
      <c r="E242" s="8">
        <v>4.70855253620448E-2</v>
      </c>
      <c r="F242" s="8">
        <v>2.2116686700420298E-2</v>
      </c>
      <c r="H242" s="25">
        <v>1.09E-2</v>
      </c>
      <c r="I242" s="8">
        <v>1.8726079216255801E-2</v>
      </c>
      <c r="J242" s="8">
        <v>-5.5664990843991005E-3</v>
      </c>
      <c r="L242" s="8">
        <v>1.93678038049949E-2</v>
      </c>
      <c r="M242" s="8">
        <v>2.7301258093596101E-2</v>
      </c>
      <c r="N242" s="8">
        <v>2.8041957725846202E-3</v>
      </c>
      <c r="P242" s="8">
        <f>D242-'Interest rate'!M241</f>
        <v>3.844265866394992E-2</v>
      </c>
      <c r="R242" s="5"/>
      <c r="S242" s="5"/>
      <c r="T242" s="5"/>
    </row>
    <row r="243" spans="2:20" x14ac:dyDescent="0.25">
      <c r="B243" s="3">
        <v>43069</v>
      </c>
      <c r="C243" s="4">
        <f t="shared" si="4"/>
        <v>43069</v>
      </c>
      <c r="D243" s="5">
        <v>2.85250980609459E-2</v>
      </c>
      <c r="E243" s="5">
        <v>3.0526566181611599E-2</v>
      </c>
      <c r="F243" s="5">
        <v>2.4244651130607399E-2</v>
      </c>
      <c r="H243" s="24">
        <v>1.5100000000000001E-2</v>
      </c>
      <c r="I243" s="5">
        <v>1.7119371735134302E-2</v>
      </c>
      <c r="J243" s="5">
        <v>1.0919184666065699E-2</v>
      </c>
      <c r="L243" s="5">
        <v>4.9648641210888701E-3</v>
      </c>
      <c r="M243" s="5">
        <v>6.9204849821837798E-3</v>
      </c>
      <c r="N243" s="5">
        <v>7.8246859585084894E-4</v>
      </c>
      <c r="P243" s="5">
        <f>D243-'Interest rate'!M242</f>
        <v>2.8009893799207E-2</v>
      </c>
      <c r="R243" s="5"/>
      <c r="S243" s="5"/>
      <c r="T243" s="5"/>
    </row>
    <row r="244" spans="2:20" x14ac:dyDescent="0.25">
      <c r="B244" s="6">
        <v>43100</v>
      </c>
      <c r="C244" s="7">
        <f t="shared" si="4"/>
        <v>43100</v>
      </c>
      <c r="D244" s="8">
        <v>9.3604511407163705E-4</v>
      </c>
      <c r="E244" s="8">
        <v>5.0507316738315202E-3</v>
      </c>
      <c r="F244" s="8">
        <v>-7.8347069645307004E-3</v>
      </c>
      <c r="H244" s="25">
        <v>1.44E-2</v>
      </c>
      <c r="I244" s="8">
        <v>1.8616308495560202E-2</v>
      </c>
      <c r="J244" s="8">
        <v>5.5569498726404402E-3</v>
      </c>
      <c r="L244" s="8">
        <v>1.0570401672100001E-2</v>
      </c>
      <c r="M244" s="8">
        <v>1.4724693516967599E-2</v>
      </c>
      <c r="N244" s="8">
        <v>1.7152280630514699E-3</v>
      </c>
      <c r="P244" s="8">
        <f>D244-'Interest rate'!M243</f>
        <v>3.7941902579685617E-4</v>
      </c>
      <c r="R244" s="5"/>
      <c r="S244" s="5"/>
      <c r="T244" s="5"/>
    </row>
    <row r="246" spans="2:20" x14ac:dyDescent="0.25">
      <c r="P246" s="31">
        <f>AVERAGE(P5:P244)</f>
        <v>3.0933995795475945E-3</v>
      </c>
    </row>
    <row r="247" spans="2:20" x14ac:dyDescent="0.25">
      <c r="P247" s="31">
        <f>AVERAGE(D5:D244)</f>
        <v>5.9927178943033161E-3</v>
      </c>
    </row>
  </sheetData>
  <mergeCells count="3">
    <mergeCell ref="D3:F3"/>
    <mergeCell ref="H3:J3"/>
    <mergeCell ref="L3:N3"/>
  </mergeCells>
  <pageMargins left="0.7" right="0.7" top="0.75" bottom="0.75" header="0.3" footer="0.3"/>
  <pageSetup paperSize="9" orientation="portrait" horizontalDpi="0" verticalDpi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97217A-26B9-ED4F-8161-83885F21750C}">
  <sheetPr>
    <tabColor theme="5"/>
  </sheetPr>
  <dimension ref="A1:BA244"/>
  <sheetViews>
    <sheetView zoomScaleNormal="100" workbookViewId="0"/>
  </sheetViews>
  <sheetFormatPr baseColWidth="10" defaultColWidth="10.875" defaultRowHeight="15.75" outlineLevelCol="1" x14ac:dyDescent="0.25"/>
  <cols>
    <col min="1" max="1" width="3.625" style="14" customWidth="1"/>
    <col min="2" max="2" width="11.375" style="14" hidden="1" customWidth="1" outlineLevel="1"/>
    <col min="3" max="3" width="12.125" style="14" hidden="1" customWidth="1" outlineLevel="1"/>
    <col min="4" max="23" width="18.5" style="14" hidden="1" customWidth="1" outlineLevel="1"/>
    <col min="24" max="24" width="4.125" style="14" customWidth="1" collapsed="1"/>
    <col min="25" max="25" width="10.875" style="14"/>
    <col min="26" max="26" width="14.5" style="14" customWidth="1"/>
    <col min="27" max="34" width="10.875" style="14"/>
    <col min="35" max="35" width="11.875" style="14" customWidth="1"/>
    <col min="36" max="44" width="10.875" style="14"/>
    <col min="45" max="45" width="11.375" style="14" customWidth="1"/>
    <col min="46" max="16384" width="10.875" style="14"/>
  </cols>
  <sheetData>
    <row r="1" spans="1:53" x14ac:dyDescent="0.25">
      <c r="A1" s="181"/>
      <c r="B1" s="36" t="s">
        <v>508</v>
      </c>
      <c r="C1" s="36"/>
      <c r="D1" s="36"/>
      <c r="E1" s="36"/>
      <c r="F1" s="36"/>
      <c r="G1" s="36"/>
      <c r="H1" s="36"/>
      <c r="I1" s="36"/>
      <c r="J1" s="36"/>
      <c r="K1" s="36"/>
      <c r="L1" s="36"/>
      <c r="M1" s="36"/>
      <c r="N1" s="36"/>
      <c r="O1" s="36"/>
      <c r="P1" s="36"/>
      <c r="Q1" s="36"/>
      <c r="R1" s="36"/>
      <c r="S1" s="36"/>
      <c r="T1" s="36"/>
      <c r="U1" s="36"/>
      <c r="V1" s="36"/>
      <c r="W1" s="36"/>
      <c r="X1" s="181"/>
      <c r="Y1" s="181"/>
      <c r="Z1" s="1"/>
      <c r="AA1" s="1"/>
      <c r="AB1" s="1"/>
      <c r="AC1" s="2"/>
      <c r="AD1" s="1"/>
      <c r="AE1" s="1"/>
      <c r="AF1" s="1"/>
      <c r="AG1" s="1"/>
      <c r="AH1" s="2"/>
      <c r="AI1" s="2"/>
      <c r="AJ1" s="1"/>
      <c r="AK1" s="1"/>
      <c r="AL1" s="2"/>
      <c r="AM1" s="1"/>
      <c r="AN1" s="1"/>
      <c r="AO1" s="1"/>
      <c r="AP1" s="1"/>
      <c r="AQ1" s="1"/>
      <c r="AR1" s="1"/>
      <c r="AS1" s="1"/>
      <c r="AT1" s="1"/>
      <c r="AU1" s="1"/>
      <c r="AV1" s="1"/>
      <c r="AW1" s="1"/>
      <c r="AX1" s="1"/>
      <c r="AY1" s="1"/>
      <c r="AZ1" s="1"/>
    </row>
    <row r="2" spans="1:53" x14ac:dyDescent="0.25">
      <c r="A2" s="181"/>
      <c r="B2" s="36"/>
      <c r="C2" s="36"/>
      <c r="D2" s="36"/>
      <c r="E2" s="36"/>
      <c r="F2" s="36"/>
      <c r="G2" s="36"/>
      <c r="H2" s="36"/>
      <c r="I2" s="36"/>
      <c r="J2" s="36"/>
      <c r="K2" s="36"/>
      <c r="L2" s="36"/>
      <c r="M2" s="36"/>
      <c r="N2" s="36"/>
      <c r="O2" s="36"/>
      <c r="P2" s="36"/>
      <c r="Q2" s="36"/>
      <c r="R2" s="36"/>
      <c r="S2" s="36"/>
      <c r="T2" s="36"/>
      <c r="U2" s="36"/>
      <c r="V2" s="36"/>
      <c r="W2" s="36"/>
      <c r="X2" s="181"/>
      <c r="Y2" s="181"/>
      <c r="Z2" s="296" t="s">
        <v>39</v>
      </c>
      <c r="AA2" s="296"/>
      <c r="AB2" s="296"/>
      <c r="AC2" s="296"/>
      <c r="AD2" s="296"/>
      <c r="AE2" s="296"/>
      <c r="AF2" s="296"/>
      <c r="AG2" s="177"/>
      <c r="AH2" s="2"/>
      <c r="AI2" s="296" t="s">
        <v>40</v>
      </c>
      <c r="AJ2" s="296"/>
      <c r="AK2" s="296"/>
      <c r="AL2" s="296"/>
      <c r="AM2" s="296"/>
      <c r="AN2" s="296"/>
      <c r="AO2" s="296"/>
      <c r="AP2" s="177"/>
      <c r="AQ2" s="1"/>
      <c r="AR2" s="296" t="s">
        <v>299</v>
      </c>
      <c r="AS2" s="296"/>
      <c r="AT2" s="296"/>
      <c r="AU2" s="296"/>
      <c r="AV2" s="296"/>
      <c r="AW2" s="296"/>
      <c r="AX2" s="296"/>
      <c r="AY2" s="296"/>
      <c r="AZ2" s="296"/>
    </row>
    <row r="3" spans="1:53" x14ac:dyDescent="0.25">
      <c r="A3" s="181"/>
      <c r="B3" s="36"/>
      <c r="C3" s="37" t="s">
        <v>30</v>
      </c>
      <c r="D3" s="37">
        <v>2017</v>
      </c>
      <c r="E3" s="37">
        <v>2016</v>
      </c>
      <c r="F3" s="37">
        <v>2015</v>
      </c>
      <c r="G3" s="37">
        <v>2014</v>
      </c>
      <c r="H3" s="37">
        <v>2013</v>
      </c>
      <c r="I3" s="37">
        <v>2012</v>
      </c>
      <c r="J3" s="37">
        <v>2011</v>
      </c>
      <c r="K3" s="37">
        <v>2010</v>
      </c>
      <c r="L3" s="37">
        <v>2009</v>
      </c>
      <c r="M3" s="37">
        <v>2008</v>
      </c>
      <c r="N3" s="37">
        <v>2007</v>
      </c>
      <c r="O3" s="37">
        <v>2006</v>
      </c>
      <c r="P3" s="37">
        <v>2005</v>
      </c>
      <c r="Q3" s="37">
        <v>2004</v>
      </c>
      <c r="R3" s="37">
        <v>2003</v>
      </c>
      <c r="S3" s="37">
        <v>2002</v>
      </c>
      <c r="T3" s="37">
        <v>2001</v>
      </c>
      <c r="U3" s="37">
        <v>2000</v>
      </c>
      <c r="V3" s="37">
        <v>1999</v>
      </c>
      <c r="W3" s="37">
        <v>1998</v>
      </c>
      <c r="X3" s="181"/>
      <c r="Y3" s="181" t="s">
        <v>43</v>
      </c>
      <c r="Z3" s="1" t="s">
        <v>39</v>
      </c>
      <c r="AA3" s="1" t="s">
        <v>24</v>
      </c>
      <c r="AB3" s="1" t="s">
        <v>25</v>
      </c>
      <c r="AC3" s="2" t="s">
        <v>26</v>
      </c>
      <c r="AD3" s="1" t="s">
        <v>27</v>
      </c>
      <c r="AE3" s="1" t="s">
        <v>29</v>
      </c>
      <c r="AF3" s="1" t="s">
        <v>32</v>
      </c>
      <c r="AG3" s="1" t="s">
        <v>33</v>
      </c>
      <c r="AH3" s="2"/>
      <c r="AI3" s="1" t="s">
        <v>41</v>
      </c>
      <c r="AJ3" s="1" t="s">
        <v>24</v>
      </c>
      <c r="AK3" s="60" t="s">
        <v>25</v>
      </c>
      <c r="AL3" s="61" t="s">
        <v>26</v>
      </c>
      <c r="AM3" s="1" t="s">
        <v>27</v>
      </c>
      <c r="AN3" s="1" t="s">
        <v>29</v>
      </c>
      <c r="AO3" s="1" t="s">
        <v>32</v>
      </c>
      <c r="AP3" s="1" t="s">
        <v>33</v>
      </c>
      <c r="AQ3" s="1"/>
      <c r="AR3" s="181" t="s">
        <v>43</v>
      </c>
      <c r="AS3" s="1" t="s">
        <v>24</v>
      </c>
      <c r="AT3" s="1" t="s">
        <v>25</v>
      </c>
      <c r="AU3" s="1" t="s">
        <v>26</v>
      </c>
      <c r="AV3" s="1" t="s">
        <v>27</v>
      </c>
      <c r="AW3" s="1" t="s">
        <v>29</v>
      </c>
      <c r="AX3" s="1" t="s">
        <v>32</v>
      </c>
      <c r="AY3" s="1" t="s">
        <v>33</v>
      </c>
      <c r="AZ3" s="1" t="s">
        <v>300</v>
      </c>
    </row>
    <row r="4" spans="1:53" x14ac:dyDescent="0.25">
      <c r="B4" s="38" t="s">
        <v>31</v>
      </c>
      <c r="C4" s="46" t="s">
        <v>24</v>
      </c>
      <c r="D4" s="32">
        <v>0.35949300926446576</v>
      </c>
      <c r="E4" s="32">
        <v>0.37590779124764229</v>
      </c>
      <c r="F4" s="32">
        <v>0.35066601315017576</v>
      </c>
      <c r="G4" s="32">
        <v>0.33195314574030882</v>
      </c>
      <c r="H4" s="32">
        <v>0.29154450382941099</v>
      </c>
      <c r="I4" s="32">
        <v>0.28600902255753474</v>
      </c>
      <c r="J4" s="32">
        <v>0.30321699838634447</v>
      </c>
      <c r="K4" s="32">
        <v>0.29965066498548903</v>
      </c>
      <c r="L4" s="32">
        <v>0.29243023309829452</v>
      </c>
      <c r="M4" s="32">
        <v>0.29419634680266349</v>
      </c>
      <c r="N4" s="32">
        <v>0.29545771381732222</v>
      </c>
      <c r="O4" s="32">
        <v>0.29476887435142052</v>
      </c>
      <c r="P4" s="32">
        <v>0.35574646568748386</v>
      </c>
      <c r="Q4" s="32">
        <v>0.36286389369995692</v>
      </c>
      <c r="R4" s="32">
        <v>0.34889264036789214</v>
      </c>
      <c r="S4" s="32">
        <v>0.3008986720199277</v>
      </c>
      <c r="T4" s="32">
        <v>0.28315187931740632</v>
      </c>
      <c r="U4" s="32">
        <v>0.27550163094131713</v>
      </c>
      <c r="V4" s="32">
        <v>0.28112970511067148</v>
      </c>
      <c r="W4" s="32">
        <v>0.30344918756559724</v>
      </c>
      <c r="X4" s="31"/>
      <c r="Y4" s="90">
        <f>'Monthly return GPFG'!C5</f>
        <v>35826</v>
      </c>
      <c r="Z4" s="64">
        <f>HLOOKUP(YEAR(Y4),Weights!$D$3:$W$26,23,0)</f>
        <v>0.39656525170194856</v>
      </c>
      <c r="AA4" s="32">
        <f>HLOOKUP(YEAR(Y4),Weights!$D$3:$W$26,2,0)</f>
        <v>0.30344918756559724</v>
      </c>
      <c r="AB4" s="32">
        <f>HLOOKUP(YEAR(Y4),Weights!$D$3:$W$26,3,0)</f>
        <v>0.2639917889735548</v>
      </c>
      <c r="AC4" s="32">
        <f>HLOOKUP(YEAR(Y4),Weights!$D$3:$W$26,4,0)</f>
        <v>0.16902094295933248</v>
      </c>
      <c r="AD4" s="32">
        <f>HLOOKUP(YEAR(Y4),Weights!$D$3:$W$26,5,0)</f>
        <v>0.13357779431782257</v>
      </c>
      <c r="AE4" s="32">
        <f>HLOOKUP(YEAR(Y4),Weights!$D$3:$W$26,6,0)</f>
        <v>5.1166138607813397E-2</v>
      </c>
      <c r="AF4" s="32">
        <f>HLOOKUP(YEAR(Y4),Weights!$D$3:$W$26,7,0)</f>
        <v>1.0398603358903221E-2</v>
      </c>
      <c r="AG4" s="32">
        <f>HLOOKUP(YEAR(Y4),Weights!$D$3:$W$26,8,0)</f>
        <v>1.6140122383452013E-2</v>
      </c>
      <c r="AH4" s="31"/>
      <c r="AI4" s="64">
        <f>HLOOKUP(YEAR(Y4),Weights!$D$3:$W$26,24,0)</f>
        <v>0.60343474829805144</v>
      </c>
      <c r="AJ4" s="32">
        <f>HLOOKUP(YEAR(Y4),Weights!$D$3:$W$26,11,0)</f>
        <v>0.20387984374735943</v>
      </c>
      <c r="AK4" s="32">
        <f>HLOOKUP(YEAR(Y4),Weights!$D$3:$W$26,12,0)</f>
        <v>0.42336120161094509</v>
      </c>
      <c r="AL4" s="32">
        <f>HLOOKUP(YEAR(Y4),Weights!$D$3:$W$26,13,0)</f>
        <v>2.679703410869393E-2</v>
      </c>
      <c r="AM4" s="32">
        <f>HLOOKUP(YEAR(Y4),Weights!$D$3:$W$26,14,0)</f>
        <v>0.21216423056381939</v>
      </c>
      <c r="AN4" s="32">
        <f>HLOOKUP(YEAR(Y4),Weights!$D$3:$W$26,15,0)</f>
        <v>1.1703114482599558E-2</v>
      </c>
      <c r="AO4" s="32">
        <f>HLOOKUP(YEAR(Y4),Weights!$D$3:$W$26,16,0)</f>
        <v>1.9626255268595176E-2</v>
      </c>
      <c r="AP4" s="32">
        <f>HLOOKUP(YEAR(Y4),Weights!$D$3:$W$26,17,0)</f>
        <v>1.623783871907182E-2</v>
      </c>
      <c r="AR4" s="90">
        <f>Y4</f>
        <v>35826</v>
      </c>
      <c r="AS4" s="32">
        <f>$Z4*AA4+$AI4*AJ4</f>
        <v>0.24336558564043675</v>
      </c>
      <c r="AT4" s="32">
        <f>$Z4*AB4+$AI4*AK4</f>
        <v>0.36016083037480673</v>
      </c>
      <c r="AU4" s="32">
        <f t="shared" ref="AU4:AU67" si="0">$Z4*AC4+$AI4*AL4</f>
        <v>8.3198094320082405E-2</v>
      </c>
      <c r="AV4" s="32">
        <f t="shared" ref="AV4:AV67" si="1">$Z4*AD4+$AI4*AM4</f>
        <v>0.18099958069356653</v>
      </c>
      <c r="AW4" s="32">
        <f t="shared" ref="AW4:AW67" si="2">$Z4*AE4+$AI4*AN4</f>
        <v>2.7352778577735055E-2</v>
      </c>
      <c r="AX4" s="32">
        <f t="shared" ref="AX4:AX67" si="3">$Z4*AF4+$AI4*AO4</f>
        <v>1.5966889166410217E-2</v>
      </c>
      <c r="AY4" s="32">
        <f t="shared" ref="AY4:AY67" si="4">$Z4*AG4+$AI4*AP4</f>
        <v>1.6199087815841361E-2</v>
      </c>
      <c r="AZ4" s="32">
        <f>1-SUM(AS4:AY4)</f>
        <v>7.2757153411120989E-2</v>
      </c>
      <c r="BA4" s="31"/>
    </row>
    <row r="5" spans="1:53" x14ac:dyDescent="0.25">
      <c r="B5" s="38"/>
      <c r="C5" s="47" t="s">
        <v>25</v>
      </c>
      <c r="D5" s="39">
        <v>0.18451374376390198</v>
      </c>
      <c r="E5" s="39">
        <v>0.1791750982391537</v>
      </c>
      <c r="F5" s="39">
        <v>0.18577908585196692</v>
      </c>
      <c r="G5" s="39">
        <v>0.1974884766934577</v>
      </c>
      <c r="H5" s="39">
        <v>0.21745338437304951</v>
      </c>
      <c r="I5" s="39">
        <v>0.21604431382803244</v>
      </c>
      <c r="J5" s="39">
        <v>0.21556038883259443</v>
      </c>
      <c r="K5" s="39">
        <v>0.22345734334616058</v>
      </c>
      <c r="L5" s="39">
        <v>0.25326880037048544</v>
      </c>
      <c r="M5" s="39">
        <v>0.26005317023261254</v>
      </c>
      <c r="N5" s="39">
        <v>0.27983821056288966</v>
      </c>
      <c r="O5" s="39">
        <v>0.26340508474852375</v>
      </c>
      <c r="P5" s="39">
        <v>0.23822420175616579</v>
      </c>
      <c r="Q5" s="39">
        <v>0.25447779771859835</v>
      </c>
      <c r="R5" s="39">
        <v>0.24400863393456754</v>
      </c>
      <c r="S5" s="39">
        <v>0.23429142186229054</v>
      </c>
      <c r="T5" s="39">
        <v>0.23883171785314455</v>
      </c>
      <c r="U5" s="39">
        <v>0.26566447926560888</v>
      </c>
      <c r="V5" s="39">
        <v>0.27061842398263186</v>
      </c>
      <c r="W5" s="39">
        <v>0.2639917889735548</v>
      </c>
      <c r="Y5" s="91">
        <f>'Monthly return GPFG'!C6</f>
        <v>35854</v>
      </c>
      <c r="Z5" s="65">
        <f>HLOOKUP(YEAR(Y5),Weights!$D$3:$W$26,23,0)</f>
        <v>0.39656525170194856</v>
      </c>
      <c r="AA5" s="55">
        <f>HLOOKUP(YEAR(Y5),Weights!$D$3:$W$26,2,0)</f>
        <v>0.30344918756559724</v>
      </c>
      <c r="AB5" s="55">
        <f>HLOOKUP(YEAR(Y5),Weights!$D$3:$W$26,3,0)</f>
        <v>0.2639917889735548</v>
      </c>
      <c r="AC5" s="55">
        <f>HLOOKUP(YEAR(Y5),Weights!$D$3:$W$26,4,0)</f>
        <v>0.16902094295933248</v>
      </c>
      <c r="AD5" s="55">
        <f>HLOOKUP(YEAR(Y5),Weights!$D$3:$W$26,5,0)</f>
        <v>0.13357779431782257</v>
      </c>
      <c r="AE5" s="55">
        <f>HLOOKUP(YEAR(Y5),Weights!$D$3:$W$26,6,0)</f>
        <v>5.1166138607813397E-2</v>
      </c>
      <c r="AF5" s="55">
        <f>HLOOKUP(YEAR(Y5),Weights!$D$3:$W$26,7,0)</f>
        <v>1.0398603358903221E-2</v>
      </c>
      <c r="AG5" s="55">
        <f>HLOOKUP(YEAR(Y5),Weights!$D$3:$W$26,8,0)</f>
        <v>1.6140122383452013E-2</v>
      </c>
      <c r="AH5" s="31"/>
      <c r="AI5" s="65">
        <f>HLOOKUP(YEAR(Y5),Weights!$D$3:$W$26,24,0)</f>
        <v>0.60343474829805144</v>
      </c>
      <c r="AJ5" s="55">
        <f>HLOOKUP(YEAR(Y5),Weights!$D$3:$W$26,11,0)</f>
        <v>0.20387984374735943</v>
      </c>
      <c r="AK5" s="55">
        <f>HLOOKUP(YEAR(Y5),Weights!$D$3:$W$26,12,0)</f>
        <v>0.42336120161094509</v>
      </c>
      <c r="AL5" s="55">
        <f>HLOOKUP(YEAR(Y5),Weights!$D$3:$W$26,13,0)</f>
        <v>2.679703410869393E-2</v>
      </c>
      <c r="AM5" s="55">
        <f>HLOOKUP(YEAR(Y5),Weights!$D$3:$W$26,14,0)</f>
        <v>0.21216423056381939</v>
      </c>
      <c r="AN5" s="55">
        <f>HLOOKUP(YEAR(Y5),Weights!$D$3:$W$26,15,0)</f>
        <v>1.1703114482599558E-2</v>
      </c>
      <c r="AO5" s="55">
        <f>HLOOKUP(YEAR(Y5),Weights!$D$3:$W$26,16,0)</f>
        <v>1.9626255268595176E-2</v>
      </c>
      <c r="AP5" s="55">
        <f>HLOOKUP(YEAR(Y5),Weights!$D$3:$W$26,17,0)</f>
        <v>1.623783871907182E-2</v>
      </c>
      <c r="AR5" s="91">
        <f t="shared" ref="AR5:AR68" si="5">Y5</f>
        <v>35854</v>
      </c>
      <c r="AS5" s="55">
        <f t="shared" ref="AS5:AS67" si="6">$Z5*AA5+$AI5*AJ5</f>
        <v>0.24336558564043675</v>
      </c>
      <c r="AT5" s="55">
        <f t="shared" ref="AT5:AT67" si="7">$Z5*AB5+$AI5*AK5</f>
        <v>0.36016083037480673</v>
      </c>
      <c r="AU5" s="55">
        <f t="shared" si="0"/>
        <v>8.3198094320082405E-2</v>
      </c>
      <c r="AV5" s="55">
        <f t="shared" si="1"/>
        <v>0.18099958069356653</v>
      </c>
      <c r="AW5" s="55">
        <f t="shared" si="2"/>
        <v>2.7352778577735055E-2</v>
      </c>
      <c r="AX5" s="55">
        <f t="shared" si="3"/>
        <v>1.5966889166410217E-2</v>
      </c>
      <c r="AY5" s="55">
        <f t="shared" si="4"/>
        <v>1.6199087815841361E-2</v>
      </c>
      <c r="AZ5" s="55">
        <f t="shared" ref="AZ5:AZ68" si="8">1-SUM(AS5:AY5)</f>
        <v>7.2757153411120989E-2</v>
      </c>
    </row>
    <row r="6" spans="1:53" x14ac:dyDescent="0.25">
      <c r="B6" s="38"/>
      <c r="C6" s="46" t="s">
        <v>26</v>
      </c>
      <c r="D6" s="32">
        <v>9.6572117717058675E-2</v>
      </c>
      <c r="E6" s="32">
        <v>0.10133952495737938</v>
      </c>
      <c r="F6" s="32">
        <v>0.11767744762057221</v>
      </c>
      <c r="G6" s="32">
        <v>0.12719830825570083</v>
      </c>
      <c r="H6" s="32">
        <v>0.14901436835329218</v>
      </c>
      <c r="I6" s="32">
        <v>0.15775998560176732</v>
      </c>
      <c r="J6" s="32">
        <v>0.16373087494903146</v>
      </c>
      <c r="K6" s="32">
        <v>0.14344185441608132</v>
      </c>
      <c r="L6" s="32">
        <v>0.15180331163371066</v>
      </c>
      <c r="M6" s="32">
        <v>0.14174044610664813</v>
      </c>
      <c r="N6" s="32">
        <v>0.13706445665335645</v>
      </c>
      <c r="O6" s="32">
        <v>0.15563448985049702</v>
      </c>
      <c r="P6" s="32">
        <v>0.15676176727846444</v>
      </c>
      <c r="Q6" s="32">
        <v>0.15980444677917105</v>
      </c>
      <c r="R6" s="32">
        <v>0.1820104184653889</v>
      </c>
      <c r="S6" s="32">
        <v>0.18665510797432358</v>
      </c>
      <c r="T6" s="32">
        <v>0.19300647978934038</v>
      </c>
      <c r="U6" s="32">
        <v>0.17729578241864064</v>
      </c>
      <c r="V6" s="32">
        <v>0.16626068941797806</v>
      </c>
      <c r="W6" s="32">
        <v>0.16902094295933248</v>
      </c>
      <c r="Y6" s="90">
        <f>'Monthly return GPFG'!C7</f>
        <v>35885</v>
      </c>
      <c r="Z6" s="64">
        <f>HLOOKUP(YEAR(Y6),Weights!$D$3:$W$26,23,0)</f>
        <v>0.39656525170194856</v>
      </c>
      <c r="AA6" s="32">
        <f>HLOOKUP(YEAR(Y6),Weights!$D$3:$W$26,2,0)</f>
        <v>0.30344918756559724</v>
      </c>
      <c r="AB6" s="32">
        <f>HLOOKUP(YEAR(Y6),Weights!$D$3:$W$26,3,0)</f>
        <v>0.2639917889735548</v>
      </c>
      <c r="AC6" s="32">
        <f>HLOOKUP(YEAR(Y6),Weights!$D$3:$W$26,4,0)</f>
        <v>0.16902094295933248</v>
      </c>
      <c r="AD6" s="32">
        <f>HLOOKUP(YEAR(Y6),Weights!$D$3:$W$26,5,0)</f>
        <v>0.13357779431782257</v>
      </c>
      <c r="AE6" s="32">
        <f>HLOOKUP(YEAR(Y6),Weights!$D$3:$W$26,6,0)</f>
        <v>5.1166138607813397E-2</v>
      </c>
      <c r="AF6" s="32">
        <f>HLOOKUP(YEAR(Y6),Weights!$D$3:$W$26,7,0)</f>
        <v>1.0398603358903221E-2</v>
      </c>
      <c r="AG6" s="32">
        <f>HLOOKUP(YEAR(Y6),Weights!$D$3:$W$26,8,0)</f>
        <v>1.6140122383452013E-2</v>
      </c>
      <c r="AH6" s="31"/>
      <c r="AI6" s="64">
        <f>HLOOKUP(YEAR(Y6),Weights!$D$3:$W$26,24,0)</f>
        <v>0.60343474829805144</v>
      </c>
      <c r="AJ6" s="32">
        <f>HLOOKUP(YEAR(Y6),Weights!$D$3:$W$26,11,0)</f>
        <v>0.20387984374735943</v>
      </c>
      <c r="AK6" s="32">
        <f>HLOOKUP(YEAR(Y6),Weights!$D$3:$W$26,12,0)</f>
        <v>0.42336120161094509</v>
      </c>
      <c r="AL6" s="32">
        <f>HLOOKUP(YEAR(Y6),Weights!$D$3:$W$26,13,0)</f>
        <v>2.679703410869393E-2</v>
      </c>
      <c r="AM6" s="32">
        <f>HLOOKUP(YEAR(Y6),Weights!$D$3:$W$26,14,0)</f>
        <v>0.21216423056381939</v>
      </c>
      <c r="AN6" s="32">
        <f>HLOOKUP(YEAR(Y6),Weights!$D$3:$W$26,15,0)</f>
        <v>1.1703114482599558E-2</v>
      </c>
      <c r="AO6" s="32">
        <f>HLOOKUP(YEAR(Y6),Weights!$D$3:$W$26,16,0)</f>
        <v>1.9626255268595176E-2</v>
      </c>
      <c r="AP6" s="32">
        <f>HLOOKUP(YEAR(Y6),Weights!$D$3:$W$26,17,0)</f>
        <v>1.623783871907182E-2</v>
      </c>
      <c r="AR6" s="90">
        <f t="shared" si="5"/>
        <v>35885</v>
      </c>
      <c r="AS6" s="32">
        <f t="shared" si="6"/>
        <v>0.24336558564043675</v>
      </c>
      <c r="AT6" s="32">
        <f t="shared" si="7"/>
        <v>0.36016083037480673</v>
      </c>
      <c r="AU6" s="32">
        <f t="shared" si="0"/>
        <v>8.3198094320082405E-2</v>
      </c>
      <c r="AV6" s="32">
        <f t="shared" si="1"/>
        <v>0.18099958069356653</v>
      </c>
      <c r="AW6" s="32">
        <f t="shared" si="2"/>
        <v>2.7352778577735055E-2</v>
      </c>
      <c r="AX6" s="32">
        <f t="shared" si="3"/>
        <v>1.5966889166410217E-2</v>
      </c>
      <c r="AY6" s="32">
        <f t="shared" si="4"/>
        <v>1.6199087815841361E-2</v>
      </c>
      <c r="AZ6" s="32">
        <f t="shared" si="8"/>
        <v>7.2757153411120989E-2</v>
      </c>
    </row>
    <row r="7" spans="1:53" x14ac:dyDescent="0.25">
      <c r="B7" s="38"/>
      <c r="C7" s="47" t="s">
        <v>27</v>
      </c>
      <c r="D7" s="39">
        <v>9.1025590911401014E-2</v>
      </c>
      <c r="E7" s="39">
        <v>9.1715899571010923E-2</v>
      </c>
      <c r="F7" s="39">
        <v>9.5139614801265301E-2</v>
      </c>
      <c r="G7" s="39">
        <v>7.6189734614537971E-2</v>
      </c>
      <c r="H7" s="39">
        <v>6.9290213954267724E-2</v>
      </c>
      <c r="I7" s="39">
        <v>5.3508608663048553E-2</v>
      </c>
      <c r="J7" s="39">
        <v>5.6490234440309879E-2</v>
      </c>
      <c r="K7" s="39">
        <v>5.5726412459751871E-2</v>
      </c>
      <c r="L7" s="39">
        <v>5.4112908332597125E-2</v>
      </c>
      <c r="M7" s="39">
        <v>8.6457692186169569E-2</v>
      </c>
      <c r="N7" s="39">
        <v>7.8399597229910301E-2</v>
      </c>
      <c r="O7" s="39">
        <v>9.110012881070291E-2</v>
      </c>
      <c r="P7" s="39">
        <v>7.8731135531492191E-2</v>
      </c>
      <c r="Q7" s="39">
        <v>6.5086957413215366E-2</v>
      </c>
      <c r="R7" s="39">
        <v>8.1432764298883811E-2</v>
      </c>
      <c r="S7" s="39">
        <v>0.11117662119195203</v>
      </c>
      <c r="T7" s="39">
        <v>0.12112442849198124</v>
      </c>
      <c r="U7" s="39">
        <v>0.14424465865502029</v>
      </c>
      <c r="V7" s="39">
        <v>0.1650559503987695</v>
      </c>
      <c r="W7" s="39">
        <v>0.13357779431782257</v>
      </c>
      <c r="Y7" s="91">
        <f>'Monthly return GPFG'!C8</f>
        <v>35915</v>
      </c>
      <c r="Z7" s="65">
        <f>HLOOKUP(YEAR(Y7),Weights!$D$3:$W$26,23,0)</f>
        <v>0.39656525170194856</v>
      </c>
      <c r="AA7" s="55">
        <f>HLOOKUP(YEAR(Y7),Weights!$D$3:$W$26,2,0)</f>
        <v>0.30344918756559724</v>
      </c>
      <c r="AB7" s="55">
        <f>HLOOKUP(YEAR(Y7),Weights!$D$3:$W$26,3,0)</f>
        <v>0.2639917889735548</v>
      </c>
      <c r="AC7" s="55">
        <f>HLOOKUP(YEAR(Y7),Weights!$D$3:$W$26,4,0)</f>
        <v>0.16902094295933248</v>
      </c>
      <c r="AD7" s="55">
        <f>HLOOKUP(YEAR(Y7),Weights!$D$3:$W$26,5,0)</f>
        <v>0.13357779431782257</v>
      </c>
      <c r="AE7" s="55">
        <f>HLOOKUP(YEAR(Y7),Weights!$D$3:$W$26,6,0)</f>
        <v>5.1166138607813397E-2</v>
      </c>
      <c r="AF7" s="55">
        <f>HLOOKUP(YEAR(Y7),Weights!$D$3:$W$26,7,0)</f>
        <v>1.0398603358903221E-2</v>
      </c>
      <c r="AG7" s="55">
        <f>HLOOKUP(YEAR(Y7),Weights!$D$3:$W$26,8,0)</f>
        <v>1.6140122383452013E-2</v>
      </c>
      <c r="AH7" s="31"/>
      <c r="AI7" s="65">
        <f>HLOOKUP(YEAR(Y7),Weights!$D$3:$W$26,24,0)</f>
        <v>0.60343474829805144</v>
      </c>
      <c r="AJ7" s="55">
        <f>HLOOKUP(YEAR(Y7),Weights!$D$3:$W$26,11,0)</f>
        <v>0.20387984374735943</v>
      </c>
      <c r="AK7" s="55">
        <f>HLOOKUP(YEAR(Y7),Weights!$D$3:$W$26,12,0)</f>
        <v>0.42336120161094509</v>
      </c>
      <c r="AL7" s="55">
        <f>HLOOKUP(YEAR(Y7),Weights!$D$3:$W$26,13,0)</f>
        <v>2.679703410869393E-2</v>
      </c>
      <c r="AM7" s="55">
        <f>HLOOKUP(YEAR(Y7),Weights!$D$3:$W$26,14,0)</f>
        <v>0.21216423056381939</v>
      </c>
      <c r="AN7" s="55">
        <f>HLOOKUP(YEAR(Y7),Weights!$D$3:$W$26,15,0)</f>
        <v>1.1703114482599558E-2</v>
      </c>
      <c r="AO7" s="55">
        <f>HLOOKUP(YEAR(Y7),Weights!$D$3:$W$26,16,0)</f>
        <v>1.9626255268595176E-2</v>
      </c>
      <c r="AP7" s="55">
        <f>HLOOKUP(YEAR(Y7),Weights!$D$3:$W$26,17,0)</f>
        <v>1.623783871907182E-2</v>
      </c>
      <c r="AR7" s="91">
        <f t="shared" si="5"/>
        <v>35915</v>
      </c>
      <c r="AS7" s="55">
        <f t="shared" si="6"/>
        <v>0.24336558564043675</v>
      </c>
      <c r="AT7" s="55">
        <f t="shared" si="7"/>
        <v>0.36016083037480673</v>
      </c>
      <c r="AU7" s="55">
        <f t="shared" si="0"/>
        <v>8.3198094320082405E-2</v>
      </c>
      <c r="AV7" s="55">
        <f t="shared" si="1"/>
        <v>0.18099958069356653</v>
      </c>
      <c r="AW7" s="55">
        <f t="shared" si="2"/>
        <v>2.7352778577735055E-2</v>
      </c>
      <c r="AX7" s="55">
        <f t="shared" si="3"/>
        <v>1.5966889166410217E-2</v>
      </c>
      <c r="AY7" s="55">
        <f t="shared" si="4"/>
        <v>1.6199087815841361E-2</v>
      </c>
      <c r="AZ7" s="55">
        <f t="shared" si="8"/>
        <v>7.2757153411120989E-2</v>
      </c>
    </row>
    <row r="8" spans="1:53" x14ac:dyDescent="0.25">
      <c r="B8" s="38"/>
      <c r="C8" s="46" t="s">
        <v>29</v>
      </c>
      <c r="D8" s="32">
        <v>4.5975886862645997E-2</v>
      </c>
      <c r="E8" s="32">
        <v>4.8501295633985399E-2</v>
      </c>
      <c r="F8" s="32">
        <v>5.3768917321685983E-2</v>
      </c>
      <c r="G8" s="32">
        <v>5.6577830685054259E-2</v>
      </c>
      <c r="H8" s="32">
        <v>6.0967692506261099E-2</v>
      </c>
      <c r="I8" s="32">
        <v>6.2354787593203218E-2</v>
      </c>
      <c r="J8" s="32">
        <v>6.2765625251414589E-2</v>
      </c>
      <c r="K8" s="32">
        <v>5.6657729372189145E-2</v>
      </c>
      <c r="L8" s="32">
        <v>5.4529080427845843E-2</v>
      </c>
      <c r="M8" s="32">
        <v>6.057036151779225E-2</v>
      </c>
      <c r="N8" s="32">
        <v>5.2669994954418396E-2</v>
      </c>
      <c r="O8" s="32">
        <v>5.10666925020676E-2</v>
      </c>
      <c r="P8" s="32">
        <v>4.8657503093372627E-2</v>
      </c>
      <c r="Q8" s="32">
        <v>5.1831258467720256E-2</v>
      </c>
      <c r="R8" s="32">
        <v>5.3339406048156721E-2</v>
      </c>
      <c r="S8" s="32">
        <v>4.9905895111900286E-2</v>
      </c>
      <c r="T8" s="32">
        <v>4.6735499751197326E-2</v>
      </c>
      <c r="U8" s="32">
        <v>5.0434713650600635E-2</v>
      </c>
      <c r="V8" s="32">
        <v>3.7356143646062684E-2</v>
      </c>
      <c r="W8" s="32">
        <v>5.1166138607813397E-2</v>
      </c>
      <c r="Y8" s="90">
        <f>'Monthly return GPFG'!C9</f>
        <v>35946</v>
      </c>
      <c r="Z8" s="64">
        <f>HLOOKUP(YEAR(Y8),Weights!$D$3:$W$26,23,0)</f>
        <v>0.39656525170194856</v>
      </c>
      <c r="AA8" s="32">
        <f>HLOOKUP(YEAR(Y8),Weights!$D$3:$W$26,2,0)</f>
        <v>0.30344918756559724</v>
      </c>
      <c r="AB8" s="32">
        <f>HLOOKUP(YEAR(Y8),Weights!$D$3:$W$26,3,0)</f>
        <v>0.2639917889735548</v>
      </c>
      <c r="AC8" s="32">
        <f>HLOOKUP(YEAR(Y8),Weights!$D$3:$W$26,4,0)</f>
        <v>0.16902094295933248</v>
      </c>
      <c r="AD8" s="32">
        <f>HLOOKUP(YEAR(Y8),Weights!$D$3:$W$26,5,0)</f>
        <v>0.13357779431782257</v>
      </c>
      <c r="AE8" s="32">
        <f>HLOOKUP(YEAR(Y8),Weights!$D$3:$W$26,6,0)</f>
        <v>5.1166138607813397E-2</v>
      </c>
      <c r="AF8" s="32">
        <f>HLOOKUP(YEAR(Y8),Weights!$D$3:$W$26,7,0)</f>
        <v>1.0398603358903221E-2</v>
      </c>
      <c r="AG8" s="32">
        <f>HLOOKUP(YEAR(Y8),Weights!$D$3:$W$26,8,0)</f>
        <v>1.6140122383452013E-2</v>
      </c>
      <c r="AH8" s="31"/>
      <c r="AI8" s="64">
        <f>HLOOKUP(YEAR(Y8),Weights!$D$3:$W$26,24,0)</f>
        <v>0.60343474829805144</v>
      </c>
      <c r="AJ8" s="32">
        <f>HLOOKUP(YEAR(Y8),Weights!$D$3:$W$26,11,0)</f>
        <v>0.20387984374735943</v>
      </c>
      <c r="AK8" s="32">
        <f>HLOOKUP(YEAR(Y8),Weights!$D$3:$W$26,12,0)</f>
        <v>0.42336120161094509</v>
      </c>
      <c r="AL8" s="32">
        <f>HLOOKUP(YEAR(Y8),Weights!$D$3:$W$26,13,0)</f>
        <v>2.679703410869393E-2</v>
      </c>
      <c r="AM8" s="32">
        <f>HLOOKUP(YEAR(Y8),Weights!$D$3:$W$26,14,0)</f>
        <v>0.21216423056381939</v>
      </c>
      <c r="AN8" s="32">
        <f>HLOOKUP(YEAR(Y8),Weights!$D$3:$W$26,15,0)</f>
        <v>1.1703114482599558E-2</v>
      </c>
      <c r="AO8" s="32">
        <f>HLOOKUP(YEAR(Y8),Weights!$D$3:$W$26,16,0)</f>
        <v>1.9626255268595176E-2</v>
      </c>
      <c r="AP8" s="32">
        <f>HLOOKUP(YEAR(Y8),Weights!$D$3:$W$26,17,0)</f>
        <v>1.623783871907182E-2</v>
      </c>
      <c r="AR8" s="90">
        <f t="shared" si="5"/>
        <v>35946</v>
      </c>
      <c r="AS8" s="32">
        <f t="shared" si="6"/>
        <v>0.24336558564043675</v>
      </c>
      <c r="AT8" s="32">
        <f t="shared" si="7"/>
        <v>0.36016083037480673</v>
      </c>
      <c r="AU8" s="32">
        <f t="shared" si="0"/>
        <v>8.3198094320082405E-2</v>
      </c>
      <c r="AV8" s="32">
        <f t="shared" si="1"/>
        <v>0.18099958069356653</v>
      </c>
      <c r="AW8" s="32">
        <f t="shared" si="2"/>
        <v>2.7352778577735055E-2</v>
      </c>
      <c r="AX8" s="32">
        <f t="shared" si="3"/>
        <v>1.5966889166410217E-2</v>
      </c>
      <c r="AY8" s="32">
        <f t="shared" si="4"/>
        <v>1.6199087815841361E-2</v>
      </c>
      <c r="AZ8" s="32">
        <f t="shared" si="8"/>
        <v>7.2757153411120989E-2</v>
      </c>
    </row>
    <row r="9" spans="1:53" x14ac:dyDescent="0.25">
      <c r="B9" s="38"/>
      <c r="C9" s="47" t="s">
        <v>32</v>
      </c>
      <c r="D9" s="39">
        <v>2.2521498659529533E-2</v>
      </c>
      <c r="E9" s="39">
        <v>2.1523974380737824E-2</v>
      </c>
      <c r="F9" s="39">
        <v>1.8021391772860867E-2</v>
      </c>
      <c r="G9" s="39">
        <v>2.278496521144991E-2</v>
      </c>
      <c r="H9" s="39">
        <v>2.217190035154443E-2</v>
      </c>
      <c r="I9" s="39">
        <v>2.523901830856962E-2</v>
      </c>
      <c r="J9" s="39">
        <v>2.7387293559382749E-2</v>
      </c>
      <c r="K9" s="39">
        <v>3.1460895432273234E-2</v>
      </c>
      <c r="L9" s="39">
        <v>2.9291126846327311E-2</v>
      </c>
      <c r="M9" s="39">
        <v>2.3800326412441425E-2</v>
      </c>
      <c r="N9" s="39">
        <v>2.3055888602875264E-2</v>
      </c>
      <c r="O9" s="39">
        <v>2.2746131769391571E-2</v>
      </c>
      <c r="P9" s="39">
        <v>2.332037742624642E-2</v>
      </c>
      <c r="Q9" s="39">
        <v>1.806419042701159E-2</v>
      </c>
      <c r="R9" s="39">
        <v>1.3450592333590316E-2</v>
      </c>
      <c r="S9" s="39">
        <v>1.1679360978321247E-2</v>
      </c>
      <c r="T9" s="39">
        <v>1.0727282090738661E-2</v>
      </c>
      <c r="U9" s="39">
        <v>1.1457021294824744E-2</v>
      </c>
      <c r="V9" s="39">
        <v>1.2415451456733432E-2</v>
      </c>
      <c r="W9" s="39">
        <v>1.0398603358903221E-2</v>
      </c>
      <c r="Y9" s="91">
        <f>'Monthly return GPFG'!C10</f>
        <v>35976</v>
      </c>
      <c r="Z9" s="65">
        <f>HLOOKUP(YEAR(Y9),Weights!$D$3:$W$26,23,0)</f>
        <v>0.39656525170194856</v>
      </c>
      <c r="AA9" s="55">
        <f>HLOOKUP(YEAR(Y9),Weights!$D$3:$W$26,2,0)</f>
        <v>0.30344918756559724</v>
      </c>
      <c r="AB9" s="55">
        <f>HLOOKUP(YEAR(Y9),Weights!$D$3:$W$26,3,0)</f>
        <v>0.2639917889735548</v>
      </c>
      <c r="AC9" s="55">
        <f>HLOOKUP(YEAR(Y9),Weights!$D$3:$W$26,4,0)</f>
        <v>0.16902094295933248</v>
      </c>
      <c r="AD9" s="55">
        <f>HLOOKUP(YEAR(Y9),Weights!$D$3:$W$26,5,0)</f>
        <v>0.13357779431782257</v>
      </c>
      <c r="AE9" s="55">
        <f>HLOOKUP(YEAR(Y9),Weights!$D$3:$W$26,6,0)</f>
        <v>5.1166138607813397E-2</v>
      </c>
      <c r="AF9" s="55">
        <f>HLOOKUP(YEAR(Y9),Weights!$D$3:$W$26,7,0)</f>
        <v>1.0398603358903221E-2</v>
      </c>
      <c r="AG9" s="55">
        <f>HLOOKUP(YEAR(Y9),Weights!$D$3:$W$26,8,0)</f>
        <v>1.6140122383452013E-2</v>
      </c>
      <c r="AH9" s="31"/>
      <c r="AI9" s="65">
        <f>HLOOKUP(YEAR(Y9),Weights!$D$3:$W$26,24,0)</f>
        <v>0.60343474829805144</v>
      </c>
      <c r="AJ9" s="55">
        <f>HLOOKUP(YEAR(Y9),Weights!$D$3:$W$26,11,0)</f>
        <v>0.20387984374735943</v>
      </c>
      <c r="AK9" s="55">
        <f>HLOOKUP(YEAR(Y9),Weights!$D$3:$W$26,12,0)</f>
        <v>0.42336120161094509</v>
      </c>
      <c r="AL9" s="55">
        <f>HLOOKUP(YEAR(Y9),Weights!$D$3:$W$26,13,0)</f>
        <v>2.679703410869393E-2</v>
      </c>
      <c r="AM9" s="55">
        <f>HLOOKUP(YEAR(Y9),Weights!$D$3:$W$26,14,0)</f>
        <v>0.21216423056381939</v>
      </c>
      <c r="AN9" s="55">
        <f>HLOOKUP(YEAR(Y9),Weights!$D$3:$W$26,15,0)</f>
        <v>1.1703114482599558E-2</v>
      </c>
      <c r="AO9" s="55">
        <f>HLOOKUP(YEAR(Y9),Weights!$D$3:$W$26,16,0)</f>
        <v>1.9626255268595176E-2</v>
      </c>
      <c r="AP9" s="55">
        <f>HLOOKUP(YEAR(Y9),Weights!$D$3:$W$26,17,0)</f>
        <v>1.623783871907182E-2</v>
      </c>
      <c r="AR9" s="91">
        <f t="shared" si="5"/>
        <v>35976</v>
      </c>
      <c r="AS9" s="55">
        <f t="shared" si="6"/>
        <v>0.24336558564043675</v>
      </c>
      <c r="AT9" s="55">
        <f t="shared" si="7"/>
        <v>0.36016083037480673</v>
      </c>
      <c r="AU9" s="55">
        <f t="shared" si="0"/>
        <v>8.3198094320082405E-2</v>
      </c>
      <c r="AV9" s="55">
        <f t="shared" si="1"/>
        <v>0.18099958069356653</v>
      </c>
      <c r="AW9" s="55">
        <f t="shared" si="2"/>
        <v>2.7352778577735055E-2</v>
      </c>
      <c r="AX9" s="55">
        <f t="shared" si="3"/>
        <v>1.5966889166410217E-2</v>
      </c>
      <c r="AY9" s="55">
        <f t="shared" si="4"/>
        <v>1.6199087815841361E-2</v>
      </c>
      <c r="AZ9" s="55">
        <f t="shared" si="8"/>
        <v>7.2757153411120989E-2</v>
      </c>
    </row>
    <row r="10" spans="1:53" x14ac:dyDescent="0.25">
      <c r="B10" s="38"/>
      <c r="C10" s="14" t="s">
        <v>33</v>
      </c>
      <c r="D10" s="32">
        <v>2.1637762759539266E-2</v>
      </c>
      <c r="E10" s="32">
        <v>2.144327761781941E-2</v>
      </c>
      <c r="F10" s="32">
        <v>2.0267448556447222E-2</v>
      </c>
      <c r="G10" s="32">
        <v>2.0638970686080692E-2</v>
      </c>
      <c r="H10" s="32">
        <v>1.9932798166560704E-2</v>
      </c>
      <c r="I10" s="32">
        <v>2.2930709188345725E-2</v>
      </c>
      <c r="J10" s="32">
        <v>1.6401154241856088E-2</v>
      </c>
      <c r="K10" s="32">
        <v>1.8888344601113573E-2</v>
      </c>
      <c r="L10" s="32">
        <v>1.9072183159236873E-2</v>
      </c>
      <c r="M10" s="32">
        <v>1.7076211527400756E-2</v>
      </c>
      <c r="N10" s="32">
        <v>1.9282388763018115E-2</v>
      </c>
      <c r="O10" s="32">
        <v>1.9252372207666832E-2</v>
      </c>
      <c r="P10" s="32">
        <v>1.4816624100259853E-2</v>
      </c>
      <c r="Q10" s="32">
        <v>1.701545420542603E-2</v>
      </c>
      <c r="R10" s="32">
        <v>1.7239232396617132E-2</v>
      </c>
      <c r="S10" s="32">
        <v>2.5875525759209816E-2</v>
      </c>
      <c r="T10" s="32">
        <v>2.3664060823549837E-2</v>
      </c>
      <c r="U10" s="32">
        <v>1.5313646514652128E-2</v>
      </c>
      <c r="V10" s="32">
        <v>1.268892383332555E-2</v>
      </c>
      <c r="W10" s="32">
        <v>1.6140122383452013E-2</v>
      </c>
      <c r="Y10" s="90">
        <f>'Monthly return GPFG'!C11</f>
        <v>36007</v>
      </c>
      <c r="Z10" s="64">
        <f>HLOOKUP(YEAR(Y10),Weights!$D$3:$W$26,23,0)</f>
        <v>0.39656525170194856</v>
      </c>
      <c r="AA10" s="32">
        <f>HLOOKUP(YEAR(Y10),Weights!$D$3:$W$26,2,0)</f>
        <v>0.30344918756559724</v>
      </c>
      <c r="AB10" s="32">
        <f>HLOOKUP(YEAR(Y10),Weights!$D$3:$W$26,3,0)</f>
        <v>0.2639917889735548</v>
      </c>
      <c r="AC10" s="32">
        <f>HLOOKUP(YEAR(Y10),Weights!$D$3:$W$26,4,0)</f>
        <v>0.16902094295933248</v>
      </c>
      <c r="AD10" s="32">
        <f>HLOOKUP(YEAR(Y10),Weights!$D$3:$W$26,5,0)</f>
        <v>0.13357779431782257</v>
      </c>
      <c r="AE10" s="32">
        <f>HLOOKUP(YEAR(Y10),Weights!$D$3:$W$26,6,0)</f>
        <v>5.1166138607813397E-2</v>
      </c>
      <c r="AF10" s="32">
        <f>HLOOKUP(YEAR(Y10),Weights!$D$3:$W$26,7,0)</f>
        <v>1.0398603358903221E-2</v>
      </c>
      <c r="AG10" s="32">
        <f>HLOOKUP(YEAR(Y10),Weights!$D$3:$W$26,8,0)</f>
        <v>1.6140122383452013E-2</v>
      </c>
      <c r="AH10" s="31"/>
      <c r="AI10" s="64">
        <f>HLOOKUP(YEAR(Y10),Weights!$D$3:$W$26,24,0)</f>
        <v>0.60343474829805144</v>
      </c>
      <c r="AJ10" s="32">
        <f>HLOOKUP(YEAR(Y10),Weights!$D$3:$W$26,11,0)</f>
        <v>0.20387984374735943</v>
      </c>
      <c r="AK10" s="32">
        <f>HLOOKUP(YEAR(Y10),Weights!$D$3:$W$26,12,0)</f>
        <v>0.42336120161094509</v>
      </c>
      <c r="AL10" s="32">
        <f>HLOOKUP(YEAR(Y10),Weights!$D$3:$W$26,13,0)</f>
        <v>2.679703410869393E-2</v>
      </c>
      <c r="AM10" s="32">
        <f>HLOOKUP(YEAR(Y10),Weights!$D$3:$W$26,14,0)</f>
        <v>0.21216423056381939</v>
      </c>
      <c r="AN10" s="32">
        <f>HLOOKUP(YEAR(Y10),Weights!$D$3:$W$26,15,0)</f>
        <v>1.1703114482599558E-2</v>
      </c>
      <c r="AO10" s="32">
        <f>HLOOKUP(YEAR(Y10),Weights!$D$3:$W$26,16,0)</f>
        <v>1.9626255268595176E-2</v>
      </c>
      <c r="AP10" s="32">
        <f>HLOOKUP(YEAR(Y10),Weights!$D$3:$W$26,17,0)</f>
        <v>1.623783871907182E-2</v>
      </c>
      <c r="AR10" s="90">
        <f t="shared" si="5"/>
        <v>36007</v>
      </c>
      <c r="AS10" s="32">
        <f t="shared" si="6"/>
        <v>0.24336558564043675</v>
      </c>
      <c r="AT10" s="32">
        <f t="shared" si="7"/>
        <v>0.36016083037480673</v>
      </c>
      <c r="AU10" s="32">
        <f t="shared" si="0"/>
        <v>8.3198094320082405E-2</v>
      </c>
      <c r="AV10" s="32">
        <f t="shared" si="1"/>
        <v>0.18099958069356653</v>
      </c>
      <c r="AW10" s="32">
        <f t="shared" si="2"/>
        <v>2.7352778577735055E-2</v>
      </c>
      <c r="AX10" s="32">
        <f t="shared" si="3"/>
        <v>1.5966889166410217E-2</v>
      </c>
      <c r="AY10" s="32">
        <f t="shared" si="4"/>
        <v>1.6199087815841361E-2</v>
      </c>
      <c r="AZ10" s="32">
        <f t="shared" si="8"/>
        <v>7.2757153411120989E-2</v>
      </c>
    </row>
    <row r="11" spans="1:53" x14ac:dyDescent="0.25">
      <c r="B11" s="38"/>
      <c r="C11" s="38"/>
      <c r="D11" s="39"/>
      <c r="E11" s="39"/>
      <c r="F11" s="39"/>
      <c r="G11" s="39"/>
      <c r="H11" s="39"/>
      <c r="I11" s="39"/>
      <c r="J11" s="39"/>
      <c r="K11" s="39"/>
      <c r="L11" s="39"/>
      <c r="M11" s="39"/>
      <c r="N11" s="39"/>
      <c r="O11" s="39"/>
      <c r="P11" s="39"/>
      <c r="Q11" s="39"/>
      <c r="R11" s="39"/>
      <c r="S11" s="39"/>
      <c r="T11" s="39"/>
      <c r="U11" s="39"/>
      <c r="V11" s="39"/>
      <c r="W11" s="39"/>
      <c r="Y11" s="91">
        <f>'Monthly return GPFG'!C12</f>
        <v>36038</v>
      </c>
      <c r="Z11" s="65">
        <f>HLOOKUP(YEAR(Y11),Weights!$D$3:$W$26,23,0)</f>
        <v>0.39656525170194856</v>
      </c>
      <c r="AA11" s="55">
        <f>HLOOKUP(YEAR(Y11),Weights!$D$3:$W$26,2,0)</f>
        <v>0.30344918756559724</v>
      </c>
      <c r="AB11" s="55">
        <f>HLOOKUP(YEAR(Y11),Weights!$D$3:$W$26,3,0)</f>
        <v>0.2639917889735548</v>
      </c>
      <c r="AC11" s="55">
        <f>HLOOKUP(YEAR(Y11),Weights!$D$3:$W$26,4,0)</f>
        <v>0.16902094295933248</v>
      </c>
      <c r="AD11" s="55">
        <f>HLOOKUP(YEAR(Y11),Weights!$D$3:$W$26,5,0)</f>
        <v>0.13357779431782257</v>
      </c>
      <c r="AE11" s="55">
        <f>HLOOKUP(YEAR(Y11),Weights!$D$3:$W$26,6,0)</f>
        <v>5.1166138607813397E-2</v>
      </c>
      <c r="AF11" s="55">
        <f>HLOOKUP(YEAR(Y11),Weights!$D$3:$W$26,7,0)</f>
        <v>1.0398603358903221E-2</v>
      </c>
      <c r="AG11" s="55">
        <f>HLOOKUP(YEAR(Y11),Weights!$D$3:$W$26,8,0)</f>
        <v>1.6140122383452013E-2</v>
      </c>
      <c r="AH11" s="31"/>
      <c r="AI11" s="65">
        <f>HLOOKUP(YEAR(Y11),Weights!$D$3:$W$26,24,0)</f>
        <v>0.60343474829805144</v>
      </c>
      <c r="AJ11" s="55">
        <f>HLOOKUP(YEAR(Y11),Weights!$D$3:$W$26,11,0)</f>
        <v>0.20387984374735943</v>
      </c>
      <c r="AK11" s="55">
        <f>HLOOKUP(YEAR(Y11),Weights!$D$3:$W$26,12,0)</f>
        <v>0.42336120161094509</v>
      </c>
      <c r="AL11" s="55">
        <f>HLOOKUP(YEAR(Y11),Weights!$D$3:$W$26,13,0)</f>
        <v>2.679703410869393E-2</v>
      </c>
      <c r="AM11" s="55">
        <f>HLOOKUP(YEAR(Y11),Weights!$D$3:$W$26,14,0)</f>
        <v>0.21216423056381939</v>
      </c>
      <c r="AN11" s="55">
        <f>HLOOKUP(YEAR(Y11),Weights!$D$3:$W$26,15,0)</f>
        <v>1.1703114482599558E-2</v>
      </c>
      <c r="AO11" s="55">
        <f>HLOOKUP(YEAR(Y11),Weights!$D$3:$W$26,16,0)</f>
        <v>1.9626255268595176E-2</v>
      </c>
      <c r="AP11" s="55">
        <f>HLOOKUP(YEAR(Y11),Weights!$D$3:$W$26,17,0)</f>
        <v>1.623783871907182E-2</v>
      </c>
      <c r="AR11" s="91">
        <f t="shared" si="5"/>
        <v>36038</v>
      </c>
      <c r="AS11" s="55">
        <f t="shared" si="6"/>
        <v>0.24336558564043675</v>
      </c>
      <c r="AT11" s="55">
        <f t="shared" si="7"/>
        <v>0.36016083037480673</v>
      </c>
      <c r="AU11" s="55">
        <f t="shared" si="0"/>
        <v>8.3198094320082405E-2</v>
      </c>
      <c r="AV11" s="55">
        <f t="shared" si="1"/>
        <v>0.18099958069356653</v>
      </c>
      <c r="AW11" s="55">
        <f t="shared" si="2"/>
        <v>2.7352778577735055E-2</v>
      </c>
      <c r="AX11" s="55">
        <f t="shared" si="3"/>
        <v>1.5966889166410217E-2</v>
      </c>
      <c r="AY11" s="55">
        <f t="shared" si="4"/>
        <v>1.6199087815841361E-2</v>
      </c>
      <c r="AZ11" s="55">
        <f t="shared" si="8"/>
        <v>7.2757153411120989E-2</v>
      </c>
    </row>
    <row r="12" spans="1:53" x14ac:dyDescent="0.25">
      <c r="D12" s="32"/>
      <c r="E12" s="32"/>
      <c r="F12" s="32"/>
      <c r="G12" s="32"/>
      <c r="H12" s="32"/>
      <c r="I12" s="32"/>
      <c r="J12" s="32"/>
      <c r="K12" s="32"/>
      <c r="L12" s="32"/>
      <c r="M12" s="32"/>
      <c r="N12" s="32"/>
      <c r="O12" s="32"/>
      <c r="P12" s="32"/>
      <c r="Q12" s="32"/>
      <c r="R12" s="32"/>
      <c r="S12" s="32"/>
      <c r="T12" s="32"/>
      <c r="U12" s="32"/>
      <c r="V12" s="32"/>
      <c r="W12" s="32"/>
      <c r="Y12" s="90">
        <f>'Monthly return GPFG'!C13</f>
        <v>36068</v>
      </c>
      <c r="Z12" s="64">
        <f>HLOOKUP(YEAR(Y12),Weights!$D$3:$W$26,23,0)</f>
        <v>0.39656525170194856</v>
      </c>
      <c r="AA12" s="32">
        <f>HLOOKUP(YEAR(Y12),Weights!$D$3:$W$26,2,0)</f>
        <v>0.30344918756559724</v>
      </c>
      <c r="AB12" s="32">
        <f>HLOOKUP(YEAR(Y12),Weights!$D$3:$W$26,3,0)</f>
        <v>0.2639917889735548</v>
      </c>
      <c r="AC12" s="32">
        <f>HLOOKUP(YEAR(Y12),Weights!$D$3:$W$26,4,0)</f>
        <v>0.16902094295933248</v>
      </c>
      <c r="AD12" s="32">
        <f>HLOOKUP(YEAR(Y12),Weights!$D$3:$W$26,5,0)</f>
        <v>0.13357779431782257</v>
      </c>
      <c r="AE12" s="32">
        <f>HLOOKUP(YEAR(Y12),Weights!$D$3:$W$26,6,0)</f>
        <v>5.1166138607813397E-2</v>
      </c>
      <c r="AF12" s="32">
        <f>HLOOKUP(YEAR(Y12),Weights!$D$3:$W$26,7,0)</f>
        <v>1.0398603358903221E-2</v>
      </c>
      <c r="AG12" s="32">
        <f>HLOOKUP(YEAR(Y12),Weights!$D$3:$W$26,8,0)</f>
        <v>1.6140122383452013E-2</v>
      </c>
      <c r="AH12" s="31"/>
      <c r="AI12" s="64">
        <f>HLOOKUP(YEAR(Y12),Weights!$D$3:$W$26,24,0)</f>
        <v>0.60343474829805144</v>
      </c>
      <c r="AJ12" s="32">
        <f>HLOOKUP(YEAR(Y12),Weights!$D$3:$W$26,11,0)</f>
        <v>0.20387984374735943</v>
      </c>
      <c r="AK12" s="32">
        <f>HLOOKUP(YEAR(Y12),Weights!$D$3:$W$26,12,0)</f>
        <v>0.42336120161094509</v>
      </c>
      <c r="AL12" s="32">
        <f>HLOOKUP(YEAR(Y12),Weights!$D$3:$W$26,13,0)</f>
        <v>2.679703410869393E-2</v>
      </c>
      <c r="AM12" s="32">
        <f>HLOOKUP(YEAR(Y12),Weights!$D$3:$W$26,14,0)</f>
        <v>0.21216423056381939</v>
      </c>
      <c r="AN12" s="32">
        <f>HLOOKUP(YEAR(Y12),Weights!$D$3:$W$26,15,0)</f>
        <v>1.1703114482599558E-2</v>
      </c>
      <c r="AO12" s="32">
        <f>HLOOKUP(YEAR(Y12),Weights!$D$3:$W$26,16,0)</f>
        <v>1.9626255268595176E-2</v>
      </c>
      <c r="AP12" s="32">
        <f>HLOOKUP(YEAR(Y12),Weights!$D$3:$W$26,17,0)</f>
        <v>1.623783871907182E-2</v>
      </c>
      <c r="AR12" s="90">
        <f t="shared" si="5"/>
        <v>36068</v>
      </c>
      <c r="AS12" s="32">
        <f t="shared" si="6"/>
        <v>0.24336558564043675</v>
      </c>
      <c r="AT12" s="32">
        <f t="shared" si="7"/>
        <v>0.36016083037480673</v>
      </c>
      <c r="AU12" s="32">
        <f t="shared" si="0"/>
        <v>8.3198094320082405E-2</v>
      </c>
      <c r="AV12" s="32">
        <f t="shared" si="1"/>
        <v>0.18099958069356653</v>
      </c>
      <c r="AW12" s="32">
        <f t="shared" si="2"/>
        <v>2.7352778577735055E-2</v>
      </c>
      <c r="AX12" s="32">
        <f t="shared" si="3"/>
        <v>1.5966889166410217E-2</v>
      </c>
      <c r="AY12" s="32">
        <f t="shared" si="4"/>
        <v>1.6199087815841361E-2</v>
      </c>
      <c r="AZ12" s="32">
        <f t="shared" si="8"/>
        <v>7.2757153411120989E-2</v>
      </c>
    </row>
    <row r="13" spans="1:53" x14ac:dyDescent="0.25">
      <c r="B13" s="40" t="s">
        <v>28</v>
      </c>
      <c r="C13" s="46" t="s">
        <v>24</v>
      </c>
      <c r="D13" s="32">
        <v>0.37110630729066652</v>
      </c>
      <c r="E13" s="32">
        <v>0.35412448638605404</v>
      </c>
      <c r="F13" s="32">
        <v>0.32447389058860016</v>
      </c>
      <c r="G13" s="32">
        <v>0.30226943994891764</v>
      </c>
      <c r="H13" s="32">
        <v>0.30851123501809191</v>
      </c>
      <c r="I13" s="32">
        <v>0.29517145802750444</v>
      </c>
      <c r="J13" s="32">
        <v>0.27575679840172979</v>
      </c>
      <c r="K13" s="32">
        <v>0.26824357610476907</v>
      </c>
      <c r="L13" s="32">
        <v>0.25933231103367865</v>
      </c>
      <c r="M13" s="32">
        <v>0.24134395956664786</v>
      </c>
      <c r="N13" s="32">
        <v>0.17777322544556851</v>
      </c>
      <c r="O13" s="32">
        <v>0.21430239854235444</v>
      </c>
      <c r="P13" s="32">
        <v>0.17537054370838426</v>
      </c>
      <c r="Q13" s="32">
        <v>0.21067587112309502</v>
      </c>
      <c r="R13" s="32">
        <v>0.19840733875849736</v>
      </c>
      <c r="S13" s="32">
        <v>0.22145592692450111</v>
      </c>
      <c r="T13" s="32">
        <v>0.26717078242537001</v>
      </c>
      <c r="U13" s="32">
        <v>0.22057365894957989</v>
      </c>
      <c r="V13" s="32">
        <v>0.21516011302829474</v>
      </c>
      <c r="W13" s="32">
        <v>0.20387984374735943</v>
      </c>
      <c r="X13" s="31"/>
      <c r="Y13" s="91">
        <f>'Monthly return GPFG'!C14</f>
        <v>36099</v>
      </c>
      <c r="Z13" s="65">
        <f>HLOOKUP(YEAR(Y13),Weights!$D$3:$W$26,23,0)</f>
        <v>0.39656525170194856</v>
      </c>
      <c r="AA13" s="55">
        <f>HLOOKUP(YEAR(Y13),Weights!$D$3:$W$26,2,0)</f>
        <v>0.30344918756559724</v>
      </c>
      <c r="AB13" s="55">
        <f>HLOOKUP(YEAR(Y13),Weights!$D$3:$W$26,3,0)</f>
        <v>0.2639917889735548</v>
      </c>
      <c r="AC13" s="55">
        <f>HLOOKUP(YEAR(Y13),Weights!$D$3:$W$26,4,0)</f>
        <v>0.16902094295933248</v>
      </c>
      <c r="AD13" s="55">
        <f>HLOOKUP(YEAR(Y13),Weights!$D$3:$W$26,5,0)</f>
        <v>0.13357779431782257</v>
      </c>
      <c r="AE13" s="55">
        <f>HLOOKUP(YEAR(Y13),Weights!$D$3:$W$26,6,0)</f>
        <v>5.1166138607813397E-2</v>
      </c>
      <c r="AF13" s="55">
        <f>HLOOKUP(YEAR(Y13),Weights!$D$3:$W$26,7,0)</f>
        <v>1.0398603358903221E-2</v>
      </c>
      <c r="AG13" s="55">
        <f>HLOOKUP(YEAR(Y13),Weights!$D$3:$W$26,8,0)</f>
        <v>1.6140122383452013E-2</v>
      </c>
      <c r="AH13" s="31"/>
      <c r="AI13" s="65">
        <f>HLOOKUP(YEAR(Y13),Weights!$D$3:$W$26,24,0)</f>
        <v>0.60343474829805144</v>
      </c>
      <c r="AJ13" s="55">
        <f>HLOOKUP(YEAR(Y13),Weights!$D$3:$W$26,11,0)</f>
        <v>0.20387984374735943</v>
      </c>
      <c r="AK13" s="55">
        <f>HLOOKUP(YEAR(Y13),Weights!$D$3:$W$26,12,0)</f>
        <v>0.42336120161094509</v>
      </c>
      <c r="AL13" s="55">
        <f>HLOOKUP(YEAR(Y13),Weights!$D$3:$W$26,13,0)</f>
        <v>2.679703410869393E-2</v>
      </c>
      <c r="AM13" s="55">
        <f>HLOOKUP(YEAR(Y13),Weights!$D$3:$W$26,14,0)</f>
        <v>0.21216423056381939</v>
      </c>
      <c r="AN13" s="55">
        <f>HLOOKUP(YEAR(Y13),Weights!$D$3:$W$26,15,0)</f>
        <v>1.1703114482599558E-2</v>
      </c>
      <c r="AO13" s="55">
        <f>HLOOKUP(YEAR(Y13),Weights!$D$3:$W$26,16,0)</f>
        <v>1.9626255268595176E-2</v>
      </c>
      <c r="AP13" s="55">
        <f>HLOOKUP(YEAR(Y13),Weights!$D$3:$W$26,17,0)</f>
        <v>1.623783871907182E-2</v>
      </c>
      <c r="AR13" s="91">
        <f t="shared" si="5"/>
        <v>36099</v>
      </c>
      <c r="AS13" s="55">
        <f t="shared" si="6"/>
        <v>0.24336558564043675</v>
      </c>
      <c r="AT13" s="55">
        <f t="shared" si="7"/>
        <v>0.36016083037480673</v>
      </c>
      <c r="AU13" s="55">
        <f t="shared" si="0"/>
        <v>8.3198094320082405E-2</v>
      </c>
      <c r="AV13" s="55">
        <f t="shared" si="1"/>
        <v>0.18099958069356653</v>
      </c>
      <c r="AW13" s="55">
        <f t="shared" si="2"/>
        <v>2.7352778577735055E-2</v>
      </c>
      <c r="AX13" s="55">
        <f t="shared" si="3"/>
        <v>1.5966889166410217E-2</v>
      </c>
      <c r="AY13" s="55">
        <f t="shared" si="4"/>
        <v>1.6199087815841361E-2</v>
      </c>
      <c r="AZ13" s="55">
        <f t="shared" si="8"/>
        <v>7.2757153411120989E-2</v>
      </c>
    </row>
    <row r="14" spans="1:53" x14ac:dyDescent="0.25">
      <c r="B14" s="40"/>
      <c r="C14" s="48" t="s">
        <v>25</v>
      </c>
      <c r="D14" s="41">
        <v>0.23699312181789622</v>
      </c>
      <c r="E14" s="41">
        <v>0.23854538408140818</v>
      </c>
      <c r="F14" s="41">
        <v>0.14878610233741979</v>
      </c>
      <c r="G14" s="41">
        <v>0.25460866205860738</v>
      </c>
      <c r="H14" s="41">
        <v>0.28707410043221843</v>
      </c>
      <c r="I14" s="41">
        <v>0.31205353853119655</v>
      </c>
      <c r="J14" s="41">
        <v>0.41493209918663343</v>
      </c>
      <c r="K14" s="41">
        <v>0.43869708492056309</v>
      </c>
      <c r="L14" s="41">
        <v>0.44761580404336654</v>
      </c>
      <c r="M14" s="41">
        <v>0.49362566695679694</v>
      </c>
      <c r="N14" s="41">
        <v>0.61555192450490437</v>
      </c>
      <c r="O14" s="41">
        <v>0.58306161873100726</v>
      </c>
      <c r="P14" s="41">
        <v>0.60933818611221213</v>
      </c>
      <c r="Q14" s="41">
        <v>0.55983600470599981</v>
      </c>
      <c r="R14" s="41">
        <v>0.5513381327642165</v>
      </c>
      <c r="S14" s="41">
        <v>0.46587439832968441</v>
      </c>
      <c r="T14" s="41">
        <v>0.39172358578167227</v>
      </c>
      <c r="U14" s="41">
        <v>0.42226200694936356</v>
      </c>
      <c r="V14" s="41">
        <v>0.40953135904684629</v>
      </c>
      <c r="W14" s="41">
        <v>0.42336120161094509</v>
      </c>
      <c r="Y14" s="90">
        <f>'Monthly return GPFG'!C15</f>
        <v>36129</v>
      </c>
      <c r="Z14" s="64">
        <f>HLOOKUP(YEAR(Y14),Weights!$D$3:$W$26,23,0)</f>
        <v>0.39656525170194856</v>
      </c>
      <c r="AA14" s="62">
        <f>HLOOKUP(YEAR(Y14),Weights!$D$3:$W$26,2,0)</f>
        <v>0.30344918756559724</v>
      </c>
      <c r="AB14" s="32">
        <f>HLOOKUP(YEAR(Y14),Weights!$D$3:$W$26,3,0)</f>
        <v>0.2639917889735548</v>
      </c>
      <c r="AC14" s="32">
        <f>HLOOKUP(YEAR(Y14),Weights!$D$3:$W$26,4,0)</f>
        <v>0.16902094295933248</v>
      </c>
      <c r="AD14" s="32">
        <f>HLOOKUP(YEAR(Y14),Weights!$D$3:$W$26,5,0)</f>
        <v>0.13357779431782257</v>
      </c>
      <c r="AE14" s="32">
        <f>HLOOKUP(YEAR(Y14),Weights!$D$3:$W$26,6,0)</f>
        <v>5.1166138607813397E-2</v>
      </c>
      <c r="AF14" s="32">
        <f>HLOOKUP(YEAR(Y14),Weights!$D$3:$W$26,7,0)</f>
        <v>1.0398603358903221E-2</v>
      </c>
      <c r="AG14" s="32">
        <f>HLOOKUP(YEAR(Y14),Weights!$D$3:$W$26,8,0)</f>
        <v>1.6140122383452013E-2</v>
      </c>
      <c r="AH14" s="31"/>
      <c r="AI14" s="64">
        <f>HLOOKUP(YEAR(Y14),Weights!$D$3:$W$26,24,0)</f>
        <v>0.60343474829805144</v>
      </c>
      <c r="AJ14" s="62">
        <f>HLOOKUP(YEAR(Y14),Weights!$D$3:$W$26,11,0)</f>
        <v>0.20387984374735943</v>
      </c>
      <c r="AK14" s="32">
        <f>HLOOKUP(YEAR(Y14),Weights!$D$3:$W$26,12,0)</f>
        <v>0.42336120161094509</v>
      </c>
      <c r="AL14" s="32">
        <f>HLOOKUP(YEAR(Y14),Weights!$D$3:$W$26,13,0)</f>
        <v>2.679703410869393E-2</v>
      </c>
      <c r="AM14" s="32">
        <f>HLOOKUP(YEAR(Y14),Weights!$D$3:$W$26,14,0)</f>
        <v>0.21216423056381939</v>
      </c>
      <c r="AN14" s="32">
        <f>HLOOKUP(YEAR(Y14),Weights!$D$3:$W$26,15,0)</f>
        <v>1.1703114482599558E-2</v>
      </c>
      <c r="AO14" s="32">
        <f>HLOOKUP(YEAR(Y14),Weights!$D$3:$W$26,16,0)</f>
        <v>1.9626255268595176E-2</v>
      </c>
      <c r="AP14" s="32">
        <f>HLOOKUP(YEAR(Y14),Weights!$D$3:$W$26,17,0)</f>
        <v>1.623783871907182E-2</v>
      </c>
      <c r="AR14" s="90">
        <f t="shared" si="5"/>
        <v>36129</v>
      </c>
      <c r="AS14" s="62">
        <f t="shared" si="6"/>
        <v>0.24336558564043675</v>
      </c>
      <c r="AT14" s="62">
        <f t="shared" si="7"/>
        <v>0.36016083037480673</v>
      </c>
      <c r="AU14" s="32">
        <f t="shared" si="0"/>
        <v>8.3198094320082405E-2</v>
      </c>
      <c r="AV14" s="32">
        <f t="shared" si="1"/>
        <v>0.18099958069356653</v>
      </c>
      <c r="AW14" s="32">
        <f t="shared" si="2"/>
        <v>2.7352778577735055E-2</v>
      </c>
      <c r="AX14" s="32">
        <f t="shared" si="3"/>
        <v>1.5966889166410217E-2</v>
      </c>
      <c r="AY14" s="32">
        <f t="shared" si="4"/>
        <v>1.6199087815841361E-2</v>
      </c>
      <c r="AZ14" s="32">
        <f t="shared" si="8"/>
        <v>7.2757153411120989E-2</v>
      </c>
    </row>
    <row r="15" spans="1:53" x14ac:dyDescent="0.25">
      <c r="B15" s="40"/>
      <c r="C15" s="46" t="s">
        <v>26</v>
      </c>
      <c r="D15" s="32">
        <v>5.6691273541919898E-2</v>
      </c>
      <c r="E15" s="32">
        <v>6.4698297151005738E-2</v>
      </c>
      <c r="F15" s="32">
        <v>4.0225364148193325E-2</v>
      </c>
      <c r="G15" s="32">
        <v>6.7420263504731501E-2</v>
      </c>
      <c r="H15" s="32">
        <v>6.8332025396933713E-2</v>
      </c>
      <c r="I15" s="32">
        <v>8.8214188898525905E-2</v>
      </c>
      <c r="J15" s="32">
        <v>0.1438011765921185</v>
      </c>
      <c r="K15" s="32">
        <v>0.15174685921895437</v>
      </c>
      <c r="L15" s="32">
        <v>0.15399402280344454</v>
      </c>
      <c r="M15" s="32">
        <v>0.12653066378222658</v>
      </c>
      <c r="N15" s="32">
        <v>5.1580143254458442E-2</v>
      </c>
      <c r="O15" s="32">
        <v>5.2875208883152128E-2</v>
      </c>
      <c r="P15" s="32">
        <v>-1.4770319738425722E-2</v>
      </c>
      <c r="Q15" s="32">
        <v>4.3833569871147789E-2</v>
      </c>
      <c r="R15" s="32">
        <v>6.2009345384148408E-2</v>
      </c>
      <c r="S15" s="32">
        <v>5.7771933055218209E-2</v>
      </c>
      <c r="T15" s="32">
        <v>8.4846499077704585E-2</v>
      </c>
      <c r="U15" s="32">
        <v>6.8239679547657014E-2</v>
      </c>
      <c r="V15" s="32">
        <v>4.3996239942432736E-2</v>
      </c>
      <c r="W15" s="32">
        <v>2.679703410869393E-2</v>
      </c>
      <c r="Y15" s="89">
        <f>'Monthly return GPFG'!C16</f>
        <v>36160</v>
      </c>
      <c r="Z15" s="66">
        <f>HLOOKUP(YEAR(Y15),Weights!$D$3:$W$26,23,0)</f>
        <v>0.39656525170194856</v>
      </c>
      <c r="AA15" s="56">
        <f>HLOOKUP(YEAR(Y15),Weights!$D$3:$W$26,2,0)</f>
        <v>0.30344918756559724</v>
      </c>
      <c r="AB15" s="56">
        <f>HLOOKUP(YEAR(Y15),Weights!$D$3:$W$26,3,0)</f>
        <v>0.2639917889735548</v>
      </c>
      <c r="AC15" s="56">
        <f>HLOOKUP(YEAR(Y15),Weights!$D$3:$W$26,4,0)</f>
        <v>0.16902094295933248</v>
      </c>
      <c r="AD15" s="56">
        <f>HLOOKUP(YEAR(Y15),Weights!$D$3:$W$26,5,0)</f>
        <v>0.13357779431782257</v>
      </c>
      <c r="AE15" s="56">
        <f>HLOOKUP(YEAR(Y15),Weights!$D$3:$W$26,6,0)</f>
        <v>5.1166138607813397E-2</v>
      </c>
      <c r="AF15" s="56">
        <f>HLOOKUP(YEAR(Y15),Weights!$D$3:$W$26,7,0)</f>
        <v>1.0398603358903221E-2</v>
      </c>
      <c r="AG15" s="56">
        <f>HLOOKUP(YEAR(Y15),Weights!$D$3:$W$26,8,0)</f>
        <v>1.6140122383452013E-2</v>
      </c>
      <c r="AH15" s="31"/>
      <c r="AI15" s="66">
        <f>HLOOKUP(YEAR(Y15),Weights!$D$3:$W$26,24,0)</f>
        <v>0.60343474829805144</v>
      </c>
      <c r="AJ15" s="56">
        <f>HLOOKUP(YEAR(Y15),Weights!$D$3:$W$26,11,0)</f>
        <v>0.20387984374735943</v>
      </c>
      <c r="AK15" s="56">
        <f>HLOOKUP(YEAR(Y15),Weights!$D$3:$W$26,12,0)</f>
        <v>0.42336120161094509</v>
      </c>
      <c r="AL15" s="56">
        <f>HLOOKUP(YEAR(Y15),Weights!$D$3:$W$26,13,0)</f>
        <v>2.679703410869393E-2</v>
      </c>
      <c r="AM15" s="56">
        <f>HLOOKUP(YEAR(Y15),Weights!$D$3:$W$26,14,0)</f>
        <v>0.21216423056381939</v>
      </c>
      <c r="AN15" s="56">
        <f>HLOOKUP(YEAR(Y15),Weights!$D$3:$W$26,15,0)</f>
        <v>1.1703114482599558E-2</v>
      </c>
      <c r="AO15" s="56">
        <f>HLOOKUP(YEAR(Y15),Weights!$D$3:$W$26,16,0)</f>
        <v>1.9626255268595176E-2</v>
      </c>
      <c r="AP15" s="56">
        <f>HLOOKUP(YEAR(Y15),Weights!$D$3:$W$26,17,0)</f>
        <v>1.623783871907182E-2</v>
      </c>
      <c r="AR15" s="89">
        <f t="shared" si="5"/>
        <v>36160</v>
      </c>
      <c r="AS15" s="56">
        <f t="shared" si="6"/>
        <v>0.24336558564043675</v>
      </c>
      <c r="AT15" s="56">
        <f t="shared" si="7"/>
        <v>0.36016083037480673</v>
      </c>
      <c r="AU15" s="56">
        <f t="shared" si="0"/>
        <v>8.3198094320082405E-2</v>
      </c>
      <c r="AV15" s="56">
        <f t="shared" si="1"/>
        <v>0.18099958069356653</v>
      </c>
      <c r="AW15" s="56">
        <f t="shared" si="2"/>
        <v>2.7352778577735055E-2</v>
      </c>
      <c r="AX15" s="56">
        <f t="shared" si="3"/>
        <v>1.5966889166410217E-2</v>
      </c>
      <c r="AY15" s="56">
        <f t="shared" si="4"/>
        <v>1.6199087815841361E-2</v>
      </c>
      <c r="AZ15" s="56">
        <f t="shared" si="8"/>
        <v>7.2757153411120989E-2</v>
      </c>
    </row>
    <row r="16" spans="1:53" x14ac:dyDescent="0.25">
      <c r="B16" s="40"/>
      <c r="C16" s="48" t="s">
        <v>27</v>
      </c>
      <c r="D16" s="41">
        <v>8.4015148315145449E-2</v>
      </c>
      <c r="E16" s="41">
        <v>7.3322802530020978E-2</v>
      </c>
      <c r="F16" s="41">
        <v>5.0158438255383568E-2</v>
      </c>
      <c r="G16" s="41">
        <v>8.6747476370104576E-2</v>
      </c>
      <c r="H16" s="41">
        <v>7.7132158040163601E-2</v>
      </c>
      <c r="I16" s="41">
        <v>7.2880667555828893E-2</v>
      </c>
      <c r="J16" s="41">
        <v>5.1681135319894496E-2</v>
      </c>
      <c r="K16" s="41">
        <v>4.5343751278439412E-2</v>
      </c>
      <c r="L16" s="41">
        <v>4.6419775477100293E-2</v>
      </c>
      <c r="M16" s="41">
        <v>4.1455081212033416E-2</v>
      </c>
      <c r="N16" s="41">
        <v>5.3029279655052858E-2</v>
      </c>
      <c r="O16" s="41">
        <v>4.9185014611152336E-2</v>
      </c>
      <c r="P16" s="41">
        <v>0.1177500418377512</v>
      </c>
      <c r="Q16" s="41">
        <v>8.4927516056185384E-2</v>
      </c>
      <c r="R16" s="41">
        <v>8.7598846597696678E-2</v>
      </c>
      <c r="S16" s="41">
        <v>7.4952345698347259E-2</v>
      </c>
      <c r="T16" s="41">
        <v>0.15500818340409131</v>
      </c>
      <c r="U16" s="41">
        <v>0.18441423525877382</v>
      </c>
      <c r="V16" s="41">
        <v>0.20256342148783732</v>
      </c>
      <c r="W16" s="41">
        <v>0.21216423056381939</v>
      </c>
      <c r="Y16" s="90">
        <f>'Monthly return GPFG'!C17</f>
        <v>36191</v>
      </c>
      <c r="Z16" s="64">
        <f>HLOOKUP(YEAR(Y16),Weights!$D$3:$W$26,23,0)</f>
        <v>0.41866117752420368</v>
      </c>
      <c r="AA16" s="32">
        <f>HLOOKUP(YEAR(Y16),Weights!$D$3:$W$26,2,0)</f>
        <v>0.28112970511067148</v>
      </c>
      <c r="AB16" s="32">
        <f>HLOOKUP(YEAR(Y16),Weights!$D$3:$W$26,3,0)</f>
        <v>0.27061842398263186</v>
      </c>
      <c r="AC16" s="32">
        <f>HLOOKUP(YEAR(Y16),Weights!$D$3:$W$26,4,0)</f>
        <v>0.16626068941797806</v>
      </c>
      <c r="AD16" s="32">
        <f>HLOOKUP(YEAR(Y16),Weights!$D$3:$W$26,5,0)</f>
        <v>0.1650559503987695</v>
      </c>
      <c r="AE16" s="32">
        <f>HLOOKUP(YEAR(Y16),Weights!$D$3:$W$26,6,0)</f>
        <v>3.7356143646062684E-2</v>
      </c>
      <c r="AF16" s="32">
        <f>HLOOKUP(YEAR(Y16),Weights!$D$3:$W$26,7,0)</f>
        <v>1.2415451456733432E-2</v>
      </c>
      <c r="AG16" s="32">
        <f>HLOOKUP(YEAR(Y16),Weights!$D$3:$W$26,8,0)</f>
        <v>1.268892383332555E-2</v>
      </c>
      <c r="AH16" s="31"/>
      <c r="AI16" s="64">
        <f>HLOOKUP(YEAR(Y16),Weights!$D$3:$W$26,24,0)</f>
        <v>0.58133882247579627</v>
      </c>
      <c r="AJ16" s="32">
        <f>HLOOKUP(YEAR(Y16),Weights!$D$3:$W$26,11,0)</f>
        <v>0.21516011302829474</v>
      </c>
      <c r="AK16" s="32">
        <f>HLOOKUP(YEAR(Y16),Weights!$D$3:$W$26,12,0)</f>
        <v>0.40953135904684629</v>
      </c>
      <c r="AL16" s="32">
        <f>HLOOKUP(YEAR(Y16),Weights!$D$3:$W$26,13,0)</f>
        <v>4.3996239942432736E-2</v>
      </c>
      <c r="AM16" s="32">
        <f>HLOOKUP(YEAR(Y16),Weights!$D$3:$W$26,14,0)</f>
        <v>0.20256342148783732</v>
      </c>
      <c r="AN16" s="32">
        <f>HLOOKUP(YEAR(Y16),Weights!$D$3:$W$26,15,0)</f>
        <v>1.2283765130370251E-2</v>
      </c>
      <c r="AO16" s="32">
        <f>HLOOKUP(YEAR(Y16),Weights!$D$3:$W$26,16,0)</f>
        <v>2.387792985634743E-2</v>
      </c>
      <c r="AP16" s="32">
        <f>HLOOKUP(YEAR(Y16),Weights!$D$3:$W$26,17,0)</f>
        <v>1.7845397046325092E-2</v>
      </c>
      <c r="AR16" s="90">
        <f t="shared" si="5"/>
        <v>36191</v>
      </c>
      <c r="AS16" s="32">
        <f t="shared" si="6"/>
        <v>0.24277902013029395</v>
      </c>
      <c r="AT16" s="32">
        <f t="shared" si="7"/>
        <v>0.35137390607951902</v>
      </c>
      <c r="AU16" s="32">
        <f t="shared" si="0"/>
        <v>9.5183618329213043E-2</v>
      </c>
      <c r="AV16" s="32">
        <f t="shared" si="1"/>
        <v>0.18686049947573313</v>
      </c>
      <c r="AW16" s="32">
        <f t="shared" si="2"/>
        <v>2.2780596643082591E-2</v>
      </c>
      <c r="AX16" s="32">
        <f t="shared" si="3"/>
        <v>1.907903515221928E-2</v>
      </c>
      <c r="AY16" s="32">
        <f t="shared" si="4"/>
        <v>1.5686581899098689E-2</v>
      </c>
      <c r="AZ16" s="32">
        <f t="shared" si="8"/>
        <v>6.625674229084022E-2</v>
      </c>
    </row>
    <row r="17" spans="2:52" x14ac:dyDescent="0.25">
      <c r="B17" s="40"/>
      <c r="C17" s="46" t="s">
        <v>29</v>
      </c>
      <c r="D17" s="32">
        <v>1.6147582866970687E-2</v>
      </c>
      <c r="E17" s="32">
        <v>1.5732899427634874E-2</v>
      </c>
      <c r="F17" s="32">
        <v>9.7290572759557471E-3</v>
      </c>
      <c r="G17" s="32">
        <v>2.085976805511533E-2</v>
      </c>
      <c r="H17" s="32">
        <v>1.7536589087923066E-2</v>
      </c>
      <c r="I17" s="32">
        <v>2.2015888511295024E-2</v>
      </c>
      <c r="J17" s="32">
        <v>1.0217986148035181E-2</v>
      </c>
      <c r="K17" s="32">
        <v>9.4936834729519876E-3</v>
      </c>
      <c r="L17" s="32">
        <v>7.4882338032826439E-3</v>
      </c>
      <c r="M17" s="32">
        <v>6.263264299059876E-3</v>
      </c>
      <c r="N17" s="32">
        <v>1.0786353817650121E-2</v>
      </c>
      <c r="O17" s="32">
        <v>7.1164626147964035E-3</v>
      </c>
      <c r="P17" s="32">
        <v>9.9885375219117955E-3</v>
      </c>
      <c r="Q17" s="32">
        <v>9.621004707649608E-3</v>
      </c>
      <c r="R17" s="32">
        <v>9.0569205936941958E-3</v>
      </c>
      <c r="S17" s="32">
        <v>8.208139013890418E-3</v>
      </c>
      <c r="T17" s="32">
        <v>1.544715960549386E-2</v>
      </c>
      <c r="U17" s="32">
        <v>1.1972049028436731E-2</v>
      </c>
      <c r="V17" s="32">
        <v>1.2283765130370251E-2</v>
      </c>
      <c r="W17" s="32">
        <v>1.1703114482599558E-2</v>
      </c>
      <c r="Y17" s="91">
        <f>'Monthly return GPFG'!C18</f>
        <v>36219</v>
      </c>
      <c r="Z17" s="65">
        <f>HLOOKUP(YEAR(Y17),Weights!$D$3:$W$26,23,0)</f>
        <v>0.41866117752420368</v>
      </c>
      <c r="AA17" s="55">
        <f>HLOOKUP(YEAR(Y17),Weights!$D$3:$W$26,2,0)</f>
        <v>0.28112970511067148</v>
      </c>
      <c r="AB17" s="55">
        <f>HLOOKUP(YEAR(Y17),Weights!$D$3:$W$26,3,0)</f>
        <v>0.27061842398263186</v>
      </c>
      <c r="AC17" s="55">
        <f>HLOOKUP(YEAR(Y17),Weights!$D$3:$W$26,4,0)</f>
        <v>0.16626068941797806</v>
      </c>
      <c r="AD17" s="55">
        <f>HLOOKUP(YEAR(Y17),Weights!$D$3:$W$26,5,0)</f>
        <v>0.1650559503987695</v>
      </c>
      <c r="AE17" s="55">
        <f>HLOOKUP(YEAR(Y17),Weights!$D$3:$W$26,6,0)</f>
        <v>3.7356143646062684E-2</v>
      </c>
      <c r="AF17" s="55">
        <f>HLOOKUP(YEAR(Y17),Weights!$D$3:$W$26,7,0)</f>
        <v>1.2415451456733432E-2</v>
      </c>
      <c r="AG17" s="55">
        <f>HLOOKUP(YEAR(Y17),Weights!$D$3:$W$26,8,0)</f>
        <v>1.268892383332555E-2</v>
      </c>
      <c r="AH17" s="31"/>
      <c r="AI17" s="65">
        <f>HLOOKUP(YEAR(Y17),Weights!$D$3:$W$26,24,0)</f>
        <v>0.58133882247579627</v>
      </c>
      <c r="AJ17" s="55">
        <f>HLOOKUP(YEAR(Y17),Weights!$D$3:$W$26,11,0)</f>
        <v>0.21516011302829474</v>
      </c>
      <c r="AK17" s="55">
        <f>HLOOKUP(YEAR(Y17),Weights!$D$3:$W$26,12,0)</f>
        <v>0.40953135904684629</v>
      </c>
      <c r="AL17" s="55">
        <f>HLOOKUP(YEAR(Y17),Weights!$D$3:$W$26,13,0)</f>
        <v>4.3996239942432736E-2</v>
      </c>
      <c r="AM17" s="55">
        <f>HLOOKUP(YEAR(Y17),Weights!$D$3:$W$26,14,0)</f>
        <v>0.20256342148783732</v>
      </c>
      <c r="AN17" s="55">
        <f>HLOOKUP(YEAR(Y17),Weights!$D$3:$W$26,15,0)</f>
        <v>1.2283765130370251E-2</v>
      </c>
      <c r="AO17" s="55">
        <f>HLOOKUP(YEAR(Y17),Weights!$D$3:$W$26,16,0)</f>
        <v>2.387792985634743E-2</v>
      </c>
      <c r="AP17" s="55">
        <f>HLOOKUP(YEAR(Y17),Weights!$D$3:$W$26,17,0)</f>
        <v>1.7845397046325092E-2</v>
      </c>
      <c r="AR17" s="91">
        <f t="shared" si="5"/>
        <v>36219</v>
      </c>
      <c r="AS17" s="55">
        <f t="shared" si="6"/>
        <v>0.24277902013029395</v>
      </c>
      <c r="AT17" s="55">
        <f t="shared" si="7"/>
        <v>0.35137390607951902</v>
      </c>
      <c r="AU17" s="55">
        <f t="shared" si="0"/>
        <v>9.5183618329213043E-2</v>
      </c>
      <c r="AV17" s="55">
        <f t="shared" si="1"/>
        <v>0.18686049947573313</v>
      </c>
      <c r="AW17" s="55">
        <f t="shared" si="2"/>
        <v>2.2780596643082591E-2</v>
      </c>
      <c r="AX17" s="55">
        <f t="shared" si="3"/>
        <v>1.907903515221928E-2</v>
      </c>
      <c r="AY17" s="55">
        <f t="shared" si="4"/>
        <v>1.5686581899098689E-2</v>
      </c>
      <c r="AZ17" s="55">
        <f t="shared" si="8"/>
        <v>6.625674229084022E-2</v>
      </c>
    </row>
    <row r="18" spans="2:52" x14ac:dyDescent="0.25">
      <c r="B18" s="40"/>
      <c r="C18" s="48" t="s">
        <v>32</v>
      </c>
      <c r="D18" s="41">
        <v>4.7228774212746717E-2</v>
      </c>
      <c r="E18" s="41">
        <v>4.1270707684570453E-2</v>
      </c>
      <c r="F18" s="41">
        <v>2.3347207882155562E-2</v>
      </c>
      <c r="G18" s="41">
        <v>4.2559897042051355E-2</v>
      </c>
      <c r="H18" s="41">
        <v>4.2533546494364284E-2</v>
      </c>
      <c r="I18" s="41">
        <v>4.0181333883426602E-2</v>
      </c>
      <c r="J18" s="41">
        <v>2.9486078502078489E-2</v>
      </c>
      <c r="K18" s="41">
        <v>2.2537630379775159E-2</v>
      </c>
      <c r="L18" s="41">
        <v>2.1488627783185076E-2</v>
      </c>
      <c r="M18" s="41">
        <v>2.0946390141060041E-2</v>
      </c>
      <c r="N18" s="41">
        <v>1.0660014236570016E-2</v>
      </c>
      <c r="O18" s="41">
        <v>2.0068500808722935E-2</v>
      </c>
      <c r="P18" s="41">
        <v>1.4858678523179195E-2</v>
      </c>
      <c r="Q18" s="41">
        <v>3.0422094546546295E-2</v>
      </c>
      <c r="R18" s="41">
        <v>2.3522560976860646E-2</v>
      </c>
      <c r="S18" s="41">
        <v>7.9316761230371735E-2</v>
      </c>
      <c r="T18" s="41">
        <v>1.1621519782233181E-2</v>
      </c>
      <c r="U18" s="41">
        <v>3.3781321858451611E-2</v>
      </c>
      <c r="V18" s="41">
        <v>2.387792985634743E-2</v>
      </c>
      <c r="W18" s="41">
        <v>1.9626255268595176E-2</v>
      </c>
      <c r="Y18" s="90">
        <f>'Monthly return GPFG'!C19</f>
        <v>36250</v>
      </c>
      <c r="Z18" s="64">
        <f>HLOOKUP(YEAR(Y18),Weights!$D$3:$W$26,23,0)</f>
        <v>0.41866117752420368</v>
      </c>
      <c r="AA18" s="32">
        <f>HLOOKUP(YEAR(Y18),Weights!$D$3:$W$26,2,0)</f>
        <v>0.28112970511067148</v>
      </c>
      <c r="AB18" s="32">
        <f>HLOOKUP(YEAR(Y18),Weights!$D$3:$W$26,3,0)</f>
        <v>0.27061842398263186</v>
      </c>
      <c r="AC18" s="32">
        <f>HLOOKUP(YEAR(Y18),Weights!$D$3:$W$26,4,0)</f>
        <v>0.16626068941797806</v>
      </c>
      <c r="AD18" s="32">
        <f>HLOOKUP(YEAR(Y18),Weights!$D$3:$W$26,5,0)</f>
        <v>0.1650559503987695</v>
      </c>
      <c r="AE18" s="32">
        <f>HLOOKUP(YEAR(Y18),Weights!$D$3:$W$26,6,0)</f>
        <v>3.7356143646062684E-2</v>
      </c>
      <c r="AF18" s="32">
        <f>HLOOKUP(YEAR(Y18),Weights!$D$3:$W$26,7,0)</f>
        <v>1.2415451456733432E-2</v>
      </c>
      <c r="AG18" s="32">
        <f>HLOOKUP(YEAR(Y18),Weights!$D$3:$W$26,8,0)</f>
        <v>1.268892383332555E-2</v>
      </c>
      <c r="AH18" s="31"/>
      <c r="AI18" s="64">
        <f>HLOOKUP(YEAR(Y18),Weights!$D$3:$W$26,24,0)</f>
        <v>0.58133882247579627</v>
      </c>
      <c r="AJ18" s="32">
        <f>HLOOKUP(YEAR(Y18),Weights!$D$3:$W$26,11,0)</f>
        <v>0.21516011302829474</v>
      </c>
      <c r="AK18" s="32">
        <f>HLOOKUP(YEAR(Y18),Weights!$D$3:$W$26,12,0)</f>
        <v>0.40953135904684629</v>
      </c>
      <c r="AL18" s="32">
        <f>HLOOKUP(YEAR(Y18),Weights!$D$3:$W$26,13,0)</f>
        <v>4.3996239942432736E-2</v>
      </c>
      <c r="AM18" s="32">
        <f>HLOOKUP(YEAR(Y18),Weights!$D$3:$W$26,14,0)</f>
        <v>0.20256342148783732</v>
      </c>
      <c r="AN18" s="32">
        <f>HLOOKUP(YEAR(Y18),Weights!$D$3:$W$26,15,0)</f>
        <v>1.2283765130370251E-2</v>
      </c>
      <c r="AO18" s="32">
        <f>HLOOKUP(YEAR(Y18),Weights!$D$3:$W$26,16,0)</f>
        <v>2.387792985634743E-2</v>
      </c>
      <c r="AP18" s="32">
        <f>HLOOKUP(YEAR(Y18),Weights!$D$3:$W$26,17,0)</f>
        <v>1.7845397046325092E-2</v>
      </c>
      <c r="AR18" s="90">
        <f t="shared" si="5"/>
        <v>36250</v>
      </c>
      <c r="AS18" s="32">
        <f t="shared" si="6"/>
        <v>0.24277902013029395</v>
      </c>
      <c r="AT18" s="32">
        <f t="shared" si="7"/>
        <v>0.35137390607951902</v>
      </c>
      <c r="AU18" s="32">
        <f t="shared" si="0"/>
        <v>9.5183618329213043E-2</v>
      </c>
      <c r="AV18" s="32">
        <f t="shared" si="1"/>
        <v>0.18686049947573313</v>
      </c>
      <c r="AW18" s="32">
        <f t="shared" si="2"/>
        <v>2.2780596643082591E-2</v>
      </c>
      <c r="AX18" s="32">
        <f t="shared" si="3"/>
        <v>1.907903515221928E-2</v>
      </c>
      <c r="AY18" s="32">
        <f t="shared" si="4"/>
        <v>1.5686581899098689E-2</v>
      </c>
      <c r="AZ18" s="32">
        <f t="shared" si="8"/>
        <v>6.625674229084022E-2</v>
      </c>
    </row>
    <row r="19" spans="2:52" x14ac:dyDescent="0.25">
      <c r="B19" s="40"/>
      <c r="C19" s="14" t="s">
        <v>33</v>
      </c>
      <c r="D19" s="32">
        <v>2.7142427406771759E-2</v>
      </c>
      <c r="E19" s="32">
        <v>2.3354537898760654E-2</v>
      </c>
      <c r="F19" s="32">
        <v>1.3656525721978728E-2</v>
      </c>
      <c r="G19" s="32">
        <v>2.4720097849360727E-2</v>
      </c>
      <c r="H19" s="32">
        <v>2.3277878177577677E-2</v>
      </c>
      <c r="I19" s="32">
        <v>2.054048084912978E-2</v>
      </c>
      <c r="J19" s="32">
        <v>8.4984084034100751E-3</v>
      </c>
      <c r="K19" s="32">
        <v>9.8847060819545734E-3</v>
      </c>
      <c r="L19" s="32">
        <v>1.0081524574057362E-2</v>
      </c>
      <c r="M19" s="32">
        <v>6.2101986867164512E-3</v>
      </c>
      <c r="N19" s="32">
        <v>0</v>
      </c>
      <c r="O19" s="32">
        <v>2.7767870885455491E-3</v>
      </c>
      <c r="P19" s="32">
        <v>6.5719256994076916E-3</v>
      </c>
      <c r="Q19" s="32">
        <v>4.3647546627002898E-3</v>
      </c>
      <c r="R19" s="32">
        <v>4.8378557387122167E-3</v>
      </c>
      <c r="S19" s="32">
        <v>-8.4925305176262002E-4</v>
      </c>
      <c r="T19" s="32">
        <v>1.2974237857618937E-2</v>
      </c>
      <c r="U19" s="32">
        <v>1.3877867323034927E-2</v>
      </c>
      <c r="V19" s="32">
        <v>1.7845397046325092E-2</v>
      </c>
      <c r="W19" s="32">
        <v>1.623783871907182E-2</v>
      </c>
      <c r="Y19" s="91">
        <f>'Monthly return GPFG'!C20</f>
        <v>36280</v>
      </c>
      <c r="Z19" s="65">
        <f>HLOOKUP(YEAR(Y19),Weights!$D$3:$W$26,23,0)</f>
        <v>0.41866117752420368</v>
      </c>
      <c r="AA19" s="55">
        <f>HLOOKUP(YEAR(Y19),Weights!$D$3:$W$26,2,0)</f>
        <v>0.28112970511067148</v>
      </c>
      <c r="AB19" s="55">
        <f>HLOOKUP(YEAR(Y19),Weights!$D$3:$W$26,3,0)</f>
        <v>0.27061842398263186</v>
      </c>
      <c r="AC19" s="55">
        <f>HLOOKUP(YEAR(Y19),Weights!$D$3:$W$26,4,0)</f>
        <v>0.16626068941797806</v>
      </c>
      <c r="AD19" s="55">
        <f>HLOOKUP(YEAR(Y19),Weights!$D$3:$W$26,5,0)</f>
        <v>0.1650559503987695</v>
      </c>
      <c r="AE19" s="55">
        <f>HLOOKUP(YEAR(Y19),Weights!$D$3:$W$26,6,0)</f>
        <v>3.7356143646062684E-2</v>
      </c>
      <c r="AF19" s="55">
        <f>HLOOKUP(YEAR(Y19),Weights!$D$3:$W$26,7,0)</f>
        <v>1.2415451456733432E-2</v>
      </c>
      <c r="AG19" s="55">
        <f>HLOOKUP(YEAR(Y19),Weights!$D$3:$W$26,8,0)</f>
        <v>1.268892383332555E-2</v>
      </c>
      <c r="AH19" s="31"/>
      <c r="AI19" s="65">
        <f>HLOOKUP(YEAR(Y19),Weights!$D$3:$W$26,24,0)</f>
        <v>0.58133882247579627</v>
      </c>
      <c r="AJ19" s="55">
        <f>HLOOKUP(YEAR(Y19),Weights!$D$3:$W$26,11,0)</f>
        <v>0.21516011302829474</v>
      </c>
      <c r="AK19" s="55">
        <f>HLOOKUP(YEAR(Y19),Weights!$D$3:$W$26,12,0)</f>
        <v>0.40953135904684629</v>
      </c>
      <c r="AL19" s="55">
        <f>HLOOKUP(YEAR(Y19),Weights!$D$3:$W$26,13,0)</f>
        <v>4.3996239942432736E-2</v>
      </c>
      <c r="AM19" s="55">
        <f>HLOOKUP(YEAR(Y19),Weights!$D$3:$W$26,14,0)</f>
        <v>0.20256342148783732</v>
      </c>
      <c r="AN19" s="55">
        <f>HLOOKUP(YEAR(Y19),Weights!$D$3:$W$26,15,0)</f>
        <v>1.2283765130370251E-2</v>
      </c>
      <c r="AO19" s="55">
        <f>HLOOKUP(YEAR(Y19),Weights!$D$3:$W$26,16,0)</f>
        <v>2.387792985634743E-2</v>
      </c>
      <c r="AP19" s="55">
        <f>HLOOKUP(YEAR(Y19),Weights!$D$3:$W$26,17,0)</f>
        <v>1.7845397046325092E-2</v>
      </c>
      <c r="AR19" s="91">
        <f t="shared" si="5"/>
        <v>36280</v>
      </c>
      <c r="AS19" s="55">
        <f t="shared" si="6"/>
        <v>0.24277902013029395</v>
      </c>
      <c r="AT19" s="55">
        <f t="shared" si="7"/>
        <v>0.35137390607951902</v>
      </c>
      <c r="AU19" s="55">
        <f t="shared" si="0"/>
        <v>9.5183618329213043E-2</v>
      </c>
      <c r="AV19" s="55">
        <f t="shared" si="1"/>
        <v>0.18686049947573313</v>
      </c>
      <c r="AW19" s="55">
        <f t="shared" si="2"/>
        <v>2.2780596643082591E-2</v>
      </c>
      <c r="AX19" s="55">
        <f t="shared" si="3"/>
        <v>1.907903515221928E-2</v>
      </c>
      <c r="AY19" s="55">
        <f t="shared" si="4"/>
        <v>1.5686581899098689E-2</v>
      </c>
      <c r="AZ19" s="55">
        <f t="shared" si="8"/>
        <v>6.625674229084022E-2</v>
      </c>
    </row>
    <row r="20" spans="2:52" x14ac:dyDescent="0.25">
      <c r="B20" s="40"/>
      <c r="C20" s="40"/>
      <c r="D20" s="185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Y20" s="90">
        <f>'Monthly return GPFG'!C21</f>
        <v>36311</v>
      </c>
      <c r="Z20" s="64">
        <f>HLOOKUP(YEAR(Y20),Weights!$D$3:$W$26,23,0)</f>
        <v>0.41866117752420368</v>
      </c>
      <c r="AA20" s="32">
        <f>HLOOKUP(YEAR(Y20),Weights!$D$3:$W$26,2,0)</f>
        <v>0.28112970511067148</v>
      </c>
      <c r="AB20" s="32">
        <f>HLOOKUP(YEAR(Y20),Weights!$D$3:$W$26,3,0)</f>
        <v>0.27061842398263186</v>
      </c>
      <c r="AC20" s="32">
        <f>HLOOKUP(YEAR(Y20),Weights!$D$3:$W$26,4,0)</f>
        <v>0.16626068941797806</v>
      </c>
      <c r="AD20" s="32">
        <f>HLOOKUP(YEAR(Y20),Weights!$D$3:$W$26,5,0)</f>
        <v>0.1650559503987695</v>
      </c>
      <c r="AE20" s="32">
        <f>HLOOKUP(YEAR(Y20),Weights!$D$3:$W$26,6,0)</f>
        <v>3.7356143646062684E-2</v>
      </c>
      <c r="AF20" s="32">
        <f>HLOOKUP(YEAR(Y20),Weights!$D$3:$W$26,7,0)</f>
        <v>1.2415451456733432E-2</v>
      </c>
      <c r="AG20" s="32">
        <f>HLOOKUP(YEAR(Y20),Weights!$D$3:$W$26,8,0)</f>
        <v>1.268892383332555E-2</v>
      </c>
      <c r="AH20" s="31"/>
      <c r="AI20" s="64">
        <f>HLOOKUP(YEAR(Y20),Weights!$D$3:$W$26,24,0)</f>
        <v>0.58133882247579627</v>
      </c>
      <c r="AJ20" s="32">
        <f>HLOOKUP(YEAR(Y20),Weights!$D$3:$W$26,11,0)</f>
        <v>0.21516011302829474</v>
      </c>
      <c r="AK20" s="32">
        <f>HLOOKUP(YEAR(Y20),Weights!$D$3:$W$26,12,0)</f>
        <v>0.40953135904684629</v>
      </c>
      <c r="AL20" s="32">
        <f>HLOOKUP(YEAR(Y20),Weights!$D$3:$W$26,13,0)</f>
        <v>4.3996239942432736E-2</v>
      </c>
      <c r="AM20" s="32">
        <f>HLOOKUP(YEAR(Y20),Weights!$D$3:$W$26,14,0)</f>
        <v>0.20256342148783732</v>
      </c>
      <c r="AN20" s="32">
        <f>HLOOKUP(YEAR(Y20),Weights!$D$3:$W$26,15,0)</f>
        <v>1.2283765130370251E-2</v>
      </c>
      <c r="AO20" s="32">
        <f>HLOOKUP(YEAR(Y20),Weights!$D$3:$W$26,16,0)</f>
        <v>2.387792985634743E-2</v>
      </c>
      <c r="AP20" s="32">
        <f>HLOOKUP(YEAR(Y20),Weights!$D$3:$W$26,17,0)</f>
        <v>1.7845397046325092E-2</v>
      </c>
      <c r="AR20" s="90">
        <f t="shared" si="5"/>
        <v>36311</v>
      </c>
      <c r="AS20" s="32">
        <f t="shared" si="6"/>
        <v>0.24277902013029395</v>
      </c>
      <c r="AT20" s="32">
        <f t="shared" si="7"/>
        <v>0.35137390607951902</v>
      </c>
      <c r="AU20" s="32">
        <f t="shared" si="0"/>
        <v>9.5183618329213043E-2</v>
      </c>
      <c r="AV20" s="32">
        <f t="shared" si="1"/>
        <v>0.18686049947573313</v>
      </c>
      <c r="AW20" s="32">
        <f t="shared" si="2"/>
        <v>2.2780596643082591E-2</v>
      </c>
      <c r="AX20" s="32">
        <f t="shared" si="3"/>
        <v>1.907903515221928E-2</v>
      </c>
      <c r="AY20" s="32">
        <f t="shared" si="4"/>
        <v>1.5686581899098689E-2</v>
      </c>
      <c r="AZ20" s="32">
        <f t="shared" si="8"/>
        <v>6.625674229084022E-2</v>
      </c>
    </row>
    <row r="21" spans="2:52" x14ac:dyDescent="0.25">
      <c r="Y21" s="91">
        <f>'Monthly return GPFG'!C22</f>
        <v>36341</v>
      </c>
      <c r="Z21" s="65">
        <f>HLOOKUP(YEAR(Y21),Weights!$D$3:$W$26,23,0)</f>
        <v>0.41866117752420368</v>
      </c>
      <c r="AA21" s="55">
        <f>HLOOKUP(YEAR(Y21),Weights!$D$3:$W$26,2,0)</f>
        <v>0.28112970511067148</v>
      </c>
      <c r="AB21" s="55">
        <f>HLOOKUP(YEAR(Y21),Weights!$D$3:$W$26,3,0)</f>
        <v>0.27061842398263186</v>
      </c>
      <c r="AC21" s="55">
        <f>HLOOKUP(YEAR(Y21),Weights!$D$3:$W$26,4,0)</f>
        <v>0.16626068941797806</v>
      </c>
      <c r="AD21" s="55">
        <f>HLOOKUP(YEAR(Y21),Weights!$D$3:$W$26,5,0)</f>
        <v>0.1650559503987695</v>
      </c>
      <c r="AE21" s="55">
        <f>HLOOKUP(YEAR(Y21),Weights!$D$3:$W$26,6,0)</f>
        <v>3.7356143646062684E-2</v>
      </c>
      <c r="AF21" s="55">
        <f>HLOOKUP(YEAR(Y21),Weights!$D$3:$W$26,7,0)</f>
        <v>1.2415451456733432E-2</v>
      </c>
      <c r="AG21" s="55">
        <f>HLOOKUP(YEAR(Y21),Weights!$D$3:$W$26,8,0)</f>
        <v>1.268892383332555E-2</v>
      </c>
      <c r="AH21" s="31"/>
      <c r="AI21" s="65">
        <f>HLOOKUP(YEAR(Y21),Weights!$D$3:$W$26,24,0)</f>
        <v>0.58133882247579627</v>
      </c>
      <c r="AJ21" s="55">
        <f>HLOOKUP(YEAR(Y21),Weights!$D$3:$W$26,11,0)</f>
        <v>0.21516011302829474</v>
      </c>
      <c r="AK21" s="55">
        <f>HLOOKUP(YEAR(Y21),Weights!$D$3:$W$26,12,0)</f>
        <v>0.40953135904684629</v>
      </c>
      <c r="AL21" s="55">
        <f>HLOOKUP(YEAR(Y21),Weights!$D$3:$W$26,13,0)</f>
        <v>4.3996239942432736E-2</v>
      </c>
      <c r="AM21" s="55">
        <f>HLOOKUP(YEAR(Y21),Weights!$D$3:$W$26,14,0)</f>
        <v>0.20256342148783732</v>
      </c>
      <c r="AN21" s="55">
        <f>HLOOKUP(YEAR(Y21),Weights!$D$3:$W$26,15,0)</f>
        <v>1.2283765130370251E-2</v>
      </c>
      <c r="AO21" s="55">
        <f>HLOOKUP(YEAR(Y21),Weights!$D$3:$W$26,16,0)</f>
        <v>2.387792985634743E-2</v>
      </c>
      <c r="AP21" s="55">
        <f>HLOOKUP(YEAR(Y21),Weights!$D$3:$W$26,17,0)</f>
        <v>1.7845397046325092E-2</v>
      </c>
      <c r="AR21" s="91">
        <f t="shared" si="5"/>
        <v>36341</v>
      </c>
      <c r="AS21" s="55">
        <f t="shared" si="6"/>
        <v>0.24277902013029395</v>
      </c>
      <c r="AT21" s="55">
        <f t="shared" si="7"/>
        <v>0.35137390607951902</v>
      </c>
      <c r="AU21" s="55">
        <f t="shared" si="0"/>
        <v>9.5183618329213043E-2</v>
      </c>
      <c r="AV21" s="55">
        <f t="shared" si="1"/>
        <v>0.18686049947573313</v>
      </c>
      <c r="AW21" s="55">
        <f t="shared" si="2"/>
        <v>2.2780596643082591E-2</v>
      </c>
      <c r="AX21" s="55">
        <f t="shared" si="3"/>
        <v>1.907903515221928E-2</v>
      </c>
      <c r="AY21" s="55">
        <f t="shared" si="4"/>
        <v>1.5686581899098689E-2</v>
      </c>
      <c r="AZ21" s="55">
        <f t="shared" si="8"/>
        <v>6.625674229084022E-2</v>
      </c>
    </row>
    <row r="22" spans="2:52" x14ac:dyDescent="0.25">
      <c r="B22" s="42" t="s">
        <v>34</v>
      </c>
      <c r="C22" s="42"/>
      <c r="D22" s="43">
        <v>5680528920524</v>
      </c>
      <c r="E22" s="43">
        <v>4706485294633</v>
      </c>
      <c r="F22" s="43">
        <v>4598240563406</v>
      </c>
      <c r="G22" s="43">
        <v>3949813532512</v>
      </c>
      <c r="H22" s="43">
        <v>3130209086483</v>
      </c>
      <c r="I22" s="43">
        <v>2325344658119</v>
      </c>
      <c r="J22" s="43">
        <v>1940734282150</v>
      </c>
      <c r="K22" s="43">
        <v>1893475167744</v>
      </c>
      <c r="L22" s="43">
        <v>1644805410586</v>
      </c>
      <c r="M22" s="43">
        <v>1124015696819</v>
      </c>
      <c r="N22" s="43">
        <v>943819836000</v>
      </c>
      <c r="O22" s="43">
        <v>715374837004</v>
      </c>
      <c r="P22" s="43">
        <v>575525348912</v>
      </c>
      <c r="Q22" s="43">
        <v>406339586856</v>
      </c>
      <c r="R22" s="43">
        <v>353870466367</v>
      </c>
      <c r="S22" s="43">
        <v>227062594000</v>
      </c>
      <c r="T22" s="43">
        <v>241233050936</v>
      </c>
      <c r="U22" s="43">
        <v>150972822821</v>
      </c>
      <c r="V22" s="43">
        <v>93043349815</v>
      </c>
      <c r="W22" s="43">
        <v>66612897626</v>
      </c>
      <c r="Y22" s="90">
        <f>'Monthly return GPFG'!C23</f>
        <v>36372</v>
      </c>
      <c r="Z22" s="64">
        <f>HLOOKUP(YEAR(Y22),Weights!$D$3:$W$26,23,0)</f>
        <v>0.41866117752420368</v>
      </c>
      <c r="AA22" s="32">
        <f>HLOOKUP(YEAR(Y22),Weights!$D$3:$W$26,2,0)</f>
        <v>0.28112970511067148</v>
      </c>
      <c r="AB22" s="32">
        <f>HLOOKUP(YEAR(Y22),Weights!$D$3:$W$26,3,0)</f>
        <v>0.27061842398263186</v>
      </c>
      <c r="AC22" s="32">
        <f>HLOOKUP(YEAR(Y22),Weights!$D$3:$W$26,4,0)</f>
        <v>0.16626068941797806</v>
      </c>
      <c r="AD22" s="32">
        <f>HLOOKUP(YEAR(Y22),Weights!$D$3:$W$26,5,0)</f>
        <v>0.1650559503987695</v>
      </c>
      <c r="AE22" s="32">
        <f>HLOOKUP(YEAR(Y22),Weights!$D$3:$W$26,6,0)</f>
        <v>3.7356143646062684E-2</v>
      </c>
      <c r="AF22" s="32">
        <f>HLOOKUP(YEAR(Y22),Weights!$D$3:$W$26,7,0)</f>
        <v>1.2415451456733432E-2</v>
      </c>
      <c r="AG22" s="32">
        <f>HLOOKUP(YEAR(Y22),Weights!$D$3:$W$26,8,0)</f>
        <v>1.268892383332555E-2</v>
      </c>
      <c r="AH22" s="31"/>
      <c r="AI22" s="64">
        <f>HLOOKUP(YEAR(Y22),Weights!$D$3:$W$26,24,0)</f>
        <v>0.58133882247579627</v>
      </c>
      <c r="AJ22" s="32">
        <f>HLOOKUP(YEAR(Y22),Weights!$D$3:$W$26,11,0)</f>
        <v>0.21516011302829474</v>
      </c>
      <c r="AK22" s="32">
        <f>HLOOKUP(YEAR(Y22),Weights!$D$3:$W$26,12,0)</f>
        <v>0.40953135904684629</v>
      </c>
      <c r="AL22" s="32">
        <f>HLOOKUP(YEAR(Y22),Weights!$D$3:$W$26,13,0)</f>
        <v>4.3996239942432736E-2</v>
      </c>
      <c r="AM22" s="32">
        <f>HLOOKUP(YEAR(Y22),Weights!$D$3:$W$26,14,0)</f>
        <v>0.20256342148783732</v>
      </c>
      <c r="AN22" s="32">
        <f>HLOOKUP(YEAR(Y22),Weights!$D$3:$W$26,15,0)</f>
        <v>1.2283765130370251E-2</v>
      </c>
      <c r="AO22" s="32">
        <f>HLOOKUP(YEAR(Y22),Weights!$D$3:$W$26,16,0)</f>
        <v>2.387792985634743E-2</v>
      </c>
      <c r="AP22" s="32">
        <f>HLOOKUP(YEAR(Y22),Weights!$D$3:$W$26,17,0)</f>
        <v>1.7845397046325092E-2</v>
      </c>
      <c r="AR22" s="90">
        <f t="shared" si="5"/>
        <v>36372</v>
      </c>
      <c r="AS22" s="32">
        <f t="shared" si="6"/>
        <v>0.24277902013029395</v>
      </c>
      <c r="AT22" s="32">
        <f t="shared" si="7"/>
        <v>0.35137390607951902</v>
      </c>
      <c r="AU22" s="32">
        <f t="shared" si="0"/>
        <v>9.5183618329213043E-2</v>
      </c>
      <c r="AV22" s="32">
        <f t="shared" si="1"/>
        <v>0.18686049947573313</v>
      </c>
      <c r="AW22" s="32">
        <f t="shared" si="2"/>
        <v>2.2780596643082591E-2</v>
      </c>
      <c r="AX22" s="32">
        <f t="shared" si="3"/>
        <v>1.907903515221928E-2</v>
      </c>
      <c r="AY22" s="32">
        <f t="shared" si="4"/>
        <v>1.5686581899098689E-2</v>
      </c>
      <c r="AZ22" s="32">
        <f t="shared" si="8"/>
        <v>6.625674229084022E-2</v>
      </c>
    </row>
    <row r="23" spans="2:52" x14ac:dyDescent="0.25">
      <c r="B23" s="14" t="s">
        <v>35</v>
      </c>
      <c r="D23" s="44">
        <v>2671336363118</v>
      </c>
      <c r="E23" s="44">
        <v>2675017788398</v>
      </c>
      <c r="F23" s="44">
        <v>2718188364460</v>
      </c>
      <c r="G23" s="44">
        <v>2350408535438</v>
      </c>
      <c r="H23" s="44">
        <v>1880216356367</v>
      </c>
      <c r="I23" s="44">
        <v>1452450048182</v>
      </c>
      <c r="J23" s="44">
        <v>1327538053534</v>
      </c>
      <c r="K23" s="44">
        <v>1252993112725</v>
      </c>
      <c r="L23" s="44">
        <v>1070135703360</v>
      </c>
      <c r="M23" s="44">
        <v>1615100066034</v>
      </c>
      <c r="N23" s="44">
        <v>1120539658195</v>
      </c>
      <c r="O23" s="44">
        <v>1158221596199</v>
      </c>
      <c r="P23" s="44">
        <v>662943907201</v>
      </c>
      <c r="Q23" s="44">
        <v>619427773823</v>
      </c>
      <c r="R23" s="44">
        <v>470884442000</v>
      </c>
      <c r="S23" s="44">
        <v>390925884000</v>
      </c>
      <c r="T23" s="44">
        <v>350264284644</v>
      </c>
      <c r="U23" s="44">
        <v>244951859956</v>
      </c>
      <c r="V23" s="44">
        <v>129196864492</v>
      </c>
      <c r="W23" s="44">
        <v>101361722793</v>
      </c>
      <c r="Y23" s="91">
        <f>'Monthly return GPFG'!C24</f>
        <v>36403</v>
      </c>
      <c r="Z23" s="65">
        <f>HLOOKUP(YEAR(Y23),Weights!$D$3:$W$26,23,0)</f>
        <v>0.41866117752420368</v>
      </c>
      <c r="AA23" s="55">
        <f>HLOOKUP(YEAR(Y23),Weights!$D$3:$W$26,2,0)</f>
        <v>0.28112970511067148</v>
      </c>
      <c r="AB23" s="55">
        <f>HLOOKUP(YEAR(Y23),Weights!$D$3:$W$26,3,0)</f>
        <v>0.27061842398263186</v>
      </c>
      <c r="AC23" s="55">
        <f>HLOOKUP(YEAR(Y23),Weights!$D$3:$W$26,4,0)</f>
        <v>0.16626068941797806</v>
      </c>
      <c r="AD23" s="55">
        <f>HLOOKUP(YEAR(Y23),Weights!$D$3:$W$26,5,0)</f>
        <v>0.1650559503987695</v>
      </c>
      <c r="AE23" s="55">
        <f>HLOOKUP(YEAR(Y23),Weights!$D$3:$W$26,6,0)</f>
        <v>3.7356143646062684E-2</v>
      </c>
      <c r="AF23" s="55">
        <f>HLOOKUP(YEAR(Y23),Weights!$D$3:$W$26,7,0)</f>
        <v>1.2415451456733432E-2</v>
      </c>
      <c r="AG23" s="55">
        <f>HLOOKUP(YEAR(Y23),Weights!$D$3:$W$26,8,0)</f>
        <v>1.268892383332555E-2</v>
      </c>
      <c r="AH23" s="31"/>
      <c r="AI23" s="65">
        <f>HLOOKUP(YEAR(Y23),Weights!$D$3:$W$26,24,0)</f>
        <v>0.58133882247579627</v>
      </c>
      <c r="AJ23" s="55">
        <f>HLOOKUP(YEAR(Y23),Weights!$D$3:$W$26,11,0)</f>
        <v>0.21516011302829474</v>
      </c>
      <c r="AK23" s="55">
        <f>HLOOKUP(YEAR(Y23),Weights!$D$3:$W$26,12,0)</f>
        <v>0.40953135904684629</v>
      </c>
      <c r="AL23" s="55">
        <f>HLOOKUP(YEAR(Y23),Weights!$D$3:$W$26,13,0)</f>
        <v>4.3996239942432736E-2</v>
      </c>
      <c r="AM23" s="55">
        <f>HLOOKUP(YEAR(Y23),Weights!$D$3:$W$26,14,0)</f>
        <v>0.20256342148783732</v>
      </c>
      <c r="AN23" s="55">
        <f>HLOOKUP(YEAR(Y23),Weights!$D$3:$W$26,15,0)</f>
        <v>1.2283765130370251E-2</v>
      </c>
      <c r="AO23" s="55">
        <f>HLOOKUP(YEAR(Y23),Weights!$D$3:$W$26,16,0)</f>
        <v>2.387792985634743E-2</v>
      </c>
      <c r="AP23" s="55">
        <f>HLOOKUP(YEAR(Y23),Weights!$D$3:$W$26,17,0)</f>
        <v>1.7845397046325092E-2</v>
      </c>
      <c r="AR23" s="91">
        <f t="shared" si="5"/>
        <v>36403</v>
      </c>
      <c r="AS23" s="55">
        <f t="shared" si="6"/>
        <v>0.24277902013029395</v>
      </c>
      <c r="AT23" s="55">
        <f t="shared" si="7"/>
        <v>0.35137390607951902</v>
      </c>
      <c r="AU23" s="55">
        <f t="shared" si="0"/>
        <v>9.5183618329213043E-2</v>
      </c>
      <c r="AV23" s="55">
        <f t="shared" si="1"/>
        <v>0.18686049947573313</v>
      </c>
      <c r="AW23" s="55">
        <f t="shared" si="2"/>
        <v>2.2780596643082591E-2</v>
      </c>
      <c r="AX23" s="55">
        <f t="shared" si="3"/>
        <v>1.907903515221928E-2</v>
      </c>
      <c r="AY23" s="55">
        <f t="shared" si="4"/>
        <v>1.5686581899098689E-2</v>
      </c>
      <c r="AZ23" s="55">
        <f t="shared" si="8"/>
        <v>6.625674229084022E-2</v>
      </c>
    </row>
    <row r="24" spans="2:52" x14ac:dyDescent="0.25">
      <c r="B24" s="42" t="s">
        <v>36</v>
      </c>
      <c r="C24" s="42"/>
      <c r="D24" s="43">
        <v>8351865283642</v>
      </c>
      <c r="E24" s="43">
        <v>7381503083031</v>
      </c>
      <c r="F24" s="43">
        <v>7316428927866</v>
      </c>
      <c r="G24" s="43">
        <v>6300222067950</v>
      </c>
      <c r="H24" s="43">
        <v>5010425442850</v>
      </c>
      <c r="I24" s="43">
        <v>3777794706301</v>
      </c>
      <c r="J24" s="43">
        <v>3268272335684</v>
      </c>
      <c r="K24" s="43">
        <v>3146468280469</v>
      </c>
      <c r="L24" s="43">
        <v>2714941113946</v>
      </c>
      <c r="M24" s="43">
        <v>2739115762853</v>
      </c>
      <c r="N24" s="43">
        <v>2064359494195</v>
      </c>
      <c r="O24" s="43">
        <v>1873596433203</v>
      </c>
      <c r="P24" s="43">
        <v>1238469256113</v>
      </c>
      <c r="Q24" s="43">
        <v>1025767360679</v>
      </c>
      <c r="R24" s="43">
        <v>824754908367</v>
      </c>
      <c r="S24" s="43">
        <v>617988478000</v>
      </c>
      <c r="T24" s="43">
        <v>591497335580</v>
      </c>
      <c r="U24" s="43">
        <v>395924682777</v>
      </c>
      <c r="V24" s="43">
        <v>222240214307</v>
      </c>
      <c r="W24" s="43">
        <v>167974620419</v>
      </c>
      <c r="Y24" s="90">
        <f>'Monthly return GPFG'!C25</f>
        <v>36433</v>
      </c>
      <c r="Z24" s="64">
        <f>HLOOKUP(YEAR(Y24),Weights!$D$3:$W$26,23,0)</f>
        <v>0.41866117752420368</v>
      </c>
      <c r="AA24" s="32">
        <f>HLOOKUP(YEAR(Y24),Weights!$D$3:$W$26,2,0)</f>
        <v>0.28112970511067148</v>
      </c>
      <c r="AB24" s="32">
        <f>HLOOKUP(YEAR(Y24),Weights!$D$3:$W$26,3,0)</f>
        <v>0.27061842398263186</v>
      </c>
      <c r="AC24" s="32">
        <f>HLOOKUP(YEAR(Y24),Weights!$D$3:$W$26,4,0)</f>
        <v>0.16626068941797806</v>
      </c>
      <c r="AD24" s="32">
        <f>HLOOKUP(YEAR(Y24),Weights!$D$3:$W$26,5,0)</f>
        <v>0.1650559503987695</v>
      </c>
      <c r="AE24" s="32">
        <f>HLOOKUP(YEAR(Y24),Weights!$D$3:$W$26,6,0)</f>
        <v>3.7356143646062684E-2</v>
      </c>
      <c r="AF24" s="32">
        <f>HLOOKUP(YEAR(Y24),Weights!$D$3:$W$26,7,0)</f>
        <v>1.2415451456733432E-2</v>
      </c>
      <c r="AG24" s="32">
        <f>HLOOKUP(YEAR(Y24),Weights!$D$3:$W$26,8,0)</f>
        <v>1.268892383332555E-2</v>
      </c>
      <c r="AH24" s="31"/>
      <c r="AI24" s="64">
        <f>HLOOKUP(YEAR(Y24),Weights!$D$3:$W$26,24,0)</f>
        <v>0.58133882247579627</v>
      </c>
      <c r="AJ24" s="32">
        <f>HLOOKUP(YEAR(Y24),Weights!$D$3:$W$26,11,0)</f>
        <v>0.21516011302829474</v>
      </c>
      <c r="AK24" s="32">
        <f>HLOOKUP(YEAR(Y24),Weights!$D$3:$W$26,12,0)</f>
        <v>0.40953135904684629</v>
      </c>
      <c r="AL24" s="32">
        <f>HLOOKUP(YEAR(Y24),Weights!$D$3:$W$26,13,0)</f>
        <v>4.3996239942432736E-2</v>
      </c>
      <c r="AM24" s="32">
        <f>HLOOKUP(YEAR(Y24),Weights!$D$3:$W$26,14,0)</f>
        <v>0.20256342148783732</v>
      </c>
      <c r="AN24" s="32">
        <f>HLOOKUP(YEAR(Y24),Weights!$D$3:$W$26,15,0)</f>
        <v>1.2283765130370251E-2</v>
      </c>
      <c r="AO24" s="32">
        <f>HLOOKUP(YEAR(Y24),Weights!$D$3:$W$26,16,0)</f>
        <v>2.387792985634743E-2</v>
      </c>
      <c r="AP24" s="32">
        <f>HLOOKUP(YEAR(Y24),Weights!$D$3:$W$26,17,0)</f>
        <v>1.7845397046325092E-2</v>
      </c>
      <c r="AR24" s="90">
        <f t="shared" si="5"/>
        <v>36433</v>
      </c>
      <c r="AS24" s="32">
        <f t="shared" si="6"/>
        <v>0.24277902013029395</v>
      </c>
      <c r="AT24" s="32">
        <f t="shared" si="7"/>
        <v>0.35137390607951902</v>
      </c>
      <c r="AU24" s="32">
        <f t="shared" si="0"/>
        <v>9.5183618329213043E-2</v>
      </c>
      <c r="AV24" s="32">
        <f t="shared" si="1"/>
        <v>0.18686049947573313</v>
      </c>
      <c r="AW24" s="32">
        <f t="shared" si="2"/>
        <v>2.2780596643082591E-2</v>
      </c>
      <c r="AX24" s="32">
        <f t="shared" si="3"/>
        <v>1.907903515221928E-2</v>
      </c>
      <c r="AY24" s="32">
        <f t="shared" si="4"/>
        <v>1.5686581899098689E-2</v>
      </c>
      <c r="AZ24" s="32">
        <f t="shared" si="8"/>
        <v>6.625674229084022E-2</v>
      </c>
    </row>
    <row r="25" spans="2:52" x14ac:dyDescent="0.25">
      <c r="B25" s="14" t="s">
        <v>37</v>
      </c>
      <c r="D25" s="32">
        <v>0.68015092767958185</v>
      </c>
      <c r="E25" s="32">
        <v>0.63760527384355148</v>
      </c>
      <c r="F25" s="32">
        <v>0.62848154594828809</v>
      </c>
      <c r="G25" s="32">
        <v>0.62693243030355772</v>
      </c>
      <c r="H25" s="32">
        <v>0.62473918077154211</v>
      </c>
      <c r="I25" s="32">
        <v>0.61552965126467774</v>
      </c>
      <c r="J25" s="32">
        <v>0.59381045482668859</v>
      </c>
      <c r="K25" s="32">
        <v>0.60177792971800315</v>
      </c>
      <c r="L25" s="32">
        <v>0.60583465406930193</v>
      </c>
      <c r="M25" s="32">
        <v>0.41035713497857101</v>
      </c>
      <c r="N25" s="32">
        <v>0.45719742063048174</v>
      </c>
      <c r="O25" s="32">
        <v>0.38181906430139467</v>
      </c>
      <c r="P25" s="32">
        <v>0.46470701317069119</v>
      </c>
      <c r="Q25" s="32">
        <v>0.39613230292980484</v>
      </c>
      <c r="R25" s="32">
        <v>0.42906136450604121</v>
      </c>
      <c r="S25" s="32">
        <v>0.36742205086872187</v>
      </c>
      <c r="T25" s="32">
        <v>0.40783455211925168</v>
      </c>
      <c r="U25" s="32">
        <v>0.38131702666800821</v>
      </c>
      <c r="V25" s="32">
        <v>0.41866117752420368</v>
      </c>
      <c r="W25" s="32">
        <v>0.39656525170194856</v>
      </c>
      <c r="Y25" s="91">
        <f>'Monthly return GPFG'!C26</f>
        <v>36464</v>
      </c>
      <c r="Z25" s="65">
        <f>HLOOKUP(YEAR(Y25),Weights!$D$3:$W$26,23,0)</f>
        <v>0.41866117752420368</v>
      </c>
      <c r="AA25" s="55">
        <f>HLOOKUP(YEAR(Y25),Weights!$D$3:$W$26,2,0)</f>
        <v>0.28112970511067148</v>
      </c>
      <c r="AB25" s="55">
        <f>HLOOKUP(YEAR(Y25),Weights!$D$3:$W$26,3,0)</f>
        <v>0.27061842398263186</v>
      </c>
      <c r="AC25" s="55">
        <f>HLOOKUP(YEAR(Y25),Weights!$D$3:$W$26,4,0)</f>
        <v>0.16626068941797806</v>
      </c>
      <c r="AD25" s="55">
        <f>HLOOKUP(YEAR(Y25),Weights!$D$3:$W$26,5,0)</f>
        <v>0.1650559503987695</v>
      </c>
      <c r="AE25" s="55">
        <f>HLOOKUP(YEAR(Y25),Weights!$D$3:$W$26,6,0)</f>
        <v>3.7356143646062684E-2</v>
      </c>
      <c r="AF25" s="55">
        <f>HLOOKUP(YEAR(Y25),Weights!$D$3:$W$26,7,0)</f>
        <v>1.2415451456733432E-2</v>
      </c>
      <c r="AG25" s="55">
        <f>HLOOKUP(YEAR(Y25),Weights!$D$3:$W$26,8,0)</f>
        <v>1.268892383332555E-2</v>
      </c>
      <c r="AH25" s="31"/>
      <c r="AI25" s="65">
        <f>HLOOKUP(YEAR(Y25),Weights!$D$3:$W$26,24,0)</f>
        <v>0.58133882247579627</v>
      </c>
      <c r="AJ25" s="55">
        <f>HLOOKUP(YEAR(Y25),Weights!$D$3:$W$26,11,0)</f>
        <v>0.21516011302829474</v>
      </c>
      <c r="AK25" s="55">
        <f>HLOOKUP(YEAR(Y25),Weights!$D$3:$W$26,12,0)</f>
        <v>0.40953135904684629</v>
      </c>
      <c r="AL25" s="55">
        <f>HLOOKUP(YEAR(Y25),Weights!$D$3:$W$26,13,0)</f>
        <v>4.3996239942432736E-2</v>
      </c>
      <c r="AM25" s="55">
        <f>HLOOKUP(YEAR(Y25),Weights!$D$3:$W$26,14,0)</f>
        <v>0.20256342148783732</v>
      </c>
      <c r="AN25" s="55">
        <f>HLOOKUP(YEAR(Y25),Weights!$D$3:$W$26,15,0)</f>
        <v>1.2283765130370251E-2</v>
      </c>
      <c r="AO25" s="55">
        <f>HLOOKUP(YEAR(Y25),Weights!$D$3:$W$26,16,0)</f>
        <v>2.387792985634743E-2</v>
      </c>
      <c r="AP25" s="55">
        <f>HLOOKUP(YEAR(Y25),Weights!$D$3:$W$26,17,0)</f>
        <v>1.7845397046325092E-2</v>
      </c>
      <c r="AR25" s="91">
        <f t="shared" si="5"/>
        <v>36464</v>
      </c>
      <c r="AS25" s="55">
        <f t="shared" si="6"/>
        <v>0.24277902013029395</v>
      </c>
      <c r="AT25" s="55">
        <f t="shared" si="7"/>
        <v>0.35137390607951902</v>
      </c>
      <c r="AU25" s="55">
        <f t="shared" si="0"/>
        <v>9.5183618329213043E-2</v>
      </c>
      <c r="AV25" s="55">
        <f t="shared" si="1"/>
        <v>0.18686049947573313</v>
      </c>
      <c r="AW25" s="55">
        <f t="shared" si="2"/>
        <v>2.2780596643082591E-2</v>
      </c>
      <c r="AX25" s="55">
        <f t="shared" si="3"/>
        <v>1.907903515221928E-2</v>
      </c>
      <c r="AY25" s="55">
        <f t="shared" si="4"/>
        <v>1.5686581899098689E-2</v>
      </c>
      <c r="AZ25" s="55">
        <f t="shared" si="8"/>
        <v>6.625674229084022E-2</v>
      </c>
    </row>
    <row r="26" spans="2:52" x14ac:dyDescent="0.25">
      <c r="B26" s="42" t="s">
        <v>38</v>
      </c>
      <c r="C26" s="42"/>
      <c r="D26" s="45">
        <v>0.3198490723204182</v>
      </c>
      <c r="E26" s="45">
        <v>0.36239472615644858</v>
      </c>
      <c r="F26" s="45">
        <v>0.37151845405171185</v>
      </c>
      <c r="G26" s="45">
        <v>0.37306756969644222</v>
      </c>
      <c r="H26" s="45">
        <v>0.37526081922845789</v>
      </c>
      <c r="I26" s="45">
        <v>0.38447034873532232</v>
      </c>
      <c r="J26" s="45">
        <v>0.40618954517331135</v>
      </c>
      <c r="K26" s="45">
        <v>0.39822207028199691</v>
      </c>
      <c r="L26" s="45">
        <v>0.39416534593069813</v>
      </c>
      <c r="M26" s="45">
        <v>0.58964286502142904</v>
      </c>
      <c r="N26" s="45">
        <v>0.54280257936951826</v>
      </c>
      <c r="O26" s="45">
        <v>0.61818093569860533</v>
      </c>
      <c r="P26" s="45">
        <v>0.53529298682930881</v>
      </c>
      <c r="Q26" s="45">
        <v>0.60386769707019516</v>
      </c>
      <c r="R26" s="45">
        <v>0.57093863549395885</v>
      </c>
      <c r="S26" s="45">
        <v>0.63257794913127818</v>
      </c>
      <c r="T26" s="45">
        <v>0.59216544788074832</v>
      </c>
      <c r="U26" s="45">
        <v>0.61868297333199174</v>
      </c>
      <c r="V26" s="45">
        <v>0.58133882247579627</v>
      </c>
      <c r="W26" s="45">
        <v>0.60343474829805144</v>
      </c>
      <c r="Y26" s="90">
        <f>'Monthly return GPFG'!C27</f>
        <v>36494</v>
      </c>
      <c r="Z26" s="64">
        <f>HLOOKUP(YEAR(Y26),Weights!$D$3:$W$26,23,0)</f>
        <v>0.41866117752420368</v>
      </c>
      <c r="AA26" s="62">
        <f>HLOOKUP(YEAR(Y26),Weights!$D$3:$W$26,2,0)</f>
        <v>0.28112970511067148</v>
      </c>
      <c r="AB26" s="32">
        <f>HLOOKUP(YEAR(Y26),Weights!$D$3:$W$26,3,0)</f>
        <v>0.27061842398263186</v>
      </c>
      <c r="AC26" s="32">
        <f>HLOOKUP(YEAR(Y26),Weights!$D$3:$W$26,4,0)</f>
        <v>0.16626068941797806</v>
      </c>
      <c r="AD26" s="32">
        <f>HLOOKUP(YEAR(Y26),Weights!$D$3:$W$26,5,0)</f>
        <v>0.1650559503987695</v>
      </c>
      <c r="AE26" s="32">
        <f>HLOOKUP(YEAR(Y26),Weights!$D$3:$W$26,6,0)</f>
        <v>3.7356143646062684E-2</v>
      </c>
      <c r="AF26" s="32">
        <f>HLOOKUP(YEAR(Y26),Weights!$D$3:$W$26,7,0)</f>
        <v>1.2415451456733432E-2</v>
      </c>
      <c r="AG26" s="32">
        <f>HLOOKUP(YEAR(Y26),Weights!$D$3:$W$26,8,0)</f>
        <v>1.268892383332555E-2</v>
      </c>
      <c r="AH26" s="31"/>
      <c r="AI26" s="64">
        <f>HLOOKUP(YEAR(Y26),Weights!$D$3:$W$26,24,0)</f>
        <v>0.58133882247579627</v>
      </c>
      <c r="AJ26" s="62">
        <f>HLOOKUP(YEAR(Y26),Weights!$D$3:$W$26,11,0)</f>
        <v>0.21516011302829474</v>
      </c>
      <c r="AK26" s="32">
        <f>HLOOKUP(YEAR(Y26),Weights!$D$3:$W$26,12,0)</f>
        <v>0.40953135904684629</v>
      </c>
      <c r="AL26" s="32">
        <f>HLOOKUP(YEAR(Y26),Weights!$D$3:$W$26,13,0)</f>
        <v>4.3996239942432736E-2</v>
      </c>
      <c r="AM26" s="32">
        <f>HLOOKUP(YEAR(Y26),Weights!$D$3:$W$26,14,0)</f>
        <v>0.20256342148783732</v>
      </c>
      <c r="AN26" s="32">
        <f>HLOOKUP(YEAR(Y26),Weights!$D$3:$W$26,15,0)</f>
        <v>1.2283765130370251E-2</v>
      </c>
      <c r="AO26" s="32">
        <f>HLOOKUP(YEAR(Y26),Weights!$D$3:$W$26,16,0)</f>
        <v>2.387792985634743E-2</v>
      </c>
      <c r="AP26" s="32">
        <f>HLOOKUP(YEAR(Y26),Weights!$D$3:$W$26,17,0)</f>
        <v>1.7845397046325092E-2</v>
      </c>
      <c r="AR26" s="90">
        <f t="shared" si="5"/>
        <v>36494</v>
      </c>
      <c r="AS26" s="62">
        <f t="shared" si="6"/>
        <v>0.24277902013029395</v>
      </c>
      <c r="AT26" s="62">
        <f t="shared" si="7"/>
        <v>0.35137390607951902</v>
      </c>
      <c r="AU26" s="32">
        <f t="shared" si="0"/>
        <v>9.5183618329213043E-2</v>
      </c>
      <c r="AV26" s="32">
        <f t="shared" si="1"/>
        <v>0.18686049947573313</v>
      </c>
      <c r="AW26" s="32">
        <f t="shared" si="2"/>
        <v>2.2780596643082591E-2</v>
      </c>
      <c r="AX26" s="32">
        <f t="shared" si="3"/>
        <v>1.907903515221928E-2</v>
      </c>
      <c r="AY26" s="32">
        <f t="shared" si="4"/>
        <v>1.5686581899098689E-2</v>
      </c>
      <c r="AZ26" s="32">
        <f t="shared" si="8"/>
        <v>6.625674229084022E-2</v>
      </c>
    </row>
    <row r="27" spans="2:52" x14ac:dyDescent="0.25">
      <c r="D27" s="31"/>
      <c r="E27" s="31"/>
      <c r="F27" s="31"/>
      <c r="G27" s="31"/>
      <c r="H27" s="31"/>
      <c r="I27" s="31"/>
      <c r="J27" s="31"/>
      <c r="K27" s="31"/>
      <c r="Y27" s="89">
        <f>'Monthly return GPFG'!C28</f>
        <v>36525</v>
      </c>
      <c r="Z27" s="66">
        <f>HLOOKUP(YEAR(Y27),Weights!$D$3:$W$26,23,0)</f>
        <v>0.41866117752420368</v>
      </c>
      <c r="AA27" s="56">
        <f>HLOOKUP(YEAR(Y27),Weights!$D$3:$W$26,2,0)</f>
        <v>0.28112970511067148</v>
      </c>
      <c r="AB27" s="56">
        <f>HLOOKUP(YEAR(Y27),Weights!$D$3:$W$26,3,0)</f>
        <v>0.27061842398263186</v>
      </c>
      <c r="AC27" s="56">
        <f>HLOOKUP(YEAR(Y27),Weights!$D$3:$W$26,4,0)</f>
        <v>0.16626068941797806</v>
      </c>
      <c r="AD27" s="56">
        <f>HLOOKUP(YEAR(Y27),Weights!$D$3:$W$26,5,0)</f>
        <v>0.1650559503987695</v>
      </c>
      <c r="AE27" s="56">
        <f>HLOOKUP(YEAR(Y27),Weights!$D$3:$W$26,6,0)</f>
        <v>3.7356143646062684E-2</v>
      </c>
      <c r="AF27" s="56">
        <f>HLOOKUP(YEAR(Y27),Weights!$D$3:$W$26,7,0)</f>
        <v>1.2415451456733432E-2</v>
      </c>
      <c r="AG27" s="56">
        <f>HLOOKUP(YEAR(Y27),Weights!$D$3:$W$26,8,0)</f>
        <v>1.268892383332555E-2</v>
      </c>
      <c r="AH27" s="31"/>
      <c r="AI27" s="66">
        <f>HLOOKUP(YEAR(Y27),Weights!$D$3:$W$26,24,0)</f>
        <v>0.58133882247579627</v>
      </c>
      <c r="AJ27" s="56">
        <f>HLOOKUP(YEAR(Y27),Weights!$D$3:$W$26,11,0)</f>
        <v>0.21516011302829474</v>
      </c>
      <c r="AK27" s="56">
        <f>HLOOKUP(YEAR(Y27),Weights!$D$3:$W$26,12,0)</f>
        <v>0.40953135904684629</v>
      </c>
      <c r="AL27" s="56">
        <f>HLOOKUP(YEAR(Y27),Weights!$D$3:$W$26,13,0)</f>
        <v>4.3996239942432736E-2</v>
      </c>
      <c r="AM27" s="56">
        <f>HLOOKUP(YEAR(Y27),Weights!$D$3:$W$26,14,0)</f>
        <v>0.20256342148783732</v>
      </c>
      <c r="AN27" s="56">
        <f>HLOOKUP(YEAR(Y27),Weights!$D$3:$W$26,15,0)</f>
        <v>1.2283765130370251E-2</v>
      </c>
      <c r="AO27" s="56">
        <f>HLOOKUP(YEAR(Y27),Weights!$D$3:$W$26,16,0)</f>
        <v>2.387792985634743E-2</v>
      </c>
      <c r="AP27" s="56">
        <f>HLOOKUP(YEAR(Y27),Weights!$D$3:$W$26,17,0)</f>
        <v>1.7845397046325092E-2</v>
      </c>
      <c r="AR27" s="89">
        <f t="shared" si="5"/>
        <v>36525</v>
      </c>
      <c r="AS27" s="56">
        <f t="shared" si="6"/>
        <v>0.24277902013029395</v>
      </c>
      <c r="AT27" s="56">
        <f t="shared" si="7"/>
        <v>0.35137390607951902</v>
      </c>
      <c r="AU27" s="56">
        <f t="shared" si="0"/>
        <v>9.5183618329213043E-2</v>
      </c>
      <c r="AV27" s="56">
        <f t="shared" si="1"/>
        <v>0.18686049947573313</v>
      </c>
      <c r="AW27" s="56">
        <f t="shared" si="2"/>
        <v>2.2780596643082591E-2</v>
      </c>
      <c r="AX27" s="56">
        <f t="shared" si="3"/>
        <v>1.907903515221928E-2</v>
      </c>
      <c r="AY27" s="56">
        <f t="shared" si="4"/>
        <v>1.5686581899098689E-2</v>
      </c>
      <c r="AZ27" s="56">
        <f t="shared" si="8"/>
        <v>6.625674229084022E-2</v>
      </c>
    </row>
    <row r="28" spans="2:52" x14ac:dyDescent="0.25">
      <c r="Y28" s="90">
        <f>'Monthly return GPFG'!C29</f>
        <v>36556</v>
      </c>
      <c r="Z28" s="64">
        <f>HLOOKUP(YEAR(Y28),Weights!$D$3:$W$26,23,0)</f>
        <v>0.38131702666800821</v>
      </c>
      <c r="AA28" s="32">
        <f>HLOOKUP(YEAR(Y28),Weights!$D$3:$W$26,2,0)</f>
        <v>0.27550163094131713</v>
      </c>
      <c r="AB28" s="32">
        <f>HLOOKUP(YEAR(Y28),Weights!$D$3:$W$26,3,0)</f>
        <v>0.26566447926560888</v>
      </c>
      <c r="AC28" s="32">
        <f>HLOOKUP(YEAR(Y28),Weights!$D$3:$W$26,4,0)</f>
        <v>0.17729578241864064</v>
      </c>
      <c r="AD28" s="32">
        <f>HLOOKUP(YEAR(Y28),Weights!$D$3:$W$26,5,0)</f>
        <v>0.14424465865502029</v>
      </c>
      <c r="AE28" s="32">
        <f>HLOOKUP(YEAR(Y28),Weights!$D$3:$W$26,6,0)</f>
        <v>5.0434713650600635E-2</v>
      </c>
      <c r="AF28" s="32">
        <f>HLOOKUP(YEAR(Y28),Weights!$D$3:$W$26,7,0)</f>
        <v>1.1457021294824744E-2</v>
      </c>
      <c r="AG28" s="32">
        <f>HLOOKUP(YEAR(Y28),Weights!$D$3:$W$26,8,0)</f>
        <v>1.5313646514652128E-2</v>
      </c>
      <c r="AH28" s="31"/>
      <c r="AI28" s="64">
        <f>HLOOKUP(YEAR(Y28),Weights!$D$3:$W$26,24,0)</f>
        <v>0.61868297333199174</v>
      </c>
      <c r="AJ28" s="32">
        <f>HLOOKUP(YEAR(Y28),Weights!$D$3:$W$26,11,0)</f>
        <v>0.22057365894957989</v>
      </c>
      <c r="AK28" s="32">
        <f>HLOOKUP(YEAR(Y28),Weights!$D$3:$W$26,12,0)</f>
        <v>0.42226200694936356</v>
      </c>
      <c r="AL28" s="32">
        <f>HLOOKUP(YEAR(Y28),Weights!$D$3:$W$26,13,0)</f>
        <v>6.8239679547657014E-2</v>
      </c>
      <c r="AM28" s="32">
        <f>HLOOKUP(YEAR(Y28),Weights!$D$3:$W$26,14,0)</f>
        <v>0.18441423525877382</v>
      </c>
      <c r="AN28" s="32">
        <f>HLOOKUP(YEAR(Y28),Weights!$D$3:$W$26,15,0)</f>
        <v>1.1972049028436731E-2</v>
      </c>
      <c r="AO28" s="32">
        <f>HLOOKUP(YEAR(Y28),Weights!$D$3:$W$26,16,0)</f>
        <v>3.3781321858451611E-2</v>
      </c>
      <c r="AP28" s="32">
        <f>HLOOKUP(YEAR(Y28),Weights!$D$3:$W$26,17,0)</f>
        <v>1.3877867323034927E-2</v>
      </c>
      <c r="AR28" s="90">
        <f t="shared" si="5"/>
        <v>36556</v>
      </c>
      <c r="AS28" s="32">
        <f t="shared" si="6"/>
        <v>0.24151862991037276</v>
      </c>
      <c r="AT28" s="32">
        <f t="shared" si="7"/>
        <v>0.36254870330943306</v>
      </c>
      <c r="AU28" s="32">
        <f t="shared" si="0"/>
        <v>0.10982462843442092</v>
      </c>
      <c r="AV28" s="32">
        <f t="shared" si="1"/>
        <v>0.16909689174571774</v>
      </c>
      <c r="AW28" s="32">
        <f t="shared" si="2"/>
        <v>2.6638517939889059E-2</v>
      </c>
      <c r="AX28" s="32">
        <f t="shared" si="3"/>
        <v>2.5268685945086473E-2</v>
      </c>
      <c r="AY28" s="32">
        <f t="shared" si="4"/>
        <v>1.4425354375334194E-2</v>
      </c>
      <c r="AZ28" s="32">
        <f t="shared" si="8"/>
        <v>5.0678588339745811E-2</v>
      </c>
    </row>
    <row r="29" spans="2:52" x14ac:dyDescent="0.25">
      <c r="Y29" s="91">
        <f>'Monthly return GPFG'!C30</f>
        <v>36585</v>
      </c>
      <c r="Z29" s="65">
        <f>HLOOKUP(YEAR(Y29),Weights!$D$3:$W$26,23,0)</f>
        <v>0.38131702666800821</v>
      </c>
      <c r="AA29" s="55">
        <f>HLOOKUP(YEAR(Y29),Weights!$D$3:$W$26,2,0)</f>
        <v>0.27550163094131713</v>
      </c>
      <c r="AB29" s="55">
        <f>HLOOKUP(YEAR(Y29),Weights!$D$3:$W$26,3,0)</f>
        <v>0.26566447926560888</v>
      </c>
      <c r="AC29" s="55">
        <f>HLOOKUP(YEAR(Y29),Weights!$D$3:$W$26,4,0)</f>
        <v>0.17729578241864064</v>
      </c>
      <c r="AD29" s="55">
        <f>HLOOKUP(YEAR(Y29),Weights!$D$3:$W$26,5,0)</f>
        <v>0.14424465865502029</v>
      </c>
      <c r="AE29" s="55">
        <f>HLOOKUP(YEAR(Y29),Weights!$D$3:$W$26,6,0)</f>
        <v>5.0434713650600635E-2</v>
      </c>
      <c r="AF29" s="55">
        <f>HLOOKUP(YEAR(Y29),Weights!$D$3:$W$26,7,0)</f>
        <v>1.1457021294824744E-2</v>
      </c>
      <c r="AG29" s="55">
        <f>HLOOKUP(YEAR(Y29),Weights!$D$3:$W$26,8,0)</f>
        <v>1.5313646514652128E-2</v>
      </c>
      <c r="AH29" s="31"/>
      <c r="AI29" s="65">
        <f>HLOOKUP(YEAR(Y29),Weights!$D$3:$W$26,24,0)</f>
        <v>0.61868297333199174</v>
      </c>
      <c r="AJ29" s="55">
        <f>HLOOKUP(YEAR(Y29),Weights!$D$3:$W$26,11,0)</f>
        <v>0.22057365894957989</v>
      </c>
      <c r="AK29" s="55">
        <f>HLOOKUP(YEAR(Y29),Weights!$D$3:$W$26,12,0)</f>
        <v>0.42226200694936356</v>
      </c>
      <c r="AL29" s="55">
        <f>HLOOKUP(YEAR(Y29),Weights!$D$3:$W$26,13,0)</f>
        <v>6.8239679547657014E-2</v>
      </c>
      <c r="AM29" s="55">
        <f>HLOOKUP(YEAR(Y29),Weights!$D$3:$W$26,14,0)</f>
        <v>0.18441423525877382</v>
      </c>
      <c r="AN29" s="55">
        <f>HLOOKUP(YEAR(Y29),Weights!$D$3:$W$26,15,0)</f>
        <v>1.1972049028436731E-2</v>
      </c>
      <c r="AO29" s="55">
        <f>HLOOKUP(YEAR(Y29),Weights!$D$3:$W$26,16,0)</f>
        <v>3.3781321858451611E-2</v>
      </c>
      <c r="AP29" s="55">
        <f>HLOOKUP(YEAR(Y29),Weights!$D$3:$W$26,17,0)</f>
        <v>1.3877867323034927E-2</v>
      </c>
      <c r="AR29" s="91">
        <f t="shared" si="5"/>
        <v>36585</v>
      </c>
      <c r="AS29" s="55">
        <f t="shared" si="6"/>
        <v>0.24151862991037276</v>
      </c>
      <c r="AT29" s="55">
        <f t="shared" si="7"/>
        <v>0.36254870330943306</v>
      </c>
      <c r="AU29" s="55">
        <f t="shared" si="0"/>
        <v>0.10982462843442092</v>
      </c>
      <c r="AV29" s="55">
        <f t="shared" si="1"/>
        <v>0.16909689174571774</v>
      </c>
      <c r="AW29" s="55">
        <f t="shared" si="2"/>
        <v>2.6638517939889059E-2</v>
      </c>
      <c r="AX29" s="55">
        <f t="shared" si="3"/>
        <v>2.5268685945086473E-2</v>
      </c>
      <c r="AY29" s="55">
        <f t="shared" si="4"/>
        <v>1.4425354375334194E-2</v>
      </c>
      <c r="AZ29" s="55">
        <f t="shared" si="8"/>
        <v>5.0678588339745811E-2</v>
      </c>
    </row>
    <row r="30" spans="2:52" x14ac:dyDescent="0.25">
      <c r="Y30" s="90">
        <f>'Monthly return GPFG'!C31</f>
        <v>36616</v>
      </c>
      <c r="Z30" s="64">
        <f>HLOOKUP(YEAR(Y30),Weights!$D$3:$W$26,23,0)</f>
        <v>0.38131702666800821</v>
      </c>
      <c r="AA30" s="32">
        <f>HLOOKUP(YEAR(Y30),Weights!$D$3:$W$26,2,0)</f>
        <v>0.27550163094131713</v>
      </c>
      <c r="AB30" s="32">
        <f>HLOOKUP(YEAR(Y30),Weights!$D$3:$W$26,3,0)</f>
        <v>0.26566447926560888</v>
      </c>
      <c r="AC30" s="32">
        <f>HLOOKUP(YEAR(Y30),Weights!$D$3:$W$26,4,0)</f>
        <v>0.17729578241864064</v>
      </c>
      <c r="AD30" s="32">
        <f>HLOOKUP(YEAR(Y30),Weights!$D$3:$W$26,5,0)</f>
        <v>0.14424465865502029</v>
      </c>
      <c r="AE30" s="32">
        <f>HLOOKUP(YEAR(Y30),Weights!$D$3:$W$26,6,0)</f>
        <v>5.0434713650600635E-2</v>
      </c>
      <c r="AF30" s="32">
        <f>HLOOKUP(YEAR(Y30),Weights!$D$3:$W$26,7,0)</f>
        <v>1.1457021294824744E-2</v>
      </c>
      <c r="AG30" s="32">
        <f>HLOOKUP(YEAR(Y30),Weights!$D$3:$W$26,8,0)</f>
        <v>1.5313646514652128E-2</v>
      </c>
      <c r="AH30" s="31"/>
      <c r="AI30" s="64">
        <f>HLOOKUP(YEAR(Y30),Weights!$D$3:$W$26,24,0)</f>
        <v>0.61868297333199174</v>
      </c>
      <c r="AJ30" s="32">
        <f>HLOOKUP(YEAR(Y30),Weights!$D$3:$W$26,11,0)</f>
        <v>0.22057365894957989</v>
      </c>
      <c r="AK30" s="32">
        <f>HLOOKUP(YEAR(Y30),Weights!$D$3:$W$26,12,0)</f>
        <v>0.42226200694936356</v>
      </c>
      <c r="AL30" s="32">
        <f>HLOOKUP(YEAR(Y30),Weights!$D$3:$W$26,13,0)</f>
        <v>6.8239679547657014E-2</v>
      </c>
      <c r="AM30" s="32">
        <f>HLOOKUP(YEAR(Y30),Weights!$D$3:$W$26,14,0)</f>
        <v>0.18441423525877382</v>
      </c>
      <c r="AN30" s="32">
        <f>HLOOKUP(YEAR(Y30),Weights!$D$3:$W$26,15,0)</f>
        <v>1.1972049028436731E-2</v>
      </c>
      <c r="AO30" s="32">
        <f>HLOOKUP(YEAR(Y30),Weights!$D$3:$W$26,16,0)</f>
        <v>3.3781321858451611E-2</v>
      </c>
      <c r="AP30" s="32">
        <f>HLOOKUP(YEAR(Y30),Weights!$D$3:$W$26,17,0)</f>
        <v>1.3877867323034927E-2</v>
      </c>
      <c r="AR30" s="90">
        <f t="shared" si="5"/>
        <v>36616</v>
      </c>
      <c r="AS30" s="32">
        <f t="shared" si="6"/>
        <v>0.24151862991037276</v>
      </c>
      <c r="AT30" s="32">
        <f t="shared" si="7"/>
        <v>0.36254870330943306</v>
      </c>
      <c r="AU30" s="32">
        <f t="shared" si="0"/>
        <v>0.10982462843442092</v>
      </c>
      <c r="AV30" s="32">
        <f t="shared" si="1"/>
        <v>0.16909689174571774</v>
      </c>
      <c r="AW30" s="32">
        <f t="shared" si="2"/>
        <v>2.6638517939889059E-2</v>
      </c>
      <c r="AX30" s="32">
        <f t="shared" si="3"/>
        <v>2.5268685945086473E-2</v>
      </c>
      <c r="AY30" s="32">
        <f t="shared" si="4"/>
        <v>1.4425354375334194E-2</v>
      </c>
      <c r="AZ30" s="32">
        <f t="shared" si="8"/>
        <v>5.0678588339745811E-2</v>
      </c>
    </row>
    <row r="31" spans="2:52" x14ac:dyDescent="0.25">
      <c r="Y31" s="91">
        <f>'Monthly return GPFG'!C32</f>
        <v>36646</v>
      </c>
      <c r="Z31" s="65">
        <f>HLOOKUP(YEAR(Y31),Weights!$D$3:$W$26,23,0)</f>
        <v>0.38131702666800821</v>
      </c>
      <c r="AA31" s="55">
        <f>HLOOKUP(YEAR(Y31),Weights!$D$3:$W$26,2,0)</f>
        <v>0.27550163094131713</v>
      </c>
      <c r="AB31" s="55">
        <f>HLOOKUP(YEAR(Y31),Weights!$D$3:$W$26,3,0)</f>
        <v>0.26566447926560888</v>
      </c>
      <c r="AC31" s="55">
        <f>HLOOKUP(YEAR(Y31),Weights!$D$3:$W$26,4,0)</f>
        <v>0.17729578241864064</v>
      </c>
      <c r="AD31" s="55">
        <f>HLOOKUP(YEAR(Y31),Weights!$D$3:$W$26,5,0)</f>
        <v>0.14424465865502029</v>
      </c>
      <c r="AE31" s="55">
        <f>HLOOKUP(YEAR(Y31),Weights!$D$3:$W$26,6,0)</f>
        <v>5.0434713650600635E-2</v>
      </c>
      <c r="AF31" s="55">
        <f>HLOOKUP(YEAR(Y31),Weights!$D$3:$W$26,7,0)</f>
        <v>1.1457021294824744E-2</v>
      </c>
      <c r="AG31" s="55">
        <f>HLOOKUP(YEAR(Y31),Weights!$D$3:$W$26,8,0)</f>
        <v>1.5313646514652128E-2</v>
      </c>
      <c r="AH31" s="31"/>
      <c r="AI31" s="65">
        <f>HLOOKUP(YEAR(Y31),Weights!$D$3:$W$26,24,0)</f>
        <v>0.61868297333199174</v>
      </c>
      <c r="AJ31" s="55">
        <f>HLOOKUP(YEAR(Y31),Weights!$D$3:$W$26,11,0)</f>
        <v>0.22057365894957989</v>
      </c>
      <c r="AK31" s="55">
        <f>HLOOKUP(YEAR(Y31),Weights!$D$3:$W$26,12,0)</f>
        <v>0.42226200694936356</v>
      </c>
      <c r="AL31" s="55">
        <f>HLOOKUP(YEAR(Y31),Weights!$D$3:$W$26,13,0)</f>
        <v>6.8239679547657014E-2</v>
      </c>
      <c r="AM31" s="55">
        <f>HLOOKUP(YEAR(Y31),Weights!$D$3:$W$26,14,0)</f>
        <v>0.18441423525877382</v>
      </c>
      <c r="AN31" s="55">
        <f>HLOOKUP(YEAR(Y31),Weights!$D$3:$W$26,15,0)</f>
        <v>1.1972049028436731E-2</v>
      </c>
      <c r="AO31" s="55">
        <f>HLOOKUP(YEAR(Y31),Weights!$D$3:$W$26,16,0)</f>
        <v>3.3781321858451611E-2</v>
      </c>
      <c r="AP31" s="55">
        <f>HLOOKUP(YEAR(Y31),Weights!$D$3:$W$26,17,0)</f>
        <v>1.3877867323034927E-2</v>
      </c>
      <c r="AR31" s="91">
        <f t="shared" si="5"/>
        <v>36646</v>
      </c>
      <c r="AS31" s="55">
        <f t="shared" si="6"/>
        <v>0.24151862991037276</v>
      </c>
      <c r="AT31" s="55">
        <f t="shared" si="7"/>
        <v>0.36254870330943306</v>
      </c>
      <c r="AU31" s="55">
        <f t="shared" si="0"/>
        <v>0.10982462843442092</v>
      </c>
      <c r="AV31" s="55">
        <f t="shared" si="1"/>
        <v>0.16909689174571774</v>
      </c>
      <c r="AW31" s="55">
        <f t="shared" si="2"/>
        <v>2.6638517939889059E-2</v>
      </c>
      <c r="AX31" s="55">
        <f t="shared" si="3"/>
        <v>2.5268685945086473E-2</v>
      </c>
      <c r="AY31" s="55">
        <f t="shared" si="4"/>
        <v>1.4425354375334194E-2</v>
      </c>
      <c r="AZ31" s="55">
        <f t="shared" si="8"/>
        <v>5.0678588339745811E-2</v>
      </c>
    </row>
    <row r="32" spans="2:52" x14ac:dyDescent="0.25">
      <c r="Y32" s="90">
        <f>'Monthly return GPFG'!C33</f>
        <v>36677</v>
      </c>
      <c r="Z32" s="64">
        <f>HLOOKUP(YEAR(Y32),Weights!$D$3:$W$26,23,0)</f>
        <v>0.38131702666800821</v>
      </c>
      <c r="AA32" s="32">
        <f>HLOOKUP(YEAR(Y32),Weights!$D$3:$W$26,2,0)</f>
        <v>0.27550163094131713</v>
      </c>
      <c r="AB32" s="32">
        <f>HLOOKUP(YEAR(Y32),Weights!$D$3:$W$26,3,0)</f>
        <v>0.26566447926560888</v>
      </c>
      <c r="AC32" s="32">
        <f>HLOOKUP(YEAR(Y32),Weights!$D$3:$W$26,4,0)</f>
        <v>0.17729578241864064</v>
      </c>
      <c r="AD32" s="32">
        <f>HLOOKUP(YEAR(Y32),Weights!$D$3:$W$26,5,0)</f>
        <v>0.14424465865502029</v>
      </c>
      <c r="AE32" s="32">
        <f>HLOOKUP(YEAR(Y32),Weights!$D$3:$W$26,6,0)</f>
        <v>5.0434713650600635E-2</v>
      </c>
      <c r="AF32" s="32">
        <f>HLOOKUP(YEAR(Y32),Weights!$D$3:$W$26,7,0)</f>
        <v>1.1457021294824744E-2</v>
      </c>
      <c r="AG32" s="32">
        <f>HLOOKUP(YEAR(Y32),Weights!$D$3:$W$26,8,0)</f>
        <v>1.5313646514652128E-2</v>
      </c>
      <c r="AH32" s="31"/>
      <c r="AI32" s="64">
        <f>HLOOKUP(YEAR(Y32),Weights!$D$3:$W$26,24,0)</f>
        <v>0.61868297333199174</v>
      </c>
      <c r="AJ32" s="32">
        <f>HLOOKUP(YEAR(Y32),Weights!$D$3:$W$26,11,0)</f>
        <v>0.22057365894957989</v>
      </c>
      <c r="AK32" s="32">
        <f>HLOOKUP(YEAR(Y32),Weights!$D$3:$W$26,12,0)</f>
        <v>0.42226200694936356</v>
      </c>
      <c r="AL32" s="32">
        <f>HLOOKUP(YEAR(Y32),Weights!$D$3:$W$26,13,0)</f>
        <v>6.8239679547657014E-2</v>
      </c>
      <c r="AM32" s="32">
        <f>HLOOKUP(YEAR(Y32),Weights!$D$3:$W$26,14,0)</f>
        <v>0.18441423525877382</v>
      </c>
      <c r="AN32" s="32">
        <f>HLOOKUP(YEAR(Y32),Weights!$D$3:$W$26,15,0)</f>
        <v>1.1972049028436731E-2</v>
      </c>
      <c r="AO32" s="32">
        <f>HLOOKUP(YEAR(Y32),Weights!$D$3:$W$26,16,0)</f>
        <v>3.3781321858451611E-2</v>
      </c>
      <c r="AP32" s="32">
        <f>HLOOKUP(YEAR(Y32),Weights!$D$3:$W$26,17,0)</f>
        <v>1.3877867323034927E-2</v>
      </c>
      <c r="AR32" s="90">
        <f t="shared" si="5"/>
        <v>36677</v>
      </c>
      <c r="AS32" s="32">
        <f t="shared" si="6"/>
        <v>0.24151862991037276</v>
      </c>
      <c r="AT32" s="32">
        <f t="shared" si="7"/>
        <v>0.36254870330943306</v>
      </c>
      <c r="AU32" s="32">
        <f t="shared" si="0"/>
        <v>0.10982462843442092</v>
      </c>
      <c r="AV32" s="32">
        <f t="shared" si="1"/>
        <v>0.16909689174571774</v>
      </c>
      <c r="AW32" s="32">
        <f t="shared" si="2"/>
        <v>2.6638517939889059E-2</v>
      </c>
      <c r="AX32" s="32">
        <f t="shared" si="3"/>
        <v>2.5268685945086473E-2</v>
      </c>
      <c r="AY32" s="32">
        <f t="shared" si="4"/>
        <v>1.4425354375334194E-2</v>
      </c>
      <c r="AZ32" s="32">
        <f t="shared" si="8"/>
        <v>5.0678588339745811E-2</v>
      </c>
    </row>
    <row r="33" spans="25:52" x14ac:dyDescent="0.25">
      <c r="Y33" s="91">
        <f>'Monthly return GPFG'!C34</f>
        <v>36707</v>
      </c>
      <c r="Z33" s="65">
        <f>HLOOKUP(YEAR(Y33),Weights!$D$3:$W$26,23,0)</f>
        <v>0.38131702666800821</v>
      </c>
      <c r="AA33" s="55">
        <f>HLOOKUP(YEAR(Y33),Weights!$D$3:$W$26,2,0)</f>
        <v>0.27550163094131713</v>
      </c>
      <c r="AB33" s="55">
        <f>HLOOKUP(YEAR(Y33),Weights!$D$3:$W$26,3,0)</f>
        <v>0.26566447926560888</v>
      </c>
      <c r="AC33" s="55">
        <f>HLOOKUP(YEAR(Y33),Weights!$D$3:$W$26,4,0)</f>
        <v>0.17729578241864064</v>
      </c>
      <c r="AD33" s="55">
        <f>HLOOKUP(YEAR(Y33),Weights!$D$3:$W$26,5,0)</f>
        <v>0.14424465865502029</v>
      </c>
      <c r="AE33" s="55">
        <f>HLOOKUP(YEAR(Y33),Weights!$D$3:$W$26,6,0)</f>
        <v>5.0434713650600635E-2</v>
      </c>
      <c r="AF33" s="55">
        <f>HLOOKUP(YEAR(Y33),Weights!$D$3:$W$26,7,0)</f>
        <v>1.1457021294824744E-2</v>
      </c>
      <c r="AG33" s="55">
        <f>HLOOKUP(YEAR(Y33),Weights!$D$3:$W$26,8,0)</f>
        <v>1.5313646514652128E-2</v>
      </c>
      <c r="AH33" s="31"/>
      <c r="AI33" s="65">
        <f>HLOOKUP(YEAR(Y33),Weights!$D$3:$W$26,24,0)</f>
        <v>0.61868297333199174</v>
      </c>
      <c r="AJ33" s="55">
        <f>HLOOKUP(YEAR(Y33),Weights!$D$3:$W$26,11,0)</f>
        <v>0.22057365894957989</v>
      </c>
      <c r="AK33" s="55">
        <f>HLOOKUP(YEAR(Y33),Weights!$D$3:$W$26,12,0)</f>
        <v>0.42226200694936356</v>
      </c>
      <c r="AL33" s="55">
        <f>HLOOKUP(YEAR(Y33),Weights!$D$3:$W$26,13,0)</f>
        <v>6.8239679547657014E-2</v>
      </c>
      <c r="AM33" s="55">
        <f>HLOOKUP(YEAR(Y33),Weights!$D$3:$W$26,14,0)</f>
        <v>0.18441423525877382</v>
      </c>
      <c r="AN33" s="55">
        <f>HLOOKUP(YEAR(Y33),Weights!$D$3:$W$26,15,0)</f>
        <v>1.1972049028436731E-2</v>
      </c>
      <c r="AO33" s="55">
        <f>HLOOKUP(YEAR(Y33),Weights!$D$3:$W$26,16,0)</f>
        <v>3.3781321858451611E-2</v>
      </c>
      <c r="AP33" s="55">
        <f>HLOOKUP(YEAR(Y33),Weights!$D$3:$W$26,17,0)</f>
        <v>1.3877867323034927E-2</v>
      </c>
      <c r="AR33" s="91">
        <f t="shared" si="5"/>
        <v>36707</v>
      </c>
      <c r="AS33" s="55">
        <f t="shared" si="6"/>
        <v>0.24151862991037276</v>
      </c>
      <c r="AT33" s="55">
        <f t="shared" si="7"/>
        <v>0.36254870330943306</v>
      </c>
      <c r="AU33" s="55">
        <f t="shared" si="0"/>
        <v>0.10982462843442092</v>
      </c>
      <c r="AV33" s="55">
        <f t="shared" si="1"/>
        <v>0.16909689174571774</v>
      </c>
      <c r="AW33" s="55">
        <f t="shared" si="2"/>
        <v>2.6638517939889059E-2</v>
      </c>
      <c r="AX33" s="55">
        <f t="shared" si="3"/>
        <v>2.5268685945086473E-2</v>
      </c>
      <c r="AY33" s="55">
        <f t="shared" si="4"/>
        <v>1.4425354375334194E-2</v>
      </c>
      <c r="AZ33" s="55">
        <f t="shared" si="8"/>
        <v>5.0678588339745811E-2</v>
      </c>
    </row>
    <row r="34" spans="25:52" x14ac:dyDescent="0.25">
      <c r="Y34" s="90">
        <f>'Monthly return GPFG'!C35</f>
        <v>36738</v>
      </c>
      <c r="Z34" s="64">
        <f>HLOOKUP(YEAR(Y34),Weights!$D$3:$W$26,23,0)</f>
        <v>0.38131702666800821</v>
      </c>
      <c r="AA34" s="32">
        <f>HLOOKUP(YEAR(Y34),Weights!$D$3:$W$26,2,0)</f>
        <v>0.27550163094131713</v>
      </c>
      <c r="AB34" s="32">
        <f>HLOOKUP(YEAR(Y34),Weights!$D$3:$W$26,3,0)</f>
        <v>0.26566447926560888</v>
      </c>
      <c r="AC34" s="32">
        <f>HLOOKUP(YEAR(Y34),Weights!$D$3:$W$26,4,0)</f>
        <v>0.17729578241864064</v>
      </c>
      <c r="AD34" s="32">
        <f>HLOOKUP(YEAR(Y34),Weights!$D$3:$W$26,5,0)</f>
        <v>0.14424465865502029</v>
      </c>
      <c r="AE34" s="32">
        <f>HLOOKUP(YEAR(Y34),Weights!$D$3:$W$26,6,0)</f>
        <v>5.0434713650600635E-2</v>
      </c>
      <c r="AF34" s="32">
        <f>HLOOKUP(YEAR(Y34),Weights!$D$3:$W$26,7,0)</f>
        <v>1.1457021294824744E-2</v>
      </c>
      <c r="AG34" s="32">
        <f>HLOOKUP(YEAR(Y34),Weights!$D$3:$W$26,8,0)</f>
        <v>1.5313646514652128E-2</v>
      </c>
      <c r="AH34" s="31"/>
      <c r="AI34" s="64">
        <f>HLOOKUP(YEAR(Y34),Weights!$D$3:$W$26,24,0)</f>
        <v>0.61868297333199174</v>
      </c>
      <c r="AJ34" s="32">
        <f>HLOOKUP(YEAR(Y34),Weights!$D$3:$W$26,11,0)</f>
        <v>0.22057365894957989</v>
      </c>
      <c r="AK34" s="32">
        <f>HLOOKUP(YEAR(Y34),Weights!$D$3:$W$26,12,0)</f>
        <v>0.42226200694936356</v>
      </c>
      <c r="AL34" s="32">
        <f>HLOOKUP(YEAR(Y34),Weights!$D$3:$W$26,13,0)</f>
        <v>6.8239679547657014E-2</v>
      </c>
      <c r="AM34" s="32">
        <f>HLOOKUP(YEAR(Y34),Weights!$D$3:$W$26,14,0)</f>
        <v>0.18441423525877382</v>
      </c>
      <c r="AN34" s="32">
        <f>HLOOKUP(YEAR(Y34),Weights!$D$3:$W$26,15,0)</f>
        <v>1.1972049028436731E-2</v>
      </c>
      <c r="AO34" s="32">
        <f>HLOOKUP(YEAR(Y34),Weights!$D$3:$W$26,16,0)</f>
        <v>3.3781321858451611E-2</v>
      </c>
      <c r="AP34" s="32">
        <f>HLOOKUP(YEAR(Y34),Weights!$D$3:$W$26,17,0)</f>
        <v>1.3877867323034927E-2</v>
      </c>
      <c r="AR34" s="90">
        <f t="shared" si="5"/>
        <v>36738</v>
      </c>
      <c r="AS34" s="32">
        <f t="shared" si="6"/>
        <v>0.24151862991037276</v>
      </c>
      <c r="AT34" s="32">
        <f t="shared" si="7"/>
        <v>0.36254870330943306</v>
      </c>
      <c r="AU34" s="32">
        <f t="shared" si="0"/>
        <v>0.10982462843442092</v>
      </c>
      <c r="AV34" s="32">
        <f t="shared" si="1"/>
        <v>0.16909689174571774</v>
      </c>
      <c r="AW34" s="32">
        <f t="shared" si="2"/>
        <v>2.6638517939889059E-2</v>
      </c>
      <c r="AX34" s="32">
        <f t="shared" si="3"/>
        <v>2.5268685945086473E-2</v>
      </c>
      <c r="AY34" s="32">
        <f t="shared" si="4"/>
        <v>1.4425354375334194E-2</v>
      </c>
      <c r="AZ34" s="32">
        <f t="shared" si="8"/>
        <v>5.0678588339745811E-2</v>
      </c>
    </row>
    <row r="35" spans="25:52" x14ac:dyDescent="0.25">
      <c r="Y35" s="91">
        <f>'Monthly return GPFG'!C36</f>
        <v>36769</v>
      </c>
      <c r="Z35" s="65">
        <f>HLOOKUP(YEAR(Y35),Weights!$D$3:$W$26,23,0)</f>
        <v>0.38131702666800821</v>
      </c>
      <c r="AA35" s="55">
        <f>HLOOKUP(YEAR(Y35),Weights!$D$3:$W$26,2,0)</f>
        <v>0.27550163094131713</v>
      </c>
      <c r="AB35" s="55">
        <f>HLOOKUP(YEAR(Y35),Weights!$D$3:$W$26,3,0)</f>
        <v>0.26566447926560888</v>
      </c>
      <c r="AC35" s="55">
        <f>HLOOKUP(YEAR(Y35),Weights!$D$3:$W$26,4,0)</f>
        <v>0.17729578241864064</v>
      </c>
      <c r="AD35" s="55">
        <f>HLOOKUP(YEAR(Y35),Weights!$D$3:$W$26,5,0)</f>
        <v>0.14424465865502029</v>
      </c>
      <c r="AE35" s="55">
        <f>HLOOKUP(YEAR(Y35),Weights!$D$3:$W$26,6,0)</f>
        <v>5.0434713650600635E-2</v>
      </c>
      <c r="AF35" s="55">
        <f>HLOOKUP(YEAR(Y35),Weights!$D$3:$W$26,7,0)</f>
        <v>1.1457021294824744E-2</v>
      </c>
      <c r="AG35" s="55">
        <f>HLOOKUP(YEAR(Y35),Weights!$D$3:$W$26,8,0)</f>
        <v>1.5313646514652128E-2</v>
      </c>
      <c r="AH35" s="31"/>
      <c r="AI35" s="65">
        <f>HLOOKUP(YEAR(Y35),Weights!$D$3:$W$26,24,0)</f>
        <v>0.61868297333199174</v>
      </c>
      <c r="AJ35" s="55">
        <f>HLOOKUP(YEAR(Y35),Weights!$D$3:$W$26,11,0)</f>
        <v>0.22057365894957989</v>
      </c>
      <c r="AK35" s="55">
        <f>HLOOKUP(YEAR(Y35),Weights!$D$3:$W$26,12,0)</f>
        <v>0.42226200694936356</v>
      </c>
      <c r="AL35" s="55">
        <f>HLOOKUP(YEAR(Y35),Weights!$D$3:$W$26,13,0)</f>
        <v>6.8239679547657014E-2</v>
      </c>
      <c r="AM35" s="55">
        <f>HLOOKUP(YEAR(Y35),Weights!$D$3:$W$26,14,0)</f>
        <v>0.18441423525877382</v>
      </c>
      <c r="AN35" s="55">
        <f>HLOOKUP(YEAR(Y35),Weights!$D$3:$W$26,15,0)</f>
        <v>1.1972049028436731E-2</v>
      </c>
      <c r="AO35" s="55">
        <f>HLOOKUP(YEAR(Y35),Weights!$D$3:$W$26,16,0)</f>
        <v>3.3781321858451611E-2</v>
      </c>
      <c r="AP35" s="55">
        <f>HLOOKUP(YEAR(Y35),Weights!$D$3:$W$26,17,0)</f>
        <v>1.3877867323034927E-2</v>
      </c>
      <c r="AR35" s="91">
        <f t="shared" si="5"/>
        <v>36769</v>
      </c>
      <c r="AS35" s="55">
        <f t="shared" si="6"/>
        <v>0.24151862991037276</v>
      </c>
      <c r="AT35" s="55">
        <f t="shared" si="7"/>
        <v>0.36254870330943306</v>
      </c>
      <c r="AU35" s="55">
        <f t="shared" si="0"/>
        <v>0.10982462843442092</v>
      </c>
      <c r="AV35" s="55">
        <f t="shared" si="1"/>
        <v>0.16909689174571774</v>
      </c>
      <c r="AW35" s="55">
        <f t="shared" si="2"/>
        <v>2.6638517939889059E-2</v>
      </c>
      <c r="AX35" s="55">
        <f t="shared" si="3"/>
        <v>2.5268685945086473E-2</v>
      </c>
      <c r="AY35" s="55">
        <f t="shared" si="4"/>
        <v>1.4425354375334194E-2</v>
      </c>
      <c r="AZ35" s="55">
        <f t="shared" si="8"/>
        <v>5.0678588339745811E-2</v>
      </c>
    </row>
    <row r="36" spans="25:52" x14ac:dyDescent="0.25">
      <c r="Y36" s="90">
        <f>'Monthly return GPFG'!C37</f>
        <v>36799</v>
      </c>
      <c r="Z36" s="64">
        <f>HLOOKUP(YEAR(Y36),Weights!$D$3:$W$26,23,0)</f>
        <v>0.38131702666800821</v>
      </c>
      <c r="AA36" s="32">
        <f>HLOOKUP(YEAR(Y36),Weights!$D$3:$W$26,2,0)</f>
        <v>0.27550163094131713</v>
      </c>
      <c r="AB36" s="32">
        <f>HLOOKUP(YEAR(Y36),Weights!$D$3:$W$26,3,0)</f>
        <v>0.26566447926560888</v>
      </c>
      <c r="AC36" s="32">
        <f>HLOOKUP(YEAR(Y36),Weights!$D$3:$W$26,4,0)</f>
        <v>0.17729578241864064</v>
      </c>
      <c r="AD36" s="32">
        <f>HLOOKUP(YEAR(Y36),Weights!$D$3:$W$26,5,0)</f>
        <v>0.14424465865502029</v>
      </c>
      <c r="AE36" s="32">
        <f>HLOOKUP(YEAR(Y36),Weights!$D$3:$W$26,6,0)</f>
        <v>5.0434713650600635E-2</v>
      </c>
      <c r="AF36" s="32">
        <f>HLOOKUP(YEAR(Y36),Weights!$D$3:$W$26,7,0)</f>
        <v>1.1457021294824744E-2</v>
      </c>
      <c r="AG36" s="32">
        <f>HLOOKUP(YEAR(Y36),Weights!$D$3:$W$26,8,0)</f>
        <v>1.5313646514652128E-2</v>
      </c>
      <c r="AH36" s="31"/>
      <c r="AI36" s="64">
        <f>HLOOKUP(YEAR(Y36),Weights!$D$3:$W$26,24,0)</f>
        <v>0.61868297333199174</v>
      </c>
      <c r="AJ36" s="32">
        <f>HLOOKUP(YEAR(Y36),Weights!$D$3:$W$26,11,0)</f>
        <v>0.22057365894957989</v>
      </c>
      <c r="AK36" s="32">
        <f>HLOOKUP(YEAR(Y36),Weights!$D$3:$W$26,12,0)</f>
        <v>0.42226200694936356</v>
      </c>
      <c r="AL36" s="32">
        <f>HLOOKUP(YEAR(Y36),Weights!$D$3:$W$26,13,0)</f>
        <v>6.8239679547657014E-2</v>
      </c>
      <c r="AM36" s="32">
        <f>HLOOKUP(YEAR(Y36),Weights!$D$3:$W$26,14,0)</f>
        <v>0.18441423525877382</v>
      </c>
      <c r="AN36" s="32">
        <f>HLOOKUP(YEAR(Y36),Weights!$D$3:$W$26,15,0)</f>
        <v>1.1972049028436731E-2</v>
      </c>
      <c r="AO36" s="32">
        <f>HLOOKUP(YEAR(Y36),Weights!$D$3:$W$26,16,0)</f>
        <v>3.3781321858451611E-2</v>
      </c>
      <c r="AP36" s="32">
        <f>HLOOKUP(YEAR(Y36),Weights!$D$3:$W$26,17,0)</f>
        <v>1.3877867323034927E-2</v>
      </c>
      <c r="AR36" s="90">
        <f t="shared" si="5"/>
        <v>36799</v>
      </c>
      <c r="AS36" s="32">
        <f t="shared" si="6"/>
        <v>0.24151862991037276</v>
      </c>
      <c r="AT36" s="32">
        <f t="shared" si="7"/>
        <v>0.36254870330943306</v>
      </c>
      <c r="AU36" s="32">
        <f t="shared" si="0"/>
        <v>0.10982462843442092</v>
      </c>
      <c r="AV36" s="32">
        <f t="shared" si="1"/>
        <v>0.16909689174571774</v>
      </c>
      <c r="AW36" s="32">
        <f t="shared" si="2"/>
        <v>2.6638517939889059E-2</v>
      </c>
      <c r="AX36" s="32">
        <f t="shared" si="3"/>
        <v>2.5268685945086473E-2</v>
      </c>
      <c r="AY36" s="32">
        <f t="shared" si="4"/>
        <v>1.4425354375334194E-2</v>
      </c>
      <c r="AZ36" s="32">
        <f t="shared" si="8"/>
        <v>5.0678588339745811E-2</v>
      </c>
    </row>
    <row r="37" spans="25:52" x14ac:dyDescent="0.25">
      <c r="Y37" s="91">
        <f>'Monthly return GPFG'!C38</f>
        <v>36830</v>
      </c>
      <c r="Z37" s="65">
        <f>HLOOKUP(YEAR(Y37),Weights!$D$3:$W$26,23,0)</f>
        <v>0.38131702666800821</v>
      </c>
      <c r="AA37" s="55">
        <f>HLOOKUP(YEAR(Y37),Weights!$D$3:$W$26,2,0)</f>
        <v>0.27550163094131713</v>
      </c>
      <c r="AB37" s="55">
        <f>HLOOKUP(YEAR(Y37),Weights!$D$3:$W$26,3,0)</f>
        <v>0.26566447926560888</v>
      </c>
      <c r="AC37" s="55">
        <f>HLOOKUP(YEAR(Y37),Weights!$D$3:$W$26,4,0)</f>
        <v>0.17729578241864064</v>
      </c>
      <c r="AD37" s="55">
        <f>HLOOKUP(YEAR(Y37),Weights!$D$3:$W$26,5,0)</f>
        <v>0.14424465865502029</v>
      </c>
      <c r="AE37" s="55">
        <f>HLOOKUP(YEAR(Y37),Weights!$D$3:$W$26,6,0)</f>
        <v>5.0434713650600635E-2</v>
      </c>
      <c r="AF37" s="55">
        <f>HLOOKUP(YEAR(Y37),Weights!$D$3:$W$26,7,0)</f>
        <v>1.1457021294824744E-2</v>
      </c>
      <c r="AG37" s="55">
        <f>HLOOKUP(YEAR(Y37),Weights!$D$3:$W$26,8,0)</f>
        <v>1.5313646514652128E-2</v>
      </c>
      <c r="AH37" s="31"/>
      <c r="AI37" s="65">
        <f>HLOOKUP(YEAR(Y37),Weights!$D$3:$W$26,24,0)</f>
        <v>0.61868297333199174</v>
      </c>
      <c r="AJ37" s="55">
        <f>HLOOKUP(YEAR(Y37),Weights!$D$3:$W$26,11,0)</f>
        <v>0.22057365894957989</v>
      </c>
      <c r="AK37" s="55">
        <f>HLOOKUP(YEAR(Y37),Weights!$D$3:$W$26,12,0)</f>
        <v>0.42226200694936356</v>
      </c>
      <c r="AL37" s="55">
        <f>HLOOKUP(YEAR(Y37),Weights!$D$3:$W$26,13,0)</f>
        <v>6.8239679547657014E-2</v>
      </c>
      <c r="AM37" s="55">
        <f>HLOOKUP(YEAR(Y37),Weights!$D$3:$W$26,14,0)</f>
        <v>0.18441423525877382</v>
      </c>
      <c r="AN37" s="55">
        <f>HLOOKUP(YEAR(Y37),Weights!$D$3:$W$26,15,0)</f>
        <v>1.1972049028436731E-2</v>
      </c>
      <c r="AO37" s="55">
        <f>HLOOKUP(YEAR(Y37),Weights!$D$3:$W$26,16,0)</f>
        <v>3.3781321858451611E-2</v>
      </c>
      <c r="AP37" s="55">
        <f>HLOOKUP(YEAR(Y37),Weights!$D$3:$W$26,17,0)</f>
        <v>1.3877867323034927E-2</v>
      </c>
      <c r="AR37" s="91">
        <f t="shared" si="5"/>
        <v>36830</v>
      </c>
      <c r="AS37" s="55">
        <f t="shared" si="6"/>
        <v>0.24151862991037276</v>
      </c>
      <c r="AT37" s="55">
        <f t="shared" si="7"/>
        <v>0.36254870330943306</v>
      </c>
      <c r="AU37" s="55">
        <f t="shared" si="0"/>
        <v>0.10982462843442092</v>
      </c>
      <c r="AV37" s="55">
        <f t="shared" si="1"/>
        <v>0.16909689174571774</v>
      </c>
      <c r="AW37" s="55">
        <f t="shared" si="2"/>
        <v>2.6638517939889059E-2</v>
      </c>
      <c r="AX37" s="55">
        <f t="shared" si="3"/>
        <v>2.5268685945086473E-2</v>
      </c>
      <c r="AY37" s="55">
        <f t="shared" si="4"/>
        <v>1.4425354375334194E-2</v>
      </c>
      <c r="AZ37" s="55">
        <f t="shared" si="8"/>
        <v>5.0678588339745811E-2</v>
      </c>
    </row>
    <row r="38" spans="25:52" x14ac:dyDescent="0.25">
      <c r="Y38" s="90">
        <f>'Monthly return GPFG'!C39</f>
        <v>36860</v>
      </c>
      <c r="Z38" s="64">
        <f>HLOOKUP(YEAR(Y38),Weights!$D$3:$W$26,23,0)</f>
        <v>0.38131702666800821</v>
      </c>
      <c r="AA38" s="62">
        <f>HLOOKUP(YEAR(Y38),Weights!$D$3:$W$26,2,0)</f>
        <v>0.27550163094131713</v>
      </c>
      <c r="AB38" s="32">
        <f>HLOOKUP(YEAR(Y38),Weights!$D$3:$W$26,3,0)</f>
        <v>0.26566447926560888</v>
      </c>
      <c r="AC38" s="32">
        <f>HLOOKUP(YEAR(Y38),Weights!$D$3:$W$26,4,0)</f>
        <v>0.17729578241864064</v>
      </c>
      <c r="AD38" s="32">
        <f>HLOOKUP(YEAR(Y38),Weights!$D$3:$W$26,5,0)</f>
        <v>0.14424465865502029</v>
      </c>
      <c r="AE38" s="32">
        <f>HLOOKUP(YEAR(Y38),Weights!$D$3:$W$26,6,0)</f>
        <v>5.0434713650600635E-2</v>
      </c>
      <c r="AF38" s="32">
        <f>HLOOKUP(YEAR(Y38),Weights!$D$3:$W$26,7,0)</f>
        <v>1.1457021294824744E-2</v>
      </c>
      <c r="AG38" s="32">
        <f>HLOOKUP(YEAR(Y38),Weights!$D$3:$W$26,8,0)</f>
        <v>1.5313646514652128E-2</v>
      </c>
      <c r="AH38" s="31"/>
      <c r="AI38" s="64">
        <f>HLOOKUP(YEAR(Y38),Weights!$D$3:$W$26,24,0)</f>
        <v>0.61868297333199174</v>
      </c>
      <c r="AJ38" s="62">
        <f>HLOOKUP(YEAR(Y38),Weights!$D$3:$W$26,11,0)</f>
        <v>0.22057365894957989</v>
      </c>
      <c r="AK38" s="32">
        <f>HLOOKUP(YEAR(Y38),Weights!$D$3:$W$26,12,0)</f>
        <v>0.42226200694936356</v>
      </c>
      <c r="AL38" s="32">
        <f>HLOOKUP(YEAR(Y38),Weights!$D$3:$W$26,13,0)</f>
        <v>6.8239679547657014E-2</v>
      </c>
      <c r="AM38" s="32">
        <f>HLOOKUP(YEAR(Y38),Weights!$D$3:$W$26,14,0)</f>
        <v>0.18441423525877382</v>
      </c>
      <c r="AN38" s="32">
        <f>HLOOKUP(YEAR(Y38),Weights!$D$3:$W$26,15,0)</f>
        <v>1.1972049028436731E-2</v>
      </c>
      <c r="AO38" s="32">
        <f>HLOOKUP(YEAR(Y38),Weights!$D$3:$W$26,16,0)</f>
        <v>3.3781321858451611E-2</v>
      </c>
      <c r="AP38" s="32">
        <f>HLOOKUP(YEAR(Y38),Weights!$D$3:$W$26,17,0)</f>
        <v>1.3877867323034927E-2</v>
      </c>
      <c r="AR38" s="90">
        <f t="shared" si="5"/>
        <v>36860</v>
      </c>
      <c r="AS38" s="62">
        <f t="shared" si="6"/>
        <v>0.24151862991037276</v>
      </c>
      <c r="AT38" s="62">
        <f t="shared" si="7"/>
        <v>0.36254870330943306</v>
      </c>
      <c r="AU38" s="32">
        <f t="shared" si="0"/>
        <v>0.10982462843442092</v>
      </c>
      <c r="AV38" s="32">
        <f t="shared" si="1"/>
        <v>0.16909689174571774</v>
      </c>
      <c r="AW38" s="32">
        <f t="shared" si="2"/>
        <v>2.6638517939889059E-2</v>
      </c>
      <c r="AX38" s="32">
        <f t="shared" si="3"/>
        <v>2.5268685945086473E-2</v>
      </c>
      <c r="AY38" s="32">
        <f t="shared" si="4"/>
        <v>1.4425354375334194E-2</v>
      </c>
      <c r="AZ38" s="32">
        <f t="shared" si="8"/>
        <v>5.0678588339745811E-2</v>
      </c>
    </row>
    <row r="39" spans="25:52" x14ac:dyDescent="0.25">
      <c r="Y39" s="89">
        <f>'Monthly return GPFG'!C40</f>
        <v>36891</v>
      </c>
      <c r="Z39" s="66">
        <f>HLOOKUP(YEAR(Y39),Weights!$D$3:$W$26,23,0)</f>
        <v>0.38131702666800821</v>
      </c>
      <c r="AA39" s="56">
        <f>HLOOKUP(YEAR(Y39),Weights!$D$3:$W$26,2,0)</f>
        <v>0.27550163094131713</v>
      </c>
      <c r="AB39" s="56">
        <f>HLOOKUP(YEAR(Y39),Weights!$D$3:$W$26,3,0)</f>
        <v>0.26566447926560888</v>
      </c>
      <c r="AC39" s="56">
        <f>HLOOKUP(YEAR(Y39),Weights!$D$3:$W$26,4,0)</f>
        <v>0.17729578241864064</v>
      </c>
      <c r="AD39" s="56">
        <f>HLOOKUP(YEAR(Y39),Weights!$D$3:$W$26,5,0)</f>
        <v>0.14424465865502029</v>
      </c>
      <c r="AE39" s="56">
        <f>HLOOKUP(YEAR(Y39),Weights!$D$3:$W$26,6,0)</f>
        <v>5.0434713650600635E-2</v>
      </c>
      <c r="AF39" s="56">
        <f>HLOOKUP(YEAR(Y39),Weights!$D$3:$W$26,7,0)</f>
        <v>1.1457021294824744E-2</v>
      </c>
      <c r="AG39" s="56">
        <f>HLOOKUP(YEAR(Y39),Weights!$D$3:$W$26,8,0)</f>
        <v>1.5313646514652128E-2</v>
      </c>
      <c r="AH39" s="31"/>
      <c r="AI39" s="66">
        <f>HLOOKUP(YEAR(Y39),Weights!$D$3:$W$26,24,0)</f>
        <v>0.61868297333199174</v>
      </c>
      <c r="AJ39" s="56">
        <f>HLOOKUP(YEAR(Y39),Weights!$D$3:$W$26,11,0)</f>
        <v>0.22057365894957989</v>
      </c>
      <c r="AK39" s="56">
        <f>HLOOKUP(YEAR(Y39),Weights!$D$3:$W$26,12,0)</f>
        <v>0.42226200694936356</v>
      </c>
      <c r="AL39" s="56">
        <f>HLOOKUP(YEAR(Y39),Weights!$D$3:$W$26,13,0)</f>
        <v>6.8239679547657014E-2</v>
      </c>
      <c r="AM39" s="56">
        <f>HLOOKUP(YEAR(Y39),Weights!$D$3:$W$26,14,0)</f>
        <v>0.18441423525877382</v>
      </c>
      <c r="AN39" s="56">
        <f>HLOOKUP(YEAR(Y39),Weights!$D$3:$W$26,15,0)</f>
        <v>1.1972049028436731E-2</v>
      </c>
      <c r="AO39" s="56">
        <f>HLOOKUP(YEAR(Y39),Weights!$D$3:$W$26,16,0)</f>
        <v>3.3781321858451611E-2</v>
      </c>
      <c r="AP39" s="56">
        <f>HLOOKUP(YEAR(Y39),Weights!$D$3:$W$26,17,0)</f>
        <v>1.3877867323034927E-2</v>
      </c>
      <c r="AR39" s="89">
        <f t="shared" si="5"/>
        <v>36891</v>
      </c>
      <c r="AS39" s="56">
        <f t="shared" si="6"/>
        <v>0.24151862991037276</v>
      </c>
      <c r="AT39" s="56">
        <f t="shared" si="7"/>
        <v>0.36254870330943306</v>
      </c>
      <c r="AU39" s="56">
        <f t="shared" si="0"/>
        <v>0.10982462843442092</v>
      </c>
      <c r="AV39" s="56">
        <f t="shared" si="1"/>
        <v>0.16909689174571774</v>
      </c>
      <c r="AW39" s="56">
        <f t="shared" si="2"/>
        <v>2.6638517939889059E-2</v>
      </c>
      <c r="AX39" s="56">
        <f t="shared" si="3"/>
        <v>2.5268685945086473E-2</v>
      </c>
      <c r="AY39" s="56">
        <f t="shared" si="4"/>
        <v>1.4425354375334194E-2</v>
      </c>
      <c r="AZ39" s="56">
        <f t="shared" si="8"/>
        <v>5.0678588339745811E-2</v>
      </c>
    </row>
    <row r="40" spans="25:52" x14ac:dyDescent="0.25">
      <c r="Y40" s="90">
        <f>'Monthly return GPFG'!C41</f>
        <v>36922</v>
      </c>
      <c r="Z40" s="64">
        <f>HLOOKUP(YEAR(Y40),Weights!$D$3:$W$26,23,0)</f>
        <v>0.40783455211925168</v>
      </c>
      <c r="AA40" s="32">
        <f>HLOOKUP(YEAR(Y40),Weights!$D$3:$W$26,2,0)</f>
        <v>0.28315187931740632</v>
      </c>
      <c r="AB40" s="32">
        <f>HLOOKUP(YEAR(Y40),Weights!$D$3:$W$26,3,0)</f>
        <v>0.23883171785314455</v>
      </c>
      <c r="AC40" s="32">
        <f>HLOOKUP(YEAR(Y40),Weights!$D$3:$W$26,4,0)</f>
        <v>0.19300647978934038</v>
      </c>
      <c r="AD40" s="32">
        <f>HLOOKUP(YEAR(Y40),Weights!$D$3:$W$26,5,0)</f>
        <v>0.12112442849198124</v>
      </c>
      <c r="AE40" s="32">
        <f>HLOOKUP(YEAR(Y40),Weights!$D$3:$W$26,6,0)</f>
        <v>4.6735499751197326E-2</v>
      </c>
      <c r="AF40" s="32">
        <f>HLOOKUP(YEAR(Y40),Weights!$D$3:$W$26,7,0)</f>
        <v>1.0727282090738661E-2</v>
      </c>
      <c r="AG40" s="32">
        <f>HLOOKUP(YEAR(Y40),Weights!$D$3:$W$26,8,0)</f>
        <v>2.3664060823549837E-2</v>
      </c>
      <c r="AH40" s="31"/>
      <c r="AI40" s="64">
        <f>HLOOKUP(YEAR(Y40),Weights!$D$3:$W$26,24,0)</f>
        <v>0.59216544788074832</v>
      </c>
      <c r="AJ40" s="32">
        <f>HLOOKUP(YEAR(Y40),Weights!$D$3:$W$26,11,0)</f>
        <v>0.26717078242537001</v>
      </c>
      <c r="AK40" s="32">
        <f>HLOOKUP(YEAR(Y40),Weights!$D$3:$W$26,12,0)</f>
        <v>0.39172358578167227</v>
      </c>
      <c r="AL40" s="32">
        <f>HLOOKUP(YEAR(Y40),Weights!$D$3:$W$26,13,0)</f>
        <v>8.4846499077704585E-2</v>
      </c>
      <c r="AM40" s="32">
        <f>HLOOKUP(YEAR(Y40),Weights!$D$3:$W$26,14,0)</f>
        <v>0.15500818340409131</v>
      </c>
      <c r="AN40" s="32">
        <f>HLOOKUP(YEAR(Y40),Weights!$D$3:$W$26,15,0)</f>
        <v>1.544715960549386E-2</v>
      </c>
      <c r="AO40" s="32">
        <f>HLOOKUP(YEAR(Y40),Weights!$D$3:$W$26,16,0)</f>
        <v>1.1621519782233181E-2</v>
      </c>
      <c r="AP40" s="32">
        <f>HLOOKUP(YEAR(Y40),Weights!$D$3:$W$26,17,0)</f>
        <v>1.2974237857618937E-2</v>
      </c>
      <c r="AR40" s="90">
        <f t="shared" si="5"/>
        <v>36922</v>
      </c>
      <c r="AS40" s="32">
        <f t="shared" si="6"/>
        <v>0.27368842591870801</v>
      </c>
      <c r="AT40" s="32">
        <f t="shared" si="7"/>
        <v>0.32936899930236541</v>
      </c>
      <c r="AU40" s="32">
        <f t="shared" si="0"/>
        <v>0.12895787636846145</v>
      </c>
      <c r="AV40" s="32">
        <f t="shared" si="1"/>
        <v>0.14118921739539239</v>
      </c>
      <c r="AW40" s="32">
        <f t="shared" si="2"/>
        <v>2.8207625795371633E-2</v>
      </c>
      <c r="AX40" s="32">
        <f t="shared" si="3"/>
        <v>1.1256818753834361E-2</v>
      </c>
      <c r="AY40" s="32">
        <f t="shared" si="4"/>
        <v>1.7333917019163456E-2</v>
      </c>
      <c r="AZ40" s="32">
        <f t="shared" si="8"/>
        <v>6.9997119446703393E-2</v>
      </c>
    </row>
    <row r="41" spans="25:52" x14ac:dyDescent="0.25">
      <c r="Y41" s="91">
        <f>'Monthly return GPFG'!C42</f>
        <v>36950</v>
      </c>
      <c r="Z41" s="65">
        <f>HLOOKUP(YEAR(Y41),Weights!$D$3:$W$26,23,0)</f>
        <v>0.40783455211925168</v>
      </c>
      <c r="AA41" s="55">
        <f>HLOOKUP(YEAR(Y41),Weights!$D$3:$W$26,2,0)</f>
        <v>0.28315187931740632</v>
      </c>
      <c r="AB41" s="55">
        <f>HLOOKUP(YEAR(Y41),Weights!$D$3:$W$26,3,0)</f>
        <v>0.23883171785314455</v>
      </c>
      <c r="AC41" s="55">
        <f>HLOOKUP(YEAR(Y41),Weights!$D$3:$W$26,4,0)</f>
        <v>0.19300647978934038</v>
      </c>
      <c r="AD41" s="55">
        <f>HLOOKUP(YEAR(Y41),Weights!$D$3:$W$26,5,0)</f>
        <v>0.12112442849198124</v>
      </c>
      <c r="AE41" s="55">
        <f>HLOOKUP(YEAR(Y41),Weights!$D$3:$W$26,6,0)</f>
        <v>4.6735499751197326E-2</v>
      </c>
      <c r="AF41" s="55">
        <f>HLOOKUP(YEAR(Y41),Weights!$D$3:$W$26,7,0)</f>
        <v>1.0727282090738661E-2</v>
      </c>
      <c r="AG41" s="55">
        <f>HLOOKUP(YEAR(Y41),Weights!$D$3:$W$26,8,0)</f>
        <v>2.3664060823549837E-2</v>
      </c>
      <c r="AH41" s="31"/>
      <c r="AI41" s="65">
        <f>HLOOKUP(YEAR(Y41),Weights!$D$3:$W$26,24,0)</f>
        <v>0.59216544788074832</v>
      </c>
      <c r="AJ41" s="55">
        <f>HLOOKUP(YEAR(Y41),Weights!$D$3:$W$26,11,0)</f>
        <v>0.26717078242537001</v>
      </c>
      <c r="AK41" s="55">
        <f>HLOOKUP(YEAR(Y41),Weights!$D$3:$W$26,12,0)</f>
        <v>0.39172358578167227</v>
      </c>
      <c r="AL41" s="55">
        <f>HLOOKUP(YEAR(Y41),Weights!$D$3:$W$26,13,0)</f>
        <v>8.4846499077704585E-2</v>
      </c>
      <c r="AM41" s="55">
        <f>HLOOKUP(YEAR(Y41),Weights!$D$3:$W$26,14,0)</f>
        <v>0.15500818340409131</v>
      </c>
      <c r="AN41" s="55">
        <f>HLOOKUP(YEAR(Y41),Weights!$D$3:$W$26,15,0)</f>
        <v>1.544715960549386E-2</v>
      </c>
      <c r="AO41" s="55">
        <f>HLOOKUP(YEAR(Y41),Weights!$D$3:$W$26,16,0)</f>
        <v>1.1621519782233181E-2</v>
      </c>
      <c r="AP41" s="55">
        <f>HLOOKUP(YEAR(Y41),Weights!$D$3:$W$26,17,0)</f>
        <v>1.2974237857618937E-2</v>
      </c>
      <c r="AR41" s="91">
        <f t="shared" si="5"/>
        <v>36950</v>
      </c>
      <c r="AS41" s="55">
        <f t="shared" si="6"/>
        <v>0.27368842591870801</v>
      </c>
      <c r="AT41" s="55">
        <f t="shared" si="7"/>
        <v>0.32936899930236541</v>
      </c>
      <c r="AU41" s="55">
        <f t="shared" si="0"/>
        <v>0.12895787636846145</v>
      </c>
      <c r="AV41" s="55">
        <f t="shared" si="1"/>
        <v>0.14118921739539239</v>
      </c>
      <c r="AW41" s="55">
        <f t="shared" si="2"/>
        <v>2.8207625795371633E-2</v>
      </c>
      <c r="AX41" s="55">
        <f t="shared" si="3"/>
        <v>1.1256818753834361E-2</v>
      </c>
      <c r="AY41" s="55">
        <f t="shared" si="4"/>
        <v>1.7333917019163456E-2</v>
      </c>
      <c r="AZ41" s="55">
        <f t="shared" si="8"/>
        <v>6.9997119446703393E-2</v>
      </c>
    </row>
    <row r="42" spans="25:52" x14ac:dyDescent="0.25">
      <c r="Y42" s="90">
        <f>'Monthly return GPFG'!C43</f>
        <v>36981</v>
      </c>
      <c r="Z42" s="64">
        <f>HLOOKUP(YEAR(Y42),Weights!$D$3:$W$26,23,0)</f>
        <v>0.40783455211925168</v>
      </c>
      <c r="AA42" s="32">
        <f>HLOOKUP(YEAR(Y42),Weights!$D$3:$W$26,2,0)</f>
        <v>0.28315187931740632</v>
      </c>
      <c r="AB42" s="32">
        <f>HLOOKUP(YEAR(Y42),Weights!$D$3:$W$26,3,0)</f>
        <v>0.23883171785314455</v>
      </c>
      <c r="AC42" s="32">
        <f>HLOOKUP(YEAR(Y42),Weights!$D$3:$W$26,4,0)</f>
        <v>0.19300647978934038</v>
      </c>
      <c r="AD42" s="32">
        <f>HLOOKUP(YEAR(Y42),Weights!$D$3:$W$26,5,0)</f>
        <v>0.12112442849198124</v>
      </c>
      <c r="AE42" s="32">
        <f>HLOOKUP(YEAR(Y42),Weights!$D$3:$W$26,6,0)</f>
        <v>4.6735499751197326E-2</v>
      </c>
      <c r="AF42" s="32">
        <f>HLOOKUP(YEAR(Y42),Weights!$D$3:$W$26,7,0)</f>
        <v>1.0727282090738661E-2</v>
      </c>
      <c r="AG42" s="32">
        <f>HLOOKUP(YEAR(Y42),Weights!$D$3:$W$26,8,0)</f>
        <v>2.3664060823549837E-2</v>
      </c>
      <c r="AH42" s="31"/>
      <c r="AI42" s="64">
        <f>HLOOKUP(YEAR(Y42),Weights!$D$3:$W$26,24,0)</f>
        <v>0.59216544788074832</v>
      </c>
      <c r="AJ42" s="32">
        <f>HLOOKUP(YEAR(Y42),Weights!$D$3:$W$26,11,0)</f>
        <v>0.26717078242537001</v>
      </c>
      <c r="AK42" s="32">
        <f>HLOOKUP(YEAR(Y42),Weights!$D$3:$W$26,12,0)</f>
        <v>0.39172358578167227</v>
      </c>
      <c r="AL42" s="32">
        <f>HLOOKUP(YEAR(Y42),Weights!$D$3:$W$26,13,0)</f>
        <v>8.4846499077704585E-2</v>
      </c>
      <c r="AM42" s="32">
        <f>HLOOKUP(YEAR(Y42),Weights!$D$3:$W$26,14,0)</f>
        <v>0.15500818340409131</v>
      </c>
      <c r="AN42" s="32">
        <f>HLOOKUP(YEAR(Y42),Weights!$D$3:$W$26,15,0)</f>
        <v>1.544715960549386E-2</v>
      </c>
      <c r="AO42" s="32">
        <f>HLOOKUP(YEAR(Y42),Weights!$D$3:$W$26,16,0)</f>
        <v>1.1621519782233181E-2</v>
      </c>
      <c r="AP42" s="32">
        <f>HLOOKUP(YEAR(Y42),Weights!$D$3:$W$26,17,0)</f>
        <v>1.2974237857618937E-2</v>
      </c>
      <c r="AR42" s="90">
        <f t="shared" si="5"/>
        <v>36981</v>
      </c>
      <c r="AS42" s="32">
        <f t="shared" si="6"/>
        <v>0.27368842591870801</v>
      </c>
      <c r="AT42" s="32">
        <f t="shared" si="7"/>
        <v>0.32936899930236541</v>
      </c>
      <c r="AU42" s="32">
        <f t="shared" si="0"/>
        <v>0.12895787636846145</v>
      </c>
      <c r="AV42" s="32">
        <f t="shared" si="1"/>
        <v>0.14118921739539239</v>
      </c>
      <c r="AW42" s="32">
        <f t="shared" si="2"/>
        <v>2.8207625795371633E-2</v>
      </c>
      <c r="AX42" s="32">
        <f t="shared" si="3"/>
        <v>1.1256818753834361E-2</v>
      </c>
      <c r="AY42" s="32">
        <f t="shared" si="4"/>
        <v>1.7333917019163456E-2</v>
      </c>
      <c r="AZ42" s="32">
        <f t="shared" si="8"/>
        <v>6.9997119446703393E-2</v>
      </c>
    </row>
    <row r="43" spans="25:52" x14ac:dyDescent="0.25">
      <c r="Y43" s="91">
        <f>'Monthly return GPFG'!C44</f>
        <v>37011</v>
      </c>
      <c r="Z43" s="65">
        <f>HLOOKUP(YEAR(Y43),Weights!$D$3:$W$26,23,0)</f>
        <v>0.40783455211925168</v>
      </c>
      <c r="AA43" s="55">
        <f>HLOOKUP(YEAR(Y43),Weights!$D$3:$W$26,2,0)</f>
        <v>0.28315187931740632</v>
      </c>
      <c r="AB43" s="55">
        <f>HLOOKUP(YEAR(Y43),Weights!$D$3:$W$26,3,0)</f>
        <v>0.23883171785314455</v>
      </c>
      <c r="AC43" s="55">
        <f>HLOOKUP(YEAR(Y43),Weights!$D$3:$W$26,4,0)</f>
        <v>0.19300647978934038</v>
      </c>
      <c r="AD43" s="55">
        <f>HLOOKUP(YEAR(Y43),Weights!$D$3:$W$26,5,0)</f>
        <v>0.12112442849198124</v>
      </c>
      <c r="AE43" s="55">
        <f>HLOOKUP(YEAR(Y43),Weights!$D$3:$W$26,6,0)</f>
        <v>4.6735499751197326E-2</v>
      </c>
      <c r="AF43" s="55">
        <f>HLOOKUP(YEAR(Y43),Weights!$D$3:$W$26,7,0)</f>
        <v>1.0727282090738661E-2</v>
      </c>
      <c r="AG43" s="55">
        <f>HLOOKUP(YEAR(Y43),Weights!$D$3:$W$26,8,0)</f>
        <v>2.3664060823549837E-2</v>
      </c>
      <c r="AH43" s="31"/>
      <c r="AI43" s="65">
        <f>HLOOKUP(YEAR(Y43),Weights!$D$3:$W$26,24,0)</f>
        <v>0.59216544788074832</v>
      </c>
      <c r="AJ43" s="55">
        <f>HLOOKUP(YEAR(Y43),Weights!$D$3:$W$26,11,0)</f>
        <v>0.26717078242537001</v>
      </c>
      <c r="AK43" s="55">
        <f>HLOOKUP(YEAR(Y43),Weights!$D$3:$W$26,12,0)</f>
        <v>0.39172358578167227</v>
      </c>
      <c r="AL43" s="55">
        <f>HLOOKUP(YEAR(Y43),Weights!$D$3:$W$26,13,0)</f>
        <v>8.4846499077704585E-2</v>
      </c>
      <c r="AM43" s="55">
        <f>HLOOKUP(YEAR(Y43),Weights!$D$3:$W$26,14,0)</f>
        <v>0.15500818340409131</v>
      </c>
      <c r="AN43" s="55">
        <f>HLOOKUP(YEAR(Y43),Weights!$D$3:$W$26,15,0)</f>
        <v>1.544715960549386E-2</v>
      </c>
      <c r="AO43" s="55">
        <f>HLOOKUP(YEAR(Y43),Weights!$D$3:$W$26,16,0)</f>
        <v>1.1621519782233181E-2</v>
      </c>
      <c r="AP43" s="55">
        <f>HLOOKUP(YEAR(Y43),Weights!$D$3:$W$26,17,0)</f>
        <v>1.2974237857618937E-2</v>
      </c>
      <c r="AR43" s="91">
        <f t="shared" si="5"/>
        <v>37011</v>
      </c>
      <c r="AS43" s="55">
        <f t="shared" si="6"/>
        <v>0.27368842591870801</v>
      </c>
      <c r="AT43" s="55">
        <f t="shared" si="7"/>
        <v>0.32936899930236541</v>
      </c>
      <c r="AU43" s="55">
        <f t="shared" si="0"/>
        <v>0.12895787636846145</v>
      </c>
      <c r="AV43" s="55">
        <f t="shared" si="1"/>
        <v>0.14118921739539239</v>
      </c>
      <c r="AW43" s="55">
        <f t="shared" si="2"/>
        <v>2.8207625795371633E-2</v>
      </c>
      <c r="AX43" s="55">
        <f t="shared" si="3"/>
        <v>1.1256818753834361E-2</v>
      </c>
      <c r="AY43" s="55">
        <f t="shared" si="4"/>
        <v>1.7333917019163456E-2</v>
      </c>
      <c r="AZ43" s="55">
        <f t="shared" si="8"/>
        <v>6.9997119446703393E-2</v>
      </c>
    </row>
    <row r="44" spans="25:52" x14ac:dyDescent="0.25">
      <c r="Y44" s="90">
        <f>'Monthly return GPFG'!C45</f>
        <v>37042</v>
      </c>
      <c r="Z44" s="64">
        <f>HLOOKUP(YEAR(Y44),Weights!$D$3:$W$26,23,0)</f>
        <v>0.40783455211925168</v>
      </c>
      <c r="AA44" s="32">
        <f>HLOOKUP(YEAR(Y44),Weights!$D$3:$W$26,2,0)</f>
        <v>0.28315187931740632</v>
      </c>
      <c r="AB44" s="32">
        <f>HLOOKUP(YEAR(Y44),Weights!$D$3:$W$26,3,0)</f>
        <v>0.23883171785314455</v>
      </c>
      <c r="AC44" s="32">
        <f>HLOOKUP(YEAR(Y44),Weights!$D$3:$W$26,4,0)</f>
        <v>0.19300647978934038</v>
      </c>
      <c r="AD44" s="32">
        <f>HLOOKUP(YEAR(Y44),Weights!$D$3:$W$26,5,0)</f>
        <v>0.12112442849198124</v>
      </c>
      <c r="AE44" s="32">
        <f>HLOOKUP(YEAR(Y44),Weights!$D$3:$W$26,6,0)</f>
        <v>4.6735499751197326E-2</v>
      </c>
      <c r="AF44" s="32">
        <f>HLOOKUP(YEAR(Y44),Weights!$D$3:$W$26,7,0)</f>
        <v>1.0727282090738661E-2</v>
      </c>
      <c r="AG44" s="32">
        <f>HLOOKUP(YEAR(Y44),Weights!$D$3:$W$26,8,0)</f>
        <v>2.3664060823549837E-2</v>
      </c>
      <c r="AH44" s="31"/>
      <c r="AI44" s="64">
        <f>HLOOKUP(YEAR(Y44),Weights!$D$3:$W$26,24,0)</f>
        <v>0.59216544788074832</v>
      </c>
      <c r="AJ44" s="32">
        <f>HLOOKUP(YEAR(Y44),Weights!$D$3:$W$26,11,0)</f>
        <v>0.26717078242537001</v>
      </c>
      <c r="AK44" s="32">
        <f>HLOOKUP(YEAR(Y44),Weights!$D$3:$W$26,12,0)</f>
        <v>0.39172358578167227</v>
      </c>
      <c r="AL44" s="32">
        <f>HLOOKUP(YEAR(Y44),Weights!$D$3:$W$26,13,0)</f>
        <v>8.4846499077704585E-2</v>
      </c>
      <c r="AM44" s="32">
        <f>HLOOKUP(YEAR(Y44),Weights!$D$3:$W$26,14,0)</f>
        <v>0.15500818340409131</v>
      </c>
      <c r="AN44" s="32">
        <f>HLOOKUP(YEAR(Y44),Weights!$D$3:$W$26,15,0)</f>
        <v>1.544715960549386E-2</v>
      </c>
      <c r="AO44" s="32">
        <f>HLOOKUP(YEAR(Y44),Weights!$D$3:$W$26,16,0)</f>
        <v>1.1621519782233181E-2</v>
      </c>
      <c r="AP44" s="32">
        <f>HLOOKUP(YEAR(Y44),Weights!$D$3:$W$26,17,0)</f>
        <v>1.2974237857618937E-2</v>
      </c>
      <c r="AR44" s="90">
        <f t="shared" si="5"/>
        <v>37042</v>
      </c>
      <c r="AS44" s="32">
        <f t="shared" si="6"/>
        <v>0.27368842591870801</v>
      </c>
      <c r="AT44" s="32">
        <f t="shared" si="7"/>
        <v>0.32936899930236541</v>
      </c>
      <c r="AU44" s="32">
        <f t="shared" si="0"/>
        <v>0.12895787636846145</v>
      </c>
      <c r="AV44" s="32">
        <f t="shared" si="1"/>
        <v>0.14118921739539239</v>
      </c>
      <c r="AW44" s="32">
        <f t="shared" si="2"/>
        <v>2.8207625795371633E-2</v>
      </c>
      <c r="AX44" s="32">
        <f t="shared" si="3"/>
        <v>1.1256818753834361E-2</v>
      </c>
      <c r="AY44" s="32">
        <f t="shared" si="4"/>
        <v>1.7333917019163456E-2</v>
      </c>
      <c r="AZ44" s="32">
        <f t="shared" si="8"/>
        <v>6.9997119446703393E-2</v>
      </c>
    </row>
    <row r="45" spans="25:52" x14ac:dyDescent="0.25">
      <c r="Y45" s="91">
        <f>'Monthly return GPFG'!C46</f>
        <v>37072</v>
      </c>
      <c r="Z45" s="65">
        <f>HLOOKUP(YEAR(Y45),Weights!$D$3:$W$26,23,0)</f>
        <v>0.40783455211925168</v>
      </c>
      <c r="AA45" s="55">
        <f>HLOOKUP(YEAR(Y45),Weights!$D$3:$W$26,2,0)</f>
        <v>0.28315187931740632</v>
      </c>
      <c r="AB45" s="55">
        <f>HLOOKUP(YEAR(Y45),Weights!$D$3:$W$26,3,0)</f>
        <v>0.23883171785314455</v>
      </c>
      <c r="AC45" s="55">
        <f>HLOOKUP(YEAR(Y45),Weights!$D$3:$W$26,4,0)</f>
        <v>0.19300647978934038</v>
      </c>
      <c r="AD45" s="55">
        <f>HLOOKUP(YEAR(Y45),Weights!$D$3:$W$26,5,0)</f>
        <v>0.12112442849198124</v>
      </c>
      <c r="AE45" s="55">
        <f>HLOOKUP(YEAR(Y45),Weights!$D$3:$W$26,6,0)</f>
        <v>4.6735499751197326E-2</v>
      </c>
      <c r="AF45" s="55">
        <f>HLOOKUP(YEAR(Y45),Weights!$D$3:$W$26,7,0)</f>
        <v>1.0727282090738661E-2</v>
      </c>
      <c r="AG45" s="55">
        <f>HLOOKUP(YEAR(Y45),Weights!$D$3:$W$26,8,0)</f>
        <v>2.3664060823549837E-2</v>
      </c>
      <c r="AH45" s="31"/>
      <c r="AI45" s="65">
        <f>HLOOKUP(YEAR(Y45),Weights!$D$3:$W$26,24,0)</f>
        <v>0.59216544788074832</v>
      </c>
      <c r="AJ45" s="55">
        <f>HLOOKUP(YEAR(Y45),Weights!$D$3:$W$26,11,0)</f>
        <v>0.26717078242537001</v>
      </c>
      <c r="AK45" s="55">
        <f>HLOOKUP(YEAR(Y45),Weights!$D$3:$W$26,12,0)</f>
        <v>0.39172358578167227</v>
      </c>
      <c r="AL45" s="55">
        <f>HLOOKUP(YEAR(Y45),Weights!$D$3:$W$26,13,0)</f>
        <v>8.4846499077704585E-2</v>
      </c>
      <c r="AM45" s="55">
        <f>HLOOKUP(YEAR(Y45),Weights!$D$3:$W$26,14,0)</f>
        <v>0.15500818340409131</v>
      </c>
      <c r="AN45" s="55">
        <f>HLOOKUP(YEAR(Y45),Weights!$D$3:$W$26,15,0)</f>
        <v>1.544715960549386E-2</v>
      </c>
      <c r="AO45" s="55">
        <f>HLOOKUP(YEAR(Y45),Weights!$D$3:$W$26,16,0)</f>
        <v>1.1621519782233181E-2</v>
      </c>
      <c r="AP45" s="55">
        <f>HLOOKUP(YEAR(Y45),Weights!$D$3:$W$26,17,0)</f>
        <v>1.2974237857618937E-2</v>
      </c>
      <c r="AR45" s="91">
        <f t="shared" si="5"/>
        <v>37072</v>
      </c>
      <c r="AS45" s="55">
        <f t="shared" si="6"/>
        <v>0.27368842591870801</v>
      </c>
      <c r="AT45" s="55">
        <f t="shared" si="7"/>
        <v>0.32936899930236541</v>
      </c>
      <c r="AU45" s="55">
        <f t="shared" si="0"/>
        <v>0.12895787636846145</v>
      </c>
      <c r="AV45" s="55">
        <f t="shared" si="1"/>
        <v>0.14118921739539239</v>
      </c>
      <c r="AW45" s="55">
        <f t="shared" si="2"/>
        <v>2.8207625795371633E-2</v>
      </c>
      <c r="AX45" s="55">
        <f t="shared" si="3"/>
        <v>1.1256818753834361E-2</v>
      </c>
      <c r="AY45" s="55">
        <f t="shared" si="4"/>
        <v>1.7333917019163456E-2</v>
      </c>
      <c r="AZ45" s="55">
        <f t="shared" si="8"/>
        <v>6.9997119446703393E-2</v>
      </c>
    </row>
    <row r="46" spans="25:52" x14ac:dyDescent="0.25">
      <c r="Y46" s="90">
        <f>'Monthly return GPFG'!C47</f>
        <v>37103</v>
      </c>
      <c r="Z46" s="64">
        <f>HLOOKUP(YEAR(Y46),Weights!$D$3:$W$26,23,0)</f>
        <v>0.40783455211925168</v>
      </c>
      <c r="AA46" s="32">
        <f>HLOOKUP(YEAR(Y46),Weights!$D$3:$W$26,2,0)</f>
        <v>0.28315187931740632</v>
      </c>
      <c r="AB46" s="32">
        <f>HLOOKUP(YEAR(Y46),Weights!$D$3:$W$26,3,0)</f>
        <v>0.23883171785314455</v>
      </c>
      <c r="AC46" s="32">
        <f>HLOOKUP(YEAR(Y46),Weights!$D$3:$W$26,4,0)</f>
        <v>0.19300647978934038</v>
      </c>
      <c r="AD46" s="32">
        <f>HLOOKUP(YEAR(Y46),Weights!$D$3:$W$26,5,0)</f>
        <v>0.12112442849198124</v>
      </c>
      <c r="AE46" s="32">
        <f>HLOOKUP(YEAR(Y46),Weights!$D$3:$W$26,6,0)</f>
        <v>4.6735499751197326E-2</v>
      </c>
      <c r="AF46" s="32">
        <f>HLOOKUP(YEAR(Y46),Weights!$D$3:$W$26,7,0)</f>
        <v>1.0727282090738661E-2</v>
      </c>
      <c r="AG46" s="32">
        <f>HLOOKUP(YEAR(Y46),Weights!$D$3:$W$26,8,0)</f>
        <v>2.3664060823549837E-2</v>
      </c>
      <c r="AH46" s="31"/>
      <c r="AI46" s="64">
        <f>HLOOKUP(YEAR(Y46),Weights!$D$3:$W$26,24,0)</f>
        <v>0.59216544788074832</v>
      </c>
      <c r="AJ46" s="32">
        <f>HLOOKUP(YEAR(Y46),Weights!$D$3:$W$26,11,0)</f>
        <v>0.26717078242537001</v>
      </c>
      <c r="AK46" s="32">
        <f>HLOOKUP(YEAR(Y46),Weights!$D$3:$W$26,12,0)</f>
        <v>0.39172358578167227</v>
      </c>
      <c r="AL46" s="32">
        <f>HLOOKUP(YEAR(Y46),Weights!$D$3:$W$26,13,0)</f>
        <v>8.4846499077704585E-2</v>
      </c>
      <c r="AM46" s="32">
        <f>HLOOKUP(YEAR(Y46),Weights!$D$3:$W$26,14,0)</f>
        <v>0.15500818340409131</v>
      </c>
      <c r="AN46" s="32">
        <f>HLOOKUP(YEAR(Y46),Weights!$D$3:$W$26,15,0)</f>
        <v>1.544715960549386E-2</v>
      </c>
      <c r="AO46" s="32">
        <f>HLOOKUP(YEAR(Y46),Weights!$D$3:$W$26,16,0)</f>
        <v>1.1621519782233181E-2</v>
      </c>
      <c r="AP46" s="32">
        <f>HLOOKUP(YEAR(Y46),Weights!$D$3:$W$26,17,0)</f>
        <v>1.2974237857618937E-2</v>
      </c>
      <c r="AR46" s="90">
        <f t="shared" si="5"/>
        <v>37103</v>
      </c>
      <c r="AS46" s="32">
        <f t="shared" si="6"/>
        <v>0.27368842591870801</v>
      </c>
      <c r="AT46" s="32">
        <f t="shared" si="7"/>
        <v>0.32936899930236541</v>
      </c>
      <c r="AU46" s="32">
        <f t="shared" si="0"/>
        <v>0.12895787636846145</v>
      </c>
      <c r="AV46" s="32">
        <f t="shared" si="1"/>
        <v>0.14118921739539239</v>
      </c>
      <c r="AW46" s="32">
        <f t="shared" si="2"/>
        <v>2.8207625795371633E-2</v>
      </c>
      <c r="AX46" s="32">
        <f t="shared" si="3"/>
        <v>1.1256818753834361E-2</v>
      </c>
      <c r="AY46" s="32">
        <f t="shared" si="4"/>
        <v>1.7333917019163456E-2</v>
      </c>
      <c r="AZ46" s="32">
        <f t="shared" si="8"/>
        <v>6.9997119446703393E-2</v>
      </c>
    </row>
    <row r="47" spans="25:52" x14ac:dyDescent="0.25">
      <c r="Y47" s="91">
        <f>'Monthly return GPFG'!C48</f>
        <v>37134</v>
      </c>
      <c r="Z47" s="65">
        <f>HLOOKUP(YEAR(Y47),Weights!$D$3:$W$26,23,0)</f>
        <v>0.40783455211925168</v>
      </c>
      <c r="AA47" s="55">
        <f>HLOOKUP(YEAR(Y47),Weights!$D$3:$W$26,2,0)</f>
        <v>0.28315187931740632</v>
      </c>
      <c r="AB47" s="55">
        <f>HLOOKUP(YEAR(Y47),Weights!$D$3:$W$26,3,0)</f>
        <v>0.23883171785314455</v>
      </c>
      <c r="AC47" s="55">
        <f>HLOOKUP(YEAR(Y47),Weights!$D$3:$W$26,4,0)</f>
        <v>0.19300647978934038</v>
      </c>
      <c r="AD47" s="55">
        <f>HLOOKUP(YEAR(Y47),Weights!$D$3:$W$26,5,0)</f>
        <v>0.12112442849198124</v>
      </c>
      <c r="AE47" s="55">
        <f>HLOOKUP(YEAR(Y47),Weights!$D$3:$W$26,6,0)</f>
        <v>4.6735499751197326E-2</v>
      </c>
      <c r="AF47" s="55">
        <f>HLOOKUP(YEAR(Y47),Weights!$D$3:$W$26,7,0)</f>
        <v>1.0727282090738661E-2</v>
      </c>
      <c r="AG47" s="55">
        <f>HLOOKUP(YEAR(Y47),Weights!$D$3:$W$26,8,0)</f>
        <v>2.3664060823549837E-2</v>
      </c>
      <c r="AH47" s="31"/>
      <c r="AI47" s="65">
        <f>HLOOKUP(YEAR(Y47),Weights!$D$3:$W$26,24,0)</f>
        <v>0.59216544788074832</v>
      </c>
      <c r="AJ47" s="55">
        <f>HLOOKUP(YEAR(Y47),Weights!$D$3:$W$26,11,0)</f>
        <v>0.26717078242537001</v>
      </c>
      <c r="AK47" s="55">
        <f>HLOOKUP(YEAR(Y47),Weights!$D$3:$W$26,12,0)</f>
        <v>0.39172358578167227</v>
      </c>
      <c r="AL47" s="55">
        <f>HLOOKUP(YEAR(Y47),Weights!$D$3:$W$26,13,0)</f>
        <v>8.4846499077704585E-2</v>
      </c>
      <c r="AM47" s="55">
        <f>HLOOKUP(YEAR(Y47),Weights!$D$3:$W$26,14,0)</f>
        <v>0.15500818340409131</v>
      </c>
      <c r="AN47" s="55">
        <f>HLOOKUP(YEAR(Y47),Weights!$D$3:$W$26,15,0)</f>
        <v>1.544715960549386E-2</v>
      </c>
      <c r="AO47" s="55">
        <f>HLOOKUP(YEAR(Y47),Weights!$D$3:$W$26,16,0)</f>
        <v>1.1621519782233181E-2</v>
      </c>
      <c r="AP47" s="55">
        <f>HLOOKUP(YEAR(Y47),Weights!$D$3:$W$26,17,0)</f>
        <v>1.2974237857618937E-2</v>
      </c>
      <c r="AR47" s="91">
        <f t="shared" si="5"/>
        <v>37134</v>
      </c>
      <c r="AS47" s="55">
        <f t="shared" si="6"/>
        <v>0.27368842591870801</v>
      </c>
      <c r="AT47" s="55">
        <f t="shared" si="7"/>
        <v>0.32936899930236541</v>
      </c>
      <c r="AU47" s="55">
        <f t="shared" si="0"/>
        <v>0.12895787636846145</v>
      </c>
      <c r="AV47" s="55">
        <f t="shared" si="1"/>
        <v>0.14118921739539239</v>
      </c>
      <c r="AW47" s="55">
        <f t="shared" si="2"/>
        <v>2.8207625795371633E-2</v>
      </c>
      <c r="AX47" s="55">
        <f t="shared" si="3"/>
        <v>1.1256818753834361E-2</v>
      </c>
      <c r="AY47" s="55">
        <f t="shared" si="4"/>
        <v>1.7333917019163456E-2</v>
      </c>
      <c r="AZ47" s="55">
        <f t="shared" si="8"/>
        <v>6.9997119446703393E-2</v>
      </c>
    </row>
    <row r="48" spans="25:52" x14ac:dyDescent="0.25">
      <c r="Y48" s="90">
        <f>'Monthly return GPFG'!C49</f>
        <v>37164</v>
      </c>
      <c r="Z48" s="64">
        <f>HLOOKUP(YEAR(Y48),Weights!$D$3:$W$26,23,0)</f>
        <v>0.40783455211925168</v>
      </c>
      <c r="AA48" s="32">
        <f>HLOOKUP(YEAR(Y48),Weights!$D$3:$W$26,2,0)</f>
        <v>0.28315187931740632</v>
      </c>
      <c r="AB48" s="32">
        <f>HLOOKUP(YEAR(Y48),Weights!$D$3:$W$26,3,0)</f>
        <v>0.23883171785314455</v>
      </c>
      <c r="AC48" s="32">
        <f>HLOOKUP(YEAR(Y48),Weights!$D$3:$W$26,4,0)</f>
        <v>0.19300647978934038</v>
      </c>
      <c r="AD48" s="32">
        <f>HLOOKUP(YEAR(Y48),Weights!$D$3:$W$26,5,0)</f>
        <v>0.12112442849198124</v>
      </c>
      <c r="AE48" s="32">
        <f>HLOOKUP(YEAR(Y48),Weights!$D$3:$W$26,6,0)</f>
        <v>4.6735499751197326E-2</v>
      </c>
      <c r="AF48" s="32">
        <f>HLOOKUP(YEAR(Y48),Weights!$D$3:$W$26,7,0)</f>
        <v>1.0727282090738661E-2</v>
      </c>
      <c r="AG48" s="32">
        <f>HLOOKUP(YEAR(Y48),Weights!$D$3:$W$26,8,0)</f>
        <v>2.3664060823549837E-2</v>
      </c>
      <c r="AH48" s="31"/>
      <c r="AI48" s="64">
        <f>HLOOKUP(YEAR(Y48),Weights!$D$3:$W$26,24,0)</f>
        <v>0.59216544788074832</v>
      </c>
      <c r="AJ48" s="32">
        <f>HLOOKUP(YEAR(Y48),Weights!$D$3:$W$26,11,0)</f>
        <v>0.26717078242537001</v>
      </c>
      <c r="AK48" s="32">
        <f>HLOOKUP(YEAR(Y48),Weights!$D$3:$W$26,12,0)</f>
        <v>0.39172358578167227</v>
      </c>
      <c r="AL48" s="32">
        <f>HLOOKUP(YEAR(Y48),Weights!$D$3:$W$26,13,0)</f>
        <v>8.4846499077704585E-2</v>
      </c>
      <c r="AM48" s="32">
        <f>HLOOKUP(YEAR(Y48),Weights!$D$3:$W$26,14,0)</f>
        <v>0.15500818340409131</v>
      </c>
      <c r="AN48" s="32">
        <f>HLOOKUP(YEAR(Y48),Weights!$D$3:$W$26,15,0)</f>
        <v>1.544715960549386E-2</v>
      </c>
      <c r="AO48" s="32">
        <f>HLOOKUP(YEAR(Y48),Weights!$D$3:$W$26,16,0)</f>
        <v>1.1621519782233181E-2</v>
      </c>
      <c r="AP48" s="32">
        <f>HLOOKUP(YEAR(Y48),Weights!$D$3:$W$26,17,0)</f>
        <v>1.2974237857618937E-2</v>
      </c>
      <c r="AR48" s="90">
        <f t="shared" si="5"/>
        <v>37164</v>
      </c>
      <c r="AS48" s="32">
        <f t="shared" si="6"/>
        <v>0.27368842591870801</v>
      </c>
      <c r="AT48" s="32">
        <f t="shared" si="7"/>
        <v>0.32936899930236541</v>
      </c>
      <c r="AU48" s="32">
        <f t="shared" si="0"/>
        <v>0.12895787636846145</v>
      </c>
      <c r="AV48" s="32">
        <f t="shared" si="1"/>
        <v>0.14118921739539239</v>
      </c>
      <c r="AW48" s="32">
        <f t="shared" si="2"/>
        <v>2.8207625795371633E-2</v>
      </c>
      <c r="AX48" s="32">
        <f t="shared" si="3"/>
        <v>1.1256818753834361E-2</v>
      </c>
      <c r="AY48" s="32">
        <f t="shared" si="4"/>
        <v>1.7333917019163456E-2</v>
      </c>
      <c r="AZ48" s="32">
        <f t="shared" si="8"/>
        <v>6.9997119446703393E-2</v>
      </c>
    </row>
    <row r="49" spans="25:52" x14ac:dyDescent="0.25">
      <c r="Y49" s="91">
        <f>'Monthly return GPFG'!C50</f>
        <v>37195</v>
      </c>
      <c r="Z49" s="65">
        <f>HLOOKUP(YEAR(Y49),Weights!$D$3:$W$26,23,0)</f>
        <v>0.40783455211925168</v>
      </c>
      <c r="AA49" s="55">
        <f>HLOOKUP(YEAR(Y49),Weights!$D$3:$W$26,2,0)</f>
        <v>0.28315187931740632</v>
      </c>
      <c r="AB49" s="55">
        <f>HLOOKUP(YEAR(Y49),Weights!$D$3:$W$26,3,0)</f>
        <v>0.23883171785314455</v>
      </c>
      <c r="AC49" s="55">
        <f>HLOOKUP(YEAR(Y49),Weights!$D$3:$W$26,4,0)</f>
        <v>0.19300647978934038</v>
      </c>
      <c r="AD49" s="55">
        <f>HLOOKUP(YEAR(Y49),Weights!$D$3:$W$26,5,0)</f>
        <v>0.12112442849198124</v>
      </c>
      <c r="AE49" s="55">
        <f>HLOOKUP(YEAR(Y49),Weights!$D$3:$W$26,6,0)</f>
        <v>4.6735499751197326E-2</v>
      </c>
      <c r="AF49" s="55">
        <f>HLOOKUP(YEAR(Y49),Weights!$D$3:$W$26,7,0)</f>
        <v>1.0727282090738661E-2</v>
      </c>
      <c r="AG49" s="55">
        <f>HLOOKUP(YEAR(Y49),Weights!$D$3:$W$26,8,0)</f>
        <v>2.3664060823549837E-2</v>
      </c>
      <c r="AH49" s="31"/>
      <c r="AI49" s="65">
        <f>HLOOKUP(YEAR(Y49),Weights!$D$3:$W$26,24,0)</f>
        <v>0.59216544788074832</v>
      </c>
      <c r="AJ49" s="55">
        <f>HLOOKUP(YEAR(Y49),Weights!$D$3:$W$26,11,0)</f>
        <v>0.26717078242537001</v>
      </c>
      <c r="AK49" s="55">
        <f>HLOOKUP(YEAR(Y49),Weights!$D$3:$W$26,12,0)</f>
        <v>0.39172358578167227</v>
      </c>
      <c r="AL49" s="55">
        <f>HLOOKUP(YEAR(Y49),Weights!$D$3:$W$26,13,0)</f>
        <v>8.4846499077704585E-2</v>
      </c>
      <c r="AM49" s="55">
        <f>HLOOKUP(YEAR(Y49),Weights!$D$3:$W$26,14,0)</f>
        <v>0.15500818340409131</v>
      </c>
      <c r="AN49" s="55">
        <f>HLOOKUP(YEAR(Y49),Weights!$D$3:$W$26,15,0)</f>
        <v>1.544715960549386E-2</v>
      </c>
      <c r="AO49" s="55">
        <f>HLOOKUP(YEAR(Y49),Weights!$D$3:$W$26,16,0)</f>
        <v>1.1621519782233181E-2</v>
      </c>
      <c r="AP49" s="55">
        <f>HLOOKUP(YEAR(Y49),Weights!$D$3:$W$26,17,0)</f>
        <v>1.2974237857618937E-2</v>
      </c>
      <c r="AR49" s="91">
        <f t="shared" si="5"/>
        <v>37195</v>
      </c>
      <c r="AS49" s="55">
        <f t="shared" si="6"/>
        <v>0.27368842591870801</v>
      </c>
      <c r="AT49" s="55">
        <f t="shared" si="7"/>
        <v>0.32936899930236541</v>
      </c>
      <c r="AU49" s="55">
        <f t="shared" si="0"/>
        <v>0.12895787636846145</v>
      </c>
      <c r="AV49" s="55">
        <f t="shared" si="1"/>
        <v>0.14118921739539239</v>
      </c>
      <c r="AW49" s="55">
        <f t="shared" si="2"/>
        <v>2.8207625795371633E-2</v>
      </c>
      <c r="AX49" s="55">
        <f t="shared" si="3"/>
        <v>1.1256818753834361E-2</v>
      </c>
      <c r="AY49" s="55">
        <f t="shared" si="4"/>
        <v>1.7333917019163456E-2</v>
      </c>
      <c r="AZ49" s="55">
        <f t="shared" si="8"/>
        <v>6.9997119446703393E-2</v>
      </c>
    </row>
    <row r="50" spans="25:52" x14ac:dyDescent="0.25">
      <c r="Y50" s="90">
        <f>'Monthly return GPFG'!C51</f>
        <v>37225</v>
      </c>
      <c r="Z50" s="64">
        <f>HLOOKUP(YEAR(Y50),Weights!$D$3:$W$26,23,0)</f>
        <v>0.40783455211925168</v>
      </c>
      <c r="AA50" s="62">
        <f>HLOOKUP(YEAR(Y50),Weights!$D$3:$W$26,2,0)</f>
        <v>0.28315187931740632</v>
      </c>
      <c r="AB50" s="32">
        <f>HLOOKUP(YEAR(Y50),Weights!$D$3:$W$26,3,0)</f>
        <v>0.23883171785314455</v>
      </c>
      <c r="AC50" s="32">
        <f>HLOOKUP(YEAR(Y50),Weights!$D$3:$W$26,4,0)</f>
        <v>0.19300647978934038</v>
      </c>
      <c r="AD50" s="32">
        <f>HLOOKUP(YEAR(Y50),Weights!$D$3:$W$26,5,0)</f>
        <v>0.12112442849198124</v>
      </c>
      <c r="AE50" s="32">
        <f>HLOOKUP(YEAR(Y50),Weights!$D$3:$W$26,6,0)</f>
        <v>4.6735499751197326E-2</v>
      </c>
      <c r="AF50" s="32">
        <f>HLOOKUP(YEAR(Y50),Weights!$D$3:$W$26,7,0)</f>
        <v>1.0727282090738661E-2</v>
      </c>
      <c r="AG50" s="32">
        <f>HLOOKUP(YEAR(Y50),Weights!$D$3:$W$26,8,0)</f>
        <v>2.3664060823549837E-2</v>
      </c>
      <c r="AH50" s="31"/>
      <c r="AI50" s="64">
        <f>HLOOKUP(YEAR(Y50),Weights!$D$3:$W$26,24,0)</f>
        <v>0.59216544788074832</v>
      </c>
      <c r="AJ50" s="62">
        <f>HLOOKUP(YEAR(Y50),Weights!$D$3:$W$26,11,0)</f>
        <v>0.26717078242537001</v>
      </c>
      <c r="AK50" s="32">
        <f>HLOOKUP(YEAR(Y50),Weights!$D$3:$W$26,12,0)</f>
        <v>0.39172358578167227</v>
      </c>
      <c r="AL50" s="32">
        <f>HLOOKUP(YEAR(Y50),Weights!$D$3:$W$26,13,0)</f>
        <v>8.4846499077704585E-2</v>
      </c>
      <c r="AM50" s="32">
        <f>HLOOKUP(YEAR(Y50),Weights!$D$3:$W$26,14,0)</f>
        <v>0.15500818340409131</v>
      </c>
      <c r="AN50" s="32">
        <f>HLOOKUP(YEAR(Y50),Weights!$D$3:$W$26,15,0)</f>
        <v>1.544715960549386E-2</v>
      </c>
      <c r="AO50" s="32">
        <f>HLOOKUP(YEAR(Y50),Weights!$D$3:$W$26,16,0)</f>
        <v>1.1621519782233181E-2</v>
      </c>
      <c r="AP50" s="32">
        <f>HLOOKUP(YEAR(Y50),Weights!$D$3:$W$26,17,0)</f>
        <v>1.2974237857618937E-2</v>
      </c>
      <c r="AR50" s="90">
        <f t="shared" si="5"/>
        <v>37225</v>
      </c>
      <c r="AS50" s="62">
        <f t="shared" si="6"/>
        <v>0.27368842591870801</v>
      </c>
      <c r="AT50" s="62">
        <f t="shared" si="7"/>
        <v>0.32936899930236541</v>
      </c>
      <c r="AU50" s="32">
        <f t="shared" si="0"/>
        <v>0.12895787636846145</v>
      </c>
      <c r="AV50" s="32">
        <f t="shared" si="1"/>
        <v>0.14118921739539239</v>
      </c>
      <c r="AW50" s="32">
        <f t="shared" si="2"/>
        <v>2.8207625795371633E-2</v>
      </c>
      <c r="AX50" s="32">
        <f t="shared" si="3"/>
        <v>1.1256818753834361E-2</v>
      </c>
      <c r="AY50" s="32">
        <f t="shared" si="4"/>
        <v>1.7333917019163456E-2</v>
      </c>
      <c r="AZ50" s="32">
        <f t="shared" si="8"/>
        <v>6.9997119446703393E-2</v>
      </c>
    </row>
    <row r="51" spans="25:52" x14ac:dyDescent="0.25">
      <c r="Y51" s="89">
        <f>'Monthly return GPFG'!C52</f>
        <v>37256</v>
      </c>
      <c r="Z51" s="66">
        <f>HLOOKUP(YEAR(Y51),Weights!$D$3:$W$26,23,0)</f>
        <v>0.40783455211925168</v>
      </c>
      <c r="AA51" s="56">
        <f>HLOOKUP(YEAR(Y51),Weights!$D$3:$W$26,2,0)</f>
        <v>0.28315187931740632</v>
      </c>
      <c r="AB51" s="56">
        <f>HLOOKUP(YEAR(Y51),Weights!$D$3:$W$26,3,0)</f>
        <v>0.23883171785314455</v>
      </c>
      <c r="AC51" s="56">
        <f>HLOOKUP(YEAR(Y51),Weights!$D$3:$W$26,4,0)</f>
        <v>0.19300647978934038</v>
      </c>
      <c r="AD51" s="56">
        <f>HLOOKUP(YEAR(Y51),Weights!$D$3:$W$26,5,0)</f>
        <v>0.12112442849198124</v>
      </c>
      <c r="AE51" s="56">
        <f>HLOOKUP(YEAR(Y51),Weights!$D$3:$W$26,6,0)</f>
        <v>4.6735499751197326E-2</v>
      </c>
      <c r="AF51" s="56">
        <f>HLOOKUP(YEAR(Y51),Weights!$D$3:$W$26,7,0)</f>
        <v>1.0727282090738661E-2</v>
      </c>
      <c r="AG51" s="56">
        <f>HLOOKUP(YEAR(Y51),Weights!$D$3:$W$26,8,0)</f>
        <v>2.3664060823549837E-2</v>
      </c>
      <c r="AH51" s="31"/>
      <c r="AI51" s="66">
        <f>HLOOKUP(YEAR(Y51),Weights!$D$3:$W$26,24,0)</f>
        <v>0.59216544788074832</v>
      </c>
      <c r="AJ51" s="56">
        <f>HLOOKUP(YEAR(Y51),Weights!$D$3:$W$26,11,0)</f>
        <v>0.26717078242537001</v>
      </c>
      <c r="AK51" s="56">
        <f>HLOOKUP(YEAR(Y51),Weights!$D$3:$W$26,12,0)</f>
        <v>0.39172358578167227</v>
      </c>
      <c r="AL51" s="56">
        <f>HLOOKUP(YEAR(Y51),Weights!$D$3:$W$26,13,0)</f>
        <v>8.4846499077704585E-2</v>
      </c>
      <c r="AM51" s="56">
        <f>HLOOKUP(YEAR(Y51),Weights!$D$3:$W$26,14,0)</f>
        <v>0.15500818340409131</v>
      </c>
      <c r="AN51" s="56">
        <f>HLOOKUP(YEAR(Y51),Weights!$D$3:$W$26,15,0)</f>
        <v>1.544715960549386E-2</v>
      </c>
      <c r="AO51" s="56">
        <f>HLOOKUP(YEAR(Y51),Weights!$D$3:$W$26,16,0)</f>
        <v>1.1621519782233181E-2</v>
      </c>
      <c r="AP51" s="56">
        <f>HLOOKUP(YEAR(Y51),Weights!$D$3:$W$26,17,0)</f>
        <v>1.2974237857618937E-2</v>
      </c>
      <c r="AR51" s="89">
        <f t="shared" si="5"/>
        <v>37256</v>
      </c>
      <c r="AS51" s="56">
        <f t="shared" si="6"/>
        <v>0.27368842591870801</v>
      </c>
      <c r="AT51" s="56">
        <f t="shared" si="7"/>
        <v>0.32936899930236541</v>
      </c>
      <c r="AU51" s="56">
        <f t="shared" si="0"/>
        <v>0.12895787636846145</v>
      </c>
      <c r="AV51" s="56">
        <f t="shared" si="1"/>
        <v>0.14118921739539239</v>
      </c>
      <c r="AW51" s="56">
        <f t="shared" si="2"/>
        <v>2.8207625795371633E-2</v>
      </c>
      <c r="AX51" s="56">
        <f t="shared" si="3"/>
        <v>1.1256818753834361E-2</v>
      </c>
      <c r="AY51" s="56">
        <f t="shared" si="4"/>
        <v>1.7333917019163456E-2</v>
      </c>
      <c r="AZ51" s="56">
        <f t="shared" si="8"/>
        <v>6.9997119446703393E-2</v>
      </c>
    </row>
    <row r="52" spans="25:52" x14ac:dyDescent="0.25">
      <c r="Y52" s="90">
        <f>'Monthly return GPFG'!C53</f>
        <v>37287</v>
      </c>
      <c r="Z52" s="64">
        <f>HLOOKUP(YEAR(Y52),Weights!$D$3:$W$26,23,0)</f>
        <v>0.36742205086872187</v>
      </c>
      <c r="AA52" s="32">
        <f>HLOOKUP(YEAR(Y52),Weights!$D$3:$W$26,2,0)</f>
        <v>0.3008986720199277</v>
      </c>
      <c r="AB52" s="32">
        <f>HLOOKUP(YEAR(Y52),Weights!$D$3:$W$26,3,0)</f>
        <v>0.23429142186229054</v>
      </c>
      <c r="AC52" s="32">
        <f>HLOOKUP(YEAR(Y52),Weights!$D$3:$W$26,4,0)</f>
        <v>0.18665510797432358</v>
      </c>
      <c r="AD52" s="32">
        <f>HLOOKUP(YEAR(Y52),Weights!$D$3:$W$26,5,0)</f>
        <v>0.11117662119195203</v>
      </c>
      <c r="AE52" s="32">
        <f>HLOOKUP(YEAR(Y52),Weights!$D$3:$W$26,6,0)</f>
        <v>4.9905895111900286E-2</v>
      </c>
      <c r="AF52" s="32">
        <f>HLOOKUP(YEAR(Y52),Weights!$D$3:$W$26,7,0)</f>
        <v>1.1679360978321247E-2</v>
      </c>
      <c r="AG52" s="32">
        <f>HLOOKUP(YEAR(Y52),Weights!$D$3:$W$26,8,0)</f>
        <v>2.5875525759209816E-2</v>
      </c>
      <c r="AH52" s="31"/>
      <c r="AI52" s="64">
        <f>HLOOKUP(YEAR(Y52),Weights!$D$3:$W$26,24,0)</f>
        <v>0.63257794913127818</v>
      </c>
      <c r="AJ52" s="32">
        <f>HLOOKUP(YEAR(Y52),Weights!$D$3:$W$26,11,0)</f>
        <v>0.22145592692450111</v>
      </c>
      <c r="AK52" s="32">
        <f>HLOOKUP(YEAR(Y52),Weights!$D$3:$W$26,12,0)</f>
        <v>0.46587439832968441</v>
      </c>
      <c r="AL52" s="32">
        <f>HLOOKUP(YEAR(Y52),Weights!$D$3:$W$26,13,0)</f>
        <v>5.7771933055218209E-2</v>
      </c>
      <c r="AM52" s="32">
        <f>HLOOKUP(YEAR(Y52),Weights!$D$3:$W$26,14,0)</f>
        <v>7.4952345698347259E-2</v>
      </c>
      <c r="AN52" s="32">
        <f>HLOOKUP(YEAR(Y52),Weights!$D$3:$W$26,15,0)</f>
        <v>8.208139013890418E-3</v>
      </c>
      <c r="AO52" s="32">
        <f>HLOOKUP(YEAR(Y52),Weights!$D$3:$W$26,16,0)</f>
        <v>7.9316761230371735E-2</v>
      </c>
      <c r="AP52" s="32">
        <f>HLOOKUP(YEAR(Y52),Weights!$D$3:$W$26,17,0)</f>
        <v>-8.4925305176262002E-4</v>
      </c>
      <c r="AR52" s="90">
        <f t="shared" si="5"/>
        <v>37287</v>
      </c>
      <c r="AS52" s="32">
        <f t="shared" si="6"/>
        <v>0.25064494325410386</v>
      </c>
      <c r="AT52" s="32">
        <f t="shared" si="7"/>
        <v>0.38078570616975166</v>
      </c>
      <c r="AU52" s="32">
        <f t="shared" si="0"/>
        <v>0.10512645350646813</v>
      </c>
      <c r="AV52" s="32">
        <f t="shared" si="1"/>
        <v>8.8261943291441103E-2</v>
      </c>
      <c r="AW52" s="32">
        <f t="shared" si="2"/>
        <v>2.3528814076044961E-2</v>
      </c>
      <c r="AX52" s="32">
        <f t="shared" si="3"/>
        <v>5.4465288914334747E-2</v>
      </c>
      <c r="AY52" s="32">
        <f t="shared" si="4"/>
        <v>8.9700199879778359E-3</v>
      </c>
      <c r="AZ52" s="32">
        <f t="shared" si="8"/>
        <v>8.8216830799877632E-2</v>
      </c>
    </row>
    <row r="53" spans="25:52" x14ac:dyDescent="0.25">
      <c r="Y53" s="91">
        <f>'Monthly return GPFG'!C54</f>
        <v>37315</v>
      </c>
      <c r="Z53" s="65">
        <f>HLOOKUP(YEAR(Y53),Weights!$D$3:$W$26,23,0)</f>
        <v>0.36742205086872187</v>
      </c>
      <c r="AA53" s="55">
        <f>HLOOKUP(YEAR(Y53),Weights!$D$3:$W$26,2,0)</f>
        <v>0.3008986720199277</v>
      </c>
      <c r="AB53" s="55">
        <f>HLOOKUP(YEAR(Y53),Weights!$D$3:$W$26,3,0)</f>
        <v>0.23429142186229054</v>
      </c>
      <c r="AC53" s="55">
        <f>HLOOKUP(YEAR(Y53),Weights!$D$3:$W$26,4,0)</f>
        <v>0.18665510797432358</v>
      </c>
      <c r="AD53" s="55">
        <f>HLOOKUP(YEAR(Y53),Weights!$D$3:$W$26,5,0)</f>
        <v>0.11117662119195203</v>
      </c>
      <c r="AE53" s="55">
        <f>HLOOKUP(YEAR(Y53),Weights!$D$3:$W$26,6,0)</f>
        <v>4.9905895111900286E-2</v>
      </c>
      <c r="AF53" s="55">
        <f>HLOOKUP(YEAR(Y53),Weights!$D$3:$W$26,7,0)</f>
        <v>1.1679360978321247E-2</v>
      </c>
      <c r="AG53" s="55">
        <f>HLOOKUP(YEAR(Y53),Weights!$D$3:$W$26,8,0)</f>
        <v>2.5875525759209816E-2</v>
      </c>
      <c r="AH53" s="31"/>
      <c r="AI53" s="65">
        <f>HLOOKUP(YEAR(Y53),Weights!$D$3:$W$26,24,0)</f>
        <v>0.63257794913127818</v>
      </c>
      <c r="AJ53" s="55">
        <f>HLOOKUP(YEAR(Y53),Weights!$D$3:$W$26,11,0)</f>
        <v>0.22145592692450111</v>
      </c>
      <c r="AK53" s="55">
        <f>HLOOKUP(YEAR(Y53),Weights!$D$3:$W$26,12,0)</f>
        <v>0.46587439832968441</v>
      </c>
      <c r="AL53" s="55">
        <f>HLOOKUP(YEAR(Y53),Weights!$D$3:$W$26,13,0)</f>
        <v>5.7771933055218209E-2</v>
      </c>
      <c r="AM53" s="55">
        <f>HLOOKUP(YEAR(Y53),Weights!$D$3:$W$26,14,0)</f>
        <v>7.4952345698347259E-2</v>
      </c>
      <c r="AN53" s="55">
        <f>HLOOKUP(YEAR(Y53),Weights!$D$3:$W$26,15,0)</f>
        <v>8.208139013890418E-3</v>
      </c>
      <c r="AO53" s="55">
        <f>HLOOKUP(YEAR(Y53),Weights!$D$3:$W$26,16,0)</f>
        <v>7.9316761230371735E-2</v>
      </c>
      <c r="AP53" s="55">
        <f>HLOOKUP(YEAR(Y53),Weights!$D$3:$W$26,17,0)</f>
        <v>-8.4925305176262002E-4</v>
      </c>
      <c r="AR53" s="91">
        <f t="shared" si="5"/>
        <v>37315</v>
      </c>
      <c r="AS53" s="55">
        <f t="shared" si="6"/>
        <v>0.25064494325410386</v>
      </c>
      <c r="AT53" s="55">
        <f t="shared" si="7"/>
        <v>0.38078570616975166</v>
      </c>
      <c r="AU53" s="55">
        <f t="shared" si="0"/>
        <v>0.10512645350646813</v>
      </c>
      <c r="AV53" s="55">
        <f t="shared" si="1"/>
        <v>8.8261943291441103E-2</v>
      </c>
      <c r="AW53" s="55">
        <f t="shared" si="2"/>
        <v>2.3528814076044961E-2</v>
      </c>
      <c r="AX53" s="55">
        <f t="shared" si="3"/>
        <v>5.4465288914334747E-2</v>
      </c>
      <c r="AY53" s="55">
        <f t="shared" si="4"/>
        <v>8.9700199879778359E-3</v>
      </c>
      <c r="AZ53" s="55">
        <f t="shared" si="8"/>
        <v>8.8216830799877632E-2</v>
      </c>
    </row>
    <row r="54" spans="25:52" x14ac:dyDescent="0.25">
      <c r="Y54" s="90">
        <f>'Monthly return GPFG'!C55</f>
        <v>37346</v>
      </c>
      <c r="Z54" s="64">
        <f>HLOOKUP(YEAR(Y54),Weights!$D$3:$W$26,23,0)</f>
        <v>0.36742205086872187</v>
      </c>
      <c r="AA54" s="32">
        <f>HLOOKUP(YEAR(Y54),Weights!$D$3:$W$26,2,0)</f>
        <v>0.3008986720199277</v>
      </c>
      <c r="AB54" s="32">
        <f>HLOOKUP(YEAR(Y54),Weights!$D$3:$W$26,3,0)</f>
        <v>0.23429142186229054</v>
      </c>
      <c r="AC54" s="32">
        <f>HLOOKUP(YEAR(Y54),Weights!$D$3:$W$26,4,0)</f>
        <v>0.18665510797432358</v>
      </c>
      <c r="AD54" s="32">
        <f>HLOOKUP(YEAR(Y54),Weights!$D$3:$W$26,5,0)</f>
        <v>0.11117662119195203</v>
      </c>
      <c r="AE54" s="32">
        <f>HLOOKUP(YEAR(Y54),Weights!$D$3:$W$26,6,0)</f>
        <v>4.9905895111900286E-2</v>
      </c>
      <c r="AF54" s="32">
        <f>HLOOKUP(YEAR(Y54),Weights!$D$3:$W$26,7,0)</f>
        <v>1.1679360978321247E-2</v>
      </c>
      <c r="AG54" s="32">
        <f>HLOOKUP(YEAR(Y54),Weights!$D$3:$W$26,8,0)</f>
        <v>2.5875525759209816E-2</v>
      </c>
      <c r="AH54" s="31"/>
      <c r="AI54" s="64">
        <f>HLOOKUP(YEAR(Y54),Weights!$D$3:$W$26,24,0)</f>
        <v>0.63257794913127818</v>
      </c>
      <c r="AJ54" s="32">
        <f>HLOOKUP(YEAR(Y54),Weights!$D$3:$W$26,11,0)</f>
        <v>0.22145592692450111</v>
      </c>
      <c r="AK54" s="32">
        <f>HLOOKUP(YEAR(Y54),Weights!$D$3:$W$26,12,0)</f>
        <v>0.46587439832968441</v>
      </c>
      <c r="AL54" s="32">
        <f>HLOOKUP(YEAR(Y54),Weights!$D$3:$W$26,13,0)</f>
        <v>5.7771933055218209E-2</v>
      </c>
      <c r="AM54" s="32">
        <f>HLOOKUP(YEAR(Y54),Weights!$D$3:$W$26,14,0)</f>
        <v>7.4952345698347259E-2</v>
      </c>
      <c r="AN54" s="32">
        <f>HLOOKUP(YEAR(Y54),Weights!$D$3:$W$26,15,0)</f>
        <v>8.208139013890418E-3</v>
      </c>
      <c r="AO54" s="32">
        <f>HLOOKUP(YEAR(Y54),Weights!$D$3:$W$26,16,0)</f>
        <v>7.9316761230371735E-2</v>
      </c>
      <c r="AP54" s="32">
        <f>HLOOKUP(YEAR(Y54),Weights!$D$3:$W$26,17,0)</f>
        <v>-8.4925305176262002E-4</v>
      </c>
      <c r="AR54" s="90">
        <f t="shared" si="5"/>
        <v>37346</v>
      </c>
      <c r="AS54" s="32">
        <f t="shared" si="6"/>
        <v>0.25064494325410386</v>
      </c>
      <c r="AT54" s="32">
        <f t="shared" si="7"/>
        <v>0.38078570616975166</v>
      </c>
      <c r="AU54" s="32">
        <f t="shared" si="0"/>
        <v>0.10512645350646813</v>
      </c>
      <c r="AV54" s="32">
        <f t="shared" si="1"/>
        <v>8.8261943291441103E-2</v>
      </c>
      <c r="AW54" s="32">
        <f t="shared" si="2"/>
        <v>2.3528814076044961E-2</v>
      </c>
      <c r="AX54" s="32">
        <f t="shared" si="3"/>
        <v>5.4465288914334747E-2</v>
      </c>
      <c r="AY54" s="32">
        <f t="shared" si="4"/>
        <v>8.9700199879778359E-3</v>
      </c>
      <c r="AZ54" s="32">
        <f t="shared" si="8"/>
        <v>8.8216830799877632E-2</v>
      </c>
    </row>
    <row r="55" spans="25:52" x14ac:dyDescent="0.25">
      <c r="Y55" s="91">
        <f>'Monthly return GPFG'!C56</f>
        <v>37376</v>
      </c>
      <c r="Z55" s="65">
        <f>HLOOKUP(YEAR(Y55),Weights!$D$3:$W$26,23,0)</f>
        <v>0.36742205086872187</v>
      </c>
      <c r="AA55" s="55">
        <f>HLOOKUP(YEAR(Y55),Weights!$D$3:$W$26,2,0)</f>
        <v>0.3008986720199277</v>
      </c>
      <c r="AB55" s="55">
        <f>HLOOKUP(YEAR(Y55),Weights!$D$3:$W$26,3,0)</f>
        <v>0.23429142186229054</v>
      </c>
      <c r="AC55" s="55">
        <f>HLOOKUP(YEAR(Y55),Weights!$D$3:$W$26,4,0)</f>
        <v>0.18665510797432358</v>
      </c>
      <c r="AD55" s="55">
        <f>HLOOKUP(YEAR(Y55),Weights!$D$3:$W$26,5,0)</f>
        <v>0.11117662119195203</v>
      </c>
      <c r="AE55" s="55">
        <f>HLOOKUP(YEAR(Y55),Weights!$D$3:$W$26,6,0)</f>
        <v>4.9905895111900286E-2</v>
      </c>
      <c r="AF55" s="55">
        <f>HLOOKUP(YEAR(Y55),Weights!$D$3:$W$26,7,0)</f>
        <v>1.1679360978321247E-2</v>
      </c>
      <c r="AG55" s="55">
        <f>HLOOKUP(YEAR(Y55),Weights!$D$3:$W$26,8,0)</f>
        <v>2.5875525759209816E-2</v>
      </c>
      <c r="AH55" s="31"/>
      <c r="AI55" s="65">
        <f>HLOOKUP(YEAR(Y55),Weights!$D$3:$W$26,24,0)</f>
        <v>0.63257794913127818</v>
      </c>
      <c r="AJ55" s="55">
        <f>HLOOKUP(YEAR(Y55),Weights!$D$3:$W$26,11,0)</f>
        <v>0.22145592692450111</v>
      </c>
      <c r="AK55" s="55">
        <f>HLOOKUP(YEAR(Y55),Weights!$D$3:$W$26,12,0)</f>
        <v>0.46587439832968441</v>
      </c>
      <c r="AL55" s="55">
        <f>HLOOKUP(YEAR(Y55),Weights!$D$3:$W$26,13,0)</f>
        <v>5.7771933055218209E-2</v>
      </c>
      <c r="AM55" s="55">
        <f>HLOOKUP(YEAR(Y55),Weights!$D$3:$W$26,14,0)</f>
        <v>7.4952345698347259E-2</v>
      </c>
      <c r="AN55" s="55">
        <f>HLOOKUP(YEAR(Y55),Weights!$D$3:$W$26,15,0)</f>
        <v>8.208139013890418E-3</v>
      </c>
      <c r="AO55" s="55">
        <f>HLOOKUP(YEAR(Y55),Weights!$D$3:$W$26,16,0)</f>
        <v>7.9316761230371735E-2</v>
      </c>
      <c r="AP55" s="55">
        <f>HLOOKUP(YEAR(Y55),Weights!$D$3:$W$26,17,0)</f>
        <v>-8.4925305176262002E-4</v>
      </c>
      <c r="AR55" s="91">
        <f t="shared" si="5"/>
        <v>37376</v>
      </c>
      <c r="AS55" s="55">
        <f t="shared" si="6"/>
        <v>0.25064494325410386</v>
      </c>
      <c r="AT55" s="55">
        <f t="shared" si="7"/>
        <v>0.38078570616975166</v>
      </c>
      <c r="AU55" s="55">
        <f t="shared" si="0"/>
        <v>0.10512645350646813</v>
      </c>
      <c r="AV55" s="55">
        <f t="shared" si="1"/>
        <v>8.8261943291441103E-2</v>
      </c>
      <c r="AW55" s="55">
        <f t="shared" si="2"/>
        <v>2.3528814076044961E-2</v>
      </c>
      <c r="AX55" s="55">
        <f t="shared" si="3"/>
        <v>5.4465288914334747E-2</v>
      </c>
      <c r="AY55" s="55">
        <f t="shared" si="4"/>
        <v>8.9700199879778359E-3</v>
      </c>
      <c r="AZ55" s="55">
        <f t="shared" si="8"/>
        <v>8.8216830799877632E-2</v>
      </c>
    </row>
    <row r="56" spans="25:52" x14ac:dyDescent="0.25">
      <c r="Y56" s="90">
        <f>'Monthly return GPFG'!C57</f>
        <v>37407</v>
      </c>
      <c r="Z56" s="64">
        <f>HLOOKUP(YEAR(Y56),Weights!$D$3:$W$26,23,0)</f>
        <v>0.36742205086872187</v>
      </c>
      <c r="AA56" s="32">
        <f>HLOOKUP(YEAR(Y56),Weights!$D$3:$W$26,2,0)</f>
        <v>0.3008986720199277</v>
      </c>
      <c r="AB56" s="32">
        <f>HLOOKUP(YEAR(Y56),Weights!$D$3:$W$26,3,0)</f>
        <v>0.23429142186229054</v>
      </c>
      <c r="AC56" s="32">
        <f>HLOOKUP(YEAR(Y56),Weights!$D$3:$W$26,4,0)</f>
        <v>0.18665510797432358</v>
      </c>
      <c r="AD56" s="32">
        <f>HLOOKUP(YEAR(Y56),Weights!$D$3:$W$26,5,0)</f>
        <v>0.11117662119195203</v>
      </c>
      <c r="AE56" s="32">
        <f>HLOOKUP(YEAR(Y56),Weights!$D$3:$W$26,6,0)</f>
        <v>4.9905895111900286E-2</v>
      </c>
      <c r="AF56" s="32">
        <f>HLOOKUP(YEAR(Y56),Weights!$D$3:$W$26,7,0)</f>
        <v>1.1679360978321247E-2</v>
      </c>
      <c r="AG56" s="32">
        <f>HLOOKUP(YEAR(Y56),Weights!$D$3:$W$26,8,0)</f>
        <v>2.5875525759209816E-2</v>
      </c>
      <c r="AH56" s="31"/>
      <c r="AI56" s="64">
        <f>HLOOKUP(YEAR(Y56),Weights!$D$3:$W$26,24,0)</f>
        <v>0.63257794913127818</v>
      </c>
      <c r="AJ56" s="32">
        <f>HLOOKUP(YEAR(Y56),Weights!$D$3:$W$26,11,0)</f>
        <v>0.22145592692450111</v>
      </c>
      <c r="AK56" s="32">
        <f>HLOOKUP(YEAR(Y56),Weights!$D$3:$W$26,12,0)</f>
        <v>0.46587439832968441</v>
      </c>
      <c r="AL56" s="32">
        <f>HLOOKUP(YEAR(Y56),Weights!$D$3:$W$26,13,0)</f>
        <v>5.7771933055218209E-2</v>
      </c>
      <c r="AM56" s="32">
        <f>HLOOKUP(YEAR(Y56),Weights!$D$3:$W$26,14,0)</f>
        <v>7.4952345698347259E-2</v>
      </c>
      <c r="AN56" s="32">
        <f>HLOOKUP(YEAR(Y56),Weights!$D$3:$W$26,15,0)</f>
        <v>8.208139013890418E-3</v>
      </c>
      <c r="AO56" s="32">
        <f>HLOOKUP(YEAR(Y56),Weights!$D$3:$W$26,16,0)</f>
        <v>7.9316761230371735E-2</v>
      </c>
      <c r="AP56" s="32">
        <f>HLOOKUP(YEAR(Y56),Weights!$D$3:$W$26,17,0)</f>
        <v>-8.4925305176262002E-4</v>
      </c>
      <c r="AR56" s="90">
        <f t="shared" si="5"/>
        <v>37407</v>
      </c>
      <c r="AS56" s="32">
        <f t="shared" si="6"/>
        <v>0.25064494325410386</v>
      </c>
      <c r="AT56" s="32">
        <f t="shared" si="7"/>
        <v>0.38078570616975166</v>
      </c>
      <c r="AU56" s="32">
        <f t="shared" si="0"/>
        <v>0.10512645350646813</v>
      </c>
      <c r="AV56" s="32">
        <f t="shared" si="1"/>
        <v>8.8261943291441103E-2</v>
      </c>
      <c r="AW56" s="32">
        <f t="shared" si="2"/>
        <v>2.3528814076044961E-2</v>
      </c>
      <c r="AX56" s="32">
        <f t="shared" si="3"/>
        <v>5.4465288914334747E-2</v>
      </c>
      <c r="AY56" s="32">
        <f t="shared" si="4"/>
        <v>8.9700199879778359E-3</v>
      </c>
      <c r="AZ56" s="32">
        <f t="shared" si="8"/>
        <v>8.8216830799877632E-2</v>
      </c>
    </row>
    <row r="57" spans="25:52" x14ac:dyDescent="0.25">
      <c r="Y57" s="91">
        <f>'Monthly return GPFG'!C58</f>
        <v>37437</v>
      </c>
      <c r="Z57" s="65">
        <f>HLOOKUP(YEAR(Y57),Weights!$D$3:$W$26,23,0)</f>
        <v>0.36742205086872187</v>
      </c>
      <c r="AA57" s="55">
        <f>HLOOKUP(YEAR(Y57),Weights!$D$3:$W$26,2,0)</f>
        <v>0.3008986720199277</v>
      </c>
      <c r="AB57" s="55">
        <f>HLOOKUP(YEAR(Y57),Weights!$D$3:$W$26,3,0)</f>
        <v>0.23429142186229054</v>
      </c>
      <c r="AC57" s="55">
        <f>HLOOKUP(YEAR(Y57),Weights!$D$3:$W$26,4,0)</f>
        <v>0.18665510797432358</v>
      </c>
      <c r="AD57" s="55">
        <f>HLOOKUP(YEAR(Y57),Weights!$D$3:$W$26,5,0)</f>
        <v>0.11117662119195203</v>
      </c>
      <c r="AE57" s="55">
        <f>HLOOKUP(YEAR(Y57),Weights!$D$3:$W$26,6,0)</f>
        <v>4.9905895111900286E-2</v>
      </c>
      <c r="AF57" s="55">
        <f>HLOOKUP(YEAR(Y57),Weights!$D$3:$W$26,7,0)</f>
        <v>1.1679360978321247E-2</v>
      </c>
      <c r="AG57" s="55">
        <f>HLOOKUP(YEAR(Y57),Weights!$D$3:$W$26,8,0)</f>
        <v>2.5875525759209816E-2</v>
      </c>
      <c r="AH57" s="31"/>
      <c r="AI57" s="65">
        <f>HLOOKUP(YEAR(Y57),Weights!$D$3:$W$26,24,0)</f>
        <v>0.63257794913127818</v>
      </c>
      <c r="AJ57" s="55">
        <f>HLOOKUP(YEAR(Y57),Weights!$D$3:$W$26,11,0)</f>
        <v>0.22145592692450111</v>
      </c>
      <c r="AK57" s="55">
        <f>HLOOKUP(YEAR(Y57),Weights!$D$3:$W$26,12,0)</f>
        <v>0.46587439832968441</v>
      </c>
      <c r="AL57" s="55">
        <f>HLOOKUP(YEAR(Y57),Weights!$D$3:$W$26,13,0)</f>
        <v>5.7771933055218209E-2</v>
      </c>
      <c r="AM57" s="55">
        <f>HLOOKUP(YEAR(Y57),Weights!$D$3:$W$26,14,0)</f>
        <v>7.4952345698347259E-2</v>
      </c>
      <c r="AN57" s="55">
        <f>HLOOKUP(YEAR(Y57),Weights!$D$3:$W$26,15,0)</f>
        <v>8.208139013890418E-3</v>
      </c>
      <c r="AO57" s="55">
        <f>HLOOKUP(YEAR(Y57),Weights!$D$3:$W$26,16,0)</f>
        <v>7.9316761230371735E-2</v>
      </c>
      <c r="AP57" s="55">
        <f>HLOOKUP(YEAR(Y57),Weights!$D$3:$W$26,17,0)</f>
        <v>-8.4925305176262002E-4</v>
      </c>
      <c r="AR57" s="91">
        <f t="shared" si="5"/>
        <v>37437</v>
      </c>
      <c r="AS57" s="55">
        <f t="shared" si="6"/>
        <v>0.25064494325410386</v>
      </c>
      <c r="AT57" s="55">
        <f t="shared" si="7"/>
        <v>0.38078570616975166</v>
      </c>
      <c r="AU57" s="55">
        <f t="shared" si="0"/>
        <v>0.10512645350646813</v>
      </c>
      <c r="AV57" s="55">
        <f t="shared" si="1"/>
        <v>8.8261943291441103E-2</v>
      </c>
      <c r="AW57" s="55">
        <f t="shared" si="2"/>
        <v>2.3528814076044961E-2</v>
      </c>
      <c r="AX57" s="55">
        <f t="shared" si="3"/>
        <v>5.4465288914334747E-2</v>
      </c>
      <c r="AY57" s="55">
        <f t="shared" si="4"/>
        <v>8.9700199879778359E-3</v>
      </c>
      <c r="AZ57" s="55">
        <f t="shared" si="8"/>
        <v>8.8216830799877632E-2</v>
      </c>
    </row>
    <row r="58" spans="25:52" x14ac:dyDescent="0.25">
      <c r="Y58" s="90">
        <f>'Monthly return GPFG'!C59</f>
        <v>37468</v>
      </c>
      <c r="Z58" s="64">
        <f>HLOOKUP(YEAR(Y58),Weights!$D$3:$W$26,23,0)</f>
        <v>0.36742205086872187</v>
      </c>
      <c r="AA58" s="32">
        <f>HLOOKUP(YEAR(Y58),Weights!$D$3:$W$26,2,0)</f>
        <v>0.3008986720199277</v>
      </c>
      <c r="AB58" s="32">
        <f>HLOOKUP(YEAR(Y58),Weights!$D$3:$W$26,3,0)</f>
        <v>0.23429142186229054</v>
      </c>
      <c r="AC58" s="32">
        <f>HLOOKUP(YEAR(Y58),Weights!$D$3:$W$26,4,0)</f>
        <v>0.18665510797432358</v>
      </c>
      <c r="AD58" s="32">
        <f>HLOOKUP(YEAR(Y58),Weights!$D$3:$W$26,5,0)</f>
        <v>0.11117662119195203</v>
      </c>
      <c r="AE58" s="32">
        <f>HLOOKUP(YEAR(Y58),Weights!$D$3:$W$26,6,0)</f>
        <v>4.9905895111900286E-2</v>
      </c>
      <c r="AF58" s="32">
        <f>HLOOKUP(YEAR(Y58),Weights!$D$3:$W$26,7,0)</f>
        <v>1.1679360978321247E-2</v>
      </c>
      <c r="AG58" s="32">
        <f>HLOOKUP(YEAR(Y58),Weights!$D$3:$W$26,8,0)</f>
        <v>2.5875525759209816E-2</v>
      </c>
      <c r="AH58" s="31"/>
      <c r="AI58" s="64">
        <f>HLOOKUP(YEAR(Y58),Weights!$D$3:$W$26,24,0)</f>
        <v>0.63257794913127818</v>
      </c>
      <c r="AJ58" s="32">
        <f>HLOOKUP(YEAR(Y58),Weights!$D$3:$W$26,11,0)</f>
        <v>0.22145592692450111</v>
      </c>
      <c r="AK58" s="32">
        <f>HLOOKUP(YEAR(Y58),Weights!$D$3:$W$26,12,0)</f>
        <v>0.46587439832968441</v>
      </c>
      <c r="AL58" s="32">
        <f>HLOOKUP(YEAR(Y58),Weights!$D$3:$W$26,13,0)</f>
        <v>5.7771933055218209E-2</v>
      </c>
      <c r="AM58" s="32">
        <f>HLOOKUP(YEAR(Y58),Weights!$D$3:$W$26,14,0)</f>
        <v>7.4952345698347259E-2</v>
      </c>
      <c r="AN58" s="32">
        <f>HLOOKUP(YEAR(Y58),Weights!$D$3:$W$26,15,0)</f>
        <v>8.208139013890418E-3</v>
      </c>
      <c r="AO58" s="32">
        <f>HLOOKUP(YEAR(Y58),Weights!$D$3:$W$26,16,0)</f>
        <v>7.9316761230371735E-2</v>
      </c>
      <c r="AP58" s="32">
        <f>HLOOKUP(YEAR(Y58),Weights!$D$3:$W$26,17,0)</f>
        <v>-8.4925305176262002E-4</v>
      </c>
      <c r="AR58" s="90">
        <f t="shared" si="5"/>
        <v>37468</v>
      </c>
      <c r="AS58" s="32">
        <f t="shared" si="6"/>
        <v>0.25064494325410386</v>
      </c>
      <c r="AT58" s="32">
        <f t="shared" si="7"/>
        <v>0.38078570616975166</v>
      </c>
      <c r="AU58" s="32">
        <f t="shared" si="0"/>
        <v>0.10512645350646813</v>
      </c>
      <c r="AV58" s="32">
        <f t="shared" si="1"/>
        <v>8.8261943291441103E-2</v>
      </c>
      <c r="AW58" s="32">
        <f t="shared" si="2"/>
        <v>2.3528814076044961E-2</v>
      </c>
      <c r="AX58" s="32">
        <f t="shared" si="3"/>
        <v>5.4465288914334747E-2</v>
      </c>
      <c r="AY58" s="32">
        <f t="shared" si="4"/>
        <v>8.9700199879778359E-3</v>
      </c>
      <c r="AZ58" s="32">
        <f t="shared" si="8"/>
        <v>8.8216830799877632E-2</v>
      </c>
    </row>
    <row r="59" spans="25:52" x14ac:dyDescent="0.25">
      <c r="Y59" s="91">
        <f>'Monthly return GPFG'!C60</f>
        <v>37499</v>
      </c>
      <c r="Z59" s="65">
        <f>HLOOKUP(YEAR(Y59),Weights!$D$3:$W$26,23,0)</f>
        <v>0.36742205086872187</v>
      </c>
      <c r="AA59" s="55">
        <f>HLOOKUP(YEAR(Y59),Weights!$D$3:$W$26,2,0)</f>
        <v>0.3008986720199277</v>
      </c>
      <c r="AB59" s="55">
        <f>HLOOKUP(YEAR(Y59),Weights!$D$3:$W$26,3,0)</f>
        <v>0.23429142186229054</v>
      </c>
      <c r="AC59" s="55">
        <f>HLOOKUP(YEAR(Y59),Weights!$D$3:$W$26,4,0)</f>
        <v>0.18665510797432358</v>
      </c>
      <c r="AD59" s="55">
        <f>HLOOKUP(YEAR(Y59),Weights!$D$3:$W$26,5,0)</f>
        <v>0.11117662119195203</v>
      </c>
      <c r="AE59" s="55">
        <f>HLOOKUP(YEAR(Y59),Weights!$D$3:$W$26,6,0)</f>
        <v>4.9905895111900286E-2</v>
      </c>
      <c r="AF59" s="55">
        <f>HLOOKUP(YEAR(Y59),Weights!$D$3:$W$26,7,0)</f>
        <v>1.1679360978321247E-2</v>
      </c>
      <c r="AG59" s="55">
        <f>HLOOKUP(YEAR(Y59),Weights!$D$3:$W$26,8,0)</f>
        <v>2.5875525759209816E-2</v>
      </c>
      <c r="AH59" s="31"/>
      <c r="AI59" s="65">
        <f>HLOOKUP(YEAR(Y59),Weights!$D$3:$W$26,24,0)</f>
        <v>0.63257794913127818</v>
      </c>
      <c r="AJ59" s="55">
        <f>HLOOKUP(YEAR(Y59),Weights!$D$3:$W$26,11,0)</f>
        <v>0.22145592692450111</v>
      </c>
      <c r="AK59" s="55">
        <f>HLOOKUP(YEAR(Y59),Weights!$D$3:$W$26,12,0)</f>
        <v>0.46587439832968441</v>
      </c>
      <c r="AL59" s="55">
        <f>HLOOKUP(YEAR(Y59),Weights!$D$3:$W$26,13,0)</f>
        <v>5.7771933055218209E-2</v>
      </c>
      <c r="AM59" s="55">
        <f>HLOOKUP(YEAR(Y59),Weights!$D$3:$W$26,14,0)</f>
        <v>7.4952345698347259E-2</v>
      </c>
      <c r="AN59" s="55">
        <f>HLOOKUP(YEAR(Y59),Weights!$D$3:$W$26,15,0)</f>
        <v>8.208139013890418E-3</v>
      </c>
      <c r="AO59" s="55">
        <f>HLOOKUP(YEAR(Y59),Weights!$D$3:$W$26,16,0)</f>
        <v>7.9316761230371735E-2</v>
      </c>
      <c r="AP59" s="55">
        <f>HLOOKUP(YEAR(Y59),Weights!$D$3:$W$26,17,0)</f>
        <v>-8.4925305176262002E-4</v>
      </c>
      <c r="AR59" s="91">
        <f t="shared" si="5"/>
        <v>37499</v>
      </c>
      <c r="AS59" s="55">
        <f t="shared" si="6"/>
        <v>0.25064494325410386</v>
      </c>
      <c r="AT59" s="55">
        <f t="shared" si="7"/>
        <v>0.38078570616975166</v>
      </c>
      <c r="AU59" s="55">
        <f t="shared" si="0"/>
        <v>0.10512645350646813</v>
      </c>
      <c r="AV59" s="55">
        <f t="shared" si="1"/>
        <v>8.8261943291441103E-2</v>
      </c>
      <c r="AW59" s="55">
        <f t="shared" si="2"/>
        <v>2.3528814076044961E-2</v>
      </c>
      <c r="AX59" s="55">
        <f t="shared" si="3"/>
        <v>5.4465288914334747E-2</v>
      </c>
      <c r="AY59" s="55">
        <f t="shared" si="4"/>
        <v>8.9700199879778359E-3</v>
      </c>
      <c r="AZ59" s="55">
        <f t="shared" si="8"/>
        <v>8.8216830799877632E-2</v>
      </c>
    </row>
    <row r="60" spans="25:52" x14ac:dyDescent="0.25">
      <c r="Y60" s="90">
        <f>'Monthly return GPFG'!C61</f>
        <v>37529</v>
      </c>
      <c r="Z60" s="64">
        <f>HLOOKUP(YEAR(Y60),Weights!$D$3:$W$26,23,0)</f>
        <v>0.36742205086872187</v>
      </c>
      <c r="AA60" s="32">
        <f>HLOOKUP(YEAR(Y60),Weights!$D$3:$W$26,2,0)</f>
        <v>0.3008986720199277</v>
      </c>
      <c r="AB60" s="32">
        <f>HLOOKUP(YEAR(Y60),Weights!$D$3:$W$26,3,0)</f>
        <v>0.23429142186229054</v>
      </c>
      <c r="AC60" s="32">
        <f>HLOOKUP(YEAR(Y60),Weights!$D$3:$W$26,4,0)</f>
        <v>0.18665510797432358</v>
      </c>
      <c r="AD60" s="32">
        <f>HLOOKUP(YEAR(Y60),Weights!$D$3:$W$26,5,0)</f>
        <v>0.11117662119195203</v>
      </c>
      <c r="AE60" s="32">
        <f>HLOOKUP(YEAR(Y60),Weights!$D$3:$W$26,6,0)</f>
        <v>4.9905895111900286E-2</v>
      </c>
      <c r="AF60" s="32">
        <f>HLOOKUP(YEAR(Y60),Weights!$D$3:$W$26,7,0)</f>
        <v>1.1679360978321247E-2</v>
      </c>
      <c r="AG60" s="32">
        <f>HLOOKUP(YEAR(Y60),Weights!$D$3:$W$26,8,0)</f>
        <v>2.5875525759209816E-2</v>
      </c>
      <c r="AH60" s="31"/>
      <c r="AI60" s="64">
        <f>HLOOKUP(YEAR(Y60),Weights!$D$3:$W$26,24,0)</f>
        <v>0.63257794913127818</v>
      </c>
      <c r="AJ60" s="32">
        <f>HLOOKUP(YEAR(Y60),Weights!$D$3:$W$26,11,0)</f>
        <v>0.22145592692450111</v>
      </c>
      <c r="AK60" s="32">
        <f>HLOOKUP(YEAR(Y60),Weights!$D$3:$W$26,12,0)</f>
        <v>0.46587439832968441</v>
      </c>
      <c r="AL60" s="32">
        <f>HLOOKUP(YEAR(Y60),Weights!$D$3:$W$26,13,0)</f>
        <v>5.7771933055218209E-2</v>
      </c>
      <c r="AM60" s="32">
        <f>HLOOKUP(YEAR(Y60),Weights!$D$3:$W$26,14,0)</f>
        <v>7.4952345698347259E-2</v>
      </c>
      <c r="AN60" s="32">
        <f>HLOOKUP(YEAR(Y60),Weights!$D$3:$W$26,15,0)</f>
        <v>8.208139013890418E-3</v>
      </c>
      <c r="AO60" s="32">
        <f>HLOOKUP(YEAR(Y60),Weights!$D$3:$W$26,16,0)</f>
        <v>7.9316761230371735E-2</v>
      </c>
      <c r="AP60" s="32">
        <f>HLOOKUP(YEAR(Y60),Weights!$D$3:$W$26,17,0)</f>
        <v>-8.4925305176262002E-4</v>
      </c>
      <c r="AR60" s="90">
        <f t="shared" si="5"/>
        <v>37529</v>
      </c>
      <c r="AS60" s="32">
        <f t="shared" si="6"/>
        <v>0.25064494325410386</v>
      </c>
      <c r="AT60" s="32">
        <f t="shared" si="7"/>
        <v>0.38078570616975166</v>
      </c>
      <c r="AU60" s="32">
        <f t="shared" si="0"/>
        <v>0.10512645350646813</v>
      </c>
      <c r="AV60" s="32">
        <f t="shared" si="1"/>
        <v>8.8261943291441103E-2</v>
      </c>
      <c r="AW60" s="32">
        <f t="shared" si="2"/>
        <v>2.3528814076044961E-2</v>
      </c>
      <c r="AX60" s="32">
        <f t="shared" si="3"/>
        <v>5.4465288914334747E-2</v>
      </c>
      <c r="AY60" s="32">
        <f t="shared" si="4"/>
        <v>8.9700199879778359E-3</v>
      </c>
      <c r="AZ60" s="32">
        <f t="shared" si="8"/>
        <v>8.8216830799877632E-2</v>
      </c>
    </row>
    <row r="61" spans="25:52" x14ac:dyDescent="0.25">
      <c r="Y61" s="91">
        <f>'Monthly return GPFG'!C62</f>
        <v>37560</v>
      </c>
      <c r="Z61" s="65">
        <f>HLOOKUP(YEAR(Y61),Weights!$D$3:$W$26,23,0)</f>
        <v>0.36742205086872187</v>
      </c>
      <c r="AA61" s="55">
        <f>HLOOKUP(YEAR(Y61),Weights!$D$3:$W$26,2,0)</f>
        <v>0.3008986720199277</v>
      </c>
      <c r="AB61" s="55">
        <f>HLOOKUP(YEAR(Y61),Weights!$D$3:$W$26,3,0)</f>
        <v>0.23429142186229054</v>
      </c>
      <c r="AC61" s="55">
        <f>HLOOKUP(YEAR(Y61),Weights!$D$3:$W$26,4,0)</f>
        <v>0.18665510797432358</v>
      </c>
      <c r="AD61" s="55">
        <f>HLOOKUP(YEAR(Y61),Weights!$D$3:$W$26,5,0)</f>
        <v>0.11117662119195203</v>
      </c>
      <c r="AE61" s="55">
        <f>HLOOKUP(YEAR(Y61),Weights!$D$3:$W$26,6,0)</f>
        <v>4.9905895111900286E-2</v>
      </c>
      <c r="AF61" s="55">
        <f>HLOOKUP(YEAR(Y61),Weights!$D$3:$W$26,7,0)</f>
        <v>1.1679360978321247E-2</v>
      </c>
      <c r="AG61" s="55">
        <f>HLOOKUP(YEAR(Y61),Weights!$D$3:$W$26,8,0)</f>
        <v>2.5875525759209816E-2</v>
      </c>
      <c r="AH61" s="31"/>
      <c r="AI61" s="65">
        <f>HLOOKUP(YEAR(Y61),Weights!$D$3:$W$26,24,0)</f>
        <v>0.63257794913127818</v>
      </c>
      <c r="AJ61" s="55">
        <f>HLOOKUP(YEAR(Y61),Weights!$D$3:$W$26,11,0)</f>
        <v>0.22145592692450111</v>
      </c>
      <c r="AK61" s="55">
        <f>HLOOKUP(YEAR(Y61),Weights!$D$3:$W$26,12,0)</f>
        <v>0.46587439832968441</v>
      </c>
      <c r="AL61" s="55">
        <f>HLOOKUP(YEAR(Y61),Weights!$D$3:$W$26,13,0)</f>
        <v>5.7771933055218209E-2</v>
      </c>
      <c r="AM61" s="55">
        <f>HLOOKUP(YEAR(Y61),Weights!$D$3:$W$26,14,0)</f>
        <v>7.4952345698347259E-2</v>
      </c>
      <c r="AN61" s="55">
        <f>HLOOKUP(YEAR(Y61),Weights!$D$3:$W$26,15,0)</f>
        <v>8.208139013890418E-3</v>
      </c>
      <c r="AO61" s="55">
        <f>HLOOKUP(YEAR(Y61),Weights!$D$3:$W$26,16,0)</f>
        <v>7.9316761230371735E-2</v>
      </c>
      <c r="AP61" s="55">
        <f>HLOOKUP(YEAR(Y61),Weights!$D$3:$W$26,17,0)</f>
        <v>-8.4925305176262002E-4</v>
      </c>
      <c r="AR61" s="91">
        <f t="shared" si="5"/>
        <v>37560</v>
      </c>
      <c r="AS61" s="55">
        <f t="shared" si="6"/>
        <v>0.25064494325410386</v>
      </c>
      <c r="AT61" s="55">
        <f t="shared" si="7"/>
        <v>0.38078570616975166</v>
      </c>
      <c r="AU61" s="55">
        <f t="shared" si="0"/>
        <v>0.10512645350646813</v>
      </c>
      <c r="AV61" s="55">
        <f t="shared" si="1"/>
        <v>8.8261943291441103E-2</v>
      </c>
      <c r="AW61" s="55">
        <f t="shared" si="2"/>
        <v>2.3528814076044961E-2</v>
      </c>
      <c r="AX61" s="55">
        <f t="shared" si="3"/>
        <v>5.4465288914334747E-2</v>
      </c>
      <c r="AY61" s="55">
        <f t="shared" si="4"/>
        <v>8.9700199879778359E-3</v>
      </c>
      <c r="AZ61" s="55">
        <f t="shared" si="8"/>
        <v>8.8216830799877632E-2</v>
      </c>
    </row>
    <row r="62" spans="25:52" x14ac:dyDescent="0.25">
      <c r="Y62" s="90">
        <f>'Monthly return GPFG'!C63</f>
        <v>37590</v>
      </c>
      <c r="Z62" s="64">
        <f>HLOOKUP(YEAR(Y62),Weights!$D$3:$W$26,23,0)</f>
        <v>0.36742205086872187</v>
      </c>
      <c r="AA62" s="62">
        <f>HLOOKUP(YEAR(Y62),Weights!$D$3:$W$26,2,0)</f>
        <v>0.3008986720199277</v>
      </c>
      <c r="AB62" s="32">
        <f>HLOOKUP(YEAR(Y62),Weights!$D$3:$W$26,3,0)</f>
        <v>0.23429142186229054</v>
      </c>
      <c r="AC62" s="32">
        <f>HLOOKUP(YEAR(Y62),Weights!$D$3:$W$26,4,0)</f>
        <v>0.18665510797432358</v>
      </c>
      <c r="AD62" s="32">
        <f>HLOOKUP(YEAR(Y62),Weights!$D$3:$W$26,5,0)</f>
        <v>0.11117662119195203</v>
      </c>
      <c r="AE62" s="32">
        <f>HLOOKUP(YEAR(Y62),Weights!$D$3:$W$26,6,0)</f>
        <v>4.9905895111900286E-2</v>
      </c>
      <c r="AF62" s="32">
        <f>HLOOKUP(YEAR(Y62),Weights!$D$3:$W$26,7,0)</f>
        <v>1.1679360978321247E-2</v>
      </c>
      <c r="AG62" s="32">
        <f>HLOOKUP(YEAR(Y62),Weights!$D$3:$W$26,8,0)</f>
        <v>2.5875525759209816E-2</v>
      </c>
      <c r="AH62" s="31"/>
      <c r="AI62" s="64">
        <f>HLOOKUP(YEAR(Y62),Weights!$D$3:$W$26,24,0)</f>
        <v>0.63257794913127818</v>
      </c>
      <c r="AJ62" s="62">
        <f>HLOOKUP(YEAR(Y62),Weights!$D$3:$W$26,11,0)</f>
        <v>0.22145592692450111</v>
      </c>
      <c r="AK62" s="32">
        <f>HLOOKUP(YEAR(Y62),Weights!$D$3:$W$26,12,0)</f>
        <v>0.46587439832968441</v>
      </c>
      <c r="AL62" s="32">
        <f>HLOOKUP(YEAR(Y62),Weights!$D$3:$W$26,13,0)</f>
        <v>5.7771933055218209E-2</v>
      </c>
      <c r="AM62" s="32">
        <f>HLOOKUP(YEAR(Y62),Weights!$D$3:$W$26,14,0)</f>
        <v>7.4952345698347259E-2</v>
      </c>
      <c r="AN62" s="32">
        <f>HLOOKUP(YEAR(Y62),Weights!$D$3:$W$26,15,0)</f>
        <v>8.208139013890418E-3</v>
      </c>
      <c r="AO62" s="32">
        <f>HLOOKUP(YEAR(Y62),Weights!$D$3:$W$26,16,0)</f>
        <v>7.9316761230371735E-2</v>
      </c>
      <c r="AP62" s="32">
        <f>HLOOKUP(YEAR(Y62),Weights!$D$3:$W$26,17,0)</f>
        <v>-8.4925305176262002E-4</v>
      </c>
      <c r="AR62" s="90">
        <f t="shared" si="5"/>
        <v>37590</v>
      </c>
      <c r="AS62" s="62">
        <f t="shared" si="6"/>
        <v>0.25064494325410386</v>
      </c>
      <c r="AT62" s="62">
        <f t="shared" si="7"/>
        <v>0.38078570616975166</v>
      </c>
      <c r="AU62" s="32">
        <f t="shared" si="0"/>
        <v>0.10512645350646813</v>
      </c>
      <c r="AV62" s="32">
        <f t="shared" si="1"/>
        <v>8.8261943291441103E-2</v>
      </c>
      <c r="AW62" s="32">
        <f t="shared" si="2"/>
        <v>2.3528814076044961E-2</v>
      </c>
      <c r="AX62" s="32">
        <f t="shared" si="3"/>
        <v>5.4465288914334747E-2</v>
      </c>
      <c r="AY62" s="32">
        <f t="shared" si="4"/>
        <v>8.9700199879778359E-3</v>
      </c>
      <c r="AZ62" s="32">
        <f t="shared" si="8"/>
        <v>8.8216830799877632E-2</v>
      </c>
    </row>
    <row r="63" spans="25:52" x14ac:dyDescent="0.25">
      <c r="Y63" s="89">
        <f>'Monthly return GPFG'!C64</f>
        <v>37621</v>
      </c>
      <c r="Z63" s="66">
        <f>HLOOKUP(YEAR(Y63),Weights!$D$3:$W$26,23,0)</f>
        <v>0.36742205086872187</v>
      </c>
      <c r="AA63" s="56">
        <f>HLOOKUP(YEAR(Y63),Weights!$D$3:$W$26,2,0)</f>
        <v>0.3008986720199277</v>
      </c>
      <c r="AB63" s="56">
        <f>HLOOKUP(YEAR(Y63),Weights!$D$3:$W$26,3,0)</f>
        <v>0.23429142186229054</v>
      </c>
      <c r="AC63" s="56">
        <f>HLOOKUP(YEAR(Y63),Weights!$D$3:$W$26,4,0)</f>
        <v>0.18665510797432358</v>
      </c>
      <c r="AD63" s="56">
        <f>HLOOKUP(YEAR(Y63),Weights!$D$3:$W$26,5,0)</f>
        <v>0.11117662119195203</v>
      </c>
      <c r="AE63" s="56">
        <f>HLOOKUP(YEAR(Y63),Weights!$D$3:$W$26,6,0)</f>
        <v>4.9905895111900286E-2</v>
      </c>
      <c r="AF63" s="56">
        <f>HLOOKUP(YEAR(Y63),Weights!$D$3:$W$26,7,0)</f>
        <v>1.1679360978321247E-2</v>
      </c>
      <c r="AG63" s="56">
        <f>HLOOKUP(YEAR(Y63),Weights!$D$3:$W$26,8,0)</f>
        <v>2.5875525759209816E-2</v>
      </c>
      <c r="AH63" s="31"/>
      <c r="AI63" s="66">
        <f>HLOOKUP(YEAR(Y63),Weights!$D$3:$W$26,24,0)</f>
        <v>0.63257794913127818</v>
      </c>
      <c r="AJ63" s="56">
        <f>HLOOKUP(YEAR(Y63),Weights!$D$3:$W$26,11,0)</f>
        <v>0.22145592692450111</v>
      </c>
      <c r="AK63" s="56">
        <f>HLOOKUP(YEAR(Y63),Weights!$D$3:$W$26,12,0)</f>
        <v>0.46587439832968441</v>
      </c>
      <c r="AL63" s="56">
        <f>HLOOKUP(YEAR(Y63),Weights!$D$3:$W$26,13,0)</f>
        <v>5.7771933055218209E-2</v>
      </c>
      <c r="AM63" s="56">
        <f>HLOOKUP(YEAR(Y63),Weights!$D$3:$W$26,14,0)</f>
        <v>7.4952345698347259E-2</v>
      </c>
      <c r="AN63" s="56">
        <f>HLOOKUP(YEAR(Y63),Weights!$D$3:$W$26,15,0)</f>
        <v>8.208139013890418E-3</v>
      </c>
      <c r="AO63" s="56">
        <f>HLOOKUP(YEAR(Y63),Weights!$D$3:$W$26,16,0)</f>
        <v>7.9316761230371735E-2</v>
      </c>
      <c r="AP63" s="56">
        <f>HLOOKUP(YEAR(Y63),Weights!$D$3:$W$26,17,0)</f>
        <v>-8.4925305176262002E-4</v>
      </c>
      <c r="AR63" s="89">
        <f t="shared" si="5"/>
        <v>37621</v>
      </c>
      <c r="AS63" s="56">
        <f t="shared" si="6"/>
        <v>0.25064494325410386</v>
      </c>
      <c r="AT63" s="56">
        <f t="shared" si="7"/>
        <v>0.38078570616975166</v>
      </c>
      <c r="AU63" s="56">
        <f t="shared" si="0"/>
        <v>0.10512645350646813</v>
      </c>
      <c r="AV63" s="56">
        <f t="shared" si="1"/>
        <v>8.8261943291441103E-2</v>
      </c>
      <c r="AW63" s="56">
        <f t="shared" si="2"/>
        <v>2.3528814076044961E-2</v>
      </c>
      <c r="AX63" s="56">
        <f t="shared" si="3"/>
        <v>5.4465288914334747E-2</v>
      </c>
      <c r="AY63" s="56">
        <f t="shared" si="4"/>
        <v>8.9700199879778359E-3</v>
      </c>
      <c r="AZ63" s="56">
        <f t="shared" si="8"/>
        <v>8.8216830799877632E-2</v>
      </c>
    </row>
    <row r="64" spans="25:52" x14ac:dyDescent="0.25">
      <c r="Y64" s="90">
        <f>'Monthly return GPFG'!C65</f>
        <v>37652</v>
      </c>
      <c r="Z64" s="64">
        <f>HLOOKUP(YEAR(Y64),Weights!$D$3:$W$26,23,0)</f>
        <v>0.42906136450604121</v>
      </c>
      <c r="AA64" s="32">
        <f>HLOOKUP(YEAR(Y64),Weights!$D$3:$W$26,2,0)</f>
        <v>0.34889264036789214</v>
      </c>
      <c r="AB64" s="32">
        <f>HLOOKUP(YEAR(Y64),Weights!$D$3:$W$26,3,0)</f>
        <v>0.24400863393456754</v>
      </c>
      <c r="AC64" s="32">
        <f>HLOOKUP(YEAR(Y64),Weights!$D$3:$W$26,4,0)</f>
        <v>0.1820104184653889</v>
      </c>
      <c r="AD64" s="32">
        <f>HLOOKUP(YEAR(Y64),Weights!$D$3:$W$26,5,0)</f>
        <v>8.1432764298883811E-2</v>
      </c>
      <c r="AE64" s="32">
        <f>HLOOKUP(YEAR(Y64),Weights!$D$3:$W$26,6,0)</f>
        <v>5.3339406048156721E-2</v>
      </c>
      <c r="AF64" s="32">
        <f>HLOOKUP(YEAR(Y64),Weights!$D$3:$W$26,7,0)</f>
        <v>1.3450592333590316E-2</v>
      </c>
      <c r="AG64" s="32">
        <f>HLOOKUP(YEAR(Y64),Weights!$D$3:$W$26,8,0)</f>
        <v>1.7239232396617132E-2</v>
      </c>
      <c r="AH64" s="31"/>
      <c r="AI64" s="64">
        <f>HLOOKUP(YEAR(Y64),Weights!$D$3:$W$26,24,0)</f>
        <v>0.57093863549395885</v>
      </c>
      <c r="AJ64" s="32">
        <f>HLOOKUP(YEAR(Y64),Weights!$D$3:$W$26,11,0)</f>
        <v>0.19840733875849736</v>
      </c>
      <c r="AK64" s="32">
        <f>HLOOKUP(YEAR(Y64),Weights!$D$3:$W$26,12,0)</f>
        <v>0.5513381327642165</v>
      </c>
      <c r="AL64" s="32">
        <f>HLOOKUP(YEAR(Y64),Weights!$D$3:$W$26,13,0)</f>
        <v>6.2009345384148408E-2</v>
      </c>
      <c r="AM64" s="32">
        <f>HLOOKUP(YEAR(Y64),Weights!$D$3:$W$26,14,0)</f>
        <v>8.7598846597696678E-2</v>
      </c>
      <c r="AN64" s="32">
        <f>HLOOKUP(YEAR(Y64),Weights!$D$3:$W$26,15,0)</f>
        <v>9.0569205936941958E-3</v>
      </c>
      <c r="AO64" s="32">
        <f>HLOOKUP(YEAR(Y64),Weights!$D$3:$W$26,16,0)</f>
        <v>2.3522560976860646E-2</v>
      </c>
      <c r="AP64" s="32">
        <f>HLOOKUP(YEAR(Y64),Weights!$D$3:$W$26,17,0)</f>
        <v>4.8378557387122167E-3</v>
      </c>
      <c r="AR64" s="90">
        <f t="shared" si="5"/>
        <v>37652</v>
      </c>
      <c r="AS64" s="32">
        <f t="shared" si="6"/>
        <v>0.26297476760512745</v>
      </c>
      <c r="AT64" s="32">
        <f t="shared" si="7"/>
        <v>0.41947491864340958</v>
      </c>
      <c r="AU64" s="32">
        <f t="shared" si="0"/>
        <v>0.11349716954257463</v>
      </c>
      <c r="AV64" s="32">
        <f t="shared" si="1"/>
        <v>8.4953218912911493E-2</v>
      </c>
      <c r="AW64" s="32">
        <f t="shared" si="2"/>
        <v>2.8056824226504809E-2</v>
      </c>
      <c r="AX64" s="32">
        <f t="shared" si="3"/>
        <v>1.9201068367517019E-2</v>
      </c>
      <c r="AY64" s="32">
        <f t="shared" si="4"/>
        <v>1.0158807329306269E-2</v>
      </c>
      <c r="AZ64" s="32">
        <f t="shared" si="8"/>
        <v>6.1683225372648809E-2</v>
      </c>
    </row>
    <row r="65" spans="25:52" x14ac:dyDescent="0.25">
      <c r="Y65" s="91">
        <f>'Monthly return GPFG'!C66</f>
        <v>37680</v>
      </c>
      <c r="Z65" s="65">
        <f>HLOOKUP(YEAR(Y65),Weights!$D$3:$W$26,23,0)</f>
        <v>0.42906136450604121</v>
      </c>
      <c r="AA65" s="55">
        <f>HLOOKUP(YEAR(Y65),Weights!$D$3:$W$26,2,0)</f>
        <v>0.34889264036789214</v>
      </c>
      <c r="AB65" s="55">
        <f>HLOOKUP(YEAR(Y65),Weights!$D$3:$W$26,3,0)</f>
        <v>0.24400863393456754</v>
      </c>
      <c r="AC65" s="55">
        <f>HLOOKUP(YEAR(Y65),Weights!$D$3:$W$26,4,0)</f>
        <v>0.1820104184653889</v>
      </c>
      <c r="AD65" s="55">
        <f>HLOOKUP(YEAR(Y65),Weights!$D$3:$W$26,5,0)</f>
        <v>8.1432764298883811E-2</v>
      </c>
      <c r="AE65" s="55">
        <f>HLOOKUP(YEAR(Y65),Weights!$D$3:$W$26,6,0)</f>
        <v>5.3339406048156721E-2</v>
      </c>
      <c r="AF65" s="55">
        <f>HLOOKUP(YEAR(Y65),Weights!$D$3:$W$26,7,0)</f>
        <v>1.3450592333590316E-2</v>
      </c>
      <c r="AG65" s="55">
        <f>HLOOKUP(YEAR(Y65),Weights!$D$3:$W$26,8,0)</f>
        <v>1.7239232396617132E-2</v>
      </c>
      <c r="AH65" s="31"/>
      <c r="AI65" s="65">
        <f>HLOOKUP(YEAR(Y65),Weights!$D$3:$W$26,24,0)</f>
        <v>0.57093863549395885</v>
      </c>
      <c r="AJ65" s="55">
        <f>HLOOKUP(YEAR(Y65),Weights!$D$3:$W$26,11,0)</f>
        <v>0.19840733875849736</v>
      </c>
      <c r="AK65" s="55">
        <f>HLOOKUP(YEAR(Y65),Weights!$D$3:$W$26,12,0)</f>
        <v>0.5513381327642165</v>
      </c>
      <c r="AL65" s="55">
        <f>HLOOKUP(YEAR(Y65),Weights!$D$3:$W$26,13,0)</f>
        <v>6.2009345384148408E-2</v>
      </c>
      <c r="AM65" s="55">
        <f>HLOOKUP(YEAR(Y65),Weights!$D$3:$W$26,14,0)</f>
        <v>8.7598846597696678E-2</v>
      </c>
      <c r="AN65" s="55">
        <f>HLOOKUP(YEAR(Y65),Weights!$D$3:$W$26,15,0)</f>
        <v>9.0569205936941958E-3</v>
      </c>
      <c r="AO65" s="55">
        <f>HLOOKUP(YEAR(Y65),Weights!$D$3:$W$26,16,0)</f>
        <v>2.3522560976860646E-2</v>
      </c>
      <c r="AP65" s="55">
        <f>HLOOKUP(YEAR(Y65),Weights!$D$3:$W$26,17,0)</f>
        <v>4.8378557387122167E-3</v>
      </c>
      <c r="AR65" s="91">
        <f t="shared" si="5"/>
        <v>37680</v>
      </c>
      <c r="AS65" s="55">
        <f t="shared" si="6"/>
        <v>0.26297476760512745</v>
      </c>
      <c r="AT65" s="55">
        <f t="shared" si="7"/>
        <v>0.41947491864340958</v>
      </c>
      <c r="AU65" s="55">
        <f t="shared" si="0"/>
        <v>0.11349716954257463</v>
      </c>
      <c r="AV65" s="55">
        <f t="shared" si="1"/>
        <v>8.4953218912911493E-2</v>
      </c>
      <c r="AW65" s="55">
        <f t="shared" si="2"/>
        <v>2.8056824226504809E-2</v>
      </c>
      <c r="AX65" s="55">
        <f t="shared" si="3"/>
        <v>1.9201068367517019E-2</v>
      </c>
      <c r="AY65" s="55">
        <f t="shared" si="4"/>
        <v>1.0158807329306269E-2</v>
      </c>
      <c r="AZ65" s="55">
        <f t="shared" si="8"/>
        <v>6.1683225372648809E-2</v>
      </c>
    </row>
    <row r="66" spans="25:52" x14ac:dyDescent="0.25">
      <c r="Y66" s="90">
        <f>'Monthly return GPFG'!C67</f>
        <v>37711</v>
      </c>
      <c r="Z66" s="64">
        <f>HLOOKUP(YEAR(Y66),Weights!$D$3:$W$26,23,0)</f>
        <v>0.42906136450604121</v>
      </c>
      <c r="AA66" s="32">
        <f>HLOOKUP(YEAR(Y66),Weights!$D$3:$W$26,2,0)</f>
        <v>0.34889264036789214</v>
      </c>
      <c r="AB66" s="32">
        <f>HLOOKUP(YEAR(Y66),Weights!$D$3:$W$26,3,0)</f>
        <v>0.24400863393456754</v>
      </c>
      <c r="AC66" s="32">
        <f>HLOOKUP(YEAR(Y66),Weights!$D$3:$W$26,4,0)</f>
        <v>0.1820104184653889</v>
      </c>
      <c r="AD66" s="32">
        <f>HLOOKUP(YEAR(Y66),Weights!$D$3:$W$26,5,0)</f>
        <v>8.1432764298883811E-2</v>
      </c>
      <c r="AE66" s="32">
        <f>HLOOKUP(YEAR(Y66),Weights!$D$3:$W$26,6,0)</f>
        <v>5.3339406048156721E-2</v>
      </c>
      <c r="AF66" s="32">
        <f>HLOOKUP(YEAR(Y66),Weights!$D$3:$W$26,7,0)</f>
        <v>1.3450592333590316E-2</v>
      </c>
      <c r="AG66" s="32">
        <f>HLOOKUP(YEAR(Y66),Weights!$D$3:$W$26,8,0)</f>
        <v>1.7239232396617132E-2</v>
      </c>
      <c r="AH66" s="31"/>
      <c r="AI66" s="64">
        <f>HLOOKUP(YEAR(Y66),Weights!$D$3:$W$26,24,0)</f>
        <v>0.57093863549395885</v>
      </c>
      <c r="AJ66" s="32">
        <f>HLOOKUP(YEAR(Y66),Weights!$D$3:$W$26,11,0)</f>
        <v>0.19840733875849736</v>
      </c>
      <c r="AK66" s="32">
        <f>HLOOKUP(YEAR(Y66),Weights!$D$3:$W$26,12,0)</f>
        <v>0.5513381327642165</v>
      </c>
      <c r="AL66" s="32">
        <f>HLOOKUP(YEAR(Y66),Weights!$D$3:$W$26,13,0)</f>
        <v>6.2009345384148408E-2</v>
      </c>
      <c r="AM66" s="32">
        <f>HLOOKUP(YEAR(Y66),Weights!$D$3:$W$26,14,0)</f>
        <v>8.7598846597696678E-2</v>
      </c>
      <c r="AN66" s="32">
        <f>HLOOKUP(YEAR(Y66),Weights!$D$3:$W$26,15,0)</f>
        <v>9.0569205936941958E-3</v>
      </c>
      <c r="AO66" s="32">
        <f>HLOOKUP(YEAR(Y66),Weights!$D$3:$W$26,16,0)</f>
        <v>2.3522560976860646E-2</v>
      </c>
      <c r="AP66" s="32">
        <f>HLOOKUP(YEAR(Y66),Weights!$D$3:$W$26,17,0)</f>
        <v>4.8378557387122167E-3</v>
      </c>
      <c r="AR66" s="90">
        <f t="shared" si="5"/>
        <v>37711</v>
      </c>
      <c r="AS66" s="32">
        <f t="shared" si="6"/>
        <v>0.26297476760512745</v>
      </c>
      <c r="AT66" s="32">
        <f t="shared" si="7"/>
        <v>0.41947491864340958</v>
      </c>
      <c r="AU66" s="32">
        <f t="shared" si="0"/>
        <v>0.11349716954257463</v>
      </c>
      <c r="AV66" s="32">
        <f t="shared" si="1"/>
        <v>8.4953218912911493E-2</v>
      </c>
      <c r="AW66" s="32">
        <f t="shared" si="2"/>
        <v>2.8056824226504809E-2</v>
      </c>
      <c r="AX66" s="32">
        <f t="shared" si="3"/>
        <v>1.9201068367517019E-2</v>
      </c>
      <c r="AY66" s="32">
        <f t="shared" si="4"/>
        <v>1.0158807329306269E-2</v>
      </c>
      <c r="AZ66" s="32">
        <f t="shared" si="8"/>
        <v>6.1683225372648809E-2</v>
      </c>
    </row>
    <row r="67" spans="25:52" x14ac:dyDescent="0.25">
      <c r="Y67" s="91">
        <f>'Monthly return GPFG'!C68</f>
        <v>37741</v>
      </c>
      <c r="Z67" s="65">
        <f>HLOOKUP(YEAR(Y67),Weights!$D$3:$W$26,23,0)</f>
        <v>0.42906136450604121</v>
      </c>
      <c r="AA67" s="55">
        <f>HLOOKUP(YEAR(Y67),Weights!$D$3:$W$26,2,0)</f>
        <v>0.34889264036789214</v>
      </c>
      <c r="AB67" s="55">
        <f>HLOOKUP(YEAR(Y67),Weights!$D$3:$W$26,3,0)</f>
        <v>0.24400863393456754</v>
      </c>
      <c r="AC67" s="55">
        <f>HLOOKUP(YEAR(Y67),Weights!$D$3:$W$26,4,0)</f>
        <v>0.1820104184653889</v>
      </c>
      <c r="AD67" s="55">
        <f>HLOOKUP(YEAR(Y67),Weights!$D$3:$W$26,5,0)</f>
        <v>8.1432764298883811E-2</v>
      </c>
      <c r="AE67" s="55">
        <f>HLOOKUP(YEAR(Y67),Weights!$D$3:$W$26,6,0)</f>
        <v>5.3339406048156721E-2</v>
      </c>
      <c r="AF67" s="55">
        <f>HLOOKUP(YEAR(Y67),Weights!$D$3:$W$26,7,0)</f>
        <v>1.3450592333590316E-2</v>
      </c>
      <c r="AG67" s="55">
        <f>HLOOKUP(YEAR(Y67),Weights!$D$3:$W$26,8,0)</f>
        <v>1.7239232396617132E-2</v>
      </c>
      <c r="AH67" s="31"/>
      <c r="AI67" s="65">
        <f>HLOOKUP(YEAR(Y67),Weights!$D$3:$W$26,24,0)</f>
        <v>0.57093863549395885</v>
      </c>
      <c r="AJ67" s="55">
        <f>HLOOKUP(YEAR(Y67),Weights!$D$3:$W$26,11,0)</f>
        <v>0.19840733875849736</v>
      </c>
      <c r="AK67" s="55">
        <f>HLOOKUP(YEAR(Y67),Weights!$D$3:$W$26,12,0)</f>
        <v>0.5513381327642165</v>
      </c>
      <c r="AL67" s="55">
        <f>HLOOKUP(YEAR(Y67),Weights!$D$3:$W$26,13,0)</f>
        <v>6.2009345384148408E-2</v>
      </c>
      <c r="AM67" s="55">
        <f>HLOOKUP(YEAR(Y67),Weights!$D$3:$W$26,14,0)</f>
        <v>8.7598846597696678E-2</v>
      </c>
      <c r="AN67" s="55">
        <f>HLOOKUP(YEAR(Y67),Weights!$D$3:$W$26,15,0)</f>
        <v>9.0569205936941958E-3</v>
      </c>
      <c r="AO67" s="55">
        <f>HLOOKUP(YEAR(Y67),Weights!$D$3:$W$26,16,0)</f>
        <v>2.3522560976860646E-2</v>
      </c>
      <c r="AP67" s="55">
        <f>HLOOKUP(YEAR(Y67),Weights!$D$3:$W$26,17,0)</f>
        <v>4.8378557387122167E-3</v>
      </c>
      <c r="AR67" s="91">
        <f t="shared" si="5"/>
        <v>37741</v>
      </c>
      <c r="AS67" s="55">
        <f t="shared" si="6"/>
        <v>0.26297476760512745</v>
      </c>
      <c r="AT67" s="55">
        <f t="shared" si="7"/>
        <v>0.41947491864340958</v>
      </c>
      <c r="AU67" s="55">
        <f t="shared" si="0"/>
        <v>0.11349716954257463</v>
      </c>
      <c r="AV67" s="55">
        <f t="shared" si="1"/>
        <v>8.4953218912911493E-2</v>
      </c>
      <c r="AW67" s="55">
        <f t="shared" si="2"/>
        <v>2.8056824226504809E-2</v>
      </c>
      <c r="AX67" s="55">
        <f t="shared" si="3"/>
        <v>1.9201068367517019E-2</v>
      </c>
      <c r="AY67" s="55">
        <f t="shared" si="4"/>
        <v>1.0158807329306269E-2</v>
      </c>
      <c r="AZ67" s="55">
        <f t="shared" si="8"/>
        <v>6.1683225372648809E-2</v>
      </c>
    </row>
    <row r="68" spans="25:52" x14ac:dyDescent="0.25">
      <c r="Y68" s="90">
        <f>'Monthly return GPFG'!C69</f>
        <v>37772</v>
      </c>
      <c r="Z68" s="64">
        <f>HLOOKUP(YEAR(Y68),Weights!$D$3:$W$26,23,0)</f>
        <v>0.42906136450604121</v>
      </c>
      <c r="AA68" s="32">
        <f>HLOOKUP(YEAR(Y68),Weights!$D$3:$W$26,2,0)</f>
        <v>0.34889264036789214</v>
      </c>
      <c r="AB68" s="32">
        <f>HLOOKUP(YEAR(Y68),Weights!$D$3:$W$26,3,0)</f>
        <v>0.24400863393456754</v>
      </c>
      <c r="AC68" s="32">
        <f>HLOOKUP(YEAR(Y68),Weights!$D$3:$W$26,4,0)</f>
        <v>0.1820104184653889</v>
      </c>
      <c r="AD68" s="32">
        <f>HLOOKUP(YEAR(Y68),Weights!$D$3:$W$26,5,0)</f>
        <v>8.1432764298883811E-2</v>
      </c>
      <c r="AE68" s="32">
        <f>HLOOKUP(YEAR(Y68),Weights!$D$3:$W$26,6,0)</f>
        <v>5.3339406048156721E-2</v>
      </c>
      <c r="AF68" s="32">
        <f>HLOOKUP(YEAR(Y68),Weights!$D$3:$W$26,7,0)</f>
        <v>1.3450592333590316E-2</v>
      </c>
      <c r="AG68" s="32">
        <f>HLOOKUP(YEAR(Y68),Weights!$D$3:$W$26,8,0)</f>
        <v>1.7239232396617132E-2</v>
      </c>
      <c r="AH68" s="31"/>
      <c r="AI68" s="64">
        <f>HLOOKUP(YEAR(Y68),Weights!$D$3:$W$26,24,0)</f>
        <v>0.57093863549395885</v>
      </c>
      <c r="AJ68" s="32">
        <f>HLOOKUP(YEAR(Y68),Weights!$D$3:$W$26,11,0)</f>
        <v>0.19840733875849736</v>
      </c>
      <c r="AK68" s="32">
        <f>HLOOKUP(YEAR(Y68),Weights!$D$3:$W$26,12,0)</f>
        <v>0.5513381327642165</v>
      </c>
      <c r="AL68" s="32">
        <f>HLOOKUP(YEAR(Y68),Weights!$D$3:$W$26,13,0)</f>
        <v>6.2009345384148408E-2</v>
      </c>
      <c r="AM68" s="32">
        <f>HLOOKUP(YEAR(Y68),Weights!$D$3:$W$26,14,0)</f>
        <v>8.7598846597696678E-2</v>
      </c>
      <c r="AN68" s="32">
        <f>HLOOKUP(YEAR(Y68),Weights!$D$3:$W$26,15,0)</f>
        <v>9.0569205936941958E-3</v>
      </c>
      <c r="AO68" s="32">
        <f>HLOOKUP(YEAR(Y68),Weights!$D$3:$W$26,16,0)</f>
        <v>2.3522560976860646E-2</v>
      </c>
      <c r="AP68" s="32">
        <f>HLOOKUP(YEAR(Y68),Weights!$D$3:$W$26,17,0)</f>
        <v>4.8378557387122167E-3</v>
      </c>
      <c r="AR68" s="90">
        <f t="shared" si="5"/>
        <v>37772</v>
      </c>
      <c r="AS68" s="32">
        <f t="shared" ref="AS68:AS131" si="9">$Z68*AA68+$AI68*AJ68</f>
        <v>0.26297476760512745</v>
      </c>
      <c r="AT68" s="32">
        <f t="shared" ref="AT68:AT131" si="10">$Z68*AB68+$AI68*AK68</f>
        <v>0.41947491864340958</v>
      </c>
      <c r="AU68" s="32">
        <f t="shared" ref="AU68:AU131" si="11">$Z68*AC68+$AI68*AL68</f>
        <v>0.11349716954257463</v>
      </c>
      <c r="AV68" s="32">
        <f t="shared" ref="AV68:AV131" si="12">$Z68*AD68+$AI68*AM68</f>
        <v>8.4953218912911493E-2</v>
      </c>
      <c r="AW68" s="32">
        <f t="shared" ref="AW68:AW131" si="13">$Z68*AE68+$AI68*AN68</f>
        <v>2.8056824226504809E-2</v>
      </c>
      <c r="AX68" s="32">
        <f t="shared" ref="AX68:AX131" si="14">$Z68*AF68+$AI68*AO68</f>
        <v>1.9201068367517019E-2</v>
      </c>
      <c r="AY68" s="32">
        <f t="shared" ref="AY68:AY131" si="15">$Z68*AG68+$AI68*AP68</f>
        <v>1.0158807329306269E-2</v>
      </c>
      <c r="AZ68" s="32">
        <f t="shared" si="8"/>
        <v>6.1683225372648809E-2</v>
      </c>
    </row>
    <row r="69" spans="25:52" x14ac:dyDescent="0.25">
      <c r="Y69" s="91">
        <f>'Monthly return GPFG'!C70</f>
        <v>37802</v>
      </c>
      <c r="Z69" s="65">
        <f>HLOOKUP(YEAR(Y69),Weights!$D$3:$W$26,23,0)</f>
        <v>0.42906136450604121</v>
      </c>
      <c r="AA69" s="55">
        <f>HLOOKUP(YEAR(Y69),Weights!$D$3:$W$26,2,0)</f>
        <v>0.34889264036789214</v>
      </c>
      <c r="AB69" s="55">
        <f>HLOOKUP(YEAR(Y69),Weights!$D$3:$W$26,3,0)</f>
        <v>0.24400863393456754</v>
      </c>
      <c r="AC69" s="55">
        <f>HLOOKUP(YEAR(Y69),Weights!$D$3:$W$26,4,0)</f>
        <v>0.1820104184653889</v>
      </c>
      <c r="AD69" s="55">
        <f>HLOOKUP(YEAR(Y69),Weights!$D$3:$W$26,5,0)</f>
        <v>8.1432764298883811E-2</v>
      </c>
      <c r="AE69" s="55">
        <f>HLOOKUP(YEAR(Y69),Weights!$D$3:$W$26,6,0)</f>
        <v>5.3339406048156721E-2</v>
      </c>
      <c r="AF69" s="55">
        <f>HLOOKUP(YEAR(Y69),Weights!$D$3:$W$26,7,0)</f>
        <v>1.3450592333590316E-2</v>
      </c>
      <c r="AG69" s="55">
        <f>HLOOKUP(YEAR(Y69),Weights!$D$3:$W$26,8,0)</f>
        <v>1.7239232396617132E-2</v>
      </c>
      <c r="AH69" s="31"/>
      <c r="AI69" s="65">
        <f>HLOOKUP(YEAR(Y69),Weights!$D$3:$W$26,24,0)</f>
        <v>0.57093863549395885</v>
      </c>
      <c r="AJ69" s="55">
        <f>HLOOKUP(YEAR(Y69),Weights!$D$3:$W$26,11,0)</f>
        <v>0.19840733875849736</v>
      </c>
      <c r="AK69" s="55">
        <f>HLOOKUP(YEAR(Y69),Weights!$D$3:$W$26,12,0)</f>
        <v>0.5513381327642165</v>
      </c>
      <c r="AL69" s="55">
        <f>HLOOKUP(YEAR(Y69),Weights!$D$3:$W$26,13,0)</f>
        <v>6.2009345384148408E-2</v>
      </c>
      <c r="AM69" s="55">
        <f>HLOOKUP(YEAR(Y69),Weights!$D$3:$W$26,14,0)</f>
        <v>8.7598846597696678E-2</v>
      </c>
      <c r="AN69" s="55">
        <f>HLOOKUP(YEAR(Y69),Weights!$D$3:$W$26,15,0)</f>
        <v>9.0569205936941958E-3</v>
      </c>
      <c r="AO69" s="55">
        <f>HLOOKUP(YEAR(Y69),Weights!$D$3:$W$26,16,0)</f>
        <v>2.3522560976860646E-2</v>
      </c>
      <c r="AP69" s="55">
        <f>HLOOKUP(YEAR(Y69),Weights!$D$3:$W$26,17,0)</f>
        <v>4.8378557387122167E-3</v>
      </c>
      <c r="AR69" s="91">
        <f t="shared" ref="AR69:AR132" si="16">Y69</f>
        <v>37802</v>
      </c>
      <c r="AS69" s="55">
        <f t="shared" si="9"/>
        <v>0.26297476760512745</v>
      </c>
      <c r="AT69" s="55">
        <f t="shared" si="10"/>
        <v>0.41947491864340958</v>
      </c>
      <c r="AU69" s="55">
        <f t="shared" si="11"/>
        <v>0.11349716954257463</v>
      </c>
      <c r="AV69" s="55">
        <f t="shared" si="12"/>
        <v>8.4953218912911493E-2</v>
      </c>
      <c r="AW69" s="55">
        <f t="shared" si="13"/>
        <v>2.8056824226504809E-2</v>
      </c>
      <c r="AX69" s="55">
        <f t="shared" si="14"/>
        <v>1.9201068367517019E-2</v>
      </c>
      <c r="AY69" s="55">
        <f t="shared" si="15"/>
        <v>1.0158807329306269E-2</v>
      </c>
      <c r="AZ69" s="55">
        <f t="shared" ref="AZ69:AZ132" si="17">1-SUM(AS69:AY69)</f>
        <v>6.1683225372648809E-2</v>
      </c>
    </row>
    <row r="70" spans="25:52" x14ac:dyDescent="0.25">
      <c r="Y70" s="90">
        <f>'Monthly return GPFG'!C71</f>
        <v>37833</v>
      </c>
      <c r="Z70" s="64">
        <f>HLOOKUP(YEAR(Y70),Weights!$D$3:$W$26,23,0)</f>
        <v>0.42906136450604121</v>
      </c>
      <c r="AA70" s="32">
        <f>HLOOKUP(YEAR(Y70),Weights!$D$3:$W$26,2,0)</f>
        <v>0.34889264036789214</v>
      </c>
      <c r="AB70" s="32">
        <f>HLOOKUP(YEAR(Y70),Weights!$D$3:$W$26,3,0)</f>
        <v>0.24400863393456754</v>
      </c>
      <c r="AC70" s="32">
        <f>HLOOKUP(YEAR(Y70),Weights!$D$3:$W$26,4,0)</f>
        <v>0.1820104184653889</v>
      </c>
      <c r="AD70" s="32">
        <f>HLOOKUP(YEAR(Y70),Weights!$D$3:$W$26,5,0)</f>
        <v>8.1432764298883811E-2</v>
      </c>
      <c r="AE70" s="32">
        <f>HLOOKUP(YEAR(Y70),Weights!$D$3:$W$26,6,0)</f>
        <v>5.3339406048156721E-2</v>
      </c>
      <c r="AF70" s="32">
        <f>HLOOKUP(YEAR(Y70),Weights!$D$3:$W$26,7,0)</f>
        <v>1.3450592333590316E-2</v>
      </c>
      <c r="AG70" s="32">
        <f>HLOOKUP(YEAR(Y70),Weights!$D$3:$W$26,8,0)</f>
        <v>1.7239232396617132E-2</v>
      </c>
      <c r="AH70" s="31"/>
      <c r="AI70" s="64">
        <f>HLOOKUP(YEAR(Y70),Weights!$D$3:$W$26,24,0)</f>
        <v>0.57093863549395885</v>
      </c>
      <c r="AJ70" s="32">
        <f>HLOOKUP(YEAR(Y70),Weights!$D$3:$W$26,11,0)</f>
        <v>0.19840733875849736</v>
      </c>
      <c r="AK70" s="32">
        <f>HLOOKUP(YEAR(Y70),Weights!$D$3:$W$26,12,0)</f>
        <v>0.5513381327642165</v>
      </c>
      <c r="AL70" s="32">
        <f>HLOOKUP(YEAR(Y70),Weights!$D$3:$W$26,13,0)</f>
        <v>6.2009345384148408E-2</v>
      </c>
      <c r="AM70" s="32">
        <f>HLOOKUP(YEAR(Y70),Weights!$D$3:$W$26,14,0)</f>
        <v>8.7598846597696678E-2</v>
      </c>
      <c r="AN70" s="32">
        <f>HLOOKUP(YEAR(Y70),Weights!$D$3:$W$26,15,0)</f>
        <v>9.0569205936941958E-3</v>
      </c>
      <c r="AO70" s="32">
        <f>HLOOKUP(YEAR(Y70),Weights!$D$3:$W$26,16,0)</f>
        <v>2.3522560976860646E-2</v>
      </c>
      <c r="AP70" s="32">
        <f>HLOOKUP(YEAR(Y70),Weights!$D$3:$W$26,17,0)</f>
        <v>4.8378557387122167E-3</v>
      </c>
      <c r="AR70" s="90">
        <f t="shared" si="16"/>
        <v>37833</v>
      </c>
      <c r="AS70" s="32">
        <f t="shared" si="9"/>
        <v>0.26297476760512745</v>
      </c>
      <c r="AT70" s="32">
        <f t="shared" si="10"/>
        <v>0.41947491864340958</v>
      </c>
      <c r="AU70" s="32">
        <f t="shared" si="11"/>
        <v>0.11349716954257463</v>
      </c>
      <c r="AV70" s="32">
        <f t="shared" si="12"/>
        <v>8.4953218912911493E-2</v>
      </c>
      <c r="AW70" s="32">
        <f t="shared" si="13"/>
        <v>2.8056824226504809E-2</v>
      </c>
      <c r="AX70" s="32">
        <f t="shared" si="14"/>
        <v>1.9201068367517019E-2</v>
      </c>
      <c r="AY70" s="32">
        <f t="shared" si="15"/>
        <v>1.0158807329306269E-2</v>
      </c>
      <c r="AZ70" s="32">
        <f t="shared" si="17"/>
        <v>6.1683225372648809E-2</v>
      </c>
    </row>
    <row r="71" spans="25:52" x14ac:dyDescent="0.25">
      <c r="Y71" s="91">
        <f>'Monthly return GPFG'!C72</f>
        <v>37864</v>
      </c>
      <c r="Z71" s="65">
        <f>HLOOKUP(YEAR(Y71),Weights!$D$3:$W$26,23,0)</f>
        <v>0.42906136450604121</v>
      </c>
      <c r="AA71" s="55">
        <f>HLOOKUP(YEAR(Y71),Weights!$D$3:$W$26,2,0)</f>
        <v>0.34889264036789214</v>
      </c>
      <c r="AB71" s="55">
        <f>HLOOKUP(YEAR(Y71),Weights!$D$3:$W$26,3,0)</f>
        <v>0.24400863393456754</v>
      </c>
      <c r="AC71" s="55">
        <f>HLOOKUP(YEAR(Y71),Weights!$D$3:$W$26,4,0)</f>
        <v>0.1820104184653889</v>
      </c>
      <c r="AD71" s="55">
        <f>HLOOKUP(YEAR(Y71),Weights!$D$3:$W$26,5,0)</f>
        <v>8.1432764298883811E-2</v>
      </c>
      <c r="AE71" s="55">
        <f>HLOOKUP(YEAR(Y71),Weights!$D$3:$W$26,6,0)</f>
        <v>5.3339406048156721E-2</v>
      </c>
      <c r="AF71" s="55">
        <f>HLOOKUP(YEAR(Y71),Weights!$D$3:$W$26,7,0)</f>
        <v>1.3450592333590316E-2</v>
      </c>
      <c r="AG71" s="55">
        <f>HLOOKUP(YEAR(Y71),Weights!$D$3:$W$26,8,0)</f>
        <v>1.7239232396617132E-2</v>
      </c>
      <c r="AH71" s="31"/>
      <c r="AI71" s="65">
        <f>HLOOKUP(YEAR(Y71),Weights!$D$3:$W$26,24,0)</f>
        <v>0.57093863549395885</v>
      </c>
      <c r="AJ71" s="55">
        <f>HLOOKUP(YEAR(Y71),Weights!$D$3:$W$26,11,0)</f>
        <v>0.19840733875849736</v>
      </c>
      <c r="AK71" s="55">
        <f>HLOOKUP(YEAR(Y71),Weights!$D$3:$W$26,12,0)</f>
        <v>0.5513381327642165</v>
      </c>
      <c r="AL71" s="55">
        <f>HLOOKUP(YEAR(Y71),Weights!$D$3:$W$26,13,0)</f>
        <v>6.2009345384148408E-2</v>
      </c>
      <c r="AM71" s="55">
        <f>HLOOKUP(YEAR(Y71),Weights!$D$3:$W$26,14,0)</f>
        <v>8.7598846597696678E-2</v>
      </c>
      <c r="AN71" s="55">
        <f>HLOOKUP(YEAR(Y71),Weights!$D$3:$W$26,15,0)</f>
        <v>9.0569205936941958E-3</v>
      </c>
      <c r="AO71" s="55">
        <f>HLOOKUP(YEAR(Y71),Weights!$D$3:$W$26,16,0)</f>
        <v>2.3522560976860646E-2</v>
      </c>
      <c r="AP71" s="55">
        <f>HLOOKUP(YEAR(Y71),Weights!$D$3:$W$26,17,0)</f>
        <v>4.8378557387122167E-3</v>
      </c>
      <c r="AR71" s="91">
        <f t="shared" si="16"/>
        <v>37864</v>
      </c>
      <c r="AS71" s="55">
        <f t="shared" si="9"/>
        <v>0.26297476760512745</v>
      </c>
      <c r="AT71" s="55">
        <f t="shared" si="10"/>
        <v>0.41947491864340958</v>
      </c>
      <c r="AU71" s="55">
        <f t="shared" si="11"/>
        <v>0.11349716954257463</v>
      </c>
      <c r="AV71" s="55">
        <f t="shared" si="12"/>
        <v>8.4953218912911493E-2</v>
      </c>
      <c r="AW71" s="55">
        <f t="shared" si="13"/>
        <v>2.8056824226504809E-2</v>
      </c>
      <c r="AX71" s="55">
        <f t="shared" si="14"/>
        <v>1.9201068367517019E-2</v>
      </c>
      <c r="AY71" s="55">
        <f t="shared" si="15"/>
        <v>1.0158807329306269E-2</v>
      </c>
      <c r="AZ71" s="55">
        <f t="shared" si="17"/>
        <v>6.1683225372648809E-2</v>
      </c>
    </row>
    <row r="72" spans="25:52" x14ac:dyDescent="0.25">
      <c r="Y72" s="90">
        <f>'Monthly return GPFG'!C73</f>
        <v>37894</v>
      </c>
      <c r="Z72" s="64">
        <f>HLOOKUP(YEAR(Y72),Weights!$D$3:$W$26,23,0)</f>
        <v>0.42906136450604121</v>
      </c>
      <c r="AA72" s="32">
        <f>HLOOKUP(YEAR(Y72),Weights!$D$3:$W$26,2,0)</f>
        <v>0.34889264036789214</v>
      </c>
      <c r="AB72" s="32">
        <f>HLOOKUP(YEAR(Y72),Weights!$D$3:$W$26,3,0)</f>
        <v>0.24400863393456754</v>
      </c>
      <c r="AC72" s="32">
        <f>HLOOKUP(YEAR(Y72),Weights!$D$3:$W$26,4,0)</f>
        <v>0.1820104184653889</v>
      </c>
      <c r="AD72" s="32">
        <f>HLOOKUP(YEAR(Y72),Weights!$D$3:$W$26,5,0)</f>
        <v>8.1432764298883811E-2</v>
      </c>
      <c r="AE72" s="32">
        <f>HLOOKUP(YEAR(Y72),Weights!$D$3:$W$26,6,0)</f>
        <v>5.3339406048156721E-2</v>
      </c>
      <c r="AF72" s="32">
        <f>HLOOKUP(YEAR(Y72),Weights!$D$3:$W$26,7,0)</f>
        <v>1.3450592333590316E-2</v>
      </c>
      <c r="AG72" s="32">
        <f>HLOOKUP(YEAR(Y72),Weights!$D$3:$W$26,8,0)</f>
        <v>1.7239232396617132E-2</v>
      </c>
      <c r="AH72" s="31"/>
      <c r="AI72" s="64">
        <f>HLOOKUP(YEAR(Y72),Weights!$D$3:$W$26,24,0)</f>
        <v>0.57093863549395885</v>
      </c>
      <c r="AJ72" s="32">
        <f>HLOOKUP(YEAR(Y72),Weights!$D$3:$W$26,11,0)</f>
        <v>0.19840733875849736</v>
      </c>
      <c r="AK72" s="32">
        <f>HLOOKUP(YEAR(Y72),Weights!$D$3:$W$26,12,0)</f>
        <v>0.5513381327642165</v>
      </c>
      <c r="AL72" s="32">
        <f>HLOOKUP(YEAR(Y72),Weights!$D$3:$W$26,13,0)</f>
        <v>6.2009345384148408E-2</v>
      </c>
      <c r="AM72" s="32">
        <f>HLOOKUP(YEAR(Y72),Weights!$D$3:$W$26,14,0)</f>
        <v>8.7598846597696678E-2</v>
      </c>
      <c r="AN72" s="32">
        <f>HLOOKUP(YEAR(Y72),Weights!$D$3:$W$26,15,0)</f>
        <v>9.0569205936941958E-3</v>
      </c>
      <c r="AO72" s="32">
        <f>HLOOKUP(YEAR(Y72),Weights!$D$3:$W$26,16,0)</f>
        <v>2.3522560976860646E-2</v>
      </c>
      <c r="AP72" s="32">
        <f>HLOOKUP(YEAR(Y72),Weights!$D$3:$W$26,17,0)</f>
        <v>4.8378557387122167E-3</v>
      </c>
      <c r="AR72" s="90">
        <f t="shared" si="16"/>
        <v>37894</v>
      </c>
      <c r="AS72" s="32">
        <f t="shared" si="9"/>
        <v>0.26297476760512745</v>
      </c>
      <c r="AT72" s="32">
        <f t="shared" si="10"/>
        <v>0.41947491864340958</v>
      </c>
      <c r="AU72" s="32">
        <f t="shared" si="11"/>
        <v>0.11349716954257463</v>
      </c>
      <c r="AV72" s="32">
        <f t="shared" si="12"/>
        <v>8.4953218912911493E-2</v>
      </c>
      <c r="AW72" s="32">
        <f t="shared" si="13"/>
        <v>2.8056824226504809E-2</v>
      </c>
      <c r="AX72" s="32">
        <f t="shared" si="14"/>
        <v>1.9201068367517019E-2</v>
      </c>
      <c r="AY72" s="32">
        <f t="shared" si="15"/>
        <v>1.0158807329306269E-2</v>
      </c>
      <c r="AZ72" s="32">
        <f t="shared" si="17"/>
        <v>6.1683225372648809E-2</v>
      </c>
    </row>
    <row r="73" spans="25:52" x14ac:dyDescent="0.25">
      <c r="Y73" s="91">
        <f>'Monthly return GPFG'!C74</f>
        <v>37925</v>
      </c>
      <c r="Z73" s="65">
        <f>HLOOKUP(YEAR(Y73),Weights!$D$3:$W$26,23,0)</f>
        <v>0.42906136450604121</v>
      </c>
      <c r="AA73" s="55">
        <f>HLOOKUP(YEAR(Y73),Weights!$D$3:$W$26,2,0)</f>
        <v>0.34889264036789214</v>
      </c>
      <c r="AB73" s="55">
        <f>HLOOKUP(YEAR(Y73),Weights!$D$3:$W$26,3,0)</f>
        <v>0.24400863393456754</v>
      </c>
      <c r="AC73" s="55">
        <f>HLOOKUP(YEAR(Y73),Weights!$D$3:$W$26,4,0)</f>
        <v>0.1820104184653889</v>
      </c>
      <c r="AD73" s="55">
        <f>HLOOKUP(YEAR(Y73),Weights!$D$3:$W$26,5,0)</f>
        <v>8.1432764298883811E-2</v>
      </c>
      <c r="AE73" s="55">
        <f>HLOOKUP(YEAR(Y73),Weights!$D$3:$W$26,6,0)</f>
        <v>5.3339406048156721E-2</v>
      </c>
      <c r="AF73" s="55">
        <f>HLOOKUP(YEAR(Y73),Weights!$D$3:$W$26,7,0)</f>
        <v>1.3450592333590316E-2</v>
      </c>
      <c r="AG73" s="55">
        <f>HLOOKUP(YEAR(Y73),Weights!$D$3:$W$26,8,0)</f>
        <v>1.7239232396617132E-2</v>
      </c>
      <c r="AH73" s="31"/>
      <c r="AI73" s="65">
        <f>HLOOKUP(YEAR(Y73),Weights!$D$3:$W$26,24,0)</f>
        <v>0.57093863549395885</v>
      </c>
      <c r="AJ73" s="55">
        <f>HLOOKUP(YEAR(Y73),Weights!$D$3:$W$26,11,0)</f>
        <v>0.19840733875849736</v>
      </c>
      <c r="AK73" s="55">
        <f>HLOOKUP(YEAR(Y73),Weights!$D$3:$W$26,12,0)</f>
        <v>0.5513381327642165</v>
      </c>
      <c r="AL73" s="55">
        <f>HLOOKUP(YEAR(Y73),Weights!$D$3:$W$26,13,0)</f>
        <v>6.2009345384148408E-2</v>
      </c>
      <c r="AM73" s="55">
        <f>HLOOKUP(YEAR(Y73),Weights!$D$3:$W$26,14,0)</f>
        <v>8.7598846597696678E-2</v>
      </c>
      <c r="AN73" s="55">
        <f>HLOOKUP(YEAR(Y73),Weights!$D$3:$W$26,15,0)</f>
        <v>9.0569205936941958E-3</v>
      </c>
      <c r="AO73" s="55">
        <f>HLOOKUP(YEAR(Y73),Weights!$D$3:$W$26,16,0)</f>
        <v>2.3522560976860646E-2</v>
      </c>
      <c r="AP73" s="55">
        <f>HLOOKUP(YEAR(Y73),Weights!$D$3:$W$26,17,0)</f>
        <v>4.8378557387122167E-3</v>
      </c>
      <c r="AR73" s="91">
        <f t="shared" si="16"/>
        <v>37925</v>
      </c>
      <c r="AS73" s="55">
        <f t="shared" si="9"/>
        <v>0.26297476760512745</v>
      </c>
      <c r="AT73" s="55">
        <f t="shared" si="10"/>
        <v>0.41947491864340958</v>
      </c>
      <c r="AU73" s="55">
        <f t="shared" si="11"/>
        <v>0.11349716954257463</v>
      </c>
      <c r="AV73" s="55">
        <f t="shared" si="12"/>
        <v>8.4953218912911493E-2</v>
      </c>
      <c r="AW73" s="55">
        <f t="shared" si="13"/>
        <v>2.8056824226504809E-2</v>
      </c>
      <c r="AX73" s="55">
        <f t="shared" si="14"/>
        <v>1.9201068367517019E-2</v>
      </c>
      <c r="AY73" s="55">
        <f t="shared" si="15"/>
        <v>1.0158807329306269E-2</v>
      </c>
      <c r="AZ73" s="55">
        <f t="shared" si="17"/>
        <v>6.1683225372648809E-2</v>
      </c>
    </row>
    <row r="74" spans="25:52" x14ac:dyDescent="0.25">
      <c r="Y74" s="90">
        <f>'Monthly return GPFG'!C75</f>
        <v>37955</v>
      </c>
      <c r="Z74" s="64">
        <f>HLOOKUP(YEAR(Y74),Weights!$D$3:$W$26,23,0)</f>
        <v>0.42906136450604121</v>
      </c>
      <c r="AA74" s="62">
        <f>HLOOKUP(YEAR(Y74),Weights!$D$3:$W$26,2,0)</f>
        <v>0.34889264036789214</v>
      </c>
      <c r="AB74" s="32">
        <f>HLOOKUP(YEAR(Y74),Weights!$D$3:$W$26,3,0)</f>
        <v>0.24400863393456754</v>
      </c>
      <c r="AC74" s="32">
        <f>HLOOKUP(YEAR(Y74),Weights!$D$3:$W$26,4,0)</f>
        <v>0.1820104184653889</v>
      </c>
      <c r="AD74" s="32">
        <f>HLOOKUP(YEAR(Y74),Weights!$D$3:$W$26,5,0)</f>
        <v>8.1432764298883811E-2</v>
      </c>
      <c r="AE74" s="32">
        <f>HLOOKUP(YEAR(Y74),Weights!$D$3:$W$26,6,0)</f>
        <v>5.3339406048156721E-2</v>
      </c>
      <c r="AF74" s="32">
        <f>HLOOKUP(YEAR(Y74),Weights!$D$3:$W$26,7,0)</f>
        <v>1.3450592333590316E-2</v>
      </c>
      <c r="AG74" s="32">
        <f>HLOOKUP(YEAR(Y74),Weights!$D$3:$W$26,8,0)</f>
        <v>1.7239232396617132E-2</v>
      </c>
      <c r="AH74" s="31"/>
      <c r="AI74" s="64">
        <f>HLOOKUP(YEAR(Y74),Weights!$D$3:$W$26,24,0)</f>
        <v>0.57093863549395885</v>
      </c>
      <c r="AJ74" s="62">
        <f>HLOOKUP(YEAR(Y74),Weights!$D$3:$W$26,11,0)</f>
        <v>0.19840733875849736</v>
      </c>
      <c r="AK74" s="32">
        <f>HLOOKUP(YEAR(Y74),Weights!$D$3:$W$26,12,0)</f>
        <v>0.5513381327642165</v>
      </c>
      <c r="AL74" s="32">
        <f>HLOOKUP(YEAR(Y74),Weights!$D$3:$W$26,13,0)</f>
        <v>6.2009345384148408E-2</v>
      </c>
      <c r="AM74" s="32">
        <f>HLOOKUP(YEAR(Y74),Weights!$D$3:$W$26,14,0)</f>
        <v>8.7598846597696678E-2</v>
      </c>
      <c r="AN74" s="32">
        <f>HLOOKUP(YEAR(Y74),Weights!$D$3:$W$26,15,0)</f>
        <v>9.0569205936941958E-3</v>
      </c>
      <c r="AO74" s="32">
        <f>HLOOKUP(YEAR(Y74),Weights!$D$3:$W$26,16,0)</f>
        <v>2.3522560976860646E-2</v>
      </c>
      <c r="AP74" s="32">
        <f>HLOOKUP(YEAR(Y74),Weights!$D$3:$W$26,17,0)</f>
        <v>4.8378557387122167E-3</v>
      </c>
      <c r="AR74" s="90">
        <f t="shared" si="16"/>
        <v>37955</v>
      </c>
      <c r="AS74" s="62">
        <f t="shared" si="9"/>
        <v>0.26297476760512745</v>
      </c>
      <c r="AT74" s="62">
        <f t="shared" si="10"/>
        <v>0.41947491864340958</v>
      </c>
      <c r="AU74" s="32">
        <f t="shared" si="11"/>
        <v>0.11349716954257463</v>
      </c>
      <c r="AV74" s="32">
        <f t="shared" si="12"/>
        <v>8.4953218912911493E-2</v>
      </c>
      <c r="AW74" s="32">
        <f t="shared" si="13"/>
        <v>2.8056824226504809E-2</v>
      </c>
      <c r="AX74" s="32">
        <f t="shared" si="14"/>
        <v>1.9201068367517019E-2</v>
      </c>
      <c r="AY74" s="32">
        <f t="shared" si="15"/>
        <v>1.0158807329306269E-2</v>
      </c>
      <c r="AZ74" s="32">
        <f t="shared" si="17"/>
        <v>6.1683225372648809E-2</v>
      </c>
    </row>
    <row r="75" spans="25:52" x14ac:dyDescent="0.25">
      <c r="Y75" s="89">
        <f>'Monthly return GPFG'!C76</f>
        <v>37986</v>
      </c>
      <c r="Z75" s="66">
        <f>HLOOKUP(YEAR(Y75),Weights!$D$3:$W$26,23,0)</f>
        <v>0.42906136450604121</v>
      </c>
      <c r="AA75" s="56">
        <f>HLOOKUP(YEAR(Y75),Weights!$D$3:$W$26,2,0)</f>
        <v>0.34889264036789214</v>
      </c>
      <c r="AB75" s="56">
        <f>HLOOKUP(YEAR(Y75),Weights!$D$3:$W$26,3,0)</f>
        <v>0.24400863393456754</v>
      </c>
      <c r="AC75" s="56">
        <f>HLOOKUP(YEAR(Y75),Weights!$D$3:$W$26,4,0)</f>
        <v>0.1820104184653889</v>
      </c>
      <c r="AD75" s="56">
        <f>HLOOKUP(YEAR(Y75),Weights!$D$3:$W$26,5,0)</f>
        <v>8.1432764298883811E-2</v>
      </c>
      <c r="AE75" s="56">
        <f>HLOOKUP(YEAR(Y75),Weights!$D$3:$W$26,6,0)</f>
        <v>5.3339406048156721E-2</v>
      </c>
      <c r="AF75" s="56">
        <f>HLOOKUP(YEAR(Y75),Weights!$D$3:$W$26,7,0)</f>
        <v>1.3450592333590316E-2</v>
      </c>
      <c r="AG75" s="56">
        <f>HLOOKUP(YEAR(Y75),Weights!$D$3:$W$26,8,0)</f>
        <v>1.7239232396617132E-2</v>
      </c>
      <c r="AH75" s="31"/>
      <c r="AI75" s="66">
        <f>HLOOKUP(YEAR(Y75),Weights!$D$3:$W$26,24,0)</f>
        <v>0.57093863549395885</v>
      </c>
      <c r="AJ75" s="56">
        <f>HLOOKUP(YEAR(Y75),Weights!$D$3:$W$26,11,0)</f>
        <v>0.19840733875849736</v>
      </c>
      <c r="AK75" s="56">
        <f>HLOOKUP(YEAR(Y75),Weights!$D$3:$W$26,12,0)</f>
        <v>0.5513381327642165</v>
      </c>
      <c r="AL75" s="56">
        <f>HLOOKUP(YEAR(Y75),Weights!$D$3:$W$26,13,0)</f>
        <v>6.2009345384148408E-2</v>
      </c>
      <c r="AM75" s="56">
        <f>HLOOKUP(YEAR(Y75),Weights!$D$3:$W$26,14,0)</f>
        <v>8.7598846597696678E-2</v>
      </c>
      <c r="AN75" s="56">
        <f>HLOOKUP(YEAR(Y75),Weights!$D$3:$W$26,15,0)</f>
        <v>9.0569205936941958E-3</v>
      </c>
      <c r="AO75" s="56">
        <f>HLOOKUP(YEAR(Y75),Weights!$D$3:$W$26,16,0)</f>
        <v>2.3522560976860646E-2</v>
      </c>
      <c r="AP75" s="56">
        <f>HLOOKUP(YEAR(Y75),Weights!$D$3:$W$26,17,0)</f>
        <v>4.8378557387122167E-3</v>
      </c>
      <c r="AR75" s="89">
        <f t="shared" si="16"/>
        <v>37986</v>
      </c>
      <c r="AS75" s="56">
        <f t="shared" si="9"/>
        <v>0.26297476760512745</v>
      </c>
      <c r="AT75" s="56">
        <f t="shared" si="10"/>
        <v>0.41947491864340958</v>
      </c>
      <c r="AU75" s="56">
        <f t="shared" si="11"/>
        <v>0.11349716954257463</v>
      </c>
      <c r="AV75" s="56">
        <f t="shared" si="12"/>
        <v>8.4953218912911493E-2</v>
      </c>
      <c r="AW75" s="56">
        <f t="shared" si="13"/>
        <v>2.8056824226504809E-2</v>
      </c>
      <c r="AX75" s="56">
        <f t="shared" si="14"/>
        <v>1.9201068367517019E-2</v>
      </c>
      <c r="AY75" s="56">
        <f t="shared" si="15"/>
        <v>1.0158807329306269E-2</v>
      </c>
      <c r="AZ75" s="56">
        <f t="shared" si="17"/>
        <v>6.1683225372648809E-2</v>
      </c>
    </row>
    <row r="76" spans="25:52" x14ac:dyDescent="0.25">
      <c r="Y76" s="90">
        <f>'Monthly return GPFG'!C77</f>
        <v>38017</v>
      </c>
      <c r="Z76" s="64">
        <f>HLOOKUP(YEAR(Y76),Weights!$D$3:$W$26,23,0)</f>
        <v>0.39613230292980484</v>
      </c>
      <c r="AA76" s="32">
        <f>HLOOKUP(YEAR(Y76),Weights!$D$3:$W$26,2,0)</f>
        <v>0.36286389369995692</v>
      </c>
      <c r="AB76" s="32">
        <f>HLOOKUP(YEAR(Y76),Weights!$D$3:$W$26,3,0)</f>
        <v>0.25447779771859835</v>
      </c>
      <c r="AC76" s="32">
        <f>HLOOKUP(YEAR(Y76),Weights!$D$3:$W$26,4,0)</f>
        <v>0.15980444677917105</v>
      </c>
      <c r="AD76" s="32">
        <f>HLOOKUP(YEAR(Y76),Weights!$D$3:$W$26,5,0)</f>
        <v>6.5086957413215366E-2</v>
      </c>
      <c r="AE76" s="32">
        <f>HLOOKUP(YEAR(Y76),Weights!$D$3:$W$26,6,0)</f>
        <v>5.1831258467720256E-2</v>
      </c>
      <c r="AF76" s="32">
        <f>HLOOKUP(YEAR(Y76),Weights!$D$3:$W$26,7,0)</f>
        <v>1.806419042701159E-2</v>
      </c>
      <c r="AG76" s="32">
        <f>HLOOKUP(YEAR(Y76),Weights!$D$3:$W$26,8,0)</f>
        <v>1.701545420542603E-2</v>
      </c>
      <c r="AH76" s="31"/>
      <c r="AI76" s="64">
        <f>HLOOKUP(YEAR(Y76),Weights!$D$3:$W$26,24,0)</f>
        <v>0.60386769707019516</v>
      </c>
      <c r="AJ76" s="32">
        <f>HLOOKUP(YEAR(Y76),Weights!$D$3:$W$26,11,0)</f>
        <v>0.21067587112309502</v>
      </c>
      <c r="AK76" s="32">
        <f>HLOOKUP(YEAR(Y76),Weights!$D$3:$W$26,12,0)</f>
        <v>0.55983600470599981</v>
      </c>
      <c r="AL76" s="32">
        <f>HLOOKUP(YEAR(Y76),Weights!$D$3:$W$26,13,0)</f>
        <v>4.3833569871147789E-2</v>
      </c>
      <c r="AM76" s="32">
        <f>HLOOKUP(YEAR(Y76),Weights!$D$3:$W$26,14,0)</f>
        <v>8.4927516056185384E-2</v>
      </c>
      <c r="AN76" s="32">
        <f>HLOOKUP(YEAR(Y76),Weights!$D$3:$W$26,15,0)</f>
        <v>9.621004707649608E-3</v>
      </c>
      <c r="AO76" s="32">
        <f>HLOOKUP(YEAR(Y76),Weights!$D$3:$W$26,16,0)</f>
        <v>3.0422094546546295E-2</v>
      </c>
      <c r="AP76" s="32">
        <f>HLOOKUP(YEAR(Y76),Weights!$D$3:$W$26,17,0)</f>
        <v>4.3647546627002898E-3</v>
      </c>
      <c r="AR76" s="90">
        <f t="shared" si="16"/>
        <v>38017</v>
      </c>
      <c r="AS76" s="32">
        <f t="shared" si="9"/>
        <v>0.27096246298480042</v>
      </c>
      <c r="AT76" s="32">
        <f t="shared" si="10"/>
        <v>0.43887375495356445</v>
      </c>
      <c r="AU76" s="32">
        <f t="shared" si="11"/>
        <v>8.9773380413511975E-2</v>
      </c>
      <c r="AV76" s="32">
        <f t="shared" si="12"/>
        <v>7.7068029869531818E-2</v>
      </c>
      <c r="AW76" s="32">
        <f t="shared" si="13"/>
        <v>2.6341849736877847E-2</v>
      </c>
      <c r="AX76" s="32">
        <f t="shared" si="14"/>
        <v>2.5526729528289289E-2</v>
      </c>
      <c r="AY76" s="32">
        <f t="shared" si="15"/>
        <v>9.3761054062332667E-3</v>
      </c>
      <c r="AZ76" s="32">
        <f t="shared" si="17"/>
        <v>6.2077687107191082E-2</v>
      </c>
    </row>
    <row r="77" spans="25:52" x14ac:dyDescent="0.25">
      <c r="Y77" s="91">
        <f>'Monthly return GPFG'!C78</f>
        <v>38046</v>
      </c>
      <c r="Z77" s="65">
        <f>HLOOKUP(YEAR(Y77),Weights!$D$3:$W$26,23,0)</f>
        <v>0.39613230292980484</v>
      </c>
      <c r="AA77" s="55">
        <f>HLOOKUP(YEAR(Y77),Weights!$D$3:$W$26,2,0)</f>
        <v>0.36286389369995692</v>
      </c>
      <c r="AB77" s="55">
        <f>HLOOKUP(YEAR(Y77),Weights!$D$3:$W$26,3,0)</f>
        <v>0.25447779771859835</v>
      </c>
      <c r="AC77" s="55">
        <f>HLOOKUP(YEAR(Y77),Weights!$D$3:$W$26,4,0)</f>
        <v>0.15980444677917105</v>
      </c>
      <c r="AD77" s="55">
        <f>HLOOKUP(YEAR(Y77),Weights!$D$3:$W$26,5,0)</f>
        <v>6.5086957413215366E-2</v>
      </c>
      <c r="AE77" s="55">
        <f>HLOOKUP(YEAR(Y77),Weights!$D$3:$W$26,6,0)</f>
        <v>5.1831258467720256E-2</v>
      </c>
      <c r="AF77" s="55">
        <f>HLOOKUP(YEAR(Y77),Weights!$D$3:$W$26,7,0)</f>
        <v>1.806419042701159E-2</v>
      </c>
      <c r="AG77" s="55">
        <f>HLOOKUP(YEAR(Y77),Weights!$D$3:$W$26,8,0)</f>
        <v>1.701545420542603E-2</v>
      </c>
      <c r="AH77" s="31"/>
      <c r="AI77" s="65">
        <f>HLOOKUP(YEAR(Y77),Weights!$D$3:$W$26,24,0)</f>
        <v>0.60386769707019516</v>
      </c>
      <c r="AJ77" s="55">
        <f>HLOOKUP(YEAR(Y77),Weights!$D$3:$W$26,11,0)</f>
        <v>0.21067587112309502</v>
      </c>
      <c r="AK77" s="55">
        <f>HLOOKUP(YEAR(Y77),Weights!$D$3:$W$26,12,0)</f>
        <v>0.55983600470599981</v>
      </c>
      <c r="AL77" s="55">
        <f>HLOOKUP(YEAR(Y77),Weights!$D$3:$W$26,13,0)</f>
        <v>4.3833569871147789E-2</v>
      </c>
      <c r="AM77" s="55">
        <f>HLOOKUP(YEAR(Y77),Weights!$D$3:$W$26,14,0)</f>
        <v>8.4927516056185384E-2</v>
      </c>
      <c r="AN77" s="55">
        <f>HLOOKUP(YEAR(Y77),Weights!$D$3:$W$26,15,0)</f>
        <v>9.621004707649608E-3</v>
      </c>
      <c r="AO77" s="55">
        <f>HLOOKUP(YEAR(Y77),Weights!$D$3:$W$26,16,0)</f>
        <v>3.0422094546546295E-2</v>
      </c>
      <c r="AP77" s="55">
        <f>HLOOKUP(YEAR(Y77),Weights!$D$3:$W$26,17,0)</f>
        <v>4.3647546627002898E-3</v>
      </c>
      <c r="AR77" s="91">
        <f t="shared" si="16"/>
        <v>38046</v>
      </c>
      <c r="AS77" s="55">
        <f t="shared" si="9"/>
        <v>0.27096246298480042</v>
      </c>
      <c r="AT77" s="55">
        <f t="shared" si="10"/>
        <v>0.43887375495356445</v>
      </c>
      <c r="AU77" s="55">
        <f t="shared" si="11"/>
        <v>8.9773380413511975E-2</v>
      </c>
      <c r="AV77" s="55">
        <f t="shared" si="12"/>
        <v>7.7068029869531818E-2</v>
      </c>
      <c r="AW77" s="55">
        <f t="shared" si="13"/>
        <v>2.6341849736877847E-2</v>
      </c>
      <c r="AX77" s="55">
        <f t="shared" si="14"/>
        <v>2.5526729528289289E-2</v>
      </c>
      <c r="AY77" s="55">
        <f t="shared" si="15"/>
        <v>9.3761054062332667E-3</v>
      </c>
      <c r="AZ77" s="55">
        <f t="shared" si="17"/>
        <v>6.2077687107191082E-2</v>
      </c>
    </row>
    <row r="78" spans="25:52" x14ac:dyDescent="0.25">
      <c r="Y78" s="90">
        <f>'Monthly return GPFG'!C79</f>
        <v>38077</v>
      </c>
      <c r="Z78" s="64">
        <f>HLOOKUP(YEAR(Y78),Weights!$D$3:$W$26,23,0)</f>
        <v>0.39613230292980484</v>
      </c>
      <c r="AA78" s="32">
        <f>HLOOKUP(YEAR(Y78),Weights!$D$3:$W$26,2,0)</f>
        <v>0.36286389369995692</v>
      </c>
      <c r="AB78" s="32">
        <f>HLOOKUP(YEAR(Y78),Weights!$D$3:$W$26,3,0)</f>
        <v>0.25447779771859835</v>
      </c>
      <c r="AC78" s="32">
        <f>HLOOKUP(YEAR(Y78),Weights!$D$3:$W$26,4,0)</f>
        <v>0.15980444677917105</v>
      </c>
      <c r="AD78" s="32">
        <f>HLOOKUP(YEAR(Y78),Weights!$D$3:$W$26,5,0)</f>
        <v>6.5086957413215366E-2</v>
      </c>
      <c r="AE78" s="32">
        <f>HLOOKUP(YEAR(Y78),Weights!$D$3:$W$26,6,0)</f>
        <v>5.1831258467720256E-2</v>
      </c>
      <c r="AF78" s="32">
        <f>HLOOKUP(YEAR(Y78),Weights!$D$3:$W$26,7,0)</f>
        <v>1.806419042701159E-2</v>
      </c>
      <c r="AG78" s="32">
        <f>HLOOKUP(YEAR(Y78),Weights!$D$3:$W$26,8,0)</f>
        <v>1.701545420542603E-2</v>
      </c>
      <c r="AH78" s="31"/>
      <c r="AI78" s="64">
        <f>HLOOKUP(YEAR(Y78),Weights!$D$3:$W$26,24,0)</f>
        <v>0.60386769707019516</v>
      </c>
      <c r="AJ78" s="32">
        <f>HLOOKUP(YEAR(Y78),Weights!$D$3:$W$26,11,0)</f>
        <v>0.21067587112309502</v>
      </c>
      <c r="AK78" s="32">
        <f>HLOOKUP(YEAR(Y78),Weights!$D$3:$W$26,12,0)</f>
        <v>0.55983600470599981</v>
      </c>
      <c r="AL78" s="32">
        <f>HLOOKUP(YEAR(Y78),Weights!$D$3:$W$26,13,0)</f>
        <v>4.3833569871147789E-2</v>
      </c>
      <c r="AM78" s="32">
        <f>HLOOKUP(YEAR(Y78),Weights!$D$3:$W$26,14,0)</f>
        <v>8.4927516056185384E-2</v>
      </c>
      <c r="AN78" s="32">
        <f>HLOOKUP(YEAR(Y78),Weights!$D$3:$W$26,15,0)</f>
        <v>9.621004707649608E-3</v>
      </c>
      <c r="AO78" s="32">
        <f>HLOOKUP(YEAR(Y78),Weights!$D$3:$W$26,16,0)</f>
        <v>3.0422094546546295E-2</v>
      </c>
      <c r="AP78" s="32">
        <f>HLOOKUP(YEAR(Y78),Weights!$D$3:$W$26,17,0)</f>
        <v>4.3647546627002898E-3</v>
      </c>
      <c r="AR78" s="90">
        <f t="shared" si="16"/>
        <v>38077</v>
      </c>
      <c r="AS78" s="32">
        <f t="shared" si="9"/>
        <v>0.27096246298480042</v>
      </c>
      <c r="AT78" s="32">
        <f t="shared" si="10"/>
        <v>0.43887375495356445</v>
      </c>
      <c r="AU78" s="32">
        <f t="shared" si="11"/>
        <v>8.9773380413511975E-2</v>
      </c>
      <c r="AV78" s="32">
        <f t="shared" si="12"/>
        <v>7.7068029869531818E-2</v>
      </c>
      <c r="AW78" s="32">
        <f t="shared" si="13"/>
        <v>2.6341849736877847E-2</v>
      </c>
      <c r="AX78" s="32">
        <f t="shared" si="14"/>
        <v>2.5526729528289289E-2</v>
      </c>
      <c r="AY78" s="32">
        <f t="shared" si="15"/>
        <v>9.3761054062332667E-3</v>
      </c>
      <c r="AZ78" s="32">
        <f t="shared" si="17"/>
        <v>6.2077687107191082E-2</v>
      </c>
    </row>
    <row r="79" spans="25:52" x14ac:dyDescent="0.25">
      <c r="Y79" s="91">
        <f>'Monthly return GPFG'!C80</f>
        <v>38107</v>
      </c>
      <c r="Z79" s="65">
        <f>HLOOKUP(YEAR(Y79),Weights!$D$3:$W$26,23,0)</f>
        <v>0.39613230292980484</v>
      </c>
      <c r="AA79" s="55">
        <f>HLOOKUP(YEAR(Y79),Weights!$D$3:$W$26,2,0)</f>
        <v>0.36286389369995692</v>
      </c>
      <c r="AB79" s="55">
        <f>HLOOKUP(YEAR(Y79),Weights!$D$3:$W$26,3,0)</f>
        <v>0.25447779771859835</v>
      </c>
      <c r="AC79" s="55">
        <f>HLOOKUP(YEAR(Y79),Weights!$D$3:$W$26,4,0)</f>
        <v>0.15980444677917105</v>
      </c>
      <c r="AD79" s="55">
        <f>HLOOKUP(YEAR(Y79),Weights!$D$3:$W$26,5,0)</f>
        <v>6.5086957413215366E-2</v>
      </c>
      <c r="AE79" s="55">
        <f>HLOOKUP(YEAR(Y79),Weights!$D$3:$W$26,6,0)</f>
        <v>5.1831258467720256E-2</v>
      </c>
      <c r="AF79" s="55">
        <f>HLOOKUP(YEAR(Y79),Weights!$D$3:$W$26,7,0)</f>
        <v>1.806419042701159E-2</v>
      </c>
      <c r="AG79" s="55">
        <f>HLOOKUP(YEAR(Y79),Weights!$D$3:$W$26,8,0)</f>
        <v>1.701545420542603E-2</v>
      </c>
      <c r="AH79" s="31"/>
      <c r="AI79" s="65">
        <f>HLOOKUP(YEAR(Y79),Weights!$D$3:$W$26,24,0)</f>
        <v>0.60386769707019516</v>
      </c>
      <c r="AJ79" s="55">
        <f>HLOOKUP(YEAR(Y79),Weights!$D$3:$W$26,11,0)</f>
        <v>0.21067587112309502</v>
      </c>
      <c r="AK79" s="55">
        <f>HLOOKUP(YEAR(Y79),Weights!$D$3:$W$26,12,0)</f>
        <v>0.55983600470599981</v>
      </c>
      <c r="AL79" s="55">
        <f>HLOOKUP(YEAR(Y79),Weights!$D$3:$W$26,13,0)</f>
        <v>4.3833569871147789E-2</v>
      </c>
      <c r="AM79" s="55">
        <f>HLOOKUP(YEAR(Y79),Weights!$D$3:$W$26,14,0)</f>
        <v>8.4927516056185384E-2</v>
      </c>
      <c r="AN79" s="55">
        <f>HLOOKUP(YEAR(Y79),Weights!$D$3:$W$26,15,0)</f>
        <v>9.621004707649608E-3</v>
      </c>
      <c r="AO79" s="55">
        <f>HLOOKUP(YEAR(Y79),Weights!$D$3:$W$26,16,0)</f>
        <v>3.0422094546546295E-2</v>
      </c>
      <c r="AP79" s="55">
        <f>HLOOKUP(YEAR(Y79),Weights!$D$3:$W$26,17,0)</f>
        <v>4.3647546627002898E-3</v>
      </c>
      <c r="AR79" s="91">
        <f t="shared" si="16"/>
        <v>38107</v>
      </c>
      <c r="AS79" s="55">
        <f t="shared" si="9"/>
        <v>0.27096246298480042</v>
      </c>
      <c r="AT79" s="55">
        <f t="shared" si="10"/>
        <v>0.43887375495356445</v>
      </c>
      <c r="AU79" s="55">
        <f t="shared" si="11"/>
        <v>8.9773380413511975E-2</v>
      </c>
      <c r="AV79" s="55">
        <f t="shared" si="12"/>
        <v>7.7068029869531818E-2</v>
      </c>
      <c r="AW79" s="55">
        <f t="shared" si="13"/>
        <v>2.6341849736877847E-2</v>
      </c>
      <c r="AX79" s="55">
        <f t="shared" si="14"/>
        <v>2.5526729528289289E-2</v>
      </c>
      <c r="AY79" s="55">
        <f t="shared" si="15"/>
        <v>9.3761054062332667E-3</v>
      </c>
      <c r="AZ79" s="55">
        <f t="shared" si="17"/>
        <v>6.2077687107191082E-2</v>
      </c>
    </row>
    <row r="80" spans="25:52" x14ac:dyDescent="0.25">
      <c r="Y80" s="90">
        <f>'Monthly return GPFG'!C81</f>
        <v>38138</v>
      </c>
      <c r="Z80" s="64">
        <f>HLOOKUP(YEAR(Y80),Weights!$D$3:$W$26,23,0)</f>
        <v>0.39613230292980484</v>
      </c>
      <c r="AA80" s="32">
        <f>HLOOKUP(YEAR(Y80),Weights!$D$3:$W$26,2,0)</f>
        <v>0.36286389369995692</v>
      </c>
      <c r="AB80" s="32">
        <f>HLOOKUP(YEAR(Y80),Weights!$D$3:$W$26,3,0)</f>
        <v>0.25447779771859835</v>
      </c>
      <c r="AC80" s="32">
        <f>HLOOKUP(YEAR(Y80),Weights!$D$3:$W$26,4,0)</f>
        <v>0.15980444677917105</v>
      </c>
      <c r="AD80" s="32">
        <f>HLOOKUP(YEAR(Y80),Weights!$D$3:$W$26,5,0)</f>
        <v>6.5086957413215366E-2</v>
      </c>
      <c r="AE80" s="32">
        <f>HLOOKUP(YEAR(Y80),Weights!$D$3:$W$26,6,0)</f>
        <v>5.1831258467720256E-2</v>
      </c>
      <c r="AF80" s="32">
        <f>HLOOKUP(YEAR(Y80),Weights!$D$3:$W$26,7,0)</f>
        <v>1.806419042701159E-2</v>
      </c>
      <c r="AG80" s="32">
        <f>HLOOKUP(YEAR(Y80),Weights!$D$3:$W$26,8,0)</f>
        <v>1.701545420542603E-2</v>
      </c>
      <c r="AH80" s="31"/>
      <c r="AI80" s="64">
        <f>HLOOKUP(YEAR(Y80),Weights!$D$3:$W$26,24,0)</f>
        <v>0.60386769707019516</v>
      </c>
      <c r="AJ80" s="32">
        <f>HLOOKUP(YEAR(Y80),Weights!$D$3:$W$26,11,0)</f>
        <v>0.21067587112309502</v>
      </c>
      <c r="AK80" s="32">
        <f>HLOOKUP(YEAR(Y80),Weights!$D$3:$W$26,12,0)</f>
        <v>0.55983600470599981</v>
      </c>
      <c r="AL80" s="32">
        <f>HLOOKUP(YEAR(Y80),Weights!$D$3:$W$26,13,0)</f>
        <v>4.3833569871147789E-2</v>
      </c>
      <c r="AM80" s="32">
        <f>HLOOKUP(YEAR(Y80),Weights!$D$3:$W$26,14,0)</f>
        <v>8.4927516056185384E-2</v>
      </c>
      <c r="AN80" s="32">
        <f>HLOOKUP(YEAR(Y80),Weights!$D$3:$W$26,15,0)</f>
        <v>9.621004707649608E-3</v>
      </c>
      <c r="AO80" s="32">
        <f>HLOOKUP(YEAR(Y80),Weights!$D$3:$W$26,16,0)</f>
        <v>3.0422094546546295E-2</v>
      </c>
      <c r="AP80" s="32">
        <f>HLOOKUP(YEAR(Y80),Weights!$D$3:$W$26,17,0)</f>
        <v>4.3647546627002898E-3</v>
      </c>
      <c r="AR80" s="90">
        <f t="shared" si="16"/>
        <v>38138</v>
      </c>
      <c r="AS80" s="32">
        <f t="shared" si="9"/>
        <v>0.27096246298480042</v>
      </c>
      <c r="AT80" s="32">
        <f t="shared" si="10"/>
        <v>0.43887375495356445</v>
      </c>
      <c r="AU80" s="32">
        <f t="shared" si="11"/>
        <v>8.9773380413511975E-2</v>
      </c>
      <c r="AV80" s="32">
        <f t="shared" si="12"/>
        <v>7.7068029869531818E-2</v>
      </c>
      <c r="AW80" s="32">
        <f t="shared" si="13"/>
        <v>2.6341849736877847E-2</v>
      </c>
      <c r="AX80" s="32">
        <f t="shared" si="14"/>
        <v>2.5526729528289289E-2</v>
      </c>
      <c r="AY80" s="32">
        <f t="shared" si="15"/>
        <v>9.3761054062332667E-3</v>
      </c>
      <c r="AZ80" s="32">
        <f t="shared" si="17"/>
        <v>6.2077687107191082E-2</v>
      </c>
    </row>
    <row r="81" spans="25:52" x14ac:dyDescent="0.25">
      <c r="Y81" s="91">
        <f>'Monthly return GPFG'!C82</f>
        <v>38168</v>
      </c>
      <c r="Z81" s="65">
        <f>HLOOKUP(YEAR(Y81),Weights!$D$3:$W$26,23,0)</f>
        <v>0.39613230292980484</v>
      </c>
      <c r="AA81" s="55">
        <f>HLOOKUP(YEAR(Y81),Weights!$D$3:$W$26,2,0)</f>
        <v>0.36286389369995692</v>
      </c>
      <c r="AB81" s="55">
        <f>HLOOKUP(YEAR(Y81),Weights!$D$3:$W$26,3,0)</f>
        <v>0.25447779771859835</v>
      </c>
      <c r="AC81" s="55">
        <f>HLOOKUP(YEAR(Y81),Weights!$D$3:$W$26,4,0)</f>
        <v>0.15980444677917105</v>
      </c>
      <c r="AD81" s="55">
        <f>HLOOKUP(YEAR(Y81),Weights!$D$3:$W$26,5,0)</f>
        <v>6.5086957413215366E-2</v>
      </c>
      <c r="AE81" s="55">
        <f>HLOOKUP(YEAR(Y81),Weights!$D$3:$W$26,6,0)</f>
        <v>5.1831258467720256E-2</v>
      </c>
      <c r="AF81" s="55">
        <f>HLOOKUP(YEAR(Y81),Weights!$D$3:$W$26,7,0)</f>
        <v>1.806419042701159E-2</v>
      </c>
      <c r="AG81" s="55">
        <f>HLOOKUP(YEAR(Y81),Weights!$D$3:$W$26,8,0)</f>
        <v>1.701545420542603E-2</v>
      </c>
      <c r="AH81" s="31"/>
      <c r="AI81" s="65">
        <f>HLOOKUP(YEAR(Y81),Weights!$D$3:$W$26,24,0)</f>
        <v>0.60386769707019516</v>
      </c>
      <c r="AJ81" s="55">
        <f>HLOOKUP(YEAR(Y81),Weights!$D$3:$W$26,11,0)</f>
        <v>0.21067587112309502</v>
      </c>
      <c r="AK81" s="55">
        <f>HLOOKUP(YEAR(Y81),Weights!$D$3:$W$26,12,0)</f>
        <v>0.55983600470599981</v>
      </c>
      <c r="AL81" s="55">
        <f>HLOOKUP(YEAR(Y81),Weights!$D$3:$W$26,13,0)</f>
        <v>4.3833569871147789E-2</v>
      </c>
      <c r="AM81" s="55">
        <f>HLOOKUP(YEAR(Y81),Weights!$D$3:$W$26,14,0)</f>
        <v>8.4927516056185384E-2</v>
      </c>
      <c r="AN81" s="55">
        <f>HLOOKUP(YEAR(Y81),Weights!$D$3:$W$26,15,0)</f>
        <v>9.621004707649608E-3</v>
      </c>
      <c r="AO81" s="55">
        <f>HLOOKUP(YEAR(Y81),Weights!$D$3:$W$26,16,0)</f>
        <v>3.0422094546546295E-2</v>
      </c>
      <c r="AP81" s="55">
        <f>HLOOKUP(YEAR(Y81),Weights!$D$3:$W$26,17,0)</f>
        <v>4.3647546627002898E-3</v>
      </c>
      <c r="AR81" s="91">
        <f t="shared" si="16"/>
        <v>38168</v>
      </c>
      <c r="AS81" s="55">
        <f t="shared" si="9"/>
        <v>0.27096246298480042</v>
      </c>
      <c r="AT81" s="55">
        <f t="shared" si="10"/>
        <v>0.43887375495356445</v>
      </c>
      <c r="AU81" s="55">
        <f t="shared" si="11"/>
        <v>8.9773380413511975E-2</v>
      </c>
      <c r="AV81" s="55">
        <f t="shared" si="12"/>
        <v>7.7068029869531818E-2</v>
      </c>
      <c r="AW81" s="55">
        <f t="shared" si="13"/>
        <v>2.6341849736877847E-2</v>
      </c>
      <c r="AX81" s="55">
        <f t="shared" si="14"/>
        <v>2.5526729528289289E-2</v>
      </c>
      <c r="AY81" s="55">
        <f t="shared" si="15"/>
        <v>9.3761054062332667E-3</v>
      </c>
      <c r="AZ81" s="55">
        <f t="shared" si="17"/>
        <v>6.2077687107191082E-2</v>
      </c>
    </row>
    <row r="82" spans="25:52" x14ac:dyDescent="0.25">
      <c r="Y82" s="90">
        <f>'Monthly return GPFG'!C83</f>
        <v>38199</v>
      </c>
      <c r="Z82" s="64">
        <f>HLOOKUP(YEAR(Y82),Weights!$D$3:$W$26,23,0)</f>
        <v>0.39613230292980484</v>
      </c>
      <c r="AA82" s="32">
        <f>HLOOKUP(YEAR(Y82),Weights!$D$3:$W$26,2,0)</f>
        <v>0.36286389369995692</v>
      </c>
      <c r="AB82" s="32">
        <f>HLOOKUP(YEAR(Y82),Weights!$D$3:$W$26,3,0)</f>
        <v>0.25447779771859835</v>
      </c>
      <c r="AC82" s="32">
        <f>HLOOKUP(YEAR(Y82),Weights!$D$3:$W$26,4,0)</f>
        <v>0.15980444677917105</v>
      </c>
      <c r="AD82" s="32">
        <f>HLOOKUP(YEAR(Y82),Weights!$D$3:$W$26,5,0)</f>
        <v>6.5086957413215366E-2</v>
      </c>
      <c r="AE82" s="32">
        <f>HLOOKUP(YEAR(Y82),Weights!$D$3:$W$26,6,0)</f>
        <v>5.1831258467720256E-2</v>
      </c>
      <c r="AF82" s="32">
        <f>HLOOKUP(YEAR(Y82),Weights!$D$3:$W$26,7,0)</f>
        <v>1.806419042701159E-2</v>
      </c>
      <c r="AG82" s="32">
        <f>HLOOKUP(YEAR(Y82),Weights!$D$3:$W$26,8,0)</f>
        <v>1.701545420542603E-2</v>
      </c>
      <c r="AH82" s="31"/>
      <c r="AI82" s="64">
        <f>HLOOKUP(YEAR(Y82),Weights!$D$3:$W$26,24,0)</f>
        <v>0.60386769707019516</v>
      </c>
      <c r="AJ82" s="32">
        <f>HLOOKUP(YEAR(Y82),Weights!$D$3:$W$26,11,0)</f>
        <v>0.21067587112309502</v>
      </c>
      <c r="AK82" s="32">
        <f>HLOOKUP(YEAR(Y82),Weights!$D$3:$W$26,12,0)</f>
        <v>0.55983600470599981</v>
      </c>
      <c r="AL82" s="32">
        <f>HLOOKUP(YEAR(Y82),Weights!$D$3:$W$26,13,0)</f>
        <v>4.3833569871147789E-2</v>
      </c>
      <c r="AM82" s="32">
        <f>HLOOKUP(YEAR(Y82),Weights!$D$3:$W$26,14,0)</f>
        <v>8.4927516056185384E-2</v>
      </c>
      <c r="AN82" s="32">
        <f>HLOOKUP(YEAR(Y82),Weights!$D$3:$W$26,15,0)</f>
        <v>9.621004707649608E-3</v>
      </c>
      <c r="AO82" s="32">
        <f>HLOOKUP(YEAR(Y82),Weights!$D$3:$W$26,16,0)</f>
        <v>3.0422094546546295E-2</v>
      </c>
      <c r="AP82" s="32">
        <f>HLOOKUP(YEAR(Y82),Weights!$D$3:$W$26,17,0)</f>
        <v>4.3647546627002898E-3</v>
      </c>
      <c r="AR82" s="90">
        <f t="shared" si="16"/>
        <v>38199</v>
      </c>
      <c r="AS82" s="32">
        <f t="shared" si="9"/>
        <v>0.27096246298480042</v>
      </c>
      <c r="AT82" s="32">
        <f t="shared" si="10"/>
        <v>0.43887375495356445</v>
      </c>
      <c r="AU82" s="32">
        <f t="shared" si="11"/>
        <v>8.9773380413511975E-2</v>
      </c>
      <c r="AV82" s="32">
        <f t="shared" si="12"/>
        <v>7.7068029869531818E-2</v>
      </c>
      <c r="AW82" s="32">
        <f t="shared" si="13"/>
        <v>2.6341849736877847E-2</v>
      </c>
      <c r="AX82" s="32">
        <f t="shared" si="14"/>
        <v>2.5526729528289289E-2</v>
      </c>
      <c r="AY82" s="32">
        <f t="shared" si="15"/>
        <v>9.3761054062332667E-3</v>
      </c>
      <c r="AZ82" s="32">
        <f t="shared" si="17"/>
        <v>6.2077687107191082E-2</v>
      </c>
    </row>
    <row r="83" spans="25:52" x14ac:dyDescent="0.25">
      <c r="Y83" s="91">
        <f>'Monthly return GPFG'!C84</f>
        <v>38230</v>
      </c>
      <c r="Z83" s="65">
        <f>HLOOKUP(YEAR(Y83),Weights!$D$3:$W$26,23,0)</f>
        <v>0.39613230292980484</v>
      </c>
      <c r="AA83" s="55">
        <f>HLOOKUP(YEAR(Y83),Weights!$D$3:$W$26,2,0)</f>
        <v>0.36286389369995692</v>
      </c>
      <c r="AB83" s="55">
        <f>HLOOKUP(YEAR(Y83),Weights!$D$3:$W$26,3,0)</f>
        <v>0.25447779771859835</v>
      </c>
      <c r="AC83" s="55">
        <f>HLOOKUP(YEAR(Y83),Weights!$D$3:$W$26,4,0)</f>
        <v>0.15980444677917105</v>
      </c>
      <c r="AD83" s="55">
        <f>HLOOKUP(YEAR(Y83),Weights!$D$3:$W$26,5,0)</f>
        <v>6.5086957413215366E-2</v>
      </c>
      <c r="AE83" s="55">
        <f>HLOOKUP(YEAR(Y83),Weights!$D$3:$W$26,6,0)</f>
        <v>5.1831258467720256E-2</v>
      </c>
      <c r="AF83" s="55">
        <f>HLOOKUP(YEAR(Y83),Weights!$D$3:$W$26,7,0)</f>
        <v>1.806419042701159E-2</v>
      </c>
      <c r="AG83" s="55">
        <f>HLOOKUP(YEAR(Y83),Weights!$D$3:$W$26,8,0)</f>
        <v>1.701545420542603E-2</v>
      </c>
      <c r="AH83" s="31"/>
      <c r="AI83" s="65">
        <f>HLOOKUP(YEAR(Y83),Weights!$D$3:$W$26,24,0)</f>
        <v>0.60386769707019516</v>
      </c>
      <c r="AJ83" s="55">
        <f>HLOOKUP(YEAR(Y83),Weights!$D$3:$W$26,11,0)</f>
        <v>0.21067587112309502</v>
      </c>
      <c r="AK83" s="55">
        <f>HLOOKUP(YEAR(Y83),Weights!$D$3:$W$26,12,0)</f>
        <v>0.55983600470599981</v>
      </c>
      <c r="AL83" s="55">
        <f>HLOOKUP(YEAR(Y83),Weights!$D$3:$W$26,13,0)</f>
        <v>4.3833569871147789E-2</v>
      </c>
      <c r="AM83" s="55">
        <f>HLOOKUP(YEAR(Y83),Weights!$D$3:$W$26,14,0)</f>
        <v>8.4927516056185384E-2</v>
      </c>
      <c r="AN83" s="55">
        <f>HLOOKUP(YEAR(Y83),Weights!$D$3:$W$26,15,0)</f>
        <v>9.621004707649608E-3</v>
      </c>
      <c r="AO83" s="55">
        <f>HLOOKUP(YEAR(Y83),Weights!$D$3:$W$26,16,0)</f>
        <v>3.0422094546546295E-2</v>
      </c>
      <c r="AP83" s="55">
        <f>HLOOKUP(YEAR(Y83),Weights!$D$3:$W$26,17,0)</f>
        <v>4.3647546627002898E-3</v>
      </c>
      <c r="AR83" s="91">
        <f t="shared" si="16"/>
        <v>38230</v>
      </c>
      <c r="AS83" s="55">
        <f t="shared" si="9"/>
        <v>0.27096246298480042</v>
      </c>
      <c r="AT83" s="55">
        <f t="shared" si="10"/>
        <v>0.43887375495356445</v>
      </c>
      <c r="AU83" s="55">
        <f t="shared" si="11"/>
        <v>8.9773380413511975E-2</v>
      </c>
      <c r="AV83" s="55">
        <f t="shared" si="12"/>
        <v>7.7068029869531818E-2</v>
      </c>
      <c r="AW83" s="55">
        <f t="shared" si="13"/>
        <v>2.6341849736877847E-2</v>
      </c>
      <c r="AX83" s="55">
        <f t="shared" si="14"/>
        <v>2.5526729528289289E-2</v>
      </c>
      <c r="AY83" s="55">
        <f t="shared" si="15"/>
        <v>9.3761054062332667E-3</v>
      </c>
      <c r="AZ83" s="55">
        <f t="shared" si="17"/>
        <v>6.2077687107191082E-2</v>
      </c>
    </row>
    <row r="84" spans="25:52" x14ac:dyDescent="0.25">
      <c r="Y84" s="90">
        <f>'Monthly return GPFG'!C85</f>
        <v>38260</v>
      </c>
      <c r="Z84" s="64">
        <f>HLOOKUP(YEAR(Y84),Weights!$D$3:$W$26,23,0)</f>
        <v>0.39613230292980484</v>
      </c>
      <c r="AA84" s="32">
        <f>HLOOKUP(YEAR(Y84),Weights!$D$3:$W$26,2,0)</f>
        <v>0.36286389369995692</v>
      </c>
      <c r="AB84" s="32">
        <f>HLOOKUP(YEAR(Y84),Weights!$D$3:$W$26,3,0)</f>
        <v>0.25447779771859835</v>
      </c>
      <c r="AC84" s="32">
        <f>HLOOKUP(YEAR(Y84),Weights!$D$3:$W$26,4,0)</f>
        <v>0.15980444677917105</v>
      </c>
      <c r="AD84" s="32">
        <f>HLOOKUP(YEAR(Y84),Weights!$D$3:$W$26,5,0)</f>
        <v>6.5086957413215366E-2</v>
      </c>
      <c r="AE84" s="32">
        <f>HLOOKUP(YEAR(Y84),Weights!$D$3:$W$26,6,0)</f>
        <v>5.1831258467720256E-2</v>
      </c>
      <c r="AF84" s="32">
        <f>HLOOKUP(YEAR(Y84),Weights!$D$3:$W$26,7,0)</f>
        <v>1.806419042701159E-2</v>
      </c>
      <c r="AG84" s="32">
        <f>HLOOKUP(YEAR(Y84),Weights!$D$3:$W$26,8,0)</f>
        <v>1.701545420542603E-2</v>
      </c>
      <c r="AH84" s="31"/>
      <c r="AI84" s="64">
        <f>HLOOKUP(YEAR(Y84),Weights!$D$3:$W$26,24,0)</f>
        <v>0.60386769707019516</v>
      </c>
      <c r="AJ84" s="32">
        <f>HLOOKUP(YEAR(Y84),Weights!$D$3:$W$26,11,0)</f>
        <v>0.21067587112309502</v>
      </c>
      <c r="AK84" s="32">
        <f>HLOOKUP(YEAR(Y84),Weights!$D$3:$W$26,12,0)</f>
        <v>0.55983600470599981</v>
      </c>
      <c r="AL84" s="32">
        <f>HLOOKUP(YEAR(Y84),Weights!$D$3:$W$26,13,0)</f>
        <v>4.3833569871147789E-2</v>
      </c>
      <c r="AM84" s="32">
        <f>HLOOKUP(YEAR(Y84),Weights!$D$3:$W$26,14,0)</f>
        <v>8.4927516056185384E-2</v>
      </c>
      <c r="AN84" s="32">
        <f>HLOOKUP(YEAR(Y84),Weights!$D$3:$W$26,15,0)</f>
        <v>9.621004707649608E-3</v>
      </c>
      <c r="AO84" s="32">
        <f>HLOOKUP(YEAR(Y84),Weights!$D$3:$W$26,16,0)</f>
        <v>3.0422094546546295E-2</v>
      </c>
      <c r="AP84" s="32">
        <f>HLOOKUP(YEAR(Y84),Weights!$D$3:$W$26,17,0)</f>
        <v>4.3647546627002898E-3</v>
      </c>
      <c r="AR84" s="90">
        <f t="shared" si="16"/>
        <v>38260</v>
      </c>
      <c r="AS84" s="32">
        <f t="shared" si="9"/>
        <v>0.27096246298480042</v>
      </c>
      <c r="AT84" s="32">
        <f t="shared" si="10"/>
        <v>0.43887375495356445</v>
      </c>
      <c r="AU84" s="32">
        <f t="shared" si="11"/>
        <v>8.9773380413511975E-2</v>
      </c>
      <c r="AV84" s="32">
        <f t="shared" si="12"/>
        <v>7.7068029869531818E-2</v>
      </c>
      <c r="AW84" s="32">
        <f t="shared" si="13"/>
        <v>2.6341849736877847E-2</v>
      </c>
      <c r="AX84" s="32">
        <f t="shared" si="14"/>
        <v>2.5526729528289289E-2</v>
      </c>
      <c r="AY84" s="32">
        <f t="shared" si="15"/>
        <v>9.3761054062332667E-3</v>
      </c>
      <c r="AZ84" s="32">
        <f t="shared" si="17"/>
        <v>6.2077687107191082E-2</v>
      </c>
    </row>
    <row r="85" spans="25:52" x14ac:dyDescent="0.25">
      <c r="Y85" s="91">
        <f>'Monthly return GPFG'!C86</f>
        <v>38291</v>
      </c>
      <c r="Z85" s="65">
        <f>HLOOKUP(YEAR(Y85),Weights!$D$3:$W$26,23,0)</f>
        <v>0.39613230292980484</v>
      </c>
      <c r="AA85" s="55">
        <f>HLOOKUP(YEAR(Y85),Weights!$D$3:$W$26,2,0)</f>
        <v>0.36286389369995692</v>
      </c>
      <c r="AB85" s="55">
        <f>HLOOKUP(YEAR(Y85),Weights!$D$3:$W$26,3,0)</f>
        <v>0.25447779771859835</v>
      </c>
      <c r="AC85" s="55">
        <f>HLOOKUP(YEAR(Y85),Weights!$D$3:$W$26,4,0)</f>
        <v>0.15980444677917105</v>
      </c>
      <c r="AD85" s="55">
        <f>HLOOKUP(YEAR(Y85),Weights!$D$3:$W$26,5,0)</f>
        <v>6.5086957413215366E-2</v>
      </c>
      <c r="AE85" s="55">
        <f>HLOOKUP(YEAR(Y85),Weights!$D$3:$W$26,6,0)</f>
        <v>5.1831258467720256E-2</v>
      </c>
      <c r="AF85" s="55">
        <f>HLOOKUP(YEAR(Y85),Weights!$D$3:$W$26,7,0)</f>
        <v>1.806419042701159E-2</v>
      </c>
      <c r="AG85" s="55">
        <f>HLOOKUP(YEAR(Y85),Weights!$D$3:$W$26,8,0)</f>
        <v>1.701545420542603E-2</v>
      </c>
      <c r="AH85" s="31"/>
      <c r="AI85" s="65">
        <f>HLOOKUP(YEAR(Y85),Weights!$D$3:$W$26,24,0)</f>
        <v>0.60386769707019516</v>
      </c>
      <c r="AJ85" s="55">
        <f>HLOOKUP(YEAR(Y85),Weights!$D$3:$W$26,11,0)</f>
        <v>0.21067587112309502</v>
      </c>
      <c r="AK85" s="55">
        <f>HLOOKUP(YEAR(Y85),Weights!$D$3:$W$26,12,0)</f>
        <v>0.55983600470599981</v>
      </c>
      <c r="AL85" s="55">
        <f>HLOOKUP(YEAR(Y85),Weights!$D$3:$W$26,13,0)</f>
        <v>4.3833569871147789E-2</v>
      </c>
      <c r="AM85" s="55">
        <f>HLOOKUP(YEAR(Y85),Weights!$D$3:$W$26,14,0)</f>
        <v>8.4927516056185384E-2</v>
      </c>
      <c r="AN85" s="55">
        <f>HLOOKUP(YEAR(Y85),Weights!$D$3:$W$26,15,0)</f>
        <v>9.621004707649608E-3</v>
      </c>
      <c r="AO85" s="55">
        <f>HLOOKUP(YEAR(Y85),Weights!$D$3:$W$26,16,0)</f>
        <v>3.0422094546546295E-2</v>
      </c>
      <c r="AP85" s="55">
        <f>HLOOKUP(YEAR(Y85),Weights!$D$3:$W$26,17,0)</f>
        <v>4.3647546627002898E-3</v>
      </c>
      <c r="AR85" s="91">
        <f t="shared" si="16"/>
        <v>38291</v>
      </c>
      <c r="AS85" s="55">
        <f t="shared" si="9"/>
        <v>0.27096246298480042</v>
      </c>
      <c r="AT85" s="55">
        <f t="shared" si="10"/>
        <v>0.43887375495356445</v>
      </c>
      <c r="AU85" s="55">
        <f t="shared" si="11"/>
        <v>8.9773380413511975E-2</v>
      </c>
      <c r="AV85" s="55">
        <f t="shared" si="12"/>
        <v>7.7068029869531818E-2</v>
      </c>
      <c r="AW85" s="55">
        <f t="shared" si="13"/>
        <v>2.6341849736877847E-2</v>
      </c>
      <c r="AX85" s="55">
        <f t="shared" si="14"/>
        <v>2.5526729528289289E-2</v>
      </c>
      <c r="AY85" s="55">
        <f t="shared" si="15"/>
        <v>9.3761054062332667E-3</v>
      </c>
      <c r="AZ85" s="55">
        <f t="shared" si="17"/>
        <v>6.2077687107191082E-2</v>
      </c>
    </row>
    <row r="86" spans="25:52" x14ac:dyDescent="0.25">
      <c r="Y86" s="90">
        <f>'Monthly return GPFG'!C87</f>
        <v>38321</v>
      </c>
      <c r="Z86" s="64">
        <f>HLOOKUP(YEAR(Y86),Weights!$D$3:$W$26,23,0)</f>
        <v>0.39613230292980484</v>
      </c>
      <c r="AA86" s="62">
        <f>HLOOKUP(YEAR(Y86),Weights!$D$3:$W$26,2,0)</f>
        <v>0.36286389369995692</v>
      </c>
      <c r="AB86" s="32">
        <f>HLOOKUP(YEAR(Y86),Weights!$D$3:$W$26,3,0)</f>
        <v>0.25447779771859835</v>
      </c>
      <c r="AC86" s="32">
        <f>HLOOKUP(YEAR(Y86),Weights!$D$3:$W$26,4,0)</f>
        <v>0.15980444677917105</v>
      </c>
      <c r="AD86" s="32">
        <f>HLOOKUP(YEAR(Y86),Weights!$D$3:$W$26,5,0)</f>
        <v>6.5086957413215366E-2</v>
      </c>
      <c r="AE86" s="32">
        <f>HLOOKUP(YEAR(Y86),Weights!$D$3:$W$26,6,0)</f>
        <v>5.1831258467720256E-2</v>
      </c>
      <c r="AF86" s="32">
        <f>HLOOKUP(YEAR(Y86),Weights!$D$3:$W$26,7,0)</f>
        <v>1.806419042701159E-2</v>
      </c>
      <c r="AG86" s="32">
        <f>HLOOKUP(YEAR(Y86),Weights!$D$3:$W$26,8,0)</f>
        <v>1.701545420542603E-2</v>
      </c>
      <c r="AH86" s="31"/>
      <c r="AI86" s="64">
        <f>HLOOKUP(YEAR(Y86),Weights!$D$3:$W$26,24,0)</f>
        <v>0.60386769707019516</v>
      </c>
      <c r="AJ86" s="62">
        <f>HLOOKUP(YEAR(Y86),Weights!$D$3:$W$26,11,0)</f>
        <v>0.21067587112309502</v>
      </c>
      <c r="AK86" s="32">
        <f>HLOOKUP(YEAR(Y86),Weights!$D$3:$W$26,12,0)</f>
        <v>0.55983600470599981</v>
      </c>
      <c r="AL86" s="32">
        <f>HLOOKUP(YEAR(Y86),Weights!$D$3:$W$26,13,0)</f>
        <v>4.3833569871147789E-2</v>
      </c>
      <c r="AM86" s="32">
        <f>HLOOKUP(YEAR(Y86),Weights!$D$3:$W$26,14,0)</f>
        <v>8.4927516056185384E-2</v>
      </c>
      <c r="AN86" s="32">
        <f>HLOOKUP(YEAR(Y86),Weights!$D$3:$W$26,15,0)</f>
        <v>9.621004707649608E-3</v>
      </c>
      <c r="AO86" s="32">
        <f>HLOOKUP(YEAR(Y86),Weights!$D$3:$W$26,16,0)</f>
        <v>3.0422094546546295E-2</v>
      </c>
      <c r="AP86" s="32">
        <f>HLOOKUP(YEAR(Y86),Weights!$D$3:$W$26,17,0)</f>
        <v>4.3647546627002898E-3</v>
      </c>
      <c r="AR86" s="90">
        <f t="shared" si="16"/>
        <v>38321</v>
      </c>
      <c r="AS86" s="62">
        <f t="shared" si="9"/>
        <v>0.27096246298480042</v>
      </c>
      <c r="AT86" s="62">
        <f t="shared" si="10"/>
        <v>0.43887375495356445</v>
      </c>
      <c r="AU86" s="32">
        <f t="shared" si="11"/>
        <v>8.9773380413511975E-2</v>
      </c>
      <c r="AV86" s="32">
        <f t="shared" si="12"/>
        <v>7.7068029869531818E-2</v>
      </c>
      <c r="AW86" s="32">
        <f t="shared" si="13"/>
        <v>2.6341849736877847E-2</v>
      </c>
      <c r="AX86" s="32">
        <f t="shared" si="14"/>
        <v>2.5526729528289289E-2</v>
      </c>
      <c r="AY86" s="32">
        <f t="shared" si="15"/>
        <v>9.3761054062332667E-3</v>
      </c>
      <c r="AZ86" s="32">
        <f t="shared" si="17"/>
        <v>6.2077687107191082E-2</v>
      </c>
    </row>
    <row r="87" spans="25:52" x14ac:dyDescent="0.25">
      <c r="Y87" s="89">
        <f>'Monthly return GPFG'!C88</f>
        <v>38352</v>
      </c>
      <c r="Z87" s="66">
        <f>HLOOKUP(YEAR(Y87),Weights!$D$3:$W$26,23,0)</f>
        <v>0.39613230292980484</v>
      </c>
      <c r="AA87" s="56">
        <f>HLOOKUP(YEAR(Y87),Weights!$D$3:$W$26,2,0)</f>
        <v>0.36286389369995692</v>
      </c>
      <c r="AB87" s="56">
        <f>HLOOKUP(YEAR(Y87),Weights!$D$3:$W$26,3,0)</f>
        <v>0.25447779771859835</v>
      </c>
      <c r="AC87" s="56">
        <f>HLOOKUP(YEAR(Y87),Weights!$D$3:$W$26,4,0)</f>
        <v>0.15980444677917105</v>
      </c>
      <c r="AD87" s="56">
        <f>HLOOKUP(YEAR(Y87),Weights!$D$3:$W$26,5,0)</f>
        <v>6.5086957413215366E-2</v>
      </c>
      <c r="AE87" s="56">
        <f>HLOOKUP(YEAR(Y87),Weights!$D$3:$W$26,6,0)</f>
        <v>5.1831258467720256E-2</v>
      </c>
      <c r="AF87" s="56">
        <f>HLOOKUP(YEAR(Y87),Weights!$D$3:$W$26,7,0)</f>
        <v>1.806419042701159E-2</v>
      </c>
      <c r="AG87" s="56">
        <f>HLOOKUP(YEAR(Y87),Weights!$D$3:$W$26,8,0)</f>
        <v>1.701545420542603E-2</v>
      </c>
      <c r="AH87" s="31"/>
      <c r="AI87" s="66">
        <f>HLOOKUP(YEAR(Y87),Weights!$D$3:$W$26,24,0)</f>
        <v>0.60386769707019516</v>
      </c>
      <c r="AJ87" s="56">
        <f>HLOOKUP(YEAR(Y87),Weights!$D$3:$W$26,11,0)</f>
        <v>0.21067587112309502</v>
      </c>
      <c r="AK87" s="56">
        <f>HLOOKUP(YEAR(Y87),Weights!$D$3:$W$26,12,0)</f>
        <v>0.55983600470599981</v>
      </c>
      <c r="AL87" s="56">
        <f>HLOOKUP(YEAR(Y87),Weights!$D$3:$W$26,13,0)</f>
        <v>4.3833569871147789E-2</v>
      </c>
      <c r="AM87" s="56">
        <f>HLOOKUP(YEAR(Y87),Weights!$D$3:$W$26,14,0)</f>
        <v>8.4927516056185384E-2</v>
      </c>
      <c r="AN87" s="56">
        <f>HLOOKUP(YEAR(Y87),Weights!$D$3:$W$26,15,0)</f>
        <v>9.621004707649608E-3</v>
      </c>
      <c r="AO87" s="56">
        <f>HLOOKUP(YEAR(Y87),Weights!$D$3:$W$26,16,0)</f>
        <v>3.0422094546546295E-2</v>
      </c>
      <c r="AP87" s="56">
        <f>HLOOKUP(YEAR(Y87),Weights!$D$3:$W$26,17,0)</f>
        <v>4.3647546627002898E-3</v>
      </c>
      <c r="AR87" s="89">
        <f t="shared" si="16"/>
        <v>38352</v>
      </c>
      <c r="AS87" s="56">
        <f t="shared" si="9"/>
        <v>0.27096246298480042</v>
      </c>
      <c r="AT87" s="56">
        <f t="shared" si="10"/>
        <v>0.43887375495356445</v>
      </c>
      <c r="AU87" s="56">
        <f t="shared" si="11"/>
        <v>8.9773380413511975E-2</v>
      </c>
      <c r="AV87" s="56">
        <f t="shared" si="12"/>
        <v>7.7068029869531818E-2</v>
      </c>
      <c r="AW87" s="56">
        <f t="shared" si="13"/>
        <v>2.6341849736877847E-2</v>
      </c>
      <c r="AX87" s="56">
        <f t="shared" si="14"/>
        <v>2.5526729528289289E-2</v>
      </c>
      <c r="AY87" s="56">
        <f t="shared" si="15"/>
        <v>9.3761054062332667E-3</v>
      </c>
      <c r="AZ87" s="56">
        <f t="shared" si="17"/>
        <v>6.2077687107191082E-2</v>
      </c>
    </row>
    <row r="88" spans="25:52" x14ac:dyDescent="0.25">
      <c r="Y88" s="90">
        <f>'Monthly return GPFG'!C89</f>
        <v>38383</v>
      </c>
      <c r="Z88" s="64">
        <f>HLOOKUP(YEAR(Y88),Weights!$D$3:$W$26,23,0)</f>
        <v>0.46470701317069119</v>
      </c>
      <c r="AA88" s="32">
        <f>HLOOKUP(YEAR(Y88),Weights!$D$3:$W$26,2,0)</f>
        <v>0.35574646568748386</v>
      </c>
      <c r="AB88" s="32">
        <f>HLOOKUP(YEAR(Y88),Weights!$D$3:$W$26,3,0)</f>
        <v>0.23822420175616579</v>
      </c>
      <c r="AC88" s="32">
        <f>HLOOKUP(YEAR(Y88),Weights!$D$3:$W$26,4,0)</f>
        <v>0.15676176727846444</v>
      </c>
      <c r="AD88" s="32">
        <f>HLOOKUP(YEAR(Y88),Weights!$D$3:$W$26,5,0)</f>
        <v>7.8731135531492191E-2</v>
      </c>
      <c r="AE88" s="32">
        <f>HLOOKUP(YEAR(Y88),Weights!$D$3:$W$26,6,0)</f>
        <v>4.8657503093372627E-2</v>
      </c>
      <c r="AF88" s="32">
        <f>HLOOKUP(YEAR(Y88),Weights!$D$3:$W$26,7,0)</f>
        <v>2.332037742624642E-2</v>
      </c>
      <c r="AG88" s="32">
        <f>HLOOKUP(YEAR(Y88),Weights!$D$3:$W$26,8,0)</f>
        <v>1.4816624100259853E-2</v>
      </c>
      <c r="AH88" s="31"/>
      <c r="AI88" s="64">
        <f>HLOOKUP(YEAR(Y88),Weights!$D$3:$W$26,24,0)</f>
        <v>0.53529298682930881</v>
      </c>
      <c r="AJ88" s="32">
        <f>HLOOKUP(YEAR(Y88),Weights!$D$3:$W$26,11,0)</f>
        <v>0.17537054370838426</v>
      </c>
      <c r="AK88" s="32">
        <f>HLOOKUP(YEAR(Y88),Weights!$D$3:$W$26,12,0)</f>
        <v>0.60933818611221213</v>
      </c>
      <c r="AL88" s="32">
        <f>HLOOKUP(YEAR(Y88),Weights!$D$3:$W$26,13,0)</f>
        <v>-1.4770319738425722E-2</v>
      </c>
      <c r="AM88" s="32">
        <f>HLOOKUP(YEAR(Y88),Weights!$D$3:$W$26,14,0)</f>
        <v>0.1177500418377512</v>
      </c>
      <c r="AN88" s="32">
        <f>HLOOKUP(YEAR(Y88),Weights!$D$3:$W$26,15,0)</f>
        <v>9.9885375219117955E-3</v>
      </c>
      <c r="AO88" s="32">
        <f>HLOOKUP(YEAR(Y88),Weights!$D$3:$W$26,16,0)</f>
        <v>1.4858678523179195E-2</v>
      </c>
      <c r="AP88" s="32">
        <f>HLOOKUP(YEAR(Y88),Weights!$D$3:$W$26,17,0)</f>
        <v>6.5719256994076916E-3</v>
      </c>
      <c r="AR88" s="90">
        <f t="shared" si="16"/>
        <v>38383</v>
      </c>
      <c r="AS88" s="32">
        <f t="shared" si="9"/>
        <v>0.25919249965920127</v>
      </c>
      <c r="AT88" s="32">
        <f t="shared" si="10"/>
        <v>0.4368789148962392</v>
      </c>
      <c r="AU88" s="32">
        <f t="shared" si="11"/>
        <v>6.49418440821284E-2</v>
      </c>
      <c r="AV88" s="32">
        <f t="shared" si="12"/>
        <v>9.961768243098254E-2</v>
      </c>
      <c r="AW88" s="32">
        <f t="shared" si="13"/>
        <v>2.7958277015025648E-2</v>
      </c>
      <c r="AX88" s="32">
        <f t="shared" si="14"/>
        <v>1.8790889346773278E-2</v>
      </c>
      <c r="AY88" s="32">
        <f t="shared" si="15"/>
        <v>1.0403294867760874E-2</v>
      </c>
      <c r="AZ88" s="32">
        <f t="shared" si="17"/>
        <v>8.2216597701888605E-2</v>
      </c>
    </row>
    <row r="89" spans="25:52" x14ac:dyDescent="0.25">
      <c r="Y89" s="91">
        <f>'Monthly return GPFG'!C90</f>
        <v>38411</v>
      </c>
      <c r="Z89" s="65">
        <f>HLOOKUP(YEAR(Y89),Weights!$D$3:$W$26,23,0)</f>
        <v>0.46470701317069119</v>
      </c>
      <c r="AA89" s="55">
        <f>HLOOKUP(YEAR(Y89),Weights!$D$3:$W$26,2,0)</f>
        <v>0.35574646568748386</v>
      </c>
      <c r="AB89" s="55">
        <f>HLOOKUP(YEAR(Y89),Weights!$D$3:$W$26,3,0)</f>
        <v>0.23822420175616579</v>
      </c>
      <c r="AC89" s="55">
        <f>HLOOKUP(YEAR(Y89),Weights!$D$3:$W$26,4,0)</f>
        <v>0.15676176727846444</v>
      </c>
      <c r="AD89" s="55">
        <f>HLOOKUP(YEAR(Y89),Weights!$D$3:$W$26,5,0)</f>
        <v>7.8731135531492191E-2</v>
      </c>
      <c r="AE89" s="55">
        <f>HLOOKUP(YEAR(Y89),Weights!$D$3:$W$26,6,0)</f>
        <v>4.8657503093372627E-2</v>
      </c>
      <c r="AF89" s="55">
        <f>HLOOKUP(YEAR(Y89),Weights!$D$3:$W$26,7,0)</f>
        <v>2.332037742624642E-2</v>
      </c>
      <c r="AG89" s="55">
        <f>HLOOKUP(YEAR(Y89),Weights!$D$3:$W$26,8,0)</f>
        <v>1.4816624100259853E-2</v>
      </c>
      <c r="AH89" s="31"/>
      <c r="AI89" s="65">
        <f>HLOOKUP(YEAR(Y89),Weights!$D$3:$W$26,24,0)</f>
        <v>0.53529298682930881</v>
      </c>
      <c r="AJ89" s="55">
        <f>HLOOKUP(YEAR(Y89),Weights!$D$3:$W$26,11,0)</f>
        <v>0.17537054370838426</v>
      </c>
      <c r="AK89" s="55">
        <f>HLOOKUP(YEAR(Y89),Weights!$D$3:$W$26,12,0)</f>
        <v>0.60933818611221213</v>
      </c>
      <c r="AL89" s="55">
        <f>HLOOKUP(YEAR(Y89),Weights!$D$3:$W$26,13,0)</f>
        <v>-1.4770319738425722E-2</v>
      </c>
      <c r="AM89" s="55">
        <f>HLOOKUP(YEAR(Y89),Weights!$D$3:$W$26,14,0)</f>
        <v>0.1177500418377512</v>
      </c>
      <c r="AN89" s="55">
        <f>HLOOKUP(YEAR(Y89),Weights!$D$3:$W$26,15,0)</f>
        <v>9.9885375219117955E-3</v>
      </c>
      <c r="AO89" s="55">
        <f>HLOOKUP(YEAR(Y89),Weights!$D$3:$W$26,16,0)</f>
        <v>1.4858678523179195E-2</v>
      </c>
      <c r="AP89" s="55">
        <f>HLOOKUP(YEAR(Y89),Weights!$D$3:$W$26,17,0)</f>
        <v>6.5719256994076916E-3</v>
      </c>
      <c r="AR89" s="91">
        <f t="shared" si="16"/>
        <v>38411</v>
      </c>
      <c r="AS89" s="55">
        <f t="shared" si="9"/>
        <v>0.25919249965920127</v>
      </c>
      <c r="AT89" s="55">
        <f t="shared" si="10"/>
        <v>0.4368789148962392</v>
      </c>
      <c r="AU89" s="55">
        <f t="shared" si="11"/>
        <v>6.49418440821284E-2</v>
      </c>
      <c r="AV89" s="55">
        <f t="shared" si="12"/>
        <v>9.961768243098254E-2</v>
      </c>
      <c r="AW89" s="55">
        <f t="shared" si="13"/>
        <v>2.7958277015025648E-2</v>
      </c>
      <c r="AX89" s="55">
        <f t="shared" si="14"/>
        <v>1.8790889346773278E-2</v>
      </c>
      <c r="AY89" s="55">
        <f t="shared" si="15"/>
        <v>1.0403294867760874E-2</v>
      </c>
      <c r="AZ89" s="55">
        <f t="shared" si="17"/>
        <v>8.2216597701888605E-2</v>
      </c>
    </row>
    <row r="90" spans="25:52" x14ac:dyDescent="0.25">
      <c r="Y90" s="90">
        <f>'Monthly return GPFG'!C91</f>
        <v>38442</v>
      </c>
      <c r="Z90" s="64">
        <f>HLOOKUP(YEAR(Y90),Weights!$D$3:$W$26,23,0)</f>
        <v>0.46470701317069119</v>
      </c>
      <c r="AA90" s="32">
        <f>HLOOKUP(YEAR(Y90),Weights!$D$3:$W$26,2,0)</f>
        <v>0.35574646568748386</v>
      </c>
      <c r="AB90" s="32">
        <f>HLOOKUP(YEAR(Y90),Weights!$D$3:$W$26,3,0)</f>
        <v>0.23822420175616579</v>
      </c>
      <c r="AC90" s="32">
        <f>HLOOKUP(YEAR(Y90),Weights!$D$3:$W$26,4,0)</f>
        <v>0.15676176727846444</v>
      </c>
      <c r="AD90" s="32">
        <f>HLOOKUP(YEAR(Y90),Weights!$D$3:$W$26,5,0)</f>
        <v>7.8731135531492191E-2</v>
      </c>
      <c r="AE90" s="32">
        <f>HLOOKUP(YEAR(Y90),Weights!$D$3:$W$26,6,0)</f>
        <v>4.8657503093372627E-2</v>
      </c>
      <c r="AF90" s="32">
        <f>HLOOKUP(YEAR(Y90),Weights!$D$3:$W$26,7,0)</f>
        <v>2.332037742624642E-2</v>
      </c>
      <c r="AG90" s="32">
        <f>HLOOKUP(YEAR(Y90),Weights!$D$3:$W$26,8,0)</f>
        <v>1.4816624100259853E-2</v>
      </c>
      <c r="AH90" s="31"/>
      <c r="AI90" s="64">
        <f>HLOOKUP(YEAR(Y90),Weights!$D$3:$W$26,24,0)</f>
        <v>0.53529298682930881</v>
      </c>
      <c r="AJ90" s="32">
        <f>HLOOKUP(YEAR(Y90),Weights!$D$3:$W$26,11,0)</f>
        <v>0.17537054370838426</v>
      </c>
      <c r="AK90" s="32">
        <f>HLOOKUP(YEAR(Y90),Weights!$D$3:$W$26,12,0)</f>
        <v>0.60933818611221213</v>
      </c>
      <c r="AL90" s="32">
        <f>HLOOKUP(YEAR(Y90),Weights!$D$3:$W$26,13,0)</f>
        <v>-1.4770319738425722E-2</v>
      </c>
      <c r="AM90" s="32">
        <f>HLOOKUP(YEAR(Y90),Weights!$D$3:$W$26,14,0)</f>
        <v>0.1177500418377512</v>
      </c>
      <c r="AN90" s="32">
        <f>HLOOKUP(YEAR(Y90),Weights!$D$3:$W$26,15,0)</f>
        <v>9.9885375219117955E-3</v>
      </c>
      <c r="AO90" s="32">
        <f>HLOOKUP(YEAR(Y90),Weights!$D$3:$W$26,16,0)</f>
        <v>1.4858678523179195E-2</v>
      </c>
      <c r="AP90" s="32">
        <f>HLOOKUP(YEAR(Y90),Weights!$D$3:$W$26,17,0)</f>
        <v>6.5719256994076916E-3</v>
      </c>
      <c r="AR90" s="90">
        <f t="shared" si="16"/>
        <v>38442</v>
      </c>
      <c r="AS90" s="32">
        <f t="shared" si="9"/>
        <v>0.25919249965920127</v>
      </c>
      <c r="AT90" s="32">
        <f t="shared" si="10"/>
        <v>0.4368789148962392</v>
      </c>
      <c r="AU90" s="32">
        <f t="shared" si="11"/>
        <v>6.49418440821284E-2</v>
      </c>
      <c r="AV90" s="32">
        <f t="shared" si="12"/>
        <v>9.961768243098254E-2</v>
      </c>
      <c r="AW90" s="32">
        <f t="shared" si="13"/>
        <v>2.7958277015025648E-2</v>
      </c>
      <c r="AX90" s="32">
        <f t="shared" si="14"/>
        <v>1.8790889346773278E-2</v>
      </c>
      <c r="AY90" s="32">
        <f t="shared" si="15"/>
        <v>1.0403294867760874E-2</v>
      </c>
      <c r="AZ90" s="32">
        <f t="shared" si="17"/>
        <v>8.2216597701888605E-2</v>
      </c>
    </row>
    <row r="91" spans="25:52" x14ac:dyDescent="0.25">
      <c r="Y91" s="91">
        <f>'Monthly return GPFG'!C92</f>
        <v>38472</v>
      </c>
      <c r="Z91" s="65">
        <f>HLOOKUP(YEAR(Y91),Weights!$D$3:$W$26,23,0)</f>
        <v>0.46470701317069119</v>
      </c>
      <c r="AA91" s="55">
        <f>HLOOKUP(YEAR(Y91),Weights!$D$3:$W$26,2,0)</f>
        <v>0.35574646568748386</v>
      </c>
      <c r="AB91" s="55">
        <f>HLOOKUP(YEAR(Y91),Weights!$D$3:$W$26,3,0)</f>
        <v>0.23822420175616579</v>
      </c>
      <c r="AC91" s="55">
        <f>HLOOKUP(YEAR(Y91),Weights!$D$3:$W$26,4,0)</f>
        <v>0.15676176727846444</v>
      </c>
      <c r="AD91" s="55">
        <f>HLOOKUP(YEAR(Y91),Weights!$D$3:$W$26,5,0)</f>
        <v>7.8731135531492191E-2</v>
      </c>
      <c r="AE91" s="55">
        <f>HLOOKUP(YEAR(Y91),Weights!$D$3:$W$26,6,0)</f>
        <v>4.8657503093372627E-2</v>
      </c>
      <c r="AF91" s="55">
        <f>HLOOKUP(YEAR(Y91),Weights!$D$3:$W$26,7,0)</f>
        <v>2.332037742624642E-2</v>
      </c>
      <c r="AG91" s="55">
        <f>HLOOKUP(YEAR(Y91),Weights!$D$3:$W$26,8,0)</f>
        <v>1.4816624100259853E-2</v>
      </c>
      <c r="AH91" s="31"/>
      <c r="AI91" s="65">
        <f>HLOOKUP(YEAR(Y91),Weights!$D$3:$W$26,24,0)</f>
        <v>0.53529298682930881</v>
      </c>
      <c r="AJ91" s="55">
        <f>HLOOKUP(YEAR(Y91),Weights!$D$3:$W$26,11,0)</f>
        <v>0.17537054370838426</v>
      </c>
      <c r="AK91" s="55">
        <f>HLOOKUP(YEAR(Y91),Weights!$D$3:$W$26,12,0)</f>
        <v>0.60933818611221213</v>
      </c>
      <c r="AL91" s="55">
        <f>HLOOKUP(YEAR(Y91),Weights!$D$3:$W$26,13,0)</f>
        <v>-1.4770319738425722E-2</v>
      </c>
      <c r="AM91" s="55">
        <f>HLOOKUP(YEAR(Y91),Weights!$D$3:$W$26,14,0)</f>
        <v>0.1177500418377512</v>
      </c>
      <c r="AN91" s="55">
        <f>HLOOKUP(YEAR(Y91),Weights!$D$3:$W$26,15,0)</f>
        <v>9.9885375219117955E-3</v>
      </c>
      <c r="AO91" s="55">
        <f>HLOOKUP(YEAR(Y91),Weights!$D$3:$W$26,16,0)</f>
        <v>1.4858678523179195E-2</v>
      </c>
      <c r="AP91" s="55">
        <f>HLOOKUP(YEAR(Y91),Weights!$D$3:$W$26,17,0)</f>
        <v>6.5719256994076916E-3</v>
      </c>
      <c r="AR91" s="91">
        <f t="shared" si="16"/>
        <v>38472</v>
      </c>
      <c r="AS91" s="55">
        <f t="shared" si="9"/>
        <v>0.25919249965920127</v>
      </c>
      <c r="AT91" s="55">
        <f t="shared" si="10"/>
        <v>0.4368789148962392</v>
      </c>
      <c r="AU91" s="55">
        <f t="shared" si="11"/>
        <v>6.49418440821284E-2</v>
      </c>
      <c r="AV91" s="55">
        <f t="shared" si="12"/>
        <v>9.961768243098254E-2</v>
      </c>
      <c r="AW91" s="55">
        <f t="shared" si="13"/>
        <v>2.7958277015025648E-2</v>
      </c>
      <c r="AX91" s="55">
        <f t="shared" si="14"/>
        <v>1.8790889346773278E-2</v>
      </c>
      <c r="AY91" s="55">
        <f t="shared" si="15"/>
        <v>1.0403294867760874E-2</v>
      </c>
      <c r="AZ91" s="55">
        <f t="shared" si="17"/>
        <v>8.2216597701888605E-2</v>
      </c>
    </row>
    <row r="92" spans="25:52" x14ac:dyDescent="0.25">
      <c r="Y92" s="90">
        <f>'Monthly return GPFG'!C93</f>
        <v>38503</v>
      </c>
      <c r="Z92" s="64">
        <f>HLOOKUP(YEAR(Y92),Weights!$D$3:$W$26,23,0)</f>
        <v>0.46470701317069119</v>
      </c>
      <c r="AA92" s="32">
        <f>HLOOKUP(YEAR(Y92),Weights!$D$3:$W$26,2,0)</f>
        <v>0.35574646568748386</v>
      </c>
      <c r="AB92" s="32">
        <f>HLOOKUP(YEAR(Y92),Weights!$D$3:$W$26,3,0)</f>
        <v>0.23822420175616579</v>
      </c>
      <c r="AC92" s="32">
        <f>HLOOKUP(YEAR(Y92),Weights!$D$3:$W$26,4,0)</f>
        <v>0.15676176727846444</v>
      </c>
      <c r="AD92" s="32">
        <f>HLOOKUP(YEAR(Y92),Weights!$D$3:$W$26,5,0)</f>
        <v>7.8731135531492191E-2</v>
      </c>
      <c r="AE92" s="32">
        <f>HLOOKUP(YEAR(Y92),Weights!$D$3:$W$26,6,0)</f>
        <v>4.8657503093372627E-2</v>
      </c>
      <c r="AF92" s="32">
        <f>HLOOKUP(YEAR(Y92),Weights!$D$3:$W$26,7,0)</f>
        <v>2.332037742624642E-2</v>
      </c>
      <c r="AG92" s="32">
        <f>HLOOKUP(YEAR(Y92),Weights!$D$3:$W$26,8,0)</f>
        <v>1.4816624100259853E-2</v>
      </c>
      <c r="AH92" s="31"/>
      <c r="AI92" s="64">
        <f>HLOOKUP(YEAR(Y92),Weights!$D$3:$W$26,24,0)</f>
        <v>0.53529298682930881</v>
      </c>
      <c r="AJ92" s="32">
        <f>HLOOKUP(YEAR(Y92),Weights!$D$3:$W$26,11,0)</f>
        <v>0.17537054370838426</v>
      </c>
      <c r="AK92" s="32">
        <f>HLOOKUP(YEAR(Y92),Weights!$D$3:$W$26,12,0)</f>
        <v>0.60933818611221213</v>
      </c>
      <c r="AL92" s="32">
        <f>HLOOKUP(YEAR(Y92),Weights!$D$3:$W$26,13,0)</f>
        <v>-1.4770319738425722E-2</v>
      </c>
      <c r="AM92" s="32">
        <f>HLOOKUP(YEAR(Y92),Weights!$D$3:$W$26,14,0)</f>
        <v>0.1177500418377512</v>
      </c>
      <c r="AN92" s="32">
        <f>HLOOKUP(YEAR(Y92),Weights!$D$3:$W$26,15,0)</f>
        <v>9.9885375219117955E-3</v>
      </c>
      <c r="AO92" s="32">
        <f>HLOOKUP(YEAR(Y92),Weights!$D$3:$W$26,16,0)</f>
        <v>1.4858678523179195E-2</v>
      </c>
      <c r="AP92" s="32">
        <f>HLOOKUP(YEAR(Y92),Weights!$D$3:$W$26,17,0)</f>
        <v>6.5719256994076916E-3</v>
      </c>
      <c r="AR92" s="90">
        <f t="shared" si="16"/>
        <v>38503</v>
      </c>
      <c r="AS92" s="32">
        <f t="shared" si="9"/>
        <v>0.25919249965920127</v>
      </c>
      <c r="AT92" s="32">
        <f t="shared" si="10"/>
        <v>0.4368789148962392</v>
      </c>
      <c r="AU92" s="32">
        <f t="shared" si="11"/>
        <v>6.49418440821284E-2</v>
      </c>
      <c r="AV92" s="32">
        <f t="shared" si="12"/>
        <v>9.961768243098254E-2</v>
      </c>
      <c r="AW92" s="32">
        <f t="shared" si="13"/>
        <v>2.7958277015025648E-2</v>
      </c>
      <c r="AX92" s="32">
        <f t="shared" si="14"/>
        <v>1.8790889346773278E-2</v>
      </c>
      <c r="AY92" s="32">
        <f t="shared" si="15"/>
        <v>1.0403294867760874E-2</v>
      </c>
      <c r="AZ92" s="32">
        <f t="shared" si="17"/>
        <v>8.2216597701888605E-2</v>
      </c>
    </row>
    <row r="93" spans="25:52" x14ac:dyDescent="0.25">
      <c r="Y93" s="91">
        <f>'Monthly return GPFG'!C94</f>
        <v>38533</v>
      </c>
      <c r="Z93" s="65">
        <f>HLOOKUP(YEAR(Y93),Weights!$D$3:$W$26,23,0)</f>
        <v>0.46470701317069119</v>
      </c>
      <c r="AA93" s="55">
        <f>HLOOKUP(YEAR(Y93),Weights!$D$3:$W$26,2,0)</f>
        <v>0.35574646568748386</v>
      </c>
      <c r="AB93" s="55">
        <f>HLOOKUP(YEAR(Y93),Weights!$D$3:$W$26,3,0)</f>
        <v>0.23822420175616579</v>
      </c>
      <c r="AC93" s="55">
        <f>HLOOKUP(YEAR(Y93),Weights!$D$3:$W$26,4,0)</f>
        <v>0.15676176727846444</v>
      </c>
      <c r="AD93" s="55">
        <f>HLOOKUP(YEAR(Y93),Weights!$D$3:$W$26,5,0)</f>
        <v>7.8731135531492191E-2</v>
      </c>
      <c r="AE93" s="55">
        <f>HLOOKUP(YEAR(Y93),Weights!$D$3:$W$26,6,0)</f>
        <v>4.8657503093372627E-2</v>
      </c>
      <c r="AF93" s="55">
        <f>HLOOKUP(YEAR(Y93),Weights!$D$3:$W$26,7,0)</f>
        <v>2.332037742624642E-2</v>
      </c>
      <c r="AG93" s="55">
        <f>HLOOKUP(YEAR(Y93),Weights!$D$3:$W$26,8,0)</f>
        <v>1.4816624100259853E-2</v>
      </c>
      <c r="AH93" s="31"/>
      <c r="AI93" s="65">
        <f>HLOOKUP(YEAR(Y93),Weights!$D$3:$W$26,24,0)</f>
        <v>0.53529298682930881</v>
      </c>
      <c r="AJ93" s="55">
        <f>HLOOKUP(YEAR(Y93),Weights!$D$3:$W$26,11,0)</f>
        <v>0.17537054370838426</v>
      </c>
      <c r="AK93" s="55">
        <f>HLOOKUP(YEAR(Y93),Weights!$D$3:$W$26,12,0)</f>
        <v>0.60933818611221213</v>
      </c>
      <c r="AL93" s="55">
        <f>HLOOKUP(YEAR(Y93),Weights!$D$3:$W$26,13,0)</f>
        <v>-1.4770319738425722E-2</v>
      </c>
      <c r="AM93" s="55">
        <f>HLOOKUP(YEAR(Y93),Weights!$D$3:$W$26,14,0)</f>
        <v>0.1177500418377512</v>
      </c>
      <c r="AN93" s="55">
        <f>HLOOKUP(YEAR(Y93),Weights!$D$3:$W$26,15,0)</f>
        <v>9.9885375219117955E-3</v>
      </c>
      <c r="AO93" s="55">
        <f>HLOOKUP(YEAR(Y93),Weights!$D$3:$W$26,16,0)</f>
        <v>1.4858678523179195E-2</v>
      </c>
      <c r="AP93" s="55">
        <f>HLOOKUP(YEAR(Y93),Weights!$D$3:$W$26,17,0)</f>
        <v>6.5719256994076916E-3</v>
      </c>
      <c r="AR93" s="91">
        <f t="shared" si="16"/>
        <v>38533</v>
      </c>
      <c r="AS93" s="55">
        <f t="shared" si="9"/>
        <v>0.25919249965920127</v>
      </c>
      <c r="AT93" s="55">
        <f t="shared" si="10"/>
        <v>0.4368789148962392</v>
      </c>
      <c r="AU93" s="55">
        <f t="shared" si="11"/>
        <v>6.49418440821284E-2</v>
      </c>
      <c r="AV93" s="55">
        <f t="shared" si="12"/>
        <v>9.961768243098254E-2</v>
      </c>
      <c r="AW93" s="55">
        <f t="shared" si="13"/>
        <v>2.7958277015025648E-2</v>
      </c>
      <c r="AX93" s="55">
        <f t="shared" si="14"/>
        <v>1.8790889346773278E-2</v>
      </c>
      <c r="AY93" s="55">
        <f t="shared" si="15"/>
        <v>1.0403294867760874E-2</v>
      </c>
      <c r="AZ93" s="55">
        <f t="shared" si="17"/>
        <v>8.2216597701888605E-2</v>
      </c>
    </row>
    <row r="94" spans="25:52" x14ac:dyDescent="0.25">
      <c r="Y94" s="90">
        <f>'Monthly return GPFG'!C95</f>
        <v>38564</v>
      </c>
      <c r="Z94" s="64">
        <f>HLOOKUP(YEAR(Y94),Weights!$D$3:$W$26,23,0)</f>
        <v>0.46470701317069119</v>
      </c>
      <c r="AA94" s="32">
        <f>HLOOKUP(YEAR(Y94),Weights!$D$3:$W$26,2,0)</f>
        <v>0.35574646568748386</v>
      </c>
      <c r="AB94" s="32">
        <f>HLOOKUP(YEAR(Y94),Weights!$D$3:$W$26,3,0)</f>
        <v>0.23822420175616579</v>
      </c>
      <c r="AC94" s="32">
        <f>HLOOKUP(YEAR(Y94),Weights!$D$3:$W$26,4,0)</f>
        <v>0.15676176727846444</v>
      </c>
      <c r="AD94" s="32">
        <f>HLOOKUP(YEAR(Y94),Weights!$D$3:$W$26,5,0)</f>
        <v>7.8731135531492191E-2</v>
      </c>
      <c r="AE94" s="32">
        <f>HLOOKUP(YEAR(Y94),Weights!$D$3:$W$26,6,0)</f>
        <v>4.8657503093372627E-2</v>
      </c>
      <c r="AF94" s="32">
        <f>HLOOKUP(YEAR(Y94),Weights!$D$3:$W$26,7,0)</f>
        <v>2.332037742624642E-2</v>
      </c>
      <c r="AG94" s="32">
        <f>HLOOKUP(YEAR(Y94),Weights!$D$3:$W$26,8,0)</f>
        <v>1.4816624100259853E-2</v>
      </c>
      <c r="AH94" s="31"/>
      <c r="AI94" s="64">
        <f>HLOOKUP(YEAR(Y94),Weights!$D$3:$W$26,24,0)</f>
        <v>0.53529298682930881</v>
      </c>
      <c r="AJ94" s="32">
        <f>HLOOKUP(YEAR(Y94),Weights!$D$3:$W$26,11,0)</f>
        <v>0.17537054370838426</v>
      </c>
      <c r="AK94" s="32">
        <f>HLOOKUP(YEAR(Y94),Weights!$D$3:$W$26,12,0)</f>
        <v>0.60933818611221213</v>
      </c>
      <c r="AL94" s="32">
        <f>HLOOKUP(YEAR(Y94),Weights!$D$3:$W$26,13,0)</f>
        <v>-1.4770319738425722E-2</v>
      </c>
      <c r="AM94" s="32">
        <f>HLOOKUP(YEAR(Y94),Weights!$D$3:$W$26,14,0)</f>
        <v>0.1177500418377512</v>
      </c>
      <c r="AN94" s="32">
        <f>HLOOKUP(YEAR(Y94),Weights!$D$3:$W$26,15,0)</f>
        <v>9.9885375219117955E-3</v>
      </c>
      <c r="AO94" s="32">
        <f>HLOOKUP(YEAR(Y94),Weights!$D$3:$W$26,16,0)</f>
        <v>1.4858678523179195E-2</v>
      </c>
      <c r="AP94" s="32">
        <f>HLOOKUP(YEAR(Y94),Weights!$D$3:$W$26,17,0)</f>
        <v>6.5719256994076916E-3</v>
      </c>
      <c r="AR94" s="90">
        <f t="shared" si="16"/>
        <v>38564</v>
      </c>
      <c r="AS94" s="32">
        <f t="shared" si="9"/>
        <v>0.25919249965920127</v>
      </c>
      <c r="AT94" s="32">
        <f t="shared" si="10"/>
        <v>0.4368789148962392</v>
      </c>
      <c r="AU94" s="32">
        <f t="shared" si="11"/>
        <v>6.49418440821284E-2</v>
      </c>
      <c r="AV94" s="32">
        <f t="shared" si="12"/>
        <v>9.961768243098254E-2</v>
      </c>
      <c r="AW94" s="32">
        <f t="shared" si="13"/>
        <v>2.7958277015025648E-2</v>
      </c>
      <c r="AX94" s="32">
        <f t="shared" si="14"/>
        <v>1.8790889346773278E-2</v>
      </c>
      <c r="AY94" s="32">
        <f t="shared" si="15"/>
        <v>1.0403294867760874E-2</v>
      </c>
      <c r="AZ94" s="32">
        <f t="shared" si="17"/>
        <v>8.2216597701888605E-2</v>
      </c>
    </row>
    <row r="95" spans="25:52" x14ac:dyDescent="0.25">
      <c r="Y95" s="91">
        <f>'Monthly return GPFG'!C96</f>
        <v>38595</v>
      </c>
      <c r="Z95" s="65">
        <f>HLOOKUP(YEAR(Y95),Weights!$D$3:$W$26,23,0)</f>
        <v>0.46470701317069119</v>
      </c>
      <c r="AA95" s="55">
        <f>HLOOKUP(YEAR(Y95),Weights!$D$3:$W$26,2,0)</f>
        <v>0.35574646568748386</v>
      </c>
      <c r="AB95" s="55">
        <f>HLOOKUP(YEAR(Y95),Weights!$D$3:$W$26,3,0)</f>
        <v>0.23822420175616579</v>
      </c>
      <c r="AC95" s="55">
        <f>HLOOKUP(YEAR(Y95),Weights!$D$3:$W$26,4,0)</f>
        <v>0.15676176727846444</v>
      </c>
      <c r="AD95" s="55">
        <f>HLOOKUP(YEAR(Y95),Weights!$D$3:$W$26,5,0)</f>
        <v>7.8731135531492191E-2</v>
      </c>
      <c r="AE95" s="55">
        <f>HLOOKUP(YEAR(Y95),Weights!$D$3:$W$26,6,0)</f>
        <v>4.8657503093372627E-2</v>
      </c>
      <c r="AF95" s="55">
        <f>HLOOKUP(YEAR(Y95),Weights!$D$3:$W$26,7,0)</f>
        <v>2.332037742624642E-2</v>
      </c>
      <c r="AG95" s="55">
        <f>HLOOKUP(YEAR(Y95),Weights!$D$3:$W$26,8,0)</f>
        <v>1.4816624100259853E-2</v>
      </c>
      <c r="AH95" s="31"/>
      <c r="AI95" s="65">
        <f>HLOOKUP(YEAR(Y95),Weights!$D$3:$W$26,24,0)</f>
        <v>0.53529298682930881</v>
      </c>
      <c r="AJ95" s="55">
        <f>HLOOKUP(YEAR(Y95),Weights!$D$3:$W$26,11,0)</f>
        <v>0.17537054370838426</v>
      </c>
      <c r="AK95" s="55">
        <f>HLOOKUP(YEAR(Y95),Weights!$D$3:$W$26,12,0)</f>
        <v>0.60933818611221213</v>
      </c>
      <c r="AL95" s="55">
        <f>HLOOKUP(YEAR(Y95),Weights!$D$3:$W$26,13,0)</f>
        <v>-1.4770319738425722E-2</v>
      </c>
      <c r="AM95" s="55">
        <f>HLOOKUP(YEAR(Y95),Weights!$D$3:$W$26,14,0)</f>
        <v>0.1177500418377512</v>
      </c>
      <c r="AN95" s="55">
        <f>HLOOKUP(YEAR(Y95),Weights!$D$3:$W$26,15,0)</f>
        <v>9.9885375219117955E-3</v>
      </c>
      <c r="AO95" s="55">
        <f>HLOOKUP(YEAR(Y95),Weights!$D$3:$W$26,16,0)</f>
        <v>1.4858678523179195E-2</v>
      </c>
      <c r="AP95" s="55">
        <f>HLOOKUP(YEAR(Y95),Weights!$D$3:$W$26,17,0)</f>
        <v>6.5719256994076916E-3</v>
      </c>
      <c r="AR95" s="91">
        <f t="shared" si="16"/>
        <v>38595</v>
      </c>
      <c r="AS95" s="55">
        <f t="shared" si="9"/>
        <v>0.25919249965920127</v>
      </c>
      <c r="AT95" s="55">
        <f t="shared" si="10"/>
        <v>0.4368789148962392</v>
      </c>
      <c r="AU95" s="55">
        <f t="shared" si="11"/>
        <v>6.49418440821284E-2</v>
      </c>
      <c r="AV95" s="55">
        <f t="shared" si="12"/>
        <v>9.961768243098254E-2</v>
      </c>
      <c r="AW95" s="55">
        <f t="shared" si="13"/>
        <v>2.7958277015025648E-2</v>
      </c>
      <c r="AX95" s="55">
        <f t="shared" si="14"/>
        <v>1.8790889346773278E-2</v>
      </c>
      <c r="AY95" s="55">
        <f t="shared" si="15"/>
        <v>1.0403294867760874E-2</v>
      </c>
      <c r="AZ95" s="55">
        <f t="shared" si="17"/>
        <v>8.2216597701888605E-2</v>
      </c>
    </row>
    <row r="96" spans="25:52" x14ac:dyDescent="0.25">
      <c r="Y96" s="90">
        <f>'Monthly return GPFG'!C97</f>
        <v>38625</v>
      </c>
      <c r="Z96" s="64">
        <f>HLOOKUP(YEAR(Y96),Weights!$D$3:$W$26,23,0)</f>
        <v>0.46470701317069119</v>
      </c>
      <c r="AA96" s="32">
        <f>HLOOKUP(YEAR(Y96),Weights!$D$3:$W$26,2,0)</f>
        <v>0.35574646568748386</v>
      </c>
      <c r="AB96" s="32">
        <f>HLOOKUP(YEAR(Y96),Weights!$D$3:$W$26,3,0)</f>
        <v>0.23822420175616579</v>
      </c>
      <c r="AC96" s="32">
        <f>HLOOKUP(YEAR(Y96),Weights!$D$3:$W$26,4,0)</f>
        <v>0.15676176727846444</v>
      </c>
      <c r="AD96" s="32">
        <f>HLOOKUP(YEAR(Y96),Weights!$D$3:$W$26,5,0)</f>
        <v>7.8731135531492191E-2</v>
      </c>
      <c r="AE96" s="32">
        <f>HLOOKUP(YEAR(Y96),Weights!$D$3:$W$26,6,0)</f>
        <v>4.8657503093372627E-2</v>
      </c>
      <c r="AF96" s="32">
        <f>HLOOKUP(YEAR(Y96),Weights!$D$3:$W$26,7,0)</f>
        <v>2.332037742624642E-2</v>
      </c>
      <c r="AG96" s="32">
        <f>HLOOKUP(YEAR(Y96),Weights!$D$3:$W$26,8,0)</f>
        <v>1.4816624100259853E-2</v>
      </c>
      <c r="AH96" s="31"/>
      <c r="AI96" s="64">
        <f>HLOOKUP(YEAR(Y96),Weights!$D$3:$W$26,24,0)</f>
        <v>0.53529298682930881</v>
      </c>
      <c r="AJ96" s="32">
        <f>HLOOKUP(YEAR(Y96),Weights!$D$3:$W$26,11,0)</f>
        <v>0.17537054370838426</v>
      </c>
      <c r="AK96" s="32">
        <f>HLOOKUP(YEAR(Y96),Weights!$D$3:$W$26,12,0)</f>
        <v>0.60933818611221213</v>
      </c>
      <c r="AL96" s="32">
        <f>HLOOKUP(YEAR(Y96),Weights!$D$3:$W$26,13,0)</f>
        <v>-1.4770319738425722E-2</v>
      </c>
      <c r="AM96" s="32">
        <f>HLOOKUP(YEAR(Y96),Weights!$D$3:$W$26,14,0)</f>
        <v>0.1177500418377512</v>
      </c>
      <c r="AN96" s="32">
        <f>HLOOKUP(YEAR(Y96),Weights!$D$3:$W$26,15,0)</f>
        <v>9.9885375219117955E-3</v>
      </c>
      <c r="AO96" s="32">
        <f>HLOOKUP(YEAR(Y96),Weights!$D$3:$W$26,16,0)</f>
        <v>1.4858678523179195E-2</v>
      </c>
      <c r="AP96" s="32">
        <f>HLOOKUP(YEAR(Y96),Weights!$D$3:$W$26,17,0)</f>
        <v>6.5719256994076916E-3</v>
      </c>
      <c r="AR96" s="90">
        <f t="shared" si="16"/>
        <v>38625</v>
      </c>
      <c r="AS96" s="32">
        <f t="shared" si="9"/>
        <v>0.25919249965920127</v>
      </c>
      <c r="AT96" s="32">
        <f t="shared" si="10"/>
        <v>0.4368789148962392</v>
      </c>
      <c r="AU96" s="32">
        <f t="shared" si="11"/>
        <v>6.49418440821284E-2</v>
      </c>
      <c r="AV96" s="32">
        <f t="shared" si="12"/>
        <v>9.961768243098254E-2</v>
      </c>
      <c r="AW96" s="32">
        <f t="shared" si="13"/>
        <v>2.7958277015025648E-2</v>
      </c>
      <c r="AX96" s="32">
        <f t="shared" si="14"/>
        <v>1.8790889346773278E-2</v>
      </c>
      <c r="AY96" s="32">
        <f t="shared" si="15"/>
        <v>1.0403294867760874E-2</v>
      </c>
      <c r="AZ96" s="32">
        <f t="shared" si="17"/>
        <v>8.2216597701888605E-2</v>
      </c>
    </row>
    <row r="97" spans="25:52" x14ac:dyDescent="0.25">
      <c r="Y97" s="91">
        <f>'Monthly return GPFG'!C98</f>
        <v>38656</v>
      </c>
      <c r="Z97" s="65">
        <f>HLOOKUP(YEAR(Y97),Weights!$D$3:$W$26,23,0)</f>
        <v>0.46470701317069119</v>
      </c>
      <c r="AA97" s="55">
        <f>HLOOKUP(YEAR(Y97),Weights!$D$3:$W$26,2,0)</f>
        <v>0.35574646568748386</v>
      </c>
      <c r="AB97" s="55">
        <f>HLOOKUP(YEAR(Y97),Weights!$D$3:$W$26,3,0)</f>
        <v>0.23822420175616579</v>
      </c>
      <c r="AC97" s="55">
        <f>HLOOKUP(YEAR(Y97),Weights!$D$3:$W$26,4,0)</f>
        <v>0.15676176727846444</v>
      </c>
      <c r="AD97" s="55">
        <f>HLOOKUP(YEAR(Y97),Weights!$D$3:$W$26,5,0)</f>
        <v>7.8731135531492191E-2</v>
      </c>
      <c r="AE97" s="55">
        <f>HLOOKUP(YEAR(Y97),Weights!$D$3:$W$26,6,0)</f>
        <v>4.8657503093372627E-2</v>
      </c>
      <c r="AF97" s="55">
        <f>HLOOKUP(YEAR(Y97),Weights!$D$3:$W$26,7,0)</f>
        <v>2.332037742624642E-2</v>
      </c>
      <c r="AG97" s="55">
        <f>HLOOKUP(YEAR(Y97),Weights!$D$3:$W$26,8,0)</f>
        <v>1.4816624100259853E-2</v>
      </c>
      <c r="AH97" s="31"/>
      <c r="AI97" s="65">
        <f>HLOOKUP(YEAR(Y97),Weights!$D$3:$W$26,24,0)</f>
        <v>0.53529298682930881</v>
      </c>
      <c r="AJ97" s="55">
        <f>HLOOKUP(YEAR(Y97),Weights!$D$3:$W$26,11,0)</f>
        <v>0.17537054370838426</v>
      </c>
      <c r="AK97" s="55">
        <f>HLOOKUP(YEAR(Y97),Weights!$D$3:$W$26,12,0)</f>
        <v>0.60933818611221213</v>
      </c>
      <c r="AL97" s="55">
        <f>HLOOKUP(YEAR(Y97),Weights!$D$3:$W$26,13,0)</f>
        <v>-1.4770319738425722E-2</v>
      </c>
      <c r="AM97" s="55">
        <f>HLOOKUP(YEAR(Y97),Weights!$D$3:$W$26,14,0)</f>
        <v>0.1177500418377512</v>
      </c>
      <c r="AN97" s="55">
        <f>HLOOKUP(YEAR(Y97),Weights!$D$3:$W$26,15,0)</f>
        <v>9.9885375219117955E-3</v>
      </c>
      <c r="AO97" s="55">
        <f>HLOOKUP(YEAR(Y97),Weights!$D$3:$W$26,16,0)</f>
        <v>1.4858678523179195E-2</v>
      </c>
      <c r="AP97" s="55">
        <f>HLOOKUP(YEAR(Y97),Weights!$D$3:$W$26,17,0)</f>
        <v>6.5719256994076916E-3</v>
      </c>
      <c r="AR97" s="91">
        <f t="shared" si="16"/>
        <v>38656</v>
      </c>
      <c r="AS97" s="55">
        <f t="shared" si="9"/>
        <v>0.25919249965920127</v>
      </c>
      <c r="AT97" s="55">
        <f t="shared" si="10"/>
        <v>0.4368789148962392</v>
      </c>
      <c r="AU97" s="55">
        <f t="shared" si="11"/>
        <v>6.49418440821284E-2</v>
      </c>
      <c r="AV97" s="55">
        <f t="shared" si="12"/>
        <v>9.961768243098254E-2</v>
      </c>
      <c r="AW97" s="55">
        <f t="shared" si="13"/>
        <v>2.7958277015025648E-2</v>
      </c>
      <c r="AX97" s="55">
        <f t="shared" si="14"/>
        <v>1.8790889346773278E-2</v>
      </c>
      <c r="AY97" s="55">
        <f t="shared" si="15"/>
        <v>1.0403294867760874E-2</v>
      </c>
      <c r="AZ97" s="55">
        <f t="shared" si="17"/>
        <v>8.2216597701888605E-2</v>
      </c>
    </row>
    <row r="98" spans="25:52" x14ac:dyDescent="0.25">
      <c r="Y98" s="90">
        <f>'Monthly return GPFG'!C99</f>
        <v>38686</v>
      </c>
      <c r="Z98" s="64">
        <f>HLOOKUP(YEAR(Y98),Weights!$D$3:$W$26,23,0)</f>
        <v>0.46470701317069119</v>
      </c>
      <c r="AA98" s="62">
        <f>HLOOKUP(YEAR(Y98),Weights!$D$3:$W$26,2,0)</f>
        <v>0.35574646568748386</v>
      </c>
      <c r="AB98" s="32">
        <f>HLOOKUP(YEAR(Y98),Weights!$D$3:$W$26,3,0)</f>
        <v>0.23822420175616579</v>
      </c>
      <c r="AC98" s="32">
        <f>HLOOKUP(YEAR(Y98),Weights!$D$3:$W$26,4,0)</f>
        <v>0.15676176727846444</v>
      </c>
      <c r="AD98" s="32">
        <f>HLOOKUP(YEAR(Y98),Weights!$D$3:$W$26,5,0)</f>
        <v>7.8731135531492191E-2</v>
      </c>
      <c r="AE98" s="32">
        <f>HLOOKUP(YEAR(Y98),Weights!$D$3:$W$26,6,0)</f>
        <v>4.8657503093372627E-2</v>
      </c>
      <c r="AF98" s="32">
        <f>HLOOKUP(YEAR(Y98),Weights!$D$3:$W$26,7,0)</f>
        <v>2.332037742624642E-2</v>
      </c>
      <c r="AG98" s="32">
        <f>HLOOKUP(YEAR(Y98),Weights!$D$3:$W$26,8,0)</f>
        <v>1.4816624100259853E-2</v>
      </c>
      <c r="AH98" s="31"/>
      <c r="AI98" s="64">
        <f>HLOOKUP(YEAR(Y98),Weights!$D$3:$W$26,24,0)</f>
        <v>0.53529298682930881</v>
      </c>
      <c r="AJ98" s="62">
        <f>HLOOKUP(YEAR(Y98),Weights!$D$3:$W$26,11,0)</f>
        <v>0.17537054370838426</v>
      </c>
      <c r="AK98" s="32">
        <f>HLOOKUP(YEAR(Y98),Weights!$D$3:$W$26,12,0)</f>
        <v>0.60933818611221213</v>
      </c>
      <c r="AL98" s="32">
        <f>HLOOKUP(YEAR(Y98),Weights!$D$3:$W$26,13,0)</f>
        <v>-1.4770319738425722E-2</v>
      </c>
      <c r="AM98" s="32">
        <f>HLOOKUP(YEAR(Y98),Weights!$D$3:$W$26,14,0)</f>
        <v>0.1177500418377512</v>
      </c>
      <c r="AN98" s="32">
        <f>HLOOKUP(YEAR(Y98),Weights!$D$3:$W$26,15,0)</f>
        <v>9.9885375219117955E-3</v>
      </c>
      <c r="AO98" s="32">
        <f>HLOOKUP(YEAR(Y98),Weights!$D$3:$W$26,16,0)</f>
        <v>1.4858678523179195E-2</v>
      </c>
      <c r="AP98" s="32">
        <f>HLOOKUP(YEAR(Y98),Weights!$D$3:$W$26,17,0)</f>
        <v>6.5719256994076916E-3</v>
      </c>
      <c r="AR98" s="90">
        <f t="shared" si="16"/>
        <v>38686</v>
      </c>
      <c r="AS98" s="62">
        <f t="shared" si="9"/>
        <v>0.25919249965920127</v>
      </c>
      <c r="AT98" s="62">
        <f t="shared" si="10"/>
        <v>0.4368789148962392</v>
      </c>
      <c r="AU98" s="32">
        <f t="shared" si="11"/>
        <v>6.49418440821284E-2</v>
      </c>
      <c r="AV98" s="32">
        <f t="shared" si="12"/>
        <v>9.961768243098254E-2</v>
      </c>
      <c r="AW98" s="32">
        <f t="shared" si="13"/>
        <v>2.7958277015025648E-2</v>
      </c>
      <c r="AX98" s="32">
        <f t="shared" si="14"/>
        <v>1.8790889346773278E-2</v>
      </c>
      <c r="AY98" s="32">
        <f t="shared" si="15"/>
        <v>1.0403294867760874E-2</v>
      </c>
      <c r="AZ98" s="32">
        <f t="shared" si="17"/>
        <v>8.2216597701888605E-2</v>
      </c>
    </row>
    <row r="99" spans="25:52" x14ac:dyDescent="0.25">
      <c r="Y99" s="89">
        <f>'Monthly return GPFG'!C100</f>
        <v>38717</v>
      </c>
      <c r="Z99" s="66">
        <f>HLOOKUP(YEAR(Y99),Weights!$D$3:$W$26,23,0)</f>
        <v>0.46470701317069119</v>
      </c>
      <c r="AA99" s="56">
        <f>HLOOKUP(YEAR(Y99),Weights!$D$3:$W$26,2,0)</f>
        <v>0.35574646568748386</v>
      </c>
      <c r="AB99" s="56">
        <f>HLOOKUP(YEAR(Y99),Weights!$D$3:$W$26,3,0)</f>
        <v>0.23822420175616579</v>
      </c>
      <c r="AC99" s="56">
        <f>HLOOKUP(YEAR(Y99),Weights!$D$3:$W$26,4,0)</f>
        <v>0.15676176727846444</v>
      </c>
      <c r="AD99" s="56">
        <f>HLOOKUP(YEAR(Y99),Weights!$D$3:$W$26,5,0)</f>
        <v>7.8731135531492191E-2</v>
      </c>
      <c r="AE99" s="56">
        <f>HLOOKUP(YEAR(Y99),Weights!$D$3:$W$26,6,0)</f>
        <v>4.8657503093372627E-2</v>
      </c>
      <c r="AF99" s="56">
        <f>HLOOKUP(YEAR(Y99),Weights!$D$3:$W$26,7,0)</f>
        <v>2.332037742624642E-2</v>
      </c>
      <c r="AG99" s="56">
        <f>HLOOKUP(YEAR(Y99),Weights!$D$3:$W$26,8,0)</f>
        <v>1.4816624100259853E-2</v>
      </c>
      <c r="AH99" s="31"/>
      <c r="AI99" s="66">
        <f>HLOOKUP(YEAR(Y99),Weights!$D$3:$W$26,24,0)</f>
        <v>0.53529298682930881</v>
      </c>
      <c r="AJ99" s="56">
        <f>HLOOKUP(YEAR(Y99),Weights!$D$3:$W$26,11,0)</f>
        <v>0.17537054370838426</v>
      </c>
      <c r="AK99" s="56">
        <f>HLOOKUP(YEAR(Y99),Weights!$D$3:$W$26,12,0)</f>
        <v>0.60933818611221213</v>
      </c>
      <c r="AL99" s="56">
        <f>HLOOKUP(YEAR(Y99),Weights!$D$3:$W$26,13,0)</f>
        <v>-1.4770319738425722E-2</v>
      </c>
      <c r="AM99" s="56">
        <f>HLOOKUP(YEAR(Y99),Weights!$D$3:$W$26,14,0)</f>
        <v>0.1177500418377512</v>
      </c>
      <c r="AN99" s="56">
        <f>HLOOKUP(YEAR(Y99),Weights!$D$3:$W$26,15,0)</f>
        <v>9.9885375219117955E-3</v>
      </c>
      <c r="AO99" s="56">
        <f>HLOOKUP(YEAR(Y99),Weights!$D$3:$W$26,16,0)</f>
        <v>1.4858678523179195E-2</v>
      </c>
      <c r="AP99" s="56">
        <f>HLOOKUP(YEAR(Y99),Weights!$D$3:$W$26,17,0)</f>
        <v>6.5719256994076916E-3</v>
      </c>
      <c r="AR99" s="89">
        <f t="shared" si="16"/>
        <v>38717</v>
      </c>
      <c r="AS99" s="56">
        <f t="shared" si="9"/>
        <v>0.25919249965920127</v>
      </c>
      <c r="AT99" s="56">
        <f t="shared" si="10"/>
        <v>0.4368789148962392</v>
      </c>
      <c r="AU99" s="56">
        <f t="shared" si="11"/>
        <v>6.49418440821284E-2</v>
      </c>
      <c r="AV99" s="56">
        <f t="shared" si="12"/>
        <v>9.961768243098254E-2</v>
      </c>
      <c r="AW99" s="56">
        <f t="shared" si="13"/>
        <v>2.7958277015025648E-2</v>
      </c>
      <c r="AX99" s="56">
        <f t="shared" si="14"/>
        <v>1.8790889346773278E-2</v>
      </c>
      <c r="AY99" s="56">
        <f t="shared" si="15"/>
        <v>1.0403294867760874E-2</v>
      </c>
      <c r="AZ99" s="56">
        <f t="shared" si="17"/>
        <v>8.2216597701888605E-2</v>
      </c>
    </row>
    <row r="100" spans="25:52" x14ac:dyDescent="0.25">
      <c r="Y100" s="90">
        <f>'Monthly return GPFG'!C101</f>
        <v>38748</v>
      </c>
      <c r="Z100" s="64">
        <f>HLOOKUP(YEAR(Y100),Weights!$D$3:$W$26,23,0)</f>
        <v>0.38181906430139467</v>
      </c>
      <c r="AA100" s="32">
        <f>HLOOKUP(YEAR(Y100),Weights!$D$3:$W$26,2,0)</f>
        <v>0.29476887435142052</v>
      </c>
      <c r="AB100" s="32">
        <f>HLOOKUP(YEAR(Y100),Weights!$D$3:$W$26,3,0)</f>
        <v>0.26340508474852375</v>
      </c>
      <c r="AC100" s="32">
        <f>HLOOKUP(YEAR(Y100),Weights!$D$3:$W$26,4,0)</f>
        <v>0.15563448985049702</v>
      </c>
      <c r="AD100" s="32">
        <f>HLOOKUP(YEAR(Y100),Weights!$D$3:$W$26,5,0)</f>
        <v>9.110012881070291E-2</v>
      </c>
      <c r="AE100" s="32">
        <f>HLOOKUP(YEAR(Y100),Weights!$D$3:$W$26,6,0)</f>
        <v>5.10666925020676E-2</v>
      </c>
      <c r="AF100" s="32">
        <f>HLOOKUP(YEAR(Y100),Weights!$D$3:$W$26,7,0)</f>
        <v>2.2746131769391571E-2</v>
      </c>
      <c r="AG100" s="32">
        <f>HLOOKUP(YEAR(Y100),Weights!$D$3:$W$26,8,0)</f>
        <v>1.9252372207666832E-2</v>
      </c>
      <c r="AH100" s="31"/>
      <c r="AI100" s="64">
        <f>HLOOKUP(YEAR(Y100),Weights!$D$3:$W$26,24,0)</f>
        <v>0.61818093569860533</v>
      </c>
      <c r="AJ100" s="32">
        <f>HLOOKUP(YEAR(Y100),Weights!$D$3:$W$26,11,0)</f>
        <v>0.21430239854235444</v>
      </c>
      <c r="AK100" s="32">
        <f>HLOOKUP(YEAR(Y100),Weights!$D$3:$W$26,12,0)</f>
        <v>0.58306161873100726</v>
      </c>
      <c r="AL100" s="32">
        <f>HLOOKUP(YEAR(Y100),Weights!$D$3:$W$26,13,0)</f>
        <v>5.2875208883152128E-2</v>
      </c>
      <c r="AM100" s="32">
        <f>HLOOKUP(YEAR(Y100),Weights!$D$3:$W$26,14,0)</f>
        <v>4.9185014611152336E-2</v>
      </c>
      <c r="AN100" s="32">
        <f>HLOOKUP(YEAR(Y100),Weights!$D$3:$W$26,15,0)</f>
        <v>7.1164626147964035E-3</v>
      </c>
      <c r="AO100" s="32">
        <f>HLOOKUP(YEAR(Y100),Weights!$D$3:$W$26,16,0)</f>
        <v>2.0068500808722935E-2</v>
      </c>
      <c r="AP100" s="32">
        <f>HLOOKUP(YEAR(Y100),Weights!$D$3:$W$26,17,0)</f>
        <v>2.7767870885455491E-3</v>
      </c>
      <c r="AR100" s="90">
        <f t="shared" si="16"/>
        <v>38748</v>
      </c>
      <c r="AS100" s="32">
        <f t="shared" si="9"/>
        <v>0.24502603304340287</v>
      </c>
      <c r="AT100" s="32">
        <f t="shared" si="10"/>
        <v>0.46101066002798841</v>
      </c>
      <c r="AU100" s="32">
        <f t="shared" si="11"/>
        <v>9.2110661390387871E-2</v>
      </c>
      <c r="AV100" s="32">
        <f t="shared" si="12"/>
        <v>6.5189004294910841E-2</v>
      </c>
      <c r="AW100" s="32">
        <f t="shared" si="13"/>
        <v>2.3897498266185483E-2</v>
      </c>
      <c r="AX100" s="32">
        <f t="shared" si="14"/>
        <v>2.1090871356669878E-2</v>
      </c>
      <c r="AY100" s="32">
        <f t="shared" si="15"/>
        <v>9.0674795825464189E-3</v>
      </c>
      <c r="AZ100" s="32">
        <f t="shared" si="17"/>
        <v>8.2607792037908245E-2</v>
      </c>
    </row>
    <row r="101" spans="25:52" x14ac:dyDescent="0.25">
      <c r="Y101" s="91">
        <f>'Monthly return GPFG'!C102</f>
        <v>38776</v>
      </c>
      <c r="Z101" s="65">
        <f>HLOOKUP(YEAR(Y101),Weights!$D$3:$W$26,23,0)</f>
        <v>0.38181906430139467</v>
      </c>
      <c r="AA101" s="55">
        <f>HLOOKUP(YEAR(Y101),Weights!$D$3:$W$26,2,0)</f>
        <v>0.29476887435142052</v>
      </c>
      <c r="AB101" s="55">
        <f>HLOOKUP(YEAR(Y101),Weights!$D$3:$W$26,3,0)</f>
        <v>0.26340508474852375</v>
      </c>
      <c r="AC101" s="55">
        <f>HLOOKUP(YEAR(Y101),Weights!$D$3:$W$26,4,0)</f>
        <v>0.15563448985049702</v>
      </c>
      <c r="AD101" s="55">
        <f>HLOOKUP(YEAR(Y101),Weights!$D$3:$W$26,5,0)</f>
        <v>9.110012881070291E-2</v>
      </c>
      <c r="AE101" s="55">
        <f>HLOOKUP(YEAR(Y101),Weights!$D$3:$W$26,6,0)</f>
        <v>5.10666925020676E-2</v>
      </c>
      <c r="AF101" s="55">
        <f>HLOOKUP(YEAR(Y101),Weights!$D$3:$W$26,7,0)</f>
        <v>2.2746131769391571E-2</v>
      </c>
      <c r="AG101" s="55">
        <f>HLOOKUP(YEAR(Y101),Weights!$D$3:$W$26,8,0)</f>
        <v>1.9252372207666832E-2</v>
      </c>
      <c r="AH101" s="31"/>
      <c r="AI101" s="65">
        <f>HLOOKUP(YEAR(Y101),Weights!$D$3:$W$26,24,0)</f>
        <v>0.61818093569860533</v>
      </c>
      <c r="AJ101" s="55">
        <f>HLOOKUP(YEAR(Y101),Weights!$D$3:$W$26,11,0)</f>
        <v>0.21430239854235444</v>
      </c>
      <c r="AK101" s="55">
        <f>HLOOKUP(YEAR(Y101),Weights!$D$3:$W$26,12,0)</f>
        <v>0.58306161873100726</v>
      </c>
      <c r="AL101" s="55">
        <f>HLOOKUP(YEAR(Y101),Weights!$D$3:$W$26,13,0)</f>
        <v>5.2875208883152128E-2</v>
      </c>
      <c r="AM101" s="55">
        <f>HLOOKUP(YEAR(Y101),Weights!$D$3:$W$26,14,0)</f>
        <v>4.9185014611152336E-2</v>
      </c>
      <c r="AN101" s="55">
        <f>HLOOKUP(YEAR(Y101),Weights!$D$3:$W$26,15,0)</f>
        <v>7.1164626147964035E-3</v>
      </c>
      <c r="AO101" s="55">
        <f>HLOOKUP(YEAR(Y101),Weights!$D$3:$W$26,16,0)</f>
        <v>2.0068500808722935E-2</v>
      </c>
      <c r="AP101" s="55">
        <f>HLOOKUP(YEAR(Y101),Weights!$D$3:$W$26,17,0)</f>
        <v>2.7767870885455491E-3</v>
      </c>
      <c r="AR101" s="91">
        <f t="shared" si="16"/>
        <v>38776</v>
      </c>
      <c r="AS101" s="55">
        <f t="shared" si="9"/>
        <v>0.24502603304340287</v>
      </c>
      <c r="AT101" s="55">
        <f t="shared" si="10"/>
        <v>0.46101066002798841</v>
      </c>
      <c r="AU101" s="55">
        <f t="shared" si="11"/>
        <v>9.2110661390387871E-2</v>
      </c>
      <c r="AV101" s="55">
        <f t="shared" si="12"/>
        <v>6.5189004294910841E-2</v>
      </c>
      <c r="AW101" s="55">
        <f t="shared" si="13"/>
        <v>2.3897498266185483E-2</v>
      </c>
      <c r="AX101" s="55">
        <f t="shared" si="14"/>
        <v>2.1090871356669878E-2</v>
      </c>
      <c r="AY101" s="55">
        <f t="shared" si="15"/>
        <v>9.0674795825464189E-3</v>
      </c>
      <c r="AZ101" s="55">
        <f t="shared" si="17"/>
        <v>8.2607792037908245E-2</v>
      </c>
    </row>
    <row r="102" spans="25:52" x14ac:dyDescent="0.25">
      <c r="Y102" s="90">
        <f>'Monthly return GPFG'!C103</f>
        <v>38807</v>
      </c>
      <c r="Z102" s="64">
        <f>HLOOKUP(YEAR(Y102),Weights!$D$3:$W$26,23,0)</f>
        <v>0.38181906430139467</v>
      </c>
      <c r="AA102" s="32">
        <f>HLOOKUP(YEAR(Y102),Weights!$D$3:$W$26,2,0)</f>
        <v>0.29476887435142052</v>
      </c>
      <c r="AB102" s="32">
        <f>HLOOKUP(YEAR(Y102),Weights!$D$3:$W$26,3,0)</f>
        <v>0.26340508474852375</v>
      </c>
      <c r="AC102" s="32">
        <f>HLOOKUP(YEAR(Y102),Weights!$D$3:$W$26,4,0)</f>
        <v>0.15563448985049702</v>
      </c>
      <c r="AD102" s="32">
        <f>HLOOKUP(YEAR(Y102),Weights!$D$3:$W$26,5,0)</f>
        <v>9.110012881070291E-2</v>
      </c>
      <c r="AE102" s="32">
        <f>HLOOKUP(YEAR(Y102),Weights!$D$3:$W$26,6,0)</f>
        <v>5.10666925020676E-2</v>
      </c>
      <c r="AF102" s="32">
        <f>HLOOKUP(YEAR(Y102),Weights!$D$3:$W$26,7,0)</f>
        <v>2.2746131769391571E-2</v>
      </c>
      <c r="AG102" s="32">
        <f>HLOOKUP(YEAR(Y102),Weights!$D$3:$W$26,8,0)</f>
        <v>1.9252372207666832E-2</v>
      </c>
      <c r="AH102" s="31"/>
      <c r="AI102" s="64">
        <f>HLOOKUP(YEAR(Y102),Weights!$D$3:$W$26,24,0)</f>
        <v>0.61818093569860533</v>
      </c>
      <c r="AJ102" s="32">
        <f>HLOOKUP(YEAR(Y102),Weights!$D$3:$W$26,11,0)</f>
        <v>0.21430239854235444</v>
      </c>
      <c r="AK102" s="32">
        <f>HLOOKUP(YEAR(Y102),Weights!$D$3:$W$26,12,0)</f>
        <v>0.58306161873100726</v>
      </c>
      <c r="AL102" s="32">
        <f>HLOOKUP(YEAR(Y102),Weights!$D$3:$W$26,13,0)</f>
        <v>5.2875208883152128E-2</v>
      </c>
      <c r="AM102" s="32">
        <f>HLOOKUP(YEAR(Y102),Weights!$D$3:$W$26,14,0)</f>
        <v>4.9185014611152336E-2</v>
      </c>
      <c r="AN102" s="32">
        <f>HLOOKUP(YEAR(Y102),Weights!$D$3:$W$26,15,0)</f>
        <v>7.1164626147964035E-3</v>
      </c>
      <c r="AO102" s="32">
        <f>HLOOKUP(YEAR(Y102),Weights!$D$3:$W$26,16,0)</f>
        <v>2.0068500808722935E-2</v>
      </c>
      <c r="AP102" s="32">
        <f>HLOOKUP(YEAR(Y102),Weights!$D$3:$W$26,17,0)</f>
        <v>2.7767870885455491E-3</v>
      </c>
      <c r="AR102" s="90">
        <f t="shared" si="16"/>
        <v>38807</v>
      </c>
      <c r="AS102" s="32">
        <f t="shared" si="9"/>
        <v>0.24502603304340287</v>
      </c>
      <c r="AT102" s="32">
        <f t="shared" si="10"/>
        <v>0.46101066002798841</v>
      </c>
      <c r="AU102" s="32">
        <f t="shared" si="11"/>
        <v>9.2110661390387871E-2</v>
      </c>
      <c r="AV102" s="32">
        <f t="shared" si="12"/>
        <v>6.5189004294910841E-2</v>
      </c>
      <c r="AW102" s="32">
        <f t="shared" si="13"/>
        <v>2.3897498266185483E-2</v>
      </c>
      <c r="AX102" s="32">
        <f t="shared" si="14"/>
        <v>2.1090871356669878E-2</v>
      </c>
      <c r="AY102" s="32">
        <f t="shared" si="15"/>
        <v>9.0674795825464189E-3</v>
      </c>
      <c r="AZ102" s="32">
        <f t="shared" si="17"/>
        <v>8.2607792037908245E-2</v>
      </c>
    </row>
    <row r="103" spans="25:52" x14ac:dyDescent="0.25">
      <c r="Y103" s="91">
        <f>'Monthly return GPFG'!C104</f>
        <v>38837</v>
      </c>
      <c r="Z103" s="65">
        <f>HLOOKUP(YEAR(Y103),Weights!$D$3:$W$26,23,0)</f>
        <v>0.38181906430139467</v>
      </c>
      <c r="AA103" s="55">
        <f>HLOOKUP(YEAR(Y103),Weights!$D$3:$W$26,2,0)</f>
        <v>0.29476887435142052</v>
      </c>
      <c r="AB103" s="55">
        <f>HLOOKUP(YEAR(Y103),Weights!$D$3:$W$26,3,0)</f>
        <v>0.26340508474852375</v>
      </c>
      <c r="AC103" s="55">
        <f>HLOOKUP(YEAR(Y103),Weights!$D$3:$W$26,4,0)</f>
        <v>0.15563448985049702</v>
      </c>
      <c r="AD103" s="55">
        <f>HLOOKUP(YEAR(Y103),Weights!$D$3:$W$26,5,0)</f>
        <v>9.110012881070291E-2</v>
      </c>
      <c r="AE103" s="55">
        <f>HLOOKUP(YEAR(Y103),Weights!$D$3:$W$26,6,0)</f>
        <v>5.10666925020676E-2</v>
      </c>
      <c r="AF103" s="55">
        <f>HLOOKUP(YEAR(Y103),Weights!$D$3:$W$26,7,0)</f>
        <v>2.2746131769391571E-2</v>
      </c>
      <c r="AG103" s="55">
        <f>HLOOKUP(YEAR(Y103),Weights!$D$3:$W$26,8,0)</f>
        <v>1.9252372207666832E-2</v>
      </c>
      <c r="AH103" s="31"/>
      <c r="AI103" s="65">
        <f>HLOOKUP(YEAR(Y103),Weights!$D$3:$W$26,24,0)</f>
        <v>0.61818093569860533</v>
      </c>
      <c r="AJ103" s="55">
        <f>HLOOKUP(YEAR(Y103),Weights!$D$3:$W$26,11,0)</f>
        <v>0.21430239854235444</v>
      </c>
      <c r="AK103" s="55">
        <f>HLOOKUP(YEAR(Y103),Weights!$D$3:$W$26,12,0)</f>
        <v>0.58306161873100726</v>
      </c>
      <c r="AL103" s="55">
        <f>HLOOKUP(YEAR(Y103),Weights!$D$3:$W$26,13,0)</f>
        <v>5.2875208883152128E-2</v>
      </c>
      <c r="AM103" s="55">
        <f>HLOOKUP(YEAR(Y103),Weights!$D$3:$W$26,14,0)</f>
        <v>4.9185014611152336E-2</v>
      </c>
      <c r="AN103" s="55">
        <f>HLOOKUP(YEAR(Y103),Weights!$D$3:$W$26,15,0)</f>
        <v>7.1164626147964035E-3</v>
      </c>
      <c r="AO103" s="55">
        <f>HLOOKUP(YEAR(Y103),Weights!$D$3:$W$26,16,0)</f>
        <v>2.0068500808722935E-2</v>
      </c>
      <c r="AP103" s="55">
        <f>HLOOKUP(YEAR(Y103),Weights!$D$3:$W$26,17,0)</f>
        <v>2.7767870885455491E-3</v>
      </c>
      <c r="AR103" s="91">
        <f t="shared" si="16"/>
        <v>38837</v>
      </c>
      <c r="AS103" s="55">
        <f t="shared" si="9"/>
        <v>0.24502603304340287</v>
      </c>
      <c r="AT103" s="55">
        <f t="shared" si="10"/>
        <v>0.46101066002798841</v>
      </c>
      <c r="AU103" s="55">
        <f t="shared" si="11"/>
        <v>9.2110661390387871E-2</v>
      </c>
      <c r="AV103" s="55">
        <f t="shared" si="12"/>
        <v>6.5189004294910841E-2</v>
      </c>
      <c r="AW103" s="55">
        <f t="shared" si="13"/>
        <v>2.3897498266185483E-2</v>
      </c>
      <c r="AX103" s="55">
        <f t="shared" si="14"/>
        <v>2.1090871356669878E-2</v>
      </c>
      <c r="AY103" s="55">
        <f t="shared" si="15"/>
        <v>9.0674795825464189E-3</v>
      </c>
      <c r="AZ103" s="55">
        <f t="shared" si="17"/>
        <v>8.2607792037908245E-2</v>
      </c>
    </row>
    <row r="104" spans="25:52" x14ac:dyDescent="0.25">
      <c r="Y104" s="90">
        <f>'Monthly return GPFG'!C105</f>
        <v>38868</v>
      </c>
      <c r="Z104" s="64">
        <f>HLOOKUP(YEAR(Y104),Weights!$D$3:$W$26,23,0)</f>
        <v>0.38181906430139467</v>
      </c>
      <c r="AA104" s="32">
        <f>HLOOKUP(YEAR(Y104),Weights!$D$3:$W$26,2,0)</f>
        <v>0.29476887435142052</v>
      </c>
      <c r="AB104" s="32">
        <f>HLOOKUP(YEAR(Y104),Weights!$D$3:$W$26,3,0)</f>
        <v>0.26340508474852375</v>
      </c>
      <c r="AC104" s="32">
        <f>HLOOKUP(YEAR(Y104),Weights!$D$3:$W$26,4,0)</f>
        <v>0.15563448985049702</v>
      </c>
      <c r="AD104" s="32">
        <f>HLOOKUP(YEAR(Y104),Weights!$D$3:$W$26,5,0)</f>
        <v>9.110012881070291E-2</v>
      </c>
      <c r="AE104" s="32">
        <f>HLOOKUP(YEAR(Y104),Weights!$D$3:$W$26,6,0)</f>
        <v>5.10666925020676E-2</v>
      </c>
      <c r="AF104" s="32">
        <f>HLOOKUP(YEAR(Y104),Weights!$D$3:$W$26,7,0)</f>
        <v>2.2746131769391571E-2</v>
      </c>
      <c r="AG104" s="32">
        <f>HLOOKUP(YEAR(Y104),Weights!$D$3:$W$26,8,0)</f>
        <v>1.9252372207666832E-2</v>
      </c>
      <c r="AH104" s="31"/>
      <c r="AI104" s="64">
        <f>HLOOKUP(YEAR(Y104),Weights!$D$3:$W$26,24,0)</f>
        <v>0.61818093569860533</v>
      </c>
      <c r="AJ104" s="32">
        <f>HLOOKUP(YEAR(Y104),Weights!$D$3:$W$26,11,0)</f>
        <v>0.21430239854235444</v>
      </c>
      <c r="AK104" s="32">
        <f>HLOOKUP(YEAR(Y104),Weights!$D$3:$W$26,12,0)</f>
        <v>0.58306161873100726</v>
      </c>
      <c r="AL104" s="32">
        <f>HLOOKUP(YEAR(Y104),Weights!$D$3:$W$26,13,0)</f>
        <v>5.2875208883152128E-2</v>
      </c>
      <c r="AM104" s="32">
        <f>HLOOKUP(YEAR(Y104),Weights!$D$3:$W$26,14,0)</f>
        <v>4.9185014611152336E-2</v>
      </c>
      <c r="AN104" s="32">
        <f>HLOOKUP(YEAR(Y104),Weights!$D$3:$W$26,15,0)</f>
        <v>7.1164626147964035E-3</v>
      </c>
      <c r="AO104" s="32">
        <f>HLOOKUP(YEAR(Y104),Weights!$D$3:$W$26,16,0)</f>
        <v>2.0068500808722935E-2</v>
      </c>
      <c r="AP104" s="32">
        <f>HLOOKUP(YEAR(Y104),Weights!$D$3:$W$26,17,0)</f>
        <v>2.7767870885455491E-3</v>
      </c>
      <c r="AR104" s="90">
        <f t="shared" si="16"/>
        <v>38868</v>
      </c>
      <c r="AS104" s="32">
        <f t="shared" si="9"/>
        <v>0.24502603304340287</v>
      </c>
      <c r="AT104" s="32">
        <f t="shared" si="10"/>
        <v>0.46101066002798841</v>
      </c>
      <c r="AU104" s="32">
        <f t="shared" si="11"/>
        <v>9.2110661390387871E-2</v>
      </c>
      <c r="AV104" s="32">
        <f t="shared" si="12"/>
        <v>6.5189004294910841E-2</v>
      </c>
      <c r="AW104" s="32">
        <f t="shared" si="13"/>
        <v>2.3897498266185483E-2</v>
      </c>
      <c r="AX104" s="32">
        <f t="shared" si="14"/>
        <v>2.1090871356669878E-2</v>
      </c>
      <c r="AY104" s="32">
        <f t="shared" si="15"/>
        <v>9.0674795825464189E-3</v>
      </c>
      <c r="AZ104" s="32">
        <f t="shared" si="17"/>
        <v>8.2607792037908245E-2</v>
      </c>
    </row>
    <row r="105" spans="25:52" x14ac:dyDescent="0.25">
      <c r="Y105" s="91">
        <f>'Monthly return GPFG'!C106</f>
        <v>38898</v>
      </c>
      <c r="Z105" s="65">
        <f>HLOOKUP(YEAR(Y105),Weights!$D$3:$W$26,23,0)</f>
        <v>0.38181906430139467</v>
      </c>
      <c r="AA105" s="55">
        <f>HLOOKUP(YEAR(Y105),Weights!$D$3:$W$26,2,0)</f>
        <v>0.29476887435142052</v>
      </c>
      <c r="AB105" s="55">
        <f>HLOOKUP(YEAR(Y105),Weights!$D$3:$W$26,3,0)</f>
        <v>0.26340508474852375</v>
      </c>
      <c r="AC105" s="55">
        <f>HLOOKUP(YEAR(Y105),Weights!$D$3:$W$26,4,0)</f>
        <v>0.15563448985049702</v>
      </c>
      <c r="AD105" s="55">
        <f>HLOOKUP(YEAR(Y105),Weights!$D$3:$W$26,5,0)</f>
        <v>9.110012881070291E-2</v>
      </c>
      <c r="AE105" s="55">
        <f>HLOOKUP(YEAR(Y105),Weights!$D$3:$W$26,6,0)</f>
        <v>5.10666925020676E-2</v>
      </c>
      <c r="AF105" s="55">
        <f>HLOOKUP(YEAR(Y105),Weights!$D$3:$W$26,7,0)</f>
        <v>2.2746131769391571E-2</v>
      </c>
      <c r="AG105" s="55">
        <f>HLOOKUP(YEAR(Y105),Weights!$D$3:$W$26,8,0)</f>
        <v>1.9252372207666832E-2</v>
      </c>
      <c r="AH105" s="31"/>
      <c r="AI105" s="65">
        <f>HLOOKUP(YEAR(Y105),Weights!$D$3:$W$26,24,0)</f>
        <v>0.61818093569860533</v>
      </c>
      <c r="AJ105" s="55">
        <f>HLOOKUP(YEAR(Y105),Weights!$D$3:$W$26,11,0)</f>
        <v>0.21430239854235444</v>
      </c>
      <c r="AK105" s="55">
        <f>HLOOKUP(YEAR(Y105),Weights!$D$3:$W$26,12,0)</f>
        <v>0.58306161873100726</v>
      </c>
      <c r="AL105" s="55">
        <f>HLOOKUP(YEAR(Y105),Weights!$D$3:$W$26,13,0)</f>
        <v>5.2875208883152128E-2</v>
      </c>
      <c r="AM105" s="55">
        <f>HLOOKUP(YEAR(Y105),Weights!$D$3:$W$26,14,0)</f>
        <v>4.9185014611152336E-2</v>
      </c>
      <c r="AN105" s="55">
        <f>HLOOKUP(YEAR(Y105),Weights!$D$3:$W$26,15,0)</f>
        <v>7.1164626147964035E-3</v>
      </c>
      <c r="AO105" s="55">
        <f>HLOOKUP(YEAR(Y105),Weights!$D$3:$W$26,16,0)</f>
        <v>2.0068500808722935E-2</v>
      </c>
      <c r="AP105" s="55">
        <f>HLOOKUP(YEAR(Y105),Weights!$D$3:$W$26,17,0)</f>
        <v>2.7767870885455491E-3</v>
      </c>
      <c r="AR105" s="91">
        <f t="shared" si="16"/>
        <v>38898</v>
      </c>
      <c r="AS105" s="55">
        <f t="shared" si="9"/>
        <v>0.24502603304340287</v>
      </c>
      <c r="AT105" s="55">
        <f t="shared" si="10"/>
        <v>0.46101066002798841</v>
      </c>
      <c r="AU105" s="55">
        <f t="shared" si="11"/>
        <v>9.2110661390387871E-2</v>
      </c>
      <c r="AV105" s="55">
        <f t="shared" si="12"/>
        <v>6.5189004294910841E-2</v>
      </c>
      <c r="AW105" s="55">
        <f t="shared" si="13"/>
        <v>2.3897498266185483E-2</v>
      </c>
      <c r="AX105" s="55">
        <f t="shared" si="14"/>
        <v>2.1090871356669878E-2</v>
      </c>
      <c r="AY105" s="55">
        <f t="shared" si="15"/>
        <v>9.0674795825464189E-3</v>
      </c>
      <c r="AZ105" s="55">
        <f t="shared" si="17"/>
        <v>8.2607792037908245E-2</v>
      </c>
    </row>
    <row r="106" spans="25:52" x14ac:dyDescent="0.25">
      <c r="Y106" s="90">
        <f>'Monthly return GPFG'!C107</f>
        <v>38929</v>
      </c>
      <c r="Z106" s="64">
        <f>HLOOKUP(YEAR(Y106),Weights!$D$3:$W$26,23,0)</f>
        <v>0.38181906430139467</v>
      </c>
      <c r="AA106" s="32">
        <f>HLOOKUP(YEAR(Y106),Weights!$D$3:$W$26,2,0)</f>
        <v>0.29476887435142052</v>
      </c>
      <c r="AB106" s="32">
        <f>HLOOKUP(YEAR(Y106),Weights!$D$3:$W$26,3,0)</f>
        <v>0.26340508474852375</v>
      </c>
      <c r="AC106" s="32">
        <f>HLOOKUP(YEAR(Y106),Weights!$D$3:$W$26,4,0)</f>
        <v>0.15563448985049702</v>
      </c>
      <c r="AD106" s="32">
        <f>HLOOKUP(YEAR(Y106),Weights!$D$3:$W$26,5,0)</f>
        <v>9.110012881070291E-2</v>
      </c>
      <c r="AE106" s="32">
        <f>HLOOKUP(YEAR(Y106),Weights!$D$3:$W$26,6,0)</f>
        <v>5.10666925020676E-2</v>
      </c>
      <c r="AF106" s="32">
        <f>HLOOKUP(YEAR(Y106),Weights!$D$3:$W$26,7,0)</f>
        <v>2.2746131769391571E-2</v>
      </c>
      <c r="AG106" s="32">
        <f>HLOOKUP(YEAR(Y106),Weights!$D$3:$W$26,8,0)</f>
        <v>1.9252372207666832E-2</v>
      </c>
      <c r="AH106" s="31"/>
      <c r="AI106" s="64">
        <f>HLOOKUP(YEAR(Y106),Weights!$D$3:$W$26,24,0)</f>
        <v>0.61818093569860533</v>
      </c>
      <c r="AJ106" s="32">
        <f>HLOOKUP(YEAR(Y106),Weights!$D$3:$W$26,11,0)</f>
        <v>0.21430239854235444</v>
      </c>
      <c r="AK106" s="32">
        <f>HLOOKUP(YEAR(Y106),Weights!$D$3:$W$26,12,0)</f>
        <v>0.58306161873100726</v>
      </c>
      <c r="AL106" s="32">
        <f>HLOOKUP(YEAR(Y106),Weights!$D$3:$W$26,13,0)</f>
        <v>5.2875208883152128E-2</v>
      </c>
      <c r="AM106" s="32">
        <f>HLOOKUP(YEAR(Y106),Weights!$D$3:$W$26,14,0)</f>
        <v>4.9185014611152336E-2</v>
      </c>
      <c r="AN106" s="32">
        <f>HLOOKUP(YEAR(Y106),Weights!$D$3:$W$26,15,0)</f>
        <v>7.1164626147964035E-3</v>
      </c>
      <c r="AO106" s="32">
        <f>HLOOKUP(YEAR(Y106),Weights!$D$3:$W$26,16,0)</f>
        <v>2.0068500808722935E-2</v>
      </c>
      <c r="AP106" s="32">
        <f>HLOOKUP(YEAR(Y106),Weights!$D$3:$W$26,17,0)</f>
        <v>2.7767870885455491E-3</v>
      </c>
      <c r="AR106" s="90">
        <f t="shared" si="16"/>
        <v>38929</v>
      </c>
      <c r="AS106" s="32">
        <f t="shared" si="9"/>
        <v>0.24502603304340287</v>
      </c>
      <c r="AT106" s="32">
        <f t="shared" si="10"/>
        <v>0.46101066002798841</v>
      </c>
      <c r="AU106" s="32">
        <f t="shared" si="11"/>
        <v>9.2110661390387871E-2</v>
      </c>
      <c r="AV106" s="32">
        <f t="shared" si="12"/>
        <v>6.5189004294910841E-2</v>
      </c>
      <c r="AW106" s="32">
        <f t="shared" si="13"/>
        <v>2.3897498266185483E-2</v>
      </c>
      <c r="AX106" s="32">
        <f t="shared" si="14"/>
        <v>2.1090871356669878E-2</v>
      </c>
      <c r="AY106" s="32">
        <f t="shared" si="15"/>
        <v>9.0674795825464189E-3</v>
      </c>
      <c r="AZ106" s="32">
        <f t="shared" si="17"/>
        <v>8.2607792037908245E-2</v>
      </c>
    </row>
    <row r="107" spans="25:52" x14ac:dyDescent="0.25">
      <c r="Y107" s="91">
        <f>'Monthly return GPFG'!C108</f>
        <v>38960</v>
      </c>
      <c r="Z107" s="65">
        <f>HLOOKUP(YEAR(Y107),Weights!$D$3:$W$26,23,0)</f>
        <v>0.38181906430139467</v>
      </c>
      <c r="AA107" s="55">
        <f>HLOOKUP(YEAR(Y107),Weights!$D$3:$W$26,2,0)</f>
        <v>0.29476887435142052</v>
      </c>
      <c r="AB107" s="55">
        <f>HLOOKUP(YEAR(Y107),Weights!$D$3:$W$26,3,0)</f>
        <v>0.26340508474852375</v>
      </c>
      <c r="AC107" s="55">
        <f>HLOOKUP(YEAR(Y107),Weights!$D$3:$W$26,4,0)</f>
        <v>0.15563448985049702</v>
      </c>
      <c r="AD107" s="55">
        <f>HLOOKUP(YEAR(Y107),Weights!$D$3:$W$26,5,0)</f>
        <v>9.110012881070291E-2</v>
      </c>
      <c r="AE107" s="55">
        <f>HLOOKUP(YEAR(Y107),Weights!$D$3:$W$26,6,0)</f>
        <v>5.10666925020676E-2</v>
      </c>
      <c r="AF107" s="55">
        <f>HLOOKUP(YEAR(Y107),Weights!$D$3:$W$26,7,0)</f>
        <v>2.2746131769391571E-2</v>
      </c>
      <c r="AG107" s="55">
        <f>HLOOKUP(YEAR(Y107),Weights!$D$3:$W$26,8,0)</f>
        <v>1.9252372207666832E-2</v>
      </c>
      <c r="AH107" s="31"/>
      <c r="AI107" s="65">
        <f>HLOOKUP(YEAR(Y107),Weights!$D$3:$W$26,24,0)</f>
        <v>0.61818093569860533</v>
      </c>
      <c r="AJ107" s="55">
        <f>HLOOKUP(YEAR(Y107),Weights!$D$3:$W$26,11,0)</f>
        <v>0.21430239854235444</v>
      </c>
      <c r="AK107" s="55">
        <f>HLOOKUP(YEAR(Y107),Weights!$D$3:$W$26,12,0)</f>
        <v>0.58306161873100726</v>
      </c>
      <c r="AL107" s="55">
        <f>HLOOKUP(YEAR(Y107),Weights!$D$3:$W$26,13,0)</f>
        <v>5.2875208883152128E-2</v>
      </c>
      <c r="AM107" s="55">
        <f>HLOOKUP(YEAR(Y107),Weights!$D$3:$W$26,14,0)</f>
        <v>4.9185014611152336E-2</v>
      </c>
      <c r="AN107" s="55">
        <f>HLOOKUP(YEAR(Y107),Weights!$D$3:$W$26,15,0)</f>
        <v>7.1164626147964035E-3</v>
      </c>
      <c r="AO107" s="55">
        <f>HLOOKUP(YEAR(Y107),Weights!$D$3:$W$26,16,0)</f>
        <v>2.0068500808722935E-2</v>
      </c>
      <c r="AP107" s="55">
        <f>HLOOKUP(YEAR(Y107),Weights!$D$3:$W$26,17,0)</f>
        <v>2.7767870885455491E-3</v>
      </c>
      <c r="AR107" s="91">
        <f t="shared" si="16"/>
        <v>38960</v>
      </c>
      <c r="AS107" s="55">
        <f t="shared" si="9"/>
        <v>0.24502603304340287</v>
      </c>
      <c r="AT107" s="55">
        <f t="shared" si="10"/>
        <v>0.46101066002798841</v>
      </c>
      <c r="AU107" s="55">
        <f t="shared" si="11"/>
        <v>9.2110661390387871E-2</v>
      </c>
      <c r="AV107" s="55">
        <f t="shared" si="12"/>
        <v>6.5189004294910841E-2</v>
      </c>
      <c r="AW107" s="55">
        <f t="shared" si="13"/>
        <v>2.3897498266185483E-2</v>
      </c>
      <c r="AX107" s="55">
        <f t="shared" si="14"/>
        <v>2.1090871356669878E-2</v>
      </c>
      <c r="AY107" s="55">
        <f t="shared" si="15"/>
        <v>9.0674795825464189E-3</v>
      </c>
      <c r="AZ107" s="55">
        <f t="shared" si="17"/>
        <v>8.2607792037908245E-2</v>
      </c>
    </row>
    <row r="108" spans="25:52" x14ac:dyDescent="0.25">
      <c r="Y108" s="90">
        <f>'Monthly return GPFG'!C109</f>
        <v>38990</v>
      </c>
      <c r="Z108" s="64">
        <f>HLOOKUP(YEAR(Y108),Weights!$D$3:$W$26,23,0)</f>
        <v>0.38181906430139467</v>
      </c>
      <c r="AA108" s="32">
        <f>HLOOKUP(YEAR(Y108),Weights!$D$3:$W$26,2,0)</f>
        <v>0.29476887435142052</v>
      </c>
      <c r="AB108" s="32">
        <f>HLOOKUP(YEAR(Y108),Weights!$D$3:$W$26,3,0)</f>
        <v>0.26340508474852375</v>
      </c>
      <c r="AC108" s="32">
        <f>HLOOKUP(YEAR(Y108),Weights!$D$3:$W$26,4,0)</f>
        <v>0.15563448985049702</v>
      </c>
      <c r="AD108" s="32">
        <f>HLOOKUP(YEAR(Y108),Weights!$D$3:$W$26,5,0)</f>
        <v>9.110012881070291E-2</v>
      </c>
      <c r="AE108" s="32">
        <f>HLOOKUP(YEAR(Y108),Weights!$D$3:$W$26,6,0)</f>
        <v>5.10666925020676E-2</v>
      </c>
      <c r="AF108" s="32">
        <f>HLOOKUP(YEAR(Y108),Weights!$D$3:$W$26,7,0)</f>
        <v>2.2746131769391571E-2</v>
      </c>
      <c r="AG108" s="32">
        <f>HLOOKUP(YEAR(Y108),Weights!$D$3:$W$26,8,0)</f>
        <v>1.9252372207666832E-2</v>
      </c>
      <c r="AH108" s="31"/>
      <c r="AI108" s="64">
        <f>HLOOKUP(YEAR(Y108),Weights!$D$3:$W$26,24,0)</f>
        <v>0.61818093569860533</v>
      </c>
      <c r="AJ108" s="32">
        <f>HLOOKUP(YEAR(Y108),Weights!$D$3:$W$26,11,0)</f>
        <v>0.21430239854235444</v>
      </c>
      <c r="AK108" s="32">
        <f>HLOOKUP(YEAR(Y108),Weights!$D$3:$W$26,12,0)</f>
        <v>0.58306161873100726</v>
      </c>
      <c r="AL108" s="32">
        <f>HLOOKUP(YEAR(Y108),Weights!$D$3:$W$26,13,0)</f>
        <v>5.2875208883152128E-2</v>
      </c>
      <c r="AM108" s="32">
        <f>HLOOKUP(YEAR(Y108),Weights!$D$3:$W$26,14,0)</f>
        <v>4.9185014611152336E-2</v>
      </c>
      <c r="AN108" s="32">
        <f>HLOOKUP(YEAR(Y108),Weights!$D$3:$W$26,15,0)</f>
        <v>7.1164626147964035E-3</v>
      </c>
      <c r="AO108" s="32">
        <f>HLOOKUP(YEAR(Y108),Weights!$D$3:$W$26,16,0)</f>
        <v>2.0068500808722935E-2</v>
      </c>
      <c r="AP108" s="32">
        <f>HLOOKUP(YEAR(Y108),Weights!$D$3:$W$26,17,0)</f>
        <v>2.7767870885455491E-3</v>
      </c>
      <c r="AR108" s="90">
        <f t="shared" si="16"/>
        <v>38990</v>
      </c>
      <c r="AS108" s="32">
        <f t="shared" si="9"/>
        <v>0.24502603304340287</v>
      </c>
      <c r="AT108" s="32">
        <f t="shared" si="10"/>
        <v>0.46101066002798841</v>
      </c>
      <c r="AU108" s="32">
        <f t="shared" si="11"/>
        <v>9.2110661390387871E-2</v>
      </c>
      <c r="AV108" s="32">
        <f t="shared" si="12"/>
        <v>6.5189004294910841E-2</v>
      </c>
      <c r="AW108" s="32">
        <f t="shared" si="13"/>
        <v>2.3897498266185483E-2</v>
      </c>
      <c r="AX108" s="32">
        <f t="shared" si="14"/>
        <v>2.1090871356669878E-2</v>
      </c>
      <c r="AY108" s="32">
        <f t="shared" si="15"/>
        <v>9.0674795825464189E-3</v>
      </c>
      <c r="AZ108" s="32">
        <f t="shared" si="17"/>
        <v>8.2607792037908245E-2</v>
      </c>
    </row>
    <row r="109" spans="25:52" x14ac:dyDescent="0.25">
      <c r="Y109" s="91">
        <f>'Monthly return GPFG'!C110</f>
        <v>39021</v>
      </c>
      <c r="Z109" s="65">
        <f>HLOOKUP(YEAR(Y109),Weights!$D$3:$W$26,23,0)</f>
        <v>0.38181906430139467</v>
      </c>
      <c r="AA109" s="55">
        <f>HLOOKUP(YEAR(Y109),Weights!$D$3:$W$26,2,0)</f>
        <v>0.29476887435142052</v>
      </c>
      <c r="AB109" s="55">
        <f>HLOOKUP(YEAR(Y109),Weights!$D$3:$W$26,3,0)</f>
        <v>0.26340508474852375</v>
      </c>
      <c r="AC109" s="55">
        <f>HLOOKUP(YEAR(Y109),Weights!$D$3:$W$26,4,0)</f>
        <v>0.15563448985049702</v>
      </c>
      <c r="AD109" s="55">
        <f>HLOOKUP(YEAR(Y109),Weights!$D$3:$W$26,5,0)</f>
        <v>9.110012881070291E-2</v>
      </c>
      <c r="AE109" s="55">
        <f>HLOOKUP(YEAR(Y109),Weights!$D$3:$W$26,6,0)</f>
        <v>5.10666925020676E-2</v>
      </c>
      <c r="AF109" s="55">
        <f>HLOOKUP(YEAR(Y109),Weights!$D$3:$W$26,7,0)</f>
        <v>2.2746131769391571E-2</v>
      </c>
      <c r="AG109" s="55">
        <f>HLOOKUP(YEAR(Y109),Weights!$D$3:$W$26,8,0)</f>
        <v>1.9252372207666832E-2</v>
      </c>
      <c r="AH109" s="31"/>
      <c r="AI109" s="65">
        <f>HLOOKUP(YEAR(Y109),Weights!$D$3:$W$26,24,0)</f>
        <v>0.61818093569860533</v>
      </c>
      <c r="AJ109" s="55">
        <f>HLOOKUP(YEAR(Y109),Weights!$D$3:$W$26,11,0)</f>
        <v>0.21430239854235444</v>
      </c>
      <c r="AK109" s="55">
        <f>HLOOKUP(YEAR(Y109),Weights!$D$3:$W$26,12,0)</f>
        <v>0.58306161873100726</v>
      </c>
      <c r="AL109" s="55">
        <f>HLOOKUP(YEAR(Y109),Weights!$D$3:$W$26,13,0)</f>
        <v>5.2875208883152128E-2</v>
      </c>
      <c r="AM109" s="55">
        <f>HLOOKUP(YEAR(Y109),Weights!$D$3:$W$26,14,0)</f>
        <v>4.9185014611152336E-2</v>
      </c>
      <c r="AN109" s="55">
        <f>HLOOKUP(YEAR(Y109),Weights!$D$3:$W$26,15,0)</f>
        <v>7.1164626147964035E-3</v>
      </c>
      <c r="AO109" s="55">
        <f>HLOOKUP(YEAR(Y109),Weights!$D$3:$W$26,16,0)</f>
        <v>2.0068500808722935E-2</v>
      </c>
      <c r="AP109" s="55">
        <f>HLOOKUP(YEAR(Y109),Weights!$D$3:$W$26,17,0)</f>
        <v>2.7767870885455491E-3</v>
      </c>
      <c r="AR109" s="91">
        <f t="shared" si="16"/>
        <v>39021</v>
      </c>
      <c r="AS109" s="55">
        <f t="shared" si="9"/>
        <v>0.24502603304340287</v>
      </c>
      <c r="AT109" s="55">
        <f t="shared" si="10"/>
        <v>0.46101066002798841</v>
      </c>
      <c r="AU109" s="55">
        <f t="shared" si="11"/>
        <v>9.2110661390387871E-2</v>
      </c>
      <c r="AV109" s="55">
        <f t="shared" si="12"/>
        <v>6.5189004294910841E-2</v>
      </c>
      <c r="AW109" s="55">
        <f t="shared" si="13"/>
        <v>2.3897498266185483E-2</v>
      </c>
      <c r="AX109" s="55">
        <f t="shared" si="14"/>
        <v>2.1090871356669878E-2</v>
      </c>
      <c r="AY109" s="55">
        <f t="shared" si="15"/>
        <v>9.0674795825464189E-3</v>
      </c>
      <c r="AZ109" s="55">
        <f t="shared" si="17"/>
        <v>8.2607792037908245E-2</v>
      </c>
    </row>
    <row r="110" spans="25:52" x14ac:dyDescent="0.25">
      <c r="Y110" s="90">
        <f>'Monthly return GPFG'!C111</f>
        <v>39051</v>
      </c>
      <c r="Z110" s="64">
        <f>HLOOKUP(YEAR(Y110),Weights!$D$3:$W$26,23,0)</f>
        <v>0.38181906430139467</v>
      </c>
      <c r="AA110" s="62">
        <f>HLOOKUP(YEAR(Y110),Weights!$D$3:$W$26,2,0)</f>
        <v>0.29476887435142052</v>
      </c>
      <c r="AB110" s="32">
        <f>HLOOKUP(YEAR(Y110),Weights!$D$3:$W$26,3,0)</f>
        <v>0.26340508474852375</v>
      </c>
      <c r="AC110" s="32">
        <f>HLOOKUP(YEAR(Y110),Weights!$D$3:$W$26,4,0)</f>
        <v>0.15563448985049702</v>
      </c>
      <c r="AD110" s="32">
        <f>HLOOKUP(YEAR(Y110),Weights!$D$3:$W$26,5,0)</f>
        <v>9.110012881070291E-2</v>
      </c>
      <c r="AE110" s="32">
        <f>HLOOKUP(YEAR(Y110),Weights!$D$3:$W$26,6,0)</f>
        <v>5.10666925020676E-2</v>
      </c>
      <c r="AF110" s="32">
        <f>HLOOKUP(YEAR(Y110),Weights!$D$3:$W$26,7,0)</f>
        <v>2.2746131769391571E-2</v>
      </c>
      <c r="AG110" s="32">
        <f>HLOOKUP(YEAR(Y110),Weights!$D$3:$W$26,8,0)</f>
        <v>1.9252372207666832E-2</v>
      </c>
      <c r="AH110" s="31"/>
      <c r="AI110" s="64">
        <f>HLOOKUP(YEAR(Y110),Weights!$D$3:$W$26,24,0)</f>
        <v>0.61818093569860533</v>
      </c>
      <c r="AJ110" s="62">
        <f>HLOOKUP(YEAR(Y110),Weights!$D$3:$W$26,11,0)</f>
        <v>0.21430239854235444</v>
      </c>
      <c r="AK110" s="32">
        <f>HLOOKUP(YEAR(Y110),Weights!$D$3:$W$26,12,0)</f>
        <v>0.58306161873100726</v>
      </c>
      <c r="AL110" s="32">
        <f>HLOOKUP(YEAR(Y110),Weights!$D$3:$W$26,13,0)</f>
        <v>5.2875208883152128E-2</v>
      </c>
      <c r="AM110" s="32">
        <f>HLOOKUP(YEAR(Y110),Weights!$D$3:$W$26,14,0)</f>
        <v>4.9185014611152336E-2</v>
      </c>
      <c r="AN110" s="32">
        <f>HLOOKUP(YEAR(Y110),Weights!$D$3:$W$26,15,0)</f>
        <v>7.1164626147964035E-3</v>
      </c>
      <c r="AO110" s="32">
        <f>HLOOKUP(YEAR(Y110),Weights!$D$3:$W$26,16,0)</f>
        <v>2.0068500808722935E-2</v>
      </c>
      <c r="AP110" s="32">
        <f>HLOOKUP(YEAR(Y110),Weights!$D$3:$W$26,17,0)</f>
        <v>2.7767870885455491E-3</v>
      </c>
      <c r="AR110" s="90">
        <f t="shared" si="16"/>
        <v>39051</v>
      </c>
      <c r="AS110" s="62">
        <f t="shared" si="9"/>
        <v>0.24502603304340287</v>
      </c>
      <c r="AT110" s="62">
        <f t="shared" si="10"/>
        <v>0.46101066002798841</v>
      </c>
      <c r="AU110" s="32">
        <f t="shared" si="11"/>
        <v>9.2110661390387871E-2</v>
      </c>
      <c r="AV110" s="32">
        <f t="shared" si="12"/>
        <v>6.5189004294910841E-2</v>
      </c>
      <c r="AW110" s="32">
        <f t="shared" si="13"/>
        <v>2.3897498266185483E-2</v>
      </c>
      <c r="AX110" s="32">
        <f t="shared" si="14"/>
        <v>2.1090871356669878E-2</v>
      </c>
      <c r="AY110" s="32">
        <f t="shared" si="15"/>
        <v>9.0674795825464189E-3</v>
      </c>
      <c r="AZ110" s="32">
        <f t="shared" si="17"/>
        <v>8.2607792037908245E-2</v>
      </c>
    </row>
    <row r="111" spans="25:52" x14ac:dyDescent="0.25">
      <c r="Y111" s="89">
        <f>'Monthly return GPFG'!C112</f>
        <v>39082</v>
      </c>
      <c r="Z111" s="66">
        <f>HLOOKUP(YEAR(Y111),Weights!$D$3:$W$26,23,0)</f>
        <v>0.38181906430139467</v>
      </c>
      <c r="AA111" s="56">
        <f>HLOOKUP(YEAR(Y111),Weights!$D$3:$W$26,2,0)</f>
        <v>0.29476887435142052</v>
      </c>
      <c r="AB111" s="56">
        <f>HLOOKUP(YEAR(Y111),Weights!$D$3:$W$26,3,0)</f>
        <v>0.26340508474852375</v>
      </c>
      <c r="AC111" s="56">
        <f>HLOOKUP(YEAR(Y111),Weights!$D$3:$W$26,4,0)</f>
        <v>0.15563448985049702</v>
      </c>
      <c r="AD111" s="56">
        <f>HLOOKUP(YEAR(Y111),Weights!$D$3:$W$26,5,0)</f>
        <v>9.110012881070291E-2</v>
      </c>
      <c r="AE111" s="56">
        <f>HLOOKUP(YEAR(Y111),Weights!$D$3:$W$26,6,0)</f>
        <v>5.10666925020676E-2</v>
      </c>
      <c r="AF111" s="56">
        <f>HLOOKUP(YEAR(Y111),Weights!$D$3:$W$26,7,0)</f>
        <v>2.2746131769391571E-2</v>
      </c>
      <c r="AG111" s="56">
        <f>HLOOKUP(YEAR(Y111),Weights!$D$3:$W$26,8,0)</f>
        <v>1.9252372207666832E-2</v>
      </c>
      <c r="AH111" s="31"/>
      <c r="AI111" s="66">
        <f>HLOOKUP(YEAR(Y111),Weights!$D$3:$W$26,24,0)</f>
        <v>0.61818093569860533</v>
      </c>
      <c r="AJ111" s="56">
        <f>HLOOKUP(YEAR(Y111),Weights!$D$3:$W$26,11,0)</f>
        <v>0.21430239854235444</v>
      </c>
      <c r="AK111" s="56">
        <f>HLOOKUP(YEAR(Y111),Weights!$D$3:$W$26,12,0)</f>
        <v>0.58306161873100726</v>
      </c>
      <c r="AL111" s="56">
        <f>HLOOKUP(YEAR(Y111),Weights!$D$3:$W$26,13,0)</f>
        <v>5.2875208883152128E-2</v>
      </c>
      <c r="AM111" s="56">
        <f>HLOOKUP(YEAR(Y111),Weights!$D$3:$W$26,14,0)</f>
        <v>4.9185014611152336E-2</v>
      </c>
      <c r="AN111" s="56">
        <f>HLOOKUP(YEAR(Y111),Weights!$D$3:$W$26,15,0)</f>
        <v>7.1164626147964035E-3</v>
      </c>
      <c r="AO111" s="56">
        <f>HLOOKUP(YEAR(Y111),Weights!$D$3:$W$26,16,0)</f>
        <v>2.0068500808722935E-2</v>
      </c>
      <c r="AP111" s="56">
        <f>HLOOKUP(YEAR(Y111),Weights!$D$3:$W$26,17,0)</f>
        <v>2.7767870885455491E-3</v>
      </c>
      <c r="AR111" s="89">
        <f t="shared" si="16"/>
        <v>39082</v>
      </c>
      <c r="AS111" s="56">
        <f t="shared" si="9"/>
        <v>0.24502603304340287</v>
      </c>
      <c r="AT111" s="56">
        <f t="shared" si="10"/>
        <v>0.46101066002798841</v>
      </c>
      <c r="AU111" s="56">
        <f t="shared" si="11"/>
        <v>9.2110661390387871E-2</v>
      </c>
      <c r="AV111" s="56">
        <f t="shared" si="12"/>
        <v>6.5189004294910841E-2</v>
      </c>
      <c r="AW111" s="56">
        <f t="shared" si="13"/>
        <v>2.3897498266185483E-2</v>
      </c>
      <c r="AX111" s="56">
        <f t="shared" si="14"/>
        <v>2.1090871356669878E-2</v>
      </c>
      <c r="AY111" s="56">
        <f t="shared" si="15"/>
        <v>9.0674795825464189E-3</v>
      </c>
      <c r="AZ111" s="56">
        <f t="shared" si="17"/>
        <v>8.2607792037908245E-2</v>
      </c>
    </row>
    <row r="112" spans="25:52" x14ac:dyDescent="0.25">
      <c r="Y112" s="90">
        <f>'Monthly return GPFG'!C113</f>
        <v>39113</v>
      </c>
      <c r="Z112" s="64">
        <f>HLOOKUP(YEAR(Y112),Weights!$D$3:$W$26,23,0)</f>
        <v>0.45719742063048174</v>
      </c>
      <c r="AA112" s="32">
        <f>HLOOKUP(YEAR(Y112),Weights!$D$3:$W$26,2,0)</f>
        <v>0.29545771381732222</v>
      </c>
      <c r="AB112" s="32">
        <f>HLOOKUP(YEAR(Y112),Weights!$D$3:$W$26,3,0)</f>
        <v>0.27983821056288966</v>
      </c>
      <c r="AC112" s="32">
        <f>HLOOKUP(YEAR(Y112),Weights!$D$3:$W$26,4,0)</f>
        <v>0.13706445665335645</v>
      </c>
      <c r="AD112" s="32">
        <f>HLOOKUP(YEAR(Y112),Weights!$D$3:$W$26,5,0)</f>
        <v>7.8399597229910301E-2</v>
      </c>
      <c r="AE112" s="32">
        <f>HLOOKUP(YEAR(Y112),Weights!$D$3:$W$26,6,0)</f>
        <v>5.2669994954418396E-2</v>
      </c>
      <c r="AF112" s="32">
        <f>HLOOKUP(YEAR(Y112),Weights!$D$3:$W$26,7,0)</f>
        <v>2.3055888602875264E-2</v>
      </c>
      <c r="AG112" s="32">
        <f>HLOOKUP(YEAR(Y112),Weights!$D$3:$W$26,8,0)</f>
        <v>1.9282388763018115E-2</v>
      </c>
      <c r="AH112" s="31"/>
      <c r="AI112" s="64">
        <f>HLOOKUP(YEAR(Y112),Weights!$D$3:$W$26,24,0)</f>
        <v>0.54280257936951826</v>
      </c>
      <c r="AJ112" s="32">
        <f>HLOOKUP(YEAR(Y112),Weights!$D$3:$W$26,11,0)</f>
        <v>0.17777322544556851</v>
      </c>
      <c r="AK112" s="32">
        <f>HLOOKUP(YEAR(Y112),Weights!$D$3:$W$26,12,0)</f>
        <v>0.61555192450490437</v>
      </c>
      <c r="AL112" s="32">
        <f>HLOOKUP(YEAR(Y112),Weights!$D$3:$W$26,13,0)</f>
        <v>5.1580143254458442E-2</v>
      </c>
      <c r="AM112" s="32">
        <f>HLOOKUP(YEAR(Y112),Weights!$D$3:$W$26,14,0)</f>
        <v>5.3029279655052858E-2</v>
      </c>
      <c r="AN112" s="32">
        <f>HLOOKUP(YEAR(Y112),Weights!$D$3:$W$26,15,0)</f>
        <v>1.0786353817650121E-2</v>
      </c>
      <c r="AO112" s="32">
        <f>HLOOKUP(YEAR(Y112),Weights!$D$3:$W$26,16,0)</f>
        <v>1.0660014236570016E-2</v>
      </c>
      <c r="AP112" s="32">
        <f>HLOOKUP(YEAR(Y112),Weights!$D$3:$W$26,17,0)</f>
        <v>0</v>
      </c>
      <c r="AR112" s="90">
        <f t="shared" si="16"/>
        <v>39113</v>
      </c>
      <c r="AS112" s="32">
        <f t="shared" si="9"/>
        <v>0.2315782699773522</v>
      </c>
      <c r="AT112" s="32">
        <f t="shared" si="10"/>
        <v>0.46206448042033588</v>
      </c>
      <c r="AU112" s="32">
        <f t="shared" si="11"/>
        <v>9.0663350844802343E-2</v>
      </c>
      <c r="AV112" s="32">
        <f t="shared" si="12"/>
        <v>6.4628523410853858E-2</v>
      </c>
      <c r="AW112" s="32">
        <f t="shared" si="13"/>
        <v>2.9935446511993313E-2</v>
      </c>
      <c r="AX112" s="32">
        <f t="shared" si="14"/>
        <v>1.6327376023304283E-2</v>
      </c>
      <c r="AY112" s="32">
        <f t="shared" si="15"/>
        <v>8.8158584060460676E-3</v>
      </c>
      <c r="AZ112" s="32">
        <f t="shared" si="17"/>
        <v>9.5986694405312045E-2</v>
      </c>
    </row>
    <row r="113" spans="25:52" x14ac:dyDescent="0.25">
      <c r="Y113" s="91">
        <f>'Monthly return GPFG'!C114</f>
        <v>39141</v>
      </c>
      <c r="Z113" s="65">
        <f>HLOOKUP(YEAR(Y113),Weights!$D$3:$W$26,23,0)</f>
        <v>0.45719742063048174</v>
      </c>
      <c r="AA113" s="55">
        <f>HLOOKUP(YEAR(Y113),Weights!$D$3:$W$26,2,0)</f>
        <v>0.29545771381732222</v>
      </c>
      <c r="AB113" s="55">
        <f>HLOOKUP(YEAR(Y113),Weights!$D$3:$W$26,3,0)</f>
        <v>0.27983821056288966</v>
      </c>
      <c r="AC113" s="55">
        <f>HLOOKUP(YEAR(Y113),Weights!$D$3:$W$26,4,0)</f>
        <v>0.13706445665335645</v>
      </c>
      <c r="AD113" s="55">
        <f>HLOOKUP(YEAR(Y113),Weights!$D$3:$W$26,5,0)</f>
        <v>7.8399597229910301E-2</v>
      </c>
      <c r="AE113" s="55">
        <f>HLOOKUP(YEAR(Y113),Weights!$D$3:$W$26,6,0)</f>
        <v>5.2669994954418396E-2</v>
      </c>
      <c r="AF113" s="55">
        <f>HLOOKUP(YEAR(Y113),Weights!$D$3:$W$26,7,0)</f>
        <v>2.3055888602875264E-2</v>
      </c>
      <c r="AG113" s="55">
        <f>HLOOKUP(YEAR(Y113),Weights!$D$3:$W$26,8,0)</f>
        <v>1.9282388763018115E-2</v>
      </c>
      <c r="AH113" s="31"/>
      <c r="AI113" s="65">
        <f>HLOOKUP(YEAR(Y113),Weights!$D$3:$W$26,24,0)</f>
        <v>0.54280257936951826</v>
      </c>
      <c r="AJ113" s="55">
        <f>HLOOKUP(YEAR(Y113),Weights!$D$3:$W$26,11,0)</f>
        <v>0.17777322544556851</v>
      </c>
      <c r="AK113" s="55">
        <f>HLOOKUP(YEAR(Y113),Weights!$D$3:$W$26,12,0)</f>
        <v>0.61555192450490437</v>
      </c>
      <c r="AL113" s="55">
        <f>HLOOKUP(YEAR(Y113),Weights!$D$3:$W$26,13,0)</f>
        <v>5.1580143254458442E-2</v>
      </c>
      <c r="AM113" s="55">
        <f>HLOOKUP(YEAR(Y113),Weights!$D$3:$W$26,14,0)</f>
        <v>5.3029279655052858E-2</v>
      </c>
      <c r="AN113" s="55">
        <f>HLOOKUP(YEAR(Y113),Weights!$D$3:$W$26,15,0)</f>
        <v>1.0786353817650121E-2</v>
      </c>
      <c r="AO113" s="55">
        <f>HLOOKUP(YEAR(Y113),Weights!$D$3:$W$26,16,0)</f>
        <v>1.0660014236570016E-2</v>
      </c>
      <c r="AP113" s="55">
        <f>HLOOKUP(YEAR(Y113),Weights!$D$3:$W$26,17,0)</f>
        <v>0</v>
      </c>
      <c r="AR113" s="91">
        <f t="shared" si="16"/>
        <v>39141</v>
      </c>
      <c r="AS113" s="55">
        <f t="shared" si="9"/>
        <v>0.2315782699773522</v>
      </c>
      <c r="AT113" s="55">
        <f t="shared" si="10"/>
        <v>0.46206448042033588</v>
      </c>
      <c r="AU113" s="55">
        <f t="shared" si="11"/>
        <v>9.0663350844802343E-2</v>
      </c>
      <c r="AV113" s="55">
        <f t="shared" si="12"/>
        <v>6.4628523410853858E-2</v>
      </c>
      <c r="AW113" s="55">
        <f t="shared" si="13"/>
        <v>2.9935446511993313E-2</v>
      </c>
      <c r="AX113" s="55">
        <f t="shared" si="14"/>
        <v>1.6327376023304283E-2</v>
      </c>
      <c r="AY113" s="55">
        <f t="shared" si="15"/>
        <v>8.8158584060460676E-3</v>
      </c>
      <c r="AZ113" s="55">
        <f t="shared" si="17"/>
        <v>9.5986694405312045E-2</v>
      </c>
    </row>
    <row r="114" spans="25:52" x14ac:dyDescent="0.25">
      <c r="Y114" s="90">
        <f>'Monthly return GPFG'!C115</f>
        <v>39172</v>
      </c>
      <c r="Z114" s="64">
        <f>HLOOKUP(YEAR(Y114),Weights!$D$3:$W$26,23,0)</f>
        <v>0.45719742063048174</v>
      </c>
      <c r="AA114" s="32">
        <f>HLOOKUP(YEAR(Y114),Weights!$D$3:$W$26,2,0)</f>
        <v>0.29545771381732222</v>
      </c>
      <c r="AB114" s="32">
        <f>HLOOKUP(YEAR(Y114),Weights!$D$3:$W$26,3,0)</f>
        <v>0.27983821056288966</v>
      </c>
      <c r="AC114" s="32">
        <f>HLOOKUP(YEAR(Y114),Weights!$D$3:$W$26,4,0)</f>
        <v>0.13706445665335645</v>
      </c>
      <c r="AD114" s="32">
        <f>HLOOKUP(YEAR(Y114),Weights!$D$3:$W$26,5,0)</f>
        <v>7.8399597229910301E-2</v>
      </c>
      <c r="AE114" s="32">
        <f>HLOOKUP(YEAR(Y114),Weights!$D$3:$W$26,6,0)</f>
        <v>5.2669994954418396E-2</v>
      </c>
      <c r="AF114" s="32">
        <f>HLOOKUP(YEAR(Y114),Weights!$D$3:$W$26,7,0)</f>
        <v>2.3055888602875264E-2</v>
      </c>
      <c r="AG114" s="32">
        <f>HLOOKUP(YEAR(Y114),Weights!$D$3:$W$26,8,0)</f>
        <v>1.9282388763018115E-2</v>
      </c>
      <c r="AH114" s="31"/>
      <c r="AI114" s="64">
        <f>HLOOKUP(YEAR(Y114),Weights!$D$3:$W$26,24,0)</f>
        <v>0.54280257936951826</v>
      </c>
      <c r="AJ114" s="32">
        <f>HLOOKUP(YEAR(Y114),Weights!$D$3:$W$26,11,0)</f>
        <v>0.17777322544556851</v>
      </c>
      <c r="AK114" s="32">
        <f>HLOOKUP(YEAR(Y114),Weights!$D$3:$W$26,12,0)</f>
        <v>0.61555192450490437</v>
      </c>
      <c r="AL114" s="32">
        <f>HLOOKUP(YEAR(Y114),Weights!$D$3:$W$26,13,0)</f>
        <v>5.1580143254458442E-2</v>
      </c>
      <c r="AM114" s="32">
        <f>HLOOKUP(YEAR(Y114),Weights!$D$3:$W$26,14,0)</f>
        <v>5.3029279655052858E-2</v>
      </c>
      <c r="AN114" s="32">
        <f>HLOOKUP(YEAR(Y114),Weights!$D$3:$W$26,15,0)</f>
        <v>1.0786353817650121E-2</v>
      </c>
      <c r="AO114" s="32">
        <f>HLOOKUP(YEAR(Y114),Weights!$D$3:$W$26,16,0)</f>
        <v>1.0660014236570016E-2</v>
      </c>
      <c r="AP114" s="32">
        <f>HLOOKUP(YEAR(Y114),Weights!$D$3:$W$26,17,0)</f>
        <v>0</v>
      </c>
      <c r="AR114" s="90">
        <f t="shared" si="16"/>
        <v>39172</v>
      </c>
      <c r="AS114" s="32">
        <f t="shared" si="9"/>
        <v>0.2315782699773522</v>
      </c>
      <c r="AT114" s="32">
        <f t="shared" si="10"/>
        <v>0.46206448042033588</v>
      </c>
      <c r="AU114" s="32">
        <f t="shared" si="11"/>
        <v>9.0663350844802343E-2</v>
      </c>
      <c r="AV114" s="32">
        <f t="shared" si="12"/>
        <v>6.4628523410853858E-2</v>
      </c>
      <c r="AW114" s="32">
        <f t="shared" si="13"/>
        <v>2.9935446511993313E-2</v>
      </c>
      <c r="AX114" s="32">
        <f t="shared" si="14"/>
        <v>1.6327376023304283E-2</v>
      </c>
      <c r="AY114" s="32">
        <f t="shared" si="15"/>
        <v>8.8158584060460676E-3</v>
      </c>
      <c r="AZ114" s="32">
        <f t="shared" si="17"/>
        <v>9.5986694405312045E-2</v>
      </c>
    </row>
    <row r="115" spans="25:52" x14ac:dyDescent="0.25">
      <c r="Y115" s="91">
        <f>'Monthly return GPFG'!C116</f>
        <v>39202</v>
      </c>
      <c r="Z115" s="65">
        <f>HLOOKUP(YEAR(Y115),Weights!$D$3:$W$26,23,0)</f>
        <v>0.45719742063048174</v>
      </c>
      <c r="AA115" s="55">
        <f>HLOOKUP(YEAR(Y115),Weights!$D$3:$W$26,2,0)</f>
        <v>0.29545771381732222</v>
      </c>
      <c r="AB115" s="55">
        <f>HLOOKUP(YEAR(Y115),Weights!$D$3:$W$26,3,0)</f>
        <v>0.27983821056288966</v>
      </c>
      <c r="AC115" s="55">
        <f>HLOOKUP(YEAR(Y115),Weights!$D$3:$W$26,4,0)</f>
        <v>0.13706445665335645</v>
      </c>
      <c r="AD115" s="55">
        <f>HLOOKUP(YEAR(Y115),Weights!$D$3:$W$26,5,0)</f>
        <v>7.8399597229910301E-2</v>
      </c>
      <c r="AE115" s="55">
        <f>HLOOKUP(YEAR(Y115),Weights!$D$3:$W$26,6,0)</f>
        <v>5.2669994954418396E-2</v>
      </c>
      <c r="AF115" s="55">
        <f>HLOOKUP(YEAR(Y115),Weights!$D$3:$W$26,7,0)</f>
        <v>2.3055888602875264E-2</v>
      </c>
      <c r="AG115" s="55">
        <f>HLOOKUP(YEAR(Y115),Weights!$D$3:$W$26,8,0)</f>
        <v>1.9282388763018115E-2</v>
      </c>
      <c r="AH115" s="31"/>
      <c r="AI115" s="65">
        <f>HLOOKUP(YEAR(Y115),Weights!$D$3:$W$26,24,0)</f>
        <v>0.54280257936951826</v>
      </c>
      <c r="AJ115" s="55">
        <f>HLOOKUP(YEAR(Y115),Weights!$D$3:$W$26,11,0)</f>
        <v>0.17777322544556851</v>
      </c>
      <c r="AK115" s="55">
        <f>HLOOKUP(YEAR(Y115),Weights!$D$3:$W$26,12,0)</f>
        <v>0.61555192450490437</v>
      </c>
      <c r="AL115" s="55">
        <f>HLOOKUP(YEAR(Y115),Weights!$D$3:$W$26,13,0)</f>
        <v>5.1580143254458442E-2</v>
      </c>
      <c r="AM115" s="55">
        <f>HLOOKUP(YEAR(Y115),Weights!$D$3:$W$26,14,0)</f>
        <v>5.3029279655052858E-2</v>
      </c>
      <c r="AN115" s="55">
        <f>HLOOKUP(YEAR(Y115),Weights!$D$3:$W$26,15,0)</f>
        <v>1.0786353817650121E-2</v>
      </c>
      <c r="AO115" s="55">
        <f>HLOOKUP(YEAR(Y115),Weights!$D$3:$W$26,16,0)</f>
        <v>1.0660014236570016E-2</v>
      </c>
      <c r="AP115" s="55">
        <f>HLOOKUP(YEAR(Y115),Weights!$D$3:$W$26,17,0)</f>
        <v>0</v>
      </c>
      <c r="AR115" s="91">
        <f t="shared" si="16"/>
        <v>39202</v>
      </c>
      <c r="AS115" s="55">
        <f t="shared" si="9"/>
        <v>0.2315782699773522</v>
      </c>
      <c r="AT115" s="55">
        <f t="shared" si="10"/>
        <v>0.46206448042033588</v>
      </c>
      <c r="AU115" s="55">
        <f t="shared" si="11"/>
        <v>9.0663350844802343E-2</v>
      </c>
      <c r="AV115" s="55">
        <f t="shared" si="12"/>
        <v>6.4628523410853858E-2</v>
      </c>
      <c r="AW115" s="55">
        <f t="shared" si="13"/>
        <v>2.9935446511993313E-2</v>
      </c>
      <c r="AX115" s="55">
        <f t="shared" si="14"/>
        <v>1.6327376023304283E-2</v>
      </c>
      <c r="AY115" s="55">
        <f t="shared" si="15"/>
        <v>8.8158584060460676E-3</v>
      </c>
      <c r="AZ115" s="55">
        <f t="shared" si="17"/>
        <v>9.5986694405312045E-2</v>
      </c>
    </row>
    <row r="116" spans="25:52" x14ac:dyDescent="0.25">
      <c r="Y116" s="90">
        <f>'Monthly return GPFG'!C117</f>
        <v>39233</v>
      </c>
      <c r="Z116" s="64">
        <f>HLOOKUP(YEAR(Y116),Weights!$D$3:$W$26,23,0)</f>
        <v>0.45719742063048174</v>
      </c>
      <c r="AA116" s="32">
        <f>HLOOKUP(YEAR(Y116),Weights!$D$3:$W$26,2,0)</f>
        <v>0.29545771381732222</v>
      </c>
      <c r="AB116" s="32">
        <f>HLOOKUP(YEAR(Y116),Weights!$D$3:$W$26,3,0)</f>
        <v>0.27983821056288966</v>
      </c>
      <c r="AC116" s="32">
        <f>HLOOKUP(YEAR(Y116),Weights!$D$3:$W$26,4,0)</f>
        <v>0.13706445665335645</v>
      </c>
      <c r="AD116" s="32">
        <f>HLOOKUP(YEAR(Y116),Weights!$D$3:$W$26,5,0)</f>
        <v>7.8399597229910301E-2</v>
      </c>
      <c r="AE116" s="32">
        <f>HLOOKUP(YEAR(Y116),Weights!$D$3:$W$26,6,0)</f>
        <v>5.2669994954418396E-2</v>
      </c>
      <c r="AF116" s="32">
        <f>HLOOKUP(YEAR(Y116),Weights!$D$3:$W$26,7,0)</f>
        <v>2.3055888602875264E-2</v>
      </c>
      <c r="AG116" s="32">
        <f>HLOOKUP(YEAR(Y116),Weights!$D$3:$W$26,8,0)</f>
        <v>1.9282388763018115E-2</v>
      </c>
      <c r="AH116" s="31"/>
      <c r="AI116" s="64">
        <f>HLOOKUP(YEAR(Y116),Weights!$D$3:$W$26,24,0)</f>
        <v>0.54280257936951826</v>
      </c>
      <c r="AJ116" s="32">
        <f>HLOOKUP(YEAR(Y116),Weights!$D$3:$W$26,11,0)</f>
        <v>0.17777322544556851</v>
      </c>
      <c r="AK116" s="32">
        <f>HLOOKUP(YEAR(Y116),Weights!$D$3:$W$26,12,0)</f>
        <v>0.61555192450490437</v>
      </c>
      <c r="AL116" s="32">
        <f>HLOOKUP(YEAR(Y116),Weights!$D$3:$W$26,13,0)</f>
        <v>5.1580143254458442E-2</v>
      </c>
      <c r="AM116" s="32">
        <f>HLOOKUP(YEAR(Y116),Weights!$D$3:$W$26,14,0)</f>
        <v>5.3029279655052858E-2</v>
      </c>
      <c r="AN116" s="32">
        <f>HLOOKUP(YEAR(Y116),Weights!$D$3:$W$26,15,0)</f>
        <v>1.0786353817650121E-2</v>
      </c>
      <c r="AO116" s="32">
        <f>HLOOKUP(YEAR(Y116),Weights!$D$3:$W$26,16,0)</f>
        <v>1.0660014236570016E-2</v>
      </c>
      <c r="AP116" s="32">
        <f>HLOOKUP(YEAR(Y116),Weights!$D$3:$W$26,17,0)</f>
        <v>0</v>
      </c>
      <c r="AR116" s="90">
        <f t="shared" si="16"/>
        <v>39233</v>
      </c>
      <c r="AS116" s="32">
        <f t="shared" si="9"/>
        <v>0.2315782699773522</v>
      </c>
      <c r="AT116" s="32">
        <f t="shared" si="10"/>
        <v>0.46206448042033588</v>
      </c>
      <c r="AU116" s="32">
        <f t="shared" si="11"/>
        <v>9.0663350844802343E-2</v>
      </c>
      <c r="AV116" s="32">
        <f t="shared" si="12"/>
        <v>6.4628523410853858E-2</v>
      </c>
      <c r="AW116" s="32">
        <f t="shared" si="13"/>
        <v>2.9935446511993313E-2</v>
      </c>
      <c r="AX116" s="32">
        <f t="shared" si="14"/>
        <v>1.6327376023304283E-2</v>
      </c>
      <c r="AY116" s="32">
        <f t="shared" si="15"/>
        <v>8.8158584060460676E-3</v>
      </c>
      <c r="AZ116" s="32">
        <f t="shared" si="17"/>
        <v>9.5986694405312045E-2</v>
      </c>
    </row>
    <row r="117" spans="25:52" x14ac:dyDescent="0.25">
      <c r="Y117" s="91">
        <f>'Monthly return GPFG'!C118</f>
        <v>39263</v>
      </c>
      <c r="Z117" s="65">
        <f>HLOOKUP(YEAR(Y117),Weights!$D$3:$W$26,23,0)</f>
        <v>0.45719742063048174</v>
      </c>
      <c r="AA117" s="55">
        <f>HLOOKUP(YEAR(Y117),Weights!$D$3:$W$26,2,0)</f>
        <v>0.29545771381732222</v>
      </c>
      <c r="AB117" s="55">
        <f>HLOOKUP(YEAR(Y117),Weights!$D$3:$W$26,3,0)</f>
        <v>0.27983821056288966</v>
      </c>
      <c r="AC117" s="55">
        <f>HLOOKUP(YEAR(Y117),Weights!$D$3:$W$26,4,0)</f>
        <v>0.13706445665335645</v>
      </c>
      <c r="AD117" s="55">
        <f>HLOOKUP(YEAR(Y117),Weights!$D$3:$W$26,5,0)</f>
        <v>7.8399597229910301E-2</v>
      </c>
      <c r="AE117" s="55">
        <f>HLOOKUP(YEAR(Y117),Weights!$D$3:$W$26,6,0)</f>
        <v>5.2669994954418396E-2</v>
      </c>
      <c r="AF117" s="55">
        <f>HLOOKUP(YEAR(Y117),Weights!$D$3:$W$26,7,0)</f>
        <v>2.3055888602875264E-2</v>
      </c>
      <c r="AG117" s="55">
        <f>HLOOKUP(YEAR(Y117),Weights!$D$3:$W$26,8,0)</f>
        <v>1.9282388763018115E-2</v>
      </c>
      <c r="AH117" s="31"/>
      <c r="AI117" s="65">
        <f>HLOOKUP(YEAR(Y117),Weights!$D$3:$W$26,24,0)</f>
        <v>0.54280257936951826</v>
      </c>
      <c r="AJ117" s="55">
        <f>HLOOKUP(YEAR(Y117),Weights!$D$3:$W$26,11,0)</f>
        <v>0.17777322544556851</v>
      </c>
      <c r="AK117" s="55">
        <f>HLOOKUP(YEAR(Y117),Weights!$D$3:$W$26,12,0)</f>
        <v>0.61555192450490437</v>
      </c>
      <c r="AL117" s="55">
        <f>HLOOKUP(YEAR(Y117),Weights!$D$3:$W$26,13,0)</f>
        <v>5.1580143254458442E-2</v>
      </c>
      <c r="AM117" s="55">
        <f>HLOOKUP(YEAR(Y117),Weights!$D$3:$W$26,14,0)</f>
        <v>5.3029279655052858E-2</v>
      </c>
      <c r="AN117" s="55">
        <f>HLOOKUP(YEAR(Y117),Weights!$D$3:$W$26,15,0)</f>
        <v>1.0786353817650121E-2</v>
      </c>
      <c r="AO117" s="55">
        <f>HLOOKUP(YEAR(Y117),Weights!$D$3:$W$26,16,0)</f>
        <v>1.0660014236570016E-2</v>
      </c>
      <c r="AP117" s="55">
        <f>HLOOKUP(YEAR(Y117),Weights!$D$3:$W$26,17,0)</f>
        <v>0</v>
      </c>
      <c r="AR117" s="91">
        <f t="shared" si="16"/>
        <v>39263</v>
      </c>
      <c r="AS117" s="55">
        <f t="shared" si="9"/>
        <v>0.2315782699773522</v>
      </c>
      <c r="AT117" s="55">
        <f t="shared" si="10"/>
        <v>0.46206448042033588</v>
      </c>
      <c r="AU117" s="55">
        <f t="shared" si="11"/>
        <v>9.0663350844802343E-2</v>
      </c>
      <c r="AV117" s="55">
        <f t="shared" si="12"/>
        <v>6.4628523410853858E-2</v>
      </c>
      <c r="AW117" s="55">
        <f t="shared" si="13"/>
        <v>2.9935446511993313E-2</v>
      </c>
      <c r="AX117" s="55">
        <f t="shared" si="14"/>
        <v>1.6327376023304283E-2</v>
      </c>
      <c r="AY117" s="55">
        <f t="shared" si="15"/>
        <v>8.8158584060460676E-3</v>
      </c>
      <c r="AZ117" s="55">
        <f t="shared" si="17"/>
        <v>9.5986694405312045E-2</v>
      </c>
    </row>
    <row r="118" spans="25:52" x14ac:dyDescent="0.25">
      <c r="Y118" s="90">
        <f>'Monthly return GPFG'!C119</f>
        <v>39294</v>
      </c>
      <c r="Z118" s="64">
        <f>HLOOKUP(YEAR(Y118),Weights!$D$3:$W$26,23,0)</f>
        <v>0.45719742063048174</v>
      </c>
      <c r="AA118" s="32">
        <f>HLOOKUP(YEAR(Y118),Weights!$D$3:$W$26,2,0)</f>
        <v>0.29545771381732222</v>
      </c>
      <c r="AB118" s="32">
        <f>HLOOKUP(YEAR(Y118),Weights!$D$3:$W$26,3,0)</f>
        <v>0.27983821056288966</v>
      </c>
      <c r="AC118" s="32">
        <f>HLOOKUP(YEAR(Y118),Weights!$D$3:$W$26,4,0)</f>
        <v>0.13706445665335645</v>
      </c>
      <c r="AD118" s="32">
        <f>HLOOKUP(YEAR(Y118),Weights!$D$3:$W$26,5,0)</f>
        <v>7.8399597229910301E-2</v>
      </c>
      <c r="AE118" s="32">
        <f>HLOOKUP(YEAR(Y118),Weights!$D$3:$W$26,6,0)</f>
        <v>5.2669994954418396E-2</v>
      </c>
      <c r="AF118" s="32">
        <f>HLOOKUP(YEAR(Y118),Weights!$D$3:$W$26,7,0)</f>
        <v>2.3055888602875264E-2</v>
      </c>
      <c r="AG118" s="32">
        <f>HLOOKUP(YEAR(Y118),Weights!$D$3:$W$26,8,0)</f>
        <v>1.9282388763018115E-2</v>
      </c>
      <c r="AH118" s="31"/>
      <c r="AI118" s="64">
        <f>HLOOKUP(YEAR(Y118),Weights!$D$3:$W$26,24,0)</f>
        <v>0.54280257936951826</v>
      </c>
      <c r="AJ118" s="32">
        <f>HLOOKUP(YEAR(Y118),Weights!$D$3:$W$26,11,0)</f>
        <v>0.17777322544556851</v>
      </c>
      <c r="AK118" s="32">
        <f>HLOOKUP(YEAR(Y118),Weights!$D$3:$W$26,12,0)</f>
        <v>0.61555192450490437</v>
      </c>
      <c r="AL118" s="32">
        <f>HLOOKUP(YEAR(Y118),Weights!$D$3:$W$26,13,0)</f>
        <v>5.1580143254458442E-2</v>
      </c>
      <c r="AM118" s="32">
        <f>HLOOKUP(YEAR(Y118),Weights!$D$3:$W$26,14,0)</f>
        <v>5.3029279655052858E-2</v>
      </c>
      <c r="AN118" s="32">
        <f>HLOOKUP(YEAR(Y118),Weights!$D$3:$W$26,15,0)</f>
        <v>1.0786353817650121E-2</v>
      </c>
      <c r="AO118" s="32">
        <f>HLOOKUP(YEAR(Y118),Weights!$D$3:$W$26,16,0)</f>
        <v>1.0660014236570016E-2</v>
      </c>
      <c r="AP118" s="32">
        <f>HLOOKUP(YEAR(Y118),Weights!$D$3:$W$26,17,0)</f>
        <v>0</v>
      </c>
      <c r="AR118" s="90">
        <f t="shared" si="16"/>
        <v>39294</v>
      </c>
      <c r="AS118" s="32">
        <f t="shared" si="9"/>
        <v>0.2315782699773522</v>
      </c>
      <c r="AT118" s="32">
        <f t="shared" si="10"/>
        <v>0.46206448042033588</v>
      </c>
      <c r="AU118" s="32">
        <f t="shared" si="11"/>
        <v>9.0663350844802343E-2</v>
      </c>
      <c r="AV118" s="32">
        <f t="shared" si="12"/>
        <v>6.4628523410853858E-2</v>
      </c>
      <c r="AW118" s="32">
        <f t="shared" si="13"/>
        <v>2.9935446511993313E-2</v>
      </c>
      <c r="AX118" s="32">
        <f t="shared" si="14"/>
        <v>1.6327376023304283E-2</v>
      </c>
      <c r="AY118" s="32">
        <f t="shared" si="15"/>
        <v>8.8158584060460676E-3</v>
      </c>
      <c r="AZ118" s="32">
        <f t="shared" si="17"/>
        <v>9.5986694405312045E-2</v>
      </c>
    </row>
    <row r="119" spans="25:52" x14ac:dyDescent="0.25">
      <c r="Y119" s="91">
        <f>'Monthly return GPFG'!C120</f>
        <v>39325</v>
      </c>
      <c r="Z119" s="65">
        <f>HLOOKUP(YEAR(Y119),Weights!$D$3:$W$26,23,0)</f>
        <v>0.45719742063048174</v>
      </c>
      <c r="AA119" s="55">
        <f>HLOOKUP(YEAR(Y119),Weights!$D$3:$W$26,2,0)</f>
        <v>0.29545771381732222</v>
      </c>
      <c r="AB119" s="55">
        <f>HLOOKUP(YEAR(Y119),Weights!$D$3:$W$26,3,0)</f>
        <v>0.27983821056288966</v>
      </c>
      <c r="AC119" s="55">
        <f>HLOOKUP(YEAR(Y119),Weights!$D$3:$W$26,4,0)</f>
        <v>0.13706445665335645</v>
      </c>
      <c r="AD119" s="55">
        <f>HLOOKUP(YEAR(Y119),Weights!$D$3:$W$26,5,0)</f>
        <v>7.8399597229910301E-2</v>
      </c>
      <c r="AE119" s="55">
        <f>HLOOKUP(YEAR(Y119),Weights!$D$3:$W$26,6,0)</f>
        <v>5.2669994954418396E-2</v>
      </c>
      <c r="AF119" s="55">
        <f>HLOOKUP(YEAR(Y119),Weights!$D$3:$W$26,7,0)</f>
        <v>2.3055888602875264E-2</v>
      </c>
      <c r="AG119" s="55">
        <f>HLOOKUP(YEAR(Y119),Weights!$D$3:$W$26,8,0)</f>
        <v>1.9282388763018115E-2</v>
      </c>
      <c r="AH119" s="31"/>
      <c r="AI119" s="65">
        <f>HLOOKUP(YEAR(Y119),Weights!$D$3:$W$26,24,0)</f>
        <v>0.54280257936951826</v>
      </c>
      <c r="AJ119" s="55">
        <f>HLOOKUP(YEAR(Y119),Weights!$D$3:$W$26,11,0)</f>
        <v>0.17777322544556851</v>
      </c>
      <c r="AK119" s="55">
        <f>HLOOKUP(YEAR(Y119),Weights!$D$3:$W$26,12,0)</f>
        <v>0.61555192450490437</v>
      </c>
      <c r="AL119" s="55">
        <f>HLOOKUP(YEAR(Y119),Weights!$D$3:$W$26,13,0)</f>
        <v>5.1580143254458442E-2</v>
      </c>
      <c r="AM119" s="55">
        <f>HLOOKUP(YEAR(Y119),Weights!$D$3:$W$26,14,0)</f>
        <v>5.3029279655052858E-2</v>
      </c>
      <c r="AN119" s="55">
        <f>HLOOKUP(YEAR(Y119),Weights!$D$3:$W$26,15,0)</f>
        <v>1.0786353817650121E-2</v>
      </c>
      <c r="AO119" s="55">
        <f>HLOOKUP(YEAR(Y119),Weights!$D$3:$W$26,16,0)</f>
        <v>1.0660014236570016E-2</v>
      </c>
      <c r="AP119" s="55">
        <f>HLOOKUP(YEAR(Y119),Weights!$D$3:$W$26,17,0)</f>
        <v>0</v>
      </c>
      <c r="AR119" s="91">
        <f t="shared" si="16"/>
        <v>39325</v>
      </c>
      <c r="AS119" s="55">
        <f t="shared" si="9"/>
        <v>0.2315782699773522</v>
      </c>
      <c r="AT119" s="55">
        <f t="shared" si="10"/>
        <v>0.46206448042033588</v>
      </c>
      <c r="AU119" s="55">
        <f t="shared" si="11"/>
        <v>9.0663350844802343E-2</v>
      </c>
      <c r="AV119" s="55">
        <f t="shared" si="12"/>
        <v>6.4628523410853858E-2</v>
      </c>
      <c r="AW119" s="55">
        <f t="shared" si="13"/>
        <v>2.9935446511993313E-2</v>
      </c>
      <c r="AX119" s="55">
        <f t="shared" si="14"/>
        <v>1.6327376023304283E-2</v>
      </c>
      <c r="AY119" s="55">
        <f t="shared" si="15"/>
        <v>8.8158584060460676E-3</v>
      </c>
      <c r="AZ119" s="55">
        <f t="shared" si="17"/>
        <v>9.5986694405312045E-2</v>
      </c>
    </row>
    <row r="120" spans="25:52" x14ac:dyDescent="0.25">
      <c r="Y120" s="90">
        <f>'Monthly return GPFG'!C121</f>
        <v>39355</v>
      </c>
      <c r="Z120" s="64">
        <f>HLOOKUP(YEAR(Y120),Weights!$D$3:$W$26,23,0)</f>
        <v>0.45719742063048174</v>
      </c>
      <c r="AA120" s="32">
        <f>HLOOKUP(YEAR(Y120),Weights!$D$3:$W$26,2,0)</f>
        <v>0.29545771381732222</v>
      </c>
      <c r="AB120" s="32">
        <f>HLOOKUP(YEAR(Y120),Weights!$D$3:$W$26,3,0)</f>
        <v>0.27983821056288966</v>
      </c>
      <c r="AC120" s="32">
        <f>HLOOKUP(YEAR(Y120),Weights!$D$3:$W$26,4,0)</f>
        <v>0.13706445665335645</v>
      </c>
      <c r="AD120" s="32">
        <f>HLOOKUP(YEAR(Y120),Weights!$D$3:$W$26,5,0)</f>
        <v>7.8399597229910301E-2</v>
      </c>
      <c r="AE120" s="32">
        <f>HLOOKUP(YEAR(Y120),Weights!$D$3:$W$26,6,0)</f>
        <v>5.2669994954418396E-2</v>
      </c>
      <c r="AF120" s="32">
        <f>HLOOKUP(YEAR(Y120),Weights!$D$3:$W$26,7,0)</f>
        <v>2.3055888602875264E-2</v>
      </c>
      <c r="AG120" s="32">
        <f>HLOOKUP(YEAR(Y120),Weights!$D$3:$W$26,8,0)</f>
        <v>1.9282388763018115E-2</v>
      </c>
      <c r="AH120" s="31"/>
      <c r="AI120" s="64">
        <f>HLOOKUP(YEAR(Y120),Weights!$D$3:$W$26,24,0)</f>
        <v>0.54280257936951826</v>
      </c>
      <c r="AJ120" s="32">
        <f>HLOOKUP(YEAR(Y120),Weights!$D$3:$W$26,11,0)</f>
        <v>0.17777322544556851</v>
      </c>
      <c r="AK120" s="32">
        <f>HLOOKUP(YEAR(Y120),Weights!$D$3:$W$26,12,0)</f>
        <v>0.61555192450490437</v>
      </c>
      <c r="AL120" s="32">
        <f>HLOOKUP(YEAR(Y120),Weights!$D$3:$W$26,13,0)</f>
        <v>5.1580143254458442E-2</v>
      </c>
      <c r="AM120" s="32">
        <f>HLOOKUP(YEAR(Y120),Weights!$D$3:$W$26,14,0)</f>
        <v>5.3029279655052858E-2</v>
      </c>
      <c r="AN120" s="32">
        <f>HLOOKUP(YEAR(Y120),Weights!$D$3:$W$26,15,0)</f>
        <v>1.0786353817650121E-2</v>
      </c>
      <c r="AO120" s="32">
        <f>HLOOKUP(YEAR(Y120),Weights!$D$3:$W$26,16,0)</f>
        <v>1.0660014236570016E-2</v>
      </c>
      <c r="AP120" s="32">
        <f>HLOOKUP(YEAR(Y120),Weights!$D$3:$W$26,17,0)</f>
        <v>0</v>
      </c>
      <c r="AR120" s="90">
        <f t="shared" si="16"/>
        <v>39355</v>
      </c>
      <c r="AS120" s="32">
        <f t="shared" si="9"/>
        <v>0.2315782699773522</v>
      </c>
      <c r="AT120" s="32">
        <f t="shared" si="10"/>
        <v>0.46206448042033588</v>
      </c>
      <c r="AU120" s="32">
        <f t="shared" si="11"/>
        <v>9.0663350844802343E-2</v>
      </c>
      <c r="AV120" s="32">
        <f t="shared" si="12"/>
        <v>6.4628523410853858E-2</v>
      </c>
      <c r="AW120" s="32">
        <f t="shared" si="13"/>
        <v>2.9935446511993313E-2</v>
      </c>
      <c r="AX120" s="32">
        <f t="shared" si="14"/>
        <v>1.6327376023304283E-2</v>
      </c>
      <c r="AY120" s="32">
        <f t="shared" si="15"/>
        <v>8.8158584060460676E-3</v>
      </c>
      <c r="AZ120" s="32">
        <f t="shared" si="17"/>
        <v>9.5986694405312045E-2</v>
      </c>
    </row>
    <row r="121" spans="25:52" x14ac:dyDescent="0.25">
      <c r="Y121" s="91">
        <f>'Monthly return GPFG'!C122</f>
        <v>39386</v>
      </c>
      <c r="Z121" s="65">
        <f>HLOOKUP(YEAR(Y121),Weights!$D$3:$W$26,23,0)</f>
        <v>0.45719742063048174</v>
      </c>
      <c r="AA121" s="55">
        <f>HLOOKUP(YEAR(Y121),Weights!$D$3:$W$26,2,0)</f>
        <v>0.29545771381732222</v>
      </c>
      <c r="AB121" s="55">
        <f>HLOOKUP(YEAR(Y121),Weights!$D$3:$W$26,3,0)</f>
        <v>0.27983821056288966</v>
      </c>
      <c r="AC121" s="55">
        <f>HLOOKUP(YEAR(Y121),Weights!$D$3:$W$26,4,0)</f>
        <v>0.13706445665335645</v>
      </c>
      <c r="AD121" s="55">
        <f>HLOOKUP(YEAR(Y121),Weights!$D$3:$W$26,5,0)</f>
        <v>7.8399597229910301E-2</v>
      </c>
      <c r="AE121" s="55">
        <f>HLOOKUP(YEAR(Y121),Weights!$D$3:$W$26,6,0)</f>
        <v>5.2669994954418396E-2</v>
      </c>
      <c r="AF121" s="55">
        <f>HLOOKUP(YEAR(Y121),Weights!$D$3:$W$26,7,0)</f>
        <v>2.3055888602875264E-2</v>
      </c>
      <c r="AG121" s="55">
        <f>HLOOKUP(YEAR(Y121),Weights!$D$3:$W$26,8,0)</f>
        <v>1.9282388763018115E-2</v>
      </c>
      <c r="AH121" s="31"/>
      <c r="AI121" s="65">
        <f>HLOOKUP(YEAR(Y121),Weights!$D$3:$W$26,24,0)</f>
        <v>0.54280257936951826</v>
      </c>
      <c r="AJ121" s="55">
        <f>HLOOKUP(YEAR(Y121),Weights!$D$3:$W$26,11,0)</f>
        <v>0.17777322544556851</v>
      </c>
      <c r="AK121" s="55">
        <f>HLOOKUP(YEAR(Y121),Weights!$D$3:$W$26,12,0)</f>
        <v>0.61555192450490437</v>
      </c>
      <c r="AL121" s="55">
        <f>HLOOKUP(YEAR(Y121),Weights!$D$3:$W$26,13,0)</f>
        <v>5.1580143254458442E-2</v>
      </c>
      <c r="AM121" s="55">
        <f>HLOOKUP(YEAR(Y121),Weights!$D$3:$W$26,14,0)</f>
        <v>5.3029279655052858E-2</v>
      </c>
      <c r="AN121" s="55">
        <f>HLOOKUP(YEAR(Y121),Weights!$D$3:$W$26,15,0)</f>
        <v>1.0786353817650121E-2</v>
      </c>
      <c r="AO121" s="55">
        <f>HLOOKUP(YEAR(Y121),Weights!$D$3:$W$26,16,0)</f>
        <v>1.0660014236570016E-2</v>
      </c>
      <c r="AP121" s="55">
        <f>HLOOKUP(YEAR(Y121),Weights!$D$3:$W$26,17,0)</f>
        <v>0</v>
      </c>
      <c r="AR121" s="91">
        <f t="shared" si="16"/>
        <v>39386</v>
      </c>
      <c r="AS121" s="55">
        <f t="shared" si="9"/>
        <v>0.2315782699773522</v>
      </c>
      <c r="AT121" s="55">
        <f t="shared" si="10"/>
        <v>0.46206448042033588</v>
      </c>
      <c r="AU121" s="55">
        <f t="shared" si="11"/>
        <v>9.0663350844802343E-2</v>
      </c>
      <c r="AV121" s="55">
        <f t="shared" si="12"/>
        <v>6.4628523410853858E-2</v>
      </c>
      <c r="AW121" s="55">
        <f t="shared" si="13"/>
        <v>2.9935446511993313E-2</v>
      </c>
      <c r="AX121" s="55">
        <f t="shared" si="14"/>
        <v>1.6327376023304283E-2</v>
      </c>
      <c r="AY121" s="55">
        <f t="shared" si="15"/>
        <v>8.8158584060460676E-3</v>
      </c>
      <c r="AZ121" s="55">
        <f t="shared" si="17"/>
        <v>9.5986694405312045E-2</v>
      </c>
    </row>
    <row r="122" spans="25:52" x14ac:dyDescent="0.25">
      <c r="Y122" s="90">
        <f>'Monthly return GPFG'!C123</f>
        <v>39416</v>
      </c>
      <c r="Z122" s="64">
        <f>HLOOKUP(YEAR(Y122),Weights!$D$3:$W$26,23,0)</f>
        <v>0.45719742063048174</v>
      </c>
      <c r="AA122" s="62">
        <f>HLOOKUP(YEAR(Y122),Weights!$D$3:$W$26,2,0)</f>
        <v>0.29545771381732222</v>
      </c>
      <c r="AB122" s="32">
        <f>HLOOKUP(YEAR(Y122),Weights!$D$3:$W$26,3,0)</f>
        <v>0.27983821056288966</v>
      </c>
      <c r="AC122" s="32">
        <f>HLOOKUP(YEAR(Y122),Weights!$D$3:$W$26,4,0)</f>
        <v>0.13706445665335645</v>
      </c>
      <c r="AD122" s="32">
        <f>HLOOKUP(YEAR(Y122),Weights!$D$3:$W$26,5,0)</f>
        <v>7.8399597229910301E-2</v>
      </c>
      <c r="AE122" s="32">
        <f>HLOOKUP(YEAR(Y122),Weights!$D$3:$W$26,6,0)</f>
        <v>5.2669994954418396E-2</v>
      </c>
      <c r="AF122" s="32">
        <f>HLOOKUP(YEAR(Y122),Weights!$D$3:$W$26,7,0)</f>
        <v>2.3055888602875264E-2</v>
      </c>
      <c r="AG122" s="32">
        <f>HLOOKUP(YEAR(Y122),Weights!$D$3:$W$26,8,0)</f>
        <v>1.9282388763018115E-2</v>
      </c>
      <c r="AH122" s="31"/>
      <c r="AI122" s="64">
        <f>HLOOKUP(YEAR(Y122),Weights!$D$3:$W$26,24,0)</f>
        <v>0.54280257936951826</v>
      </c>
      <c r="AJ122" s="62">
        <f>HLOOKUP(YEAR(Y122),Weights!$D$3:$W$26,11,0)</f>
        <v>0.17777322544556851</v>
      </c>
      <c r="AK122" s="32">
        <f>HLOOKUP(YEAR(Y122),Weights!$D$3:$W$26,12,0)</f>
        <v>0.61555192450490437</v>
      </c>
      <c r="AL122" s="32">
        <f>HLOOKUP(YEAR(Y122),Weights!$D$3:$W$26,13,0)</f>
        <v>5.1580143254458442E-2</v>
      </c>
      <c r="AM122" s="32">
        <f>HLOOKUP(YEAR(Y122),Weights!$D$3:$W$26,14,0)</f>
        <v>5.3029279655052858E-2</v>
      </c>
      <c r="AN122" s="32">
        <f>HLOOKUP(YEAR(Y122),Weights!$D$3:$W$26,15,0)</f>
        <v>1.0786353817650121E-2</v>
      </c>
      <c r="AO122" s="32">
        <f>HLOOKUP(YEAR(Y122),Weights!$D$3:$W$26,16,0)</f>
        <v>1.0660014236570016E-2</v>
      </c>
      <c r="AP122" s="32">
        <f>HLOOKUP(YEAR(Y122),Weights!$D$3:$W$26,17,0)</f>
        <v>0</v>
      </c>
      <c r="AR122" s="90">
        <f t="shared" si="16"/>
        <v>39416</v>
      </c>
      <c r="AS122" s="62">
        <f t="shared" si="9"/>
        <v>0.2315782699773522</v>
      </c>
      <c r="AT122" s="62">
        <f t="shared" si="10"/>
        <v>0.46206448042033588</v>
      </c>
      <c r="AU122" s="32">
        <f t="shared" si="11"/>
        <v>9.0663350844802343E-2</v>
      </c>
      <c r="AV122" s="32">
        <f t="shared" si="12"/>
        <v>6.4628523410853858E-2</v>
      </c>
      <c r="AW122" s="32">
        <f t="shared" si="13"/>
        <v>2.9935446511993313E-2</v>
      </c>
      <c r="AX122" s="32">
        <f t="shared" si="14"/>
        <v>1.6327376023304283E-2</v>
      </c>
      <c r="AY122" s="32">
        <f t="shared" si="15"/>
        <v>8.8158584060460676E-3</v>
      </c>
      <c r="AZ122" s="32">
        <f t="shared" si="17"/>
        <v>9.5986694405312045E-2</v>
      </c>
    </row>
    <row r="123" spans="25:52" x14ac:dyDescent="0.25">
      <c r="Y123" s="89">
        <f>'Monthly return GPFG'!C124</f>
        <v>39447</v>
      </c>
      <c r="Z123" s="66">
        <f>HLOOKUP(YEAR(Y123),Weights!$D$3:$W$26,23,0)</f>
        <v>0.45719742063048174</v>
      </c>
      <c r="AA123" s="56">
        <f>HLOOKUP(YEAR(Y123),Weights!$D$3:$W$26,2,0)</f>
        <v>0.29545771381732222</v>
      </c>
      <c r="AB123" s="56">
        <f>HLOOKUP(YEAR(Y123),Weights!$D$3:$W$26,3,0)</f>
        <v>0.27983821056288966</v>
      </c>
      <c r="AC123" s="56">
        <f>HLOOKUP(YEAR(Y123),Weights!$D$3:$W$26,4,0)</f>
        <v>0.13706445665335645</v>
      </c>
      <c r="AD123" s="56">
        <f>HLOOKUP(YEAR(Y123),Weights!$D$3:$W$26,5,0)</f>
        <v>7.8399597229910301E-2</v>
      </c>
      <c r="AE123" s="56">
        <f>HLOOKUP(YEAR(Y123),Weights!$D$3:$W$26,6,0)</f>
        <v>5.2669994954418396E-2</v>
      </c>
      <c r="AF123" s="56">
        <f>HLOOKUP(YEAR(Y123),Weights!$D$3:$W$26,7,0)</f>
        <v>2.3055888602875264E-2</v>
      </c>
      <c r="AG123" s="56">
        <f>HLOOKUP(YEAR(Y123),Weights!$D$3:$W$26,8,0)</f>
        <v>1.9282388763018115E-2</v>
      </c>
      <c r="AH123" s="31"/>
      <c r="AI123" s="66">
        <f>HLOOKUP(YEAR(Y123),Weights!$D$3:$W$26,24,0)</f>
        <v>0.54280257936951826</v>
      </c>
      <c r="AJ123" s="56">
        <f>HLOOKUP(YEAR(Y123),Weights!$D$3:$W$26,11,0)</f>
        <v>0.17777322544556851</v>
      </c>
      <c r="AK123" s="56">
        <f>HLOOKUP(YEAR(Y123),Weights!$D$3:$W$26,12,0)</f>
        <v>0.61555192450490437</v>
      </c>
      <c r="AL123" s="56">
        <f>HLOOKUP(YEAR(Y123),Weights!$D$3:$W$26,13,0)</f>
        <v>5.1580143254458442E-2</v>
      </c>
      <c r="AM123" s="56">
        <f>HLOOKUP(YEAR(Y123),Weights!$D$3:$W$26,14,0)</f>
        <v>5.3029279655052858E-2</v>
      </c>
      <c r="AN123" s="56">
        <f>HLOOKUP(YEAR(Y123),Weights!$D$3:$W$26,15,0)</f>
        <v>1.0786353817650121E-2</v>
      </c>
      <c r="AO123" s="56">
        <f>HLOOKUP(YEAR(Y123),Weights!$D$3:$W$26,16,0)</f>
        <v>1.0660014236570016E-2</v>
      </c>
      <c r="AP123" s="56">
        <f>HLOOKUP(YEAR(Y123),Weights!$D$3:$W$26,17,0)</f>
        <v>0</v>
      </c>
      <c r="AR123" s="89">
        <f t="shared" si="16"/>
        <v>39447</v>
      </c>
      <c r="AS123" s="56">
        <f t="shared" si="9"/>
        <v>0.2315782699773522</v>
      </c>
      <c r="AT123" s="56">
        <f t="shared" si="10"/>
        <v>0.46206448042033588</v>
      </c>
      <c r="AU123" s="56">
        <f t="shared" si="11"/>
        <v>9.0663350844802343E-2</v>
      </c>
      <c r="AV123" s="56">
        <f t="shared" si="12"/>
        <v>6.4628523410853858E-2</v>
      </c>
      <c r="AW123" s="56">
        <f t="shared" si="13"/>
        <v>2.9935446511993313E-2</v>
      </c>
      <c r="AX123" s="56">
        <f t="shared" si="14"/>
        <v>1.6327376023304283E-2</v>
      </c>
      <c r="AY123" s="56">
        <f t="shared" si="15"/>
        <v>8.8158584060460676E-3</v>
      </c>
      <c r="AZ123" s="56">
        <f t="shared" si="17"/>
        <v>9.5986694405312045E-2</v>
      </c>
    </row>
    <row r="124" spans="25:52" x14ac:dyDescent="0.25">
      <c r="Y124" s="90">
        <f>'Monthly return GPFG'!C125</f>
        <v>39478</v>
      </c>
      <c r="Z124" s="64">
        <f>HLOOKUP(YEAR(Y124),Weights!$D$3:$W$26,23,0)</f>
        <v>0.41035713497857101</v>
      </c>
      <c r="AA124" s="32">
        <f>HLOOKUP(YEAR(Y124),Weights!$D$3:$W$26,2,0)</f>
        <v>0.29419634680266349</v>
      </c>
      <c r="AB124" s="32">
        <f>HLOOKUP(YEAR(Y124),Weights!$D$3:$W$26,3,0)</f>
        <v>0.26005317023261254</v>
      </c>
      <c r="AC124" s="32">
        <f>HLOOKUP(YEAR(Y124),Weights!$D$3:$W$26,4,0)</f>
        <v>0.14174044610664813</v>
      </c>
      <c r="AD124" s="32">
        <f>HLOOKUP(YEAR(Y124),Weights!$D$3:$W$26,5,0)</f>
        <v>8.6457692186169569E-2</v>
      </c>
      <c r="AE124" s="32">
        <f>HLOOKUP(YEAR(Y124),Weights!$D$3:$W$26,6,0)</f>
        <v>6.057036151779225E-2</v>
      </c>
      <c r="AF124" s="32">
        <f>HLOOKUP(YEAR(Y124),Weights!$D$3:$W$26,7,0)</f>
        <v>2.3800326412441425E-2</v>
      </c>
      <c r="AG124" s="32">
        <f>HLOOKUP(YEAR(Y124),Weights!$D$3:$W$26,8,0)</f>
        <v>1.7076211527400756E-2</v>
      </c>
      <c r="AH124" s="31"/>
      <c r="AI124" s="64">
        <f>HLOOKUP(YEAR(Y124),Weights!$D$3:$W$26,24,0)</f>
        <v>0.58964286502142904</v>
      </c>
      <c r="AJ124" s="32">
        <f>HLOOKUP(YEAR(Y124),Weights!$D$3:$W$26,11,0)</f>
        <v>0.24134395956664786</v>
      </c>
      <c r="AK124" s="32">
        <f>HLOOKUP(YEAR(Y124),Weights!$D$3:$W$26,12,0)</f>
        <v>0.49362566695679694</v>
      </c>
      <c r="AL124" s="32">
        <f>HLOOKUP(YEAR(Y124),Weights!$D$3:$W$26,13,0)</f>
        <v>0.12653066378222658</v>
      </c>
      <c r="AM124" s="32">
        <f>HLOOKUP(YEAR(Y124),Weights!$D$3:$W$26,14,0)</f>
        <v>4.1455081212033416E-2</v>
      </c>
      <c r="AN124" s="32">
        <f>HLOOKUP(YEAR(Y124),Weights!$D$3:$W$26,15,0)</f>
        <v>6.263264299059876E-3</v>
      </c>
      <c r="AO124" s="32">
        <f>HLOOKUP(YEAR(Y124),Weights!$D$3:$W$26,16,0)</f>
        <v>2.0946390141060041E-2</v>
      </c>
      <c r="AP124" s="32">
        <f>HLOOKUP(YEAR(Y124),Weights!$D$3:$W$26,17,0)</f>
        <v>6.2101986867164512E-3</v>
      </c>
      <c r="AR124" s="90">
        <f t="shared" si="16"/>
        <v>39478</v>
      </c>
      <c r="AS124" s="32">
        <f t="shared" si="9"/>
        <v>0.26303231376959724</v>
      </c>
      <c r="AT124" s="32">
        <f t="shared" si="10"/>
        <v>0.39777752639126901</v>
      </c>
      <c r="AU124" s="32">
        <f t="shared" si="11"/>
        <v>0.13277210648052393</v>
      </c>
      <c r="AV124" s="32">
        <f t="shared" si="12"/>
        <v>5.9922223717935125E-2</v>
      </c>
      <c r="AW124" s="32">
        <f t="shared" si="13"/>
        <v>2.8548569122741615E-2</v>
      </c>
      <c r="AX124" s="32">
        <f t="shared" si="14"/>
        <v>2.2117523252795535E-2</v>
      </c>
      <c r="AY124" s="32">
        <f t="shared" si="15"/>
        <v>1.0669144584660027E-2</v>
      </c>
      <c r="AZ124" s="32">
        <f t="shared" si="17"/>
        <v>8.5160592680477487E-2</v>
      </c>
    </row>
    <row r="125" spans="25:52" x14ac:dyDescent="0.25">
      <c r="Y125" s="91">
        <f>'Monthly return GPFG'!C126</f>
        <v>39507</v>
      </c>
      <c r="Z125" s="65">
        <f>HLOOKUP(YEAR(Y125),Weights!$D$3:$W$26,23,0)</f>
        <v>0.41035713497857101</v>
      </c>
      <c r="AA125" s="55">
        <f>HLOOKUP(YEAR(Y125),Weights!$D$3:$W$26,2,0)</f>
        <v>0.29419634680266349</v>
      </c>
      <c r="AB125" s="55">
        <f>HLOOKUP(YEAR(Y125),Weights!$D$3:$W$26,3,0)</f>
        <v>0.26005317023261254</v>
      </c>
      <c r="AC125" s="55">
        <f>HLOOKUP(YEAR(Y125),Weights!$D$3:$W$26,4,0)</f>
        <v>0.14174044610664813</v>
      </c>
      <c r="AD125" s="55">
        <f>HLOOKUP(YEAR(Y125),Weights!$D$3:$W$26,5,0)</f>
        <v>8.6457692186169569E-2</v>
      </c>
      <c r="AE125" s="55">
        <f>HLOOKUP(YEAR(Y125),Weights!$D$3:$W$26,6,0)</f>
        <v>6.057036151779225E-2</v>
      </c>
      <c r="AF125" s="55">
        <f>HLOOKUP(YEAR(Y125),Weights!$D$3:$W$26,7,0)</f>
        <v>2.3800326412441425E-2</v>
      </c>
      <c r="AG125" s="55">
        <f>HLOOKUP(YEAR(Y125),Weights!$D$3:$W$26,8,0)</f>
        <v>1.7076211527400756E-2</v>
      </c>
      <c r="AH125" s="31"/>
      <c r="AI125" s="65">
        <f>HLOOKUP(YEAR(Y125),Weights!$D$3:$W$26,24,0)</f>
        <v>0.58964286502142904</v>
      </c>
      <c r="AJ125" s="55">
        <f>HLOOKUP(YEAR(Y125),Weights!$D$3:$W$26,11,0)</f>
        <v>0.24134395956664786</v>
      </c>
      <c r="AK125" s="55">
        <f>HLOOKUP(YEAR(Y125),Weights!$D$3:$W$26,12,0)</f>
        <v>0.49362566695679694</v>
      </c>
      <c r="AL125" s="55">
        <f>HLOOKUP(YEAR(Y125),Weights!$D$3:$W$26,13,0)</f>
        <v>0.12653066378222658</v>
      </c>
      <c r="AM125" s="55">
        <f>HLOOKUP(YEAR(Y125),Weights!$D$3:$W$26,14,0)</f>
        <v>4.1455081212033416E-2</v>
      </c>
      <c r="AN125" s="55">
        <f>HLOOKUP(YEAR(Y125),Weights!$D$3:$W$26,15,0)</f>
        <v>6.263264299059876E-3</v>
      </c>
      <c r="AO125" s="55">
        <f>HLOOKUP(YEAR(Y125),Weights!$D$3:$W$26,16,0)</f>
        <v>2.0946390141060041E-2</v>
      </c>
      <c r="AP125" s="55">
        <f>HLOOKUP(YEAR(Y125),Weights!$D$3:$W$26,17,0)</f>
        <v>6.2101986867164512E-3</v>
      </c>
      <c r="AR125" s="91">
        <f t="shared" si="16"/>
        <v>39507</v>
      </c>
      <c r="AS125" s="55">
        <f t="shared" si="9"/>
        <v>0.26303231376959724</v>
      </c>
      <c r="AT125" s="55">
        <f t="shared" si="10"/>
        <v>0.39777752639126901</v>
      </c>
      <c r="AU125" s="55">
        <f t="shared" si="11"/>
        <v>0.13277210648052393</v>
      </c>
      <c r="AV125" s="55">
        <f t="shared" si="12"/>
        <v>5.9922223717935125E-2</v>
      </c>
      <c r="AW125" s="55">
        <f t="shared" si="13"/>
        <v>2.8548569122741615E-2</v>
      </c>
      <c r="AX125" s="55">
        <f t="shared" si="14"/>
        <v>2.2117523252795535E-2</v>
      </c>
      <c r="AY125" s="55">
        <f t="shared" si="15"/>
        <v>1.0669144584660027E-2</v>
      </c>
      <c r="AZ125" s="55">
        <f t="shared" si="17"/>
        <v>8.5160592680477487E-2</v>
      </c>
    </row>
    <row r="126" spans="25:52" x14ac:dyDescent="0.25">
      <c r="Y126" s="90">
        <f>'Monthly return GPFG'!C127</f>
        <v>39538</v>
      </c>
      <c r="Z126" s="64">
        <f>HLOOKUP(YEAR(Y126),Weights!$D$3:$W$26,23,0)</f>
        <v>0.41035713497857101</v>
      </c>
      <c r="AA126" s="32">
        <f>HLOOKUP(YEAR(Y126),Weights!$D$3:$W$26,2,0)</f>
        <v>0.29419634680266349</v>
      </c>
      <c r="AB126" s="32">
        <f>HLOOKUP(YEAR(Y126),Weights!$D$3:$W$26,3,0)</f>
        <v>0.26005317023261254</v>
      </c>
      <c r="AC126" s="32">
        <f>HLOOKUP(YEAR(Y126),Weights!$D$3:$W$26,4,0)</f>
        <v>0.14174044610664813</v>
      </c>
      <c r="AD126" s="32">
        <f>HLOOKUP(YEAR(Y126),Weights!$D$3:$W$26,5,0)</f>
        <v>8.6457692186169569E-2</v>
      </c>
      <c r="AE126" s="32">
        <f>HLOOKUP(YEAR(Y126),Weights!$D$3:$W$26,6,0)</f>
        <v>6.057036151779225E-2</v>
      </c>
      <c r="AF126" s="32">
        <f>HLOOKUP(YEAR(Y126),Weights!$D$3:$W$26,7,0)</f>
        <v>2.3800326412441425E-2</v>
      </c>
      <c r="AG126" s="32">
        <f>HLOOKUP(YEAR(Y126),Weights!$D$3:$W$26,8,0)</f>
        <v>1.7076211527400756E-2</v>
      </c>
      <c r="AH126" s="31"/>
      <c r="AI126" s="64">
        <f>HLOOKUP(YEAR(Y126),Weights!$D$3:$W$26,24,0)</f>
        <v>0.58964286502142904</v>
      </c>
      <c r="AJ126" s="32">
        <f>HLOOKUP(YEAR(Y126),Weights!$D$3:$W$26,11,0)</f>
        <v>0.24134395956664786</v>
      </c>
      <c r="AK126" s="32">
        <f>HLOOKUP(YEAR(Y126),Weights!$D$3:$W$26,12,0)</f>
        <v>0.49362566695679694</v>
      </c>
      <c r="AL126" s="32">
        <f>HLOOKUP(YEAR(Y126),Weights!$D$3:$W$26,13,0)</f>
        <v>0.12653066378222658</v>
      </c>
      <c r="AM126" s="32">
        <f>HLOOKUP(YEAR(Y126),Weights!$D$3:$W$26,14,0)</f>
        <v>4.1455081212033416E-2</v>
      </c>
      <c r="AN126" s="32">
        <f>HLOOKUP(YEAR(Y126),Weights!$D$3:$W$26,15,0)</f>
        <v>6.263264299059876E-3</v>
      </c>
      <c r="AO126" s="32">
        <f>HLOOKUP(YEAR(Y126),Weights!$D$3:$W$26,16,0)</f>
        <v>2.0946390141060041E-2</v>
      </c>
      <c r="AP126" s="32">
        <f>HLOOKUP(YEAR(Y126),Weights!$D$3:$W$26,17,0)</f>
        <v>6.2101986867164512E-3</v>
      </c>
      <c r="AR126" s="90">
        <f t="shared" si="16"/>
        <v>39538</v>
      </c>
      <c r="AS126" s="32">
        <f t="shared" si="9"/>
        <v>0.26303231376959724</v>
      </c>
      <c r="AT126" s="32">
        <f t="shared" si="10"/>
        <v>0.39777752639126901</v>
      </c>
      <c r="AU126" s="32">
        <f t="shared" si="11"/>
        <v>0.13277210648052393</v>
      </c>
      <c r="AV126" s="32">
        <f t="shared" si="12"/>
        <v>5.9922223717935125E-2</v>
      </c>
      <c r="AW126" s="32">
        <f t="shared" si="13"/>
        <v>2.8548569122741615E-2</v>
      </c>
      <c r="AX126" s="32">
        <f t="shared" si="14"/>
        <v>2.2117523252795535E-2</v>
      </c>
      <c r="AY126" s="32">
        <f t="shared" si="15"/>
        <v>1.0669144584660027E-2</v>
      </c>
      <c r="AZ126" s="32">
        <f t="shared" si="17"/>
        <v>8.5160592680477487E-2</v>
      </c>
    </row>
    <row r="127" spans="25:52" x14ac:dyDescent="0.25">
      <c r="Y127" s="91">
        <f>'Monthly return GPFG'!C128</f>
        <v>39568</v>
      </c>
      <c r="Z127" s="65">
        <f>HLOOKUP(YEAR(Y127),Weights!$D$3:$W$26,23,0)</f>
        <v>0.41035713497857101</v>
      </c>
      <c r="AA127" s="55">
        <f>HLOOKUP(YEAR(Y127),Weights!$D$3:$W$26,2,0)</f>
        <v>0.29419634680266349</v>
      </c>
      <c r="AB127" s="55">
        <f>HLOOKUP(YEAR(Y127),Weights!$D$3:$W$26,3,0)</f>
        <v>0.26005317023261254</v>
      </c>
      <c r="AC127" s="55">
        <f>HLOOKUP(YEAR(Y127),Weights!$D$3:$W$26,4,0)</f>
        <v>0.14174044610664813</v>
      </c>
      <c r="AD127" s="55">
        <f>HLOOKUP(YEAR(Y127),Weights!$D$3:$W$26,5,0)</f>
        <v>8.6457692186169569E-2</v>
      </c>
      <c r="AE127" s="55">
        <f>HLOOKUP(YEAR(Y127),Weights!$D$3:$W$26,6,0)</f>
        <v>6.057036151779225E-2</v>
      </c>
      <c r="AF127" s="55">
        <f>HLOOKUP(YEAR(Y127),Weights!$D$3:$W$26,7,0)</f>
        <v>2.3800326412441425E-2</v>
      </c>
      <c r="AG127" s="55">
        <f>HLOOKUP(YEAR(Y127),Weights!$D$3:$W$26,8,0)</f>
        <v>1.7076211527400756E-2</v>
      </c>
      <c r="AH127" s="31"/>
      <c r="AI127" s="65">
        <f>HLOOKUP(YEAR(Y127),Weights!$D$3:$W$26,24,0)</f>
        <v>0.58964286502142904</v>
      </c>
      <c r="AJ127" s="55">
        <f>HLOOKUP(YEAR(Y127),Weights!$D$3:$W$26,11,0)</f>
        <v>0.24134395956664786</v>
      </c>
      <c r="AK127" s="55">
        <f>HLOOKUP(YEAR(Y127),Weights!$D$3:$W$26,12,0)</f>
        <v>0.49362566695679694</v>
      </c>
      <c r="AL127" s="55">
        <f>HLOOKUP(YEAR(Y127),Weights!$D$3:$W$26,13,0)</f>
        <v>0.12653066378222658</v>
      </c>
      <c r="AM127" s="55">
        <f>HLOOKUP(YEAR(Y127),Weights!$D$3:$W$26,14,0)</f>
        <v>4.1455081212033416E-2</v>
      </c>
      <c r="AN127" s="55">
        <f>HLOOKUP(YEAR(Y127),Weights!$D$3:$W$26,15,0)</f>
        <v>6.263264299059876E-3</v>
      </c>
      <c r="AO127" s="55">
        <f>HLOOKUP(YEAR(Y127),Weights!$D$3:$W$26,16,0)</f>
        <v>2.0946390141060041E-2</v>
      </c>
      <c r="AP127" s="55">
        <f>HLOOKUP(YEAR(Y127),Weights!$D$3:$W$26,17,0)</f>
        <v>6.2101986867164512E-3</v>
      </c>
      <c r="AR127" s="91">
        <f t="shared" si="16"/>
        <v>39568</v>
      </c>
      <c r="AS127" s="55">
        <f t="shared" si="9"/>
        <v>0.26303231376959724</v>
      </c>
      <c r="AT127" s="55">
        <f t="shared" si="10"/>
        <v>0.39777752639126901</v>
      </c>
      <c r="AU127" s="55">
        <f t="shared" si="11"/>
        <v>0.13277210648052393</v>
      </c>
      <c r="AV127" s="55">
        <f t="shared" si="12"/>
        <v>5.9922223717935125E-2</v>
      </c>
      <c r="AW127" s="55">
        <f t="shared" si="13"/>
        <v>2.8548569122741615E-2</v>
      </c>
      <c r="AX127" s="55">
        <f t="shared" si="14"/>
        <v>2.2117523252795535E-2</v>
      </c>
      <c r="AY127" s="55">
        <f t="shared" si="15"/>
        <v>1.0669144584660027E-2</v>
      </c>
      <c r="AZ127" s="55">
        <f t="shared" si="17"/>
        <v>8.5160592680477487E-2</v>
      </c>
    </row>
    <row r="128" spans="25:52" x14ac:dyDescent="0.25">
      <c r="Y128" s="90">
        <f>'Monthly return GPFG'!C129</f>
        <v>39599</v>
      </c>
      <c r="Z128" s="64">
        <f>HLOOKUP(YEAR(Y128),Weights!$D$3:$W$26,23,0)</f>
        <v>0.41035713497857101</v>
      </c>
      <c r="AA128" s="32">
        <f>HLOOKUP(YEAR(Y128),Weights!$D$3:$W$26,2,0)</f>
        <v>0.29419634680266349</v>
      </c>
      <c r="AB128" s="32">
        <f>HLOOKUP(YEAR(Y128),Weights!$D$3:$W$26,3,0)</f>
        <v>0.26005317023261254</v>
      </c>
      <c r="AC128" s="32">
        <f>HLOOKUP(YEAR(Y128),Weights!$D$3:$W$26,4,0)</f>
        <v>0.14174044610664813</v>
      </c>
      <c r="AD128" s="32">
        <f>HLOOKUP(YEAR(Y128),Weights!$D$3:$W$26,5,0)</f>
        <v>8.6457692186169569E-2</v>
      </c>
      <c r="AE128" s="32">
        <f>HLOOKUP(YEAR(Y128),Weights!$D$3:$W$26,6,0)</f>
        <v>6.057036151779225E-2</v>
      </c>
      <c r="AF128" s="32">
        <f>HLOOKUP(YEAR(Y128),Weights!$D$3:$W$26,7,0)</f>
        <v>2.3800326412441425E-2</v>
      </c>
      <c r="AG128" s="32">
        <f>HLOOKUP(YEAR(Y128),Weights!$D$3:$W$26,8,0)</f>
        <v>1.7076211527400756E-2</v>
      </c>
      <c r="AH128" s="31"/>
      <c r="AI128" s="64">
        <f>HLOOKUP(YEAR(Y128),Weights!$D$3:$W$26,24,0)</f>
        <v>0.58964286502142904</v>
      </c>
      <c r="AJ128" s="32">
        <f>HLOOKUP(YEAR(Y128),Weights!$D$3:$W$26,11,0)</f>
        <v>0.24134395956664786</v>
      </c>
      <c r="AK128" s="32">
        <f>HLOOKUP(YEAR(Y128),Weights!$D$3:$W$26,12,0)</f>
        <v>0.49362566695679694</v>
      </c>
      <c r="AL128" s="32">
        <f>HLOOKUP(YEAR(Y128),Weights!$D$3:$W$26,13,0)</f>
        <v>0.12653066378222658</v>
      </c>
      <c r="AM128" s="32">
        <f>HLOOKUP(YEAR(Y128),Weights!$D$3:$W$26,14,0)</f>
        <v>4.1455081212033416E-2</v>
      </c>
      <c r="AN128" s="32">
        <f>HLOOKUP(YEAR(Y128),Weights!$D$3:$W$26,15,0)</f>
        <v>6.263264299059876E-3</v>
      </c>
      <c r="AO128" s="32">
        <f>HLOOKUP(YEAR(Y128),Weights!$D$3:$W$26,16,0)</f>
        <v>2.0946390141060041E-2</v>
      </c>
      <c r="AP128" s="32">
        <f>HLOOKUP(YEAR(Y128),Weights!$D$3:$W$26,17,0)</f>
        <v>6.2101986867164512E-3</v>
      </c>
      <c r="AR128" s="90">
        <f t="shared" si="16"/>
        <v>39599</v>
      </c>
      <c r="AS128" s="32">
        <f t="shared" si="9"/>
        <v>0.26303231376959724</v>
      </c>
      <c r="AT128" s="32">
        <f t="shared" si="10"/>
        <v>0.39777752639126901</v>
      </c>
      <c r="AU128" s="32">
        <f t="shared" si="11"/>
        <v>0.13277210648052393</v>
      </c>
      <c r="AV128" s="32">
        <f t="shared" si="12"/>
        <v>5.9922223717935125E-2</v>
      </c>
      <c r="AW128" s="32">
        <f t="shared" si="13"/>
        <v>2.8548569122741615E-2</v>
      </c>
      <c r="AX128" s="32">
        <f t="shared" si="14"/>
        <v>2.2117523252795535E-2</v>
      </c>
      <c r="AY128" s="32">
        <f t="shared" si="15"/>
        <v>1.0669144584660027E-2</v>
      </c>
      <c r="AZ128" s="32">
        <f t="shared" si="17"/>
        <v>8.5160592680477487E-2</v>
      </c>
    </row>
    <row r="129" spans="25:52" x14ac:dyDescent="0.25">
      <c r="Y129" s="91">
        <f>'Monthly return GPFG'!C130</f>
        <v>39629</v>
      </c>
      <c r="Z129" s="65">
        <f>HLOOKUP(YEAR(Y129),Weights!$D$3:$W$26,23,0)</f>
        <v>0.41035713497857101</v>
      </c>
      <c r="AA129" s="55">
        <f>HLOOKUP(YEAR(Y129),Weights!$D$3:$W$26,2,0)</f>
        <v>0.29419634680266349</v>
      </c>
      <c r="AB129" s="55">
        <f>HLOOKUP(YEAR(Y129),Weights!$D$3:$W$26,3,0)</f>
        <v>0.26005317023261254</v>
      </c>
      <c r="AC129" s="55">
        <f>HLOOKUP(YEAR(Y129),Weights!$D$3:$W$26,4,0)</f>
        <v>0.14174044610664813</v>
      </c>
      <c r="AD129" s="55">
        <f>HLOOKUP(YEAR(Y129),Weights!$D$3:$W$26,5,0)</f>
        <v>8.6457692186169569E-2</v>
      </c>
      <c r="AE129" s="55">
        <f>HLOOKUP(YEAR(Y129),Weights!$D$3:$W$26,6,0)</f>
        <v>6.057036151779225E-2</v>
      </c>
      <c r="AF129" s="55">
        <f>HLOOKUP(YEAR(Y129),Weights!$D$3:$W$26,7,0)</f>
        <v>2.3800326412441425E-2</v>
      </c>
      <c r="AG129" s="55">
        <f>HLOOKUP(YEAR(Y129),Weights!$D$3:$W$26,8,0)</f>
        <v>1.7076211527400756E-2</v>
      </c>
      <c r="AH129" s="31"/>
      <c r="AI129" s="65">
        <f>HLOOKUP(YEAR(Y129),Weights!$D$3:$W$26,24,0)</f>
        <v>0.58964286502142904</v>
      </c>
      <c r="AJ129" s="55">
        <f>HLOOKUP(YEAR(Y129),Weights!$D$3:$W$26,11,0)</f>
        <v>0.24134395956664786</v>
      </c>
      <c r="AK129" s="55">
        <f>HLOOKUP(YEAR(Y129),Weights!$D$3:$W$26,12,0)</f>
        <v>0.49362566695679694</v>
      </c>
      <c r="AL129" s="55">
        <f>HLOOKUP(YEAR(Y129),Weights!$D$3:$W$26,13,0)</f>
        <v>0.12653066378222658</v>
      </c>
      <c r="AM129" s="55">
        <f>HLOOKUP(YEAR(Y129),Weights!$D$3:$W$26,14,0)</f>
        <v>4.1455081212033416E-2</v>
      </c>
      <c r="AN129" s="55">
        <f>HLOOKUP(YEAR(Y129),Weights!$D$3:$W$26,15,0)</f>
        <v>6.263264299059876E-3</v>
      </c>
      <c r="AO129" s="55">
        <f>HLOOKUP(YEAR(Y129),Weights!$D$3:$W$26,16,0)</f>
        <v>2.0946390141060041E-2</v>
      </c>
      <c r="AP129" s="55">
        <f>HLOOKUP(YEAR(Y129),Weights!$D$3:$W$26,17,0)</f>
        <v>6.2101986867164512E-3</v>
      </c>
      <c r="AR129" s="91">
        <f t="shared" si="16"/>
        <v>39629</v>
      </c>
      <c r="AS129" s="55">
        <f t="shared" si="9"/>
        <v>0.26303231376959724</v>
      </c>
      <c r="AT129" s="55">
        <f t="shared" si="10"/>
        <v>0.39777752639126901</v>
      </c>
      <c r="AU129" s="55">
        <f t="shared" si="11"/>
        <v>0.13277210648052393</v>
      </c>
      <c r="AV129" s="55">
        <f t="shared" si="12"/>
        <v>5.9922223717935125E-2</v>
      </c>
      <c r="AW129" s="55">
        <f t="shared" si="13"/>
        <v>2.8548569122741615E-2</v>
      </c>
      <c r="AX129" s="55">
        <f t="shared" si="14"/>
        <v>2.2117523252795535E-2</v>
      </c>
      <c r="AY129" s="55">
        <f t="shared" si="15"/>
        <v>1.0669144584660027E-2</v>
      </c>
      <c r="AZ129" s="55">
        <f t="shared" si="17"/>
        <v>8.5160592680477487E-2</v>
      </c>
    </row>
    <row r="130" spans="25:52" x14ac:dyDescent="0.25">
      <c r="Y130" s="90">
        <f>'Monthly return GPFG'!C131</f>
        <v>39660</v>
      </c>
      <c r="Z130" s="64">
        <f>HLOOKUP(YEAR(Y130),Weights!$D$3:$W$26,23,0)</f>
        <v>0.41035713497857101</v>
      </c>
      <c r="AA130" s="32">
        <f>HLOOKUP(YEAR(Y130),Weights!$D$3:$W$26,2,0)</f>
        <v>0.29419634680266349</v>
      </c>
      <c r="AB130" s="32">
        <f>HLOOKUP(YEAR(Y130),Weights!$D$3:$W$26,3,0)</f>
        <v>0.26005317023261254</v>
      </c>
      <c r="AC130" s="32">
        <f>HLOOKUP(YEAR(Y130),Weights!$D$3:$W$26,4,0)</f>
        <v>0.14174044610664813</v>
      </c>
      <c r="AD130" s="32">
        <f>HLOOKUP(YEAR(Y130),Weights!$D$3:$W$26,5,0)</f>
        <v>8.6457692186169569E-2</v>
      </c>
      <c r="AE130" s="32">
        <f>HLOOKUP(YEAR(Y130),Weights!$D$3:$W$26,6,0)</f>
        <v>6.057036151779225E-2</v>
      </c>
      <c r="AF130" s="32">
        <f>HLOOKUP(YEAR(Y130),Weights!$D$3:$W$26,7,0)</f>
        <v>2.3800326412441425E-2</v>
      </c>
      <c r="AG130" s="32">
        <f>HLOOKUP(YEAR(Y130),Weights!$D$3:$W$26,8,0)</f>
        <v>1.7076211527400756E-2</v>
      </c>
      <c r="AH130" s="31"/>
      <c r="AI130" s="64">
        <f>HLOOKUP(YEAR(Y130),Weights!$D$3:$W$26,24,0)</f>
        <v>0.58964286502142904</v>
      </c>
      <c r="AJ130" s="32">
        <f>HLOOKUP(YEAR(Y130),Weights!$D$3:$W$26,11,0)</f>
        <v>0.24134395956664786</v>
      </c>
      <c r="AK130" s="32">
        <f>HLOOKUP(YEAR(Y130),Weights!$D$3:$W$26,12,0)</f>
        <v>0.49362566695679694</v>
      </c>
      <c r="AL130" s="32">
        <f>HLOOKUP(YEAR(Y130),Weights!$D$3:$W$26,13,0)</f>
        <v>0.12653066378222658</v>
      </c>
      <c r="AM130" s="32">
        <f>HLOOKUP(YEAR(Y130),Weights!$D$3:$W$26,14,0)</f>
        <v>4.1455081212033416E-2</v>
      </c>
      <c r="AN130" s="32">
        <f>HLOOKUP(YEAR(Y130),Weights!$D$3:$W$26,15,0)</f>
        <v>6.263264299059876E-3</v>
      </c>
      <c r="AO130" s="32">
        <f>HLOOKUP(YEAR(Y130),Weights!$D$3:$W$26,16,0)</f>
        <v>2.0946390141060041E-2</v>
      </c>
      <c r="AP130" s="32">
        <f>HLOOKUP(YEAR(Y130),Weights!$D$3:$W$26,17,0)</f>
        <v>6.2101986867164512E-3</v>
      </c>
      <c r="AR130" s="90">
        <f t="shared" si="16"/>
        <v>39660</v>
      </c>
      <c r="AS130" s="32">
        <f t="shared" si="9"/>
        <v>0.26303231376959724</v>
      </c>
      <c r="AT130" s="32">
        <f t="shared" si="10"/>
        <v>0.39777752639126901</v>
      </c>
      <c r="AU130" s="32">
        <f t="shared" si="11"/>
        <v>0.13277210648052393</v>
      </c>
      <c r="AV130" s="32">
        <f t="shared" si="12"/>
        <v>5.9922223717935125E-2</v>
      </c>
      <c r="AW130" s="32">
        <f t="shared" si="13"/>
        <v>2.8548569122741615E-2</v>
      </c>
      <c r="AX130" s="32">
        <f t="shared" si="14"/>
        <v>2.2117523252795535E-2</v>
      </c>
      <c r="AY130" s="32">
        <f t="shared" si="15"/>
        <v>1.0669144584660027E-2</v>
      </c>
      <c r="AZ130" s="32">
        <f t="shared" si="17"/>
        <v>8.5160592680477487E-2</v>
      </c>
    </row>
    <row r="131" spans="25:52" x14ac:dyDescent="0.25">
      <c r="Y131" s="91">
        <f>'Monthly return GPFG'!C132</f>
        <v>39691</v>
      </c>
      <c r="Z131" s="65">
        <f>HLOOKUP(YEAR(Y131),Weights!$D$3:$W$26,23,0)</f>
        <v>0.41035713497857101</v>
      </c>
      <c r="AA131" s="55">
        <f>HLOOKUP(YEAR(Y131),Weights!$D$3:$W$26,2,0)</f>
        <v>0.29419634680266349</v>
      </c>
      <c r="AB131" s="55">
        <f>HLOOKUP(YEAR(Y131),Weights!$D$3:$W$26,3,0)</f>
        <v>0.26005317023261254</v>
      </c>
      <c r="AC131" s="55">
        <f>HLOOKUP(YEAR(Y131),Weights!$D$3:$W$26,4,0)</f>
        <v>0.14174044610664813</v>
      </c>
      <c r="AD131" s="55">
        <f>HLOOKUP(YEAR(Y131),Weights!$D$3:$W$26,5,0)</f>
        <v>8.6457692186169569E-2</v>
      </c>
      <c r="AE131" s="55">
        <f>HLOOKUP(YEAR(Y131),Weights!$D$3:$W$26,6,0)</f>
        <v>6.057036151779225E-2</v>
      </c>
      <c r="AF131" s="55">
        <f>HLOOKUP(YEAR(Y131),Weights!$D$3:$W$26,7,0)</f>
        <v>2.3800326412441425E-2</v>
      </c>
      <c r="AG131" s="55">
        <f>HLOOKUP(YEAR(Y131),Weights!$D$3:$W$26,8,0)</f>
        <v>1.7076211527400756E-2</v>
      </c>
      <c r="AH131" s="31"/>
      <c r="AI131" s="65">
        <f>HLOOKUP(YEAR(Y131),Weights!$D$3:$W$26,24,0)</f>
        <v>0.58964286502142904</v>
      </c>
      <c r="AJ131" s="55">
        <f>HLOOKUP(YEAR(Y131),Weights!$D$3:$W$26,11,0)</f>
        <v>0.24134395956664786</v>
      </c>
      <c r="AK131" s="55">
        <f>HLOOKUP(YEAR(Y131),Weights!$D$3:$W$26,12,0)</f>
        <v>0.49362566695679694</v>
      </c>
      <c r="AL131" s="55">
        <f>HLOOKUP(YEAR(Y131),Weights!$D$3:$W$26,13,0)</f>
        <v>0.12653066378222658</v>
      </c>
      <c r="AM131" s="55">
        <f>HLOOKUP(YEAR(Y131),Weights!$D$3:$W$26,14,0)</f>
        <v>4.1455081212033416E-2</v>
      </c>
      <c r="AN131" s="55">
        <f>HLOOKUP(YEAR(Y131),Weights!$D$3:$W$26,15,0)</f>
        <v>6.263264299059876E-3</v>
      </c>
      <c r="AO131" s="55">
        <f>HLOOKUP(YEAR(Y131),Weights!$D$3:$W$26,16,0)</f>
        <v>2.0946390141060041E-2</v>
      </c>
      <c r="AP131" s="55">
        <f>HLOOKUP(YEAR(Y131),Weights!$D$3:$W$26,17,0)</f>
        <v>6.2101986867164512E-3</v>
      </c>
      <c r="AR131" s="91">
        <f t="shared" si="16"/>
        <v>39691</v>
      </c>
      <c r="AS131" s="55">
        <f t="shared" si="9"/>
        <v>0.26303231376959724</v>
      </c>
      <c r="AT131" s="55">
        <f t="shared" si="10"/>
        <v>0.39777752639126901</v>
      </c>
      <c r="AU131" s="55">
        <f t="shared" si="11"/>
        <v>0.13277210648052393</v>
      </c>
      <c r="AV131" s="55">
        <f t="shared" si="12"/>
        <v>5.9922223717935125E-2</v>
      </c>
      <c r="AW131" s="55">
        <f t="shared" si="13"/>
        <v>2.8548569122741615E-2</v>
      </c>
      <c r="AX131" s="55">
        <f t="shared" si="14"/>
        <v>2.2117523252795535E-2</v>
      </c>
      <c r="AY131" s="55">
        <f t="shared" si="15"/>
        <v>1.0669144584660027E-2</v>
      </c>
      <c r="AZ131" s="55">
        <f t="shared" si="17"/>
        <v>8.5160592680477487E-2</v>
      </c>
    </row>
    <row r="132" spans="25:52" x14ac:dyDescent="0.25">
      <c r="Y132" s="90">
        <f>'Monthly return GPFG'!C133</f>
        <v>39721</v>
      </c>
      <c r="Z132" s="64">
        <f>HLOOKUP(YEAR(Y132),Weights!$D$3:$W$26,23,0)</f>
        <v>0.41035713497857101</v>
      </c>
      <c r="AA132" s="32">
        <f>HLOOKUP(YEAR(Y132),Weights!$D$3:$W$26,2,0)</f>
        <v>0.29419634680266349</v>
      </c>
      <c r="AB132" s="32">
        <f>HLOOKUP(YEAR(Y132),Weights!$D$3:$W$26,3,0)</f>
        <v>0.26005317023261254</v>
      </c>
      <c r="AC132" s="32">
        <f>HLOOKUP(YEAR(Y132),Weights!$D$3:$W$26,4,0)</f>
        <v>0.14174044610664813</v>
      </c>
      <c r="AD132" s="32">
        <f>HLOOKUP(YEAR(Y132),Weights!$D$3:$W$26,5,0)</f>
        <v>8.6457692186169569E-2</v>
      </c>
      <c r="AE132" s="32">
        <f>HLOOKUP(YEAR(Y132),Weights!$D$3:$W$26,6,0)</f>
        <v>6.057036151779225E-2</v>
      </c>
      <c r="AF132" s="32">
        <f>HLOOKUP(YEAR(Y132),Weights!$D$3:$W$26,7,0)</f>
        <v>2.3800326412441425E-2</v>
      </c>
      <c r="AG132" s="32">
        <f>HLOOKUP(YEAR(Y132),Weights!$D$3:$W$26,8,0)</f>
        <v>1.7076211527400756E-2</v>
      </c>
      <c r="AH132" s="31"/>
      <c r="AI132" s="64">
        <f>HLOOKUP(YEAR(Y132),Weights!$D$3:$W$26,24,0)</f>
        <v>0.58964286502142904</v>
      </c>
      <c r="AJ132" s="32">
        <f>HLOOKUP(YEAR(Y132),Weights!$D$3:$W$26,11,0)</f>
        <v>0.24134395956664786</v>
      </c>
      <c r="AK132" s="32">
        <f>HLOOKUP(YEAR(Y132),Weights!$D$3:$W$26,12,0)</f>
        <v>0.49362566695679694</v>
      </c>
      <c r="AL132" s="32">
        <f>HLOOKUP(YEAR(Y132),Weights!$D$3:$W$26,13,0)</f>
        <v>0.12653066378222658</v>
      </c>
      <c r="AM132" s="32">
        <f>HLOOKUP(YEAR(Y132),Weights!$D$3:$W$26,14,0)</f>
        <v>4.1455081212033416E-2</v>
      </c>
      <c r="AN132" s="32">
        <f>HLOOKUP(YEAR(Y132),Weights!$D$3:$W$26,15,0)</f>
        <v>6.263264299059876E-3</v>
      </c>
      <c r="AO132" s="32">
        <f>HLOOKUP(YEAR(Y132),Weights!$D$3:$W$26,16,0)</f>
        <v>2.0946390141060041E-2</v>
      </c>
      <c r="AP132" s="32">
        <f>HLOOKUP(YEAR(Y132),Weights!$D$3:$W$26,17,0)</f>
        <v>6.2101986867164512E-3</v>
      </c>
      <c r="AR132" s="90">
        <f t="shared" si="16"/>
        <v>39721</v>
      </c>
      <c r="AS132" s="32">
        <f t="shared" ref="AS132:AS195" si="18">$Z132*AA132+$AI132*AJ132</f>
        <v>0.26303231376959724</v>
      </c>
      <c r="AT132" s="32">
        <f t="shared" ref="AT132:AT195" si="19">$Z132*AB132+$AI132*AK132</f>
        <v>0.39777752639126901</v>
      </c>
      <c r="AU132" s="32">
        <f t="shared" ref="AU132:AU195" si="20">$Z132*AC132+$AI132*AL132</f>
        <v>0.13277210648052393</v>
      </c>
      <c r="AV132" s="32">
        <f t="shared" ref="AV132:AV195" si="21">$Z132*AD132+$AI132*AM132</f>
        <v>5.9922223717935125E-2</v>
      </c>
      <c r="AW132" s="32">
        <f t="shared" ref="AW132:AW195" si="22">$Z132*AE132+$AI132*AN132</f>
        <v>2.8548569122741615E-2</v>
      </c>
      <c r="AX132" s="32">
        <f t="shared" ref="AX132:AX195" si="23">$Z132*AF132+$AI132*AO132</f>
        <v>2.2117523252795535E-2</v>
      </c>
      <c r="AY132" s="32">
        <f t="shared" ref="AY132:AY195" si="24">$Z132*AG132+$AI132*AP132</f>
        <v>1.0669144584660027E-2</v>
      </c>
      <c r="AZ132" s="32">
        <f t="shared" si="17"/>
        <v>8.5160592680477487E-2</v>
      </c>
    </row>
    <row r="133" spans="25:52" x14ac:dyDescent="0.25">
      <c r="Y133" s="91">
        <f>'Monthly return GPFG'!C134</f>
        <v>39752</v>
      </c>
      <c r="Z133" s="65">
        <f>HLOOKUP(YEAR(Y133),Weights!$D$3:$W$26,23,0)</f>
        <v>0.41035713497857101</v>
      </c>
      <c r="AA133" s="55">
        <f>HLOOKUP(YEAR(Y133),Weights!$D$3:$W$26,2,0)</f>
        <v>0.29419634680266349</v>
      </c>
      <c r="AB133" s="55">
        <f>HLOOKUP(YEAR(Y133),Weights!$D$3:$W$26,3,0)</f>
        <v>0.26005317023261254</v>
      </c>
      <c r="AC133" s="55">
        <f>HLOOKUP(YEAR(Y133),Weights!$D$3:$W$26,4,0)</f>
        <v>0.14174044610664813</v>
      </c>
      <c r="AD133" s="55">
        <f>HLOOKUP(YEAR(Y133),Weights!$D$3:$W$26,5,0)</f>
        <v>8.6457692186169569E-2</v>
      </c>
      <c r="AE133" s="55">
        <f>HLOOKUP(YEAR(Y133),Weights!$D$3:$W$26,6,0)</f>
        <v>6.057036151779225E-2</v>
      </c>
      <c r="AF133" s="55">
        <f>HLOOKUP(YEAR(Y133),Weights!$D$3:$W$26,7,0)</f>
        <v>2.3800326412441425E-2</v>
      </c>
      <c r="AG133" s="55">
        <f>HLOOKUP(YEAR(Y133),Weights!$D$3:$W$26,8,0)</f>
        <v>1.7076211527400756E-2</v>
      </c>
      <c r="AH133" s="31"/>
      <c r="AI133" s="65">
        <f>HLOOKUP(YEAR(Y133),Weights!$D$3:$W$26,24,0)</f>
        <v>0.58964286502142904</v>
      </c>
      <c r="AJ133" s="55">
        <f>HLOOKUP(YEAR(Y133),Weights!$D$3:$W$26,11,0)</f>
        <v>0.24134395956664786</v>
      </c>
      <c r="AK133" s="55">
        <f>HLOOKUP(YEAR(Y133),Weights!$D$3:$W$26,12,0)</f>
        <v>0.49362566695679694</v>
      </c>
      <c r="AL133" s="55">
        <f>HLOOKUP(YEAR(Y133),Weights!$D$3:$W$26,13,0)</f>
        <v>0.12653066378222658</v>
      </c>
      <c r="AM133" s="55">
        <f>HLOOKUP(YEAR(Y133),Weights!$D$3:$W$26,14,0)</f>
        <v>4.1455081212033416E-2</v>
      </c>
      <c r="AN133" s="55">
        <f>HLOOKUP(YEAR(Y133),Weights!$D$3:$W$26,15,0)</f>
        <v>6.263264299059876E-3</v>
      </c>
      <c r="AO133" s="55">
        <f>HLOOKUP(YEAR(Y133),Weights!$D$3:$W$26,16,0)</f>
        <v>2.0946390141060041E-2</v>
      </c>
      <c r="AP133" s="55">
        <f>HLOOKUP(YEAR(Y133),Weights!$D$3:$W$26,17,0)</f>
        <v>6.2101986867164512E-3</v>
      </c>
      <c r="AR133" s="91">
        <f t="shared" ref="AR133:AR196" si="25">Y133</f>
        <v>39752</v>
      </c>
      <c r="AS133" s="55">
        <f t="shared" si="18"/>
        <v>0.26303231376959724</v>
      </c>
      <c r="AT133" s="55">
        <f t="shared" si="19"/>
        <v>0.39777752639126901</v>
      </c>
      <c r="AU133" s="55">
        <f t="shared" si="20"/>
        <v>0.13277210648052393</v>
      </c>
      <c r="AV133" s="55">
        <f t="shared" si="21"/>
        <v>5.9922223717935125E-2</v>
      </c>
      <c r="AW133" s="55">
        <f t="shared" si="22"/>
        <v>2.8548569122741615E-2</v>
      </c>
      <c r="AX133" s="55">
        <f t="shared" si="23"/>
        <v>2.2117523252795535E-2</v>
      </c>
      <c r="AY133" s="55">
        <f t="shared" si="24"/>
        <v>1.0669144584660027E-2</v>
      </c>
      <c r="AZ133" s="55">
        <f t="shared" ref="AZ133:AZ196" si="26">1-SUM(AS133:AY133)</f>
        <v>8.5160592680477487E-2</v>
      </c>
    </row>
    <row r="134" spans="25:52" x14ac:dyDescent="0.25">
      <c r="Y134" s="90">
        <f>'Monthly return GPFG'!C135</f>
        <v>39782</v>
      </c>
      <c r="Z134" s="64">
        <f>HLOOKUP(YEAR(Y134),Weights!$D$3:$W$26,23,0)</f>
        <v>0.41035713497857101</v>
      </c>
      <c r="AA134" s="62">
        <f>HLOOKUP(YEAR(Y134),Weights!$D$3:$W$26,2,0)</f>
        <v>0.29419634680266349</v>
      </c>
      <c r="AB134" s="32">
        <f>HLOOKUP(YEAR(Y134),Weights!$D$3:$W$26,3,0)</f>
        <v>0.26005317023261254</v>
      </c>
      <c r="AC134" s="32">
        <f>HLOOKUP(YEAR(Y134),Weights!$D$3:$W$26,4,0)</f>
        <v>0.14174044610664813</v>
      </c>
      <c r="AD134" s="32">
        <f>HLOOKUP(YEAR(Y134),Weights!$D$3:$W$26,5,0)</f>
        <v>8.6457692186169569E-2</v>
      </c>
      <c r="AE134" s="32">
        <f>HLOOKUP(YEAR(Y134),Weights!$D$3:$W$26,6,0)</f>
        <v>6.057036151779225E-2</v>
      </c>
      <c r="AF134" s="32">
        <f>HLOOKUP(YEAR(Y134),Weights!$D$3:$W$26,7,0)</f>
        <v>2.3800326412441425E-2</v>
      </c>
      <c r="AG134" s="32">
        <f>HLOOKUP(YEAR(Y134),Weights!$D$3:$W$26,8,0)</f>
        <v>1.7076211527400756E-2</v>
      </c>
      <c r="AH134" s="31"/>
      <c r="AI134" s="64">
        <f>HLOOKUP(YEAR(Y134),Weights!$D$3:$W$26,24,0)</f>
        <v>0.58964286502142904</v>
      </c>
      <c r="AJ134" s="62">
        <f>HLOOKUP(YEAR(Y134),Weights!$D$3:$W$26,11,0)</f>
        <v>0.24134395956664786</v>
      </c>
      <c r="AK134" s="32">
        <f>HLOOKUP(YEAR(Y134),Weights!$D$3:$W$26,12,0)</f>
        <v>0.49362566695679694</v>
      </c>
      <c r="AL134" s="32">
        <f>HLOOKUP(YEAR(Y134),Weights!$D$3:$W$26,13,0)</f>
        <v>0.12653066378222658</v>
      </c>
      <c r="AM134" s="32">
        <f>HLOOKUP(YEAR(Y134),Weights!$D$3:$W$26,14,0)</f>
        <v>4.1455081212033416E-2</v>
      </c>
      <c r="AN134" s="32">
        <f>HLOOKUP(YEAR(Y134),Weights!$D$3:$W$26,15,0)</f>
        <v>6.263264299059876E-3</v>
      </c>
      <c r="AO134" s="32">
        <f>HLOOKUP(YEAR(Y134),Weights!$D$3:$W$26,16,0)</f>
        <v>2.0946390141060041E-2</v>
      </c>
      <c r="AP134" s="32">
        <f>HLOOKUP(YEAR(Y134),Weights!$D$3:$W$26,17,0)</f>
        <v>6.2101986867164512E-3</v>
      </c>
      <c r="AR134" s="90">
        <f t="shared" si="25"/>
        <v>39782</v>
      </c>
      <c r="AS134" s="62">
        <f t="shared" si="18"/>
        <v>0.26303231376959724</v>
      </c>
      <c r="AT134" s="62">
        <f t="shared" si="19"/>
        <v>0.39777752639126901</v>
      </c>
      <c r="AU134" s="32">
        <f t="shared" si="20"/>
        <v>0.13277210648052393</v>
      </c>
      <c r="AV134" s="32">
        <f t="shared" si="21"/>
        <v>5.9922223717935125E-2</v>
      </c>
      <c r="AW134" s="32">
        <f t="shared" si="22"/>
        <v>2.8548569122741615E-2</v>
      </c>
      <c r="AX134" s="32">
        <f t="shared" si="23"/>
        <v>2.2117523252795535E-2</v>
      </c>
      <c r="AY134" s="32">
        <f t="shared" si="24"/>
        <v>1.0669144584660027E-2</v>
      </c>
      <c r="AZ134" s="32">
        <f t="shared" si="26"/>
        <v>8.5160592680477487E-2</v>
      </c>
    </row>
    <row r="135" spans="25:52" x14ac:dyDescent="0.25">
      <c r="Y135" s="89">
        <f>'Monthly return GPFG'!C136</f>
        <v>39813</v>
      </c>
      <c r="Z135" s="66">
        <f>HLOOKUP(YEAR(Y135),Weights!$D$3:$W$26,23,0)</f>
        <v>0.41035713497857101</v>
      </c>
      <c r="AA135" s="56">
        <f>HLOOKUP(YEAR(Y135),Weights!$D$3:$W$26,2,0)</f>
        <v>0.29419634680266349</v>
      </c>
      <c r="AB135" s="56">
        <f>HLOOKUP(YEAR(Y135),Weights!$D$3:$W$26,3,0)</f>
        <v>0.26005317023261254</v>
      </c>
      <c r="AC135" s="56">
        <f>HLOOKUP(YEAR(Y135),Weights!$D$3:$W$26,4,0)</f>
        <v>0.14174044610664813</v>
      </c>
      <c r="AD135" s="56">
        <f>HLOOKUP(YEAR(Y135),Weights!$D$3:$W$26,5,0)</f>
        <v>8.6457692186169569E-2</v>
      </c>
      <c r="AE135" s="56">
        <f>HLOOKUP(YEAR(Y135),Weights!$D$3:$W$26,6,0)</f>
        <v>6.057036151779225E-2</v>
      </c>
      <c r="AF135" s="56">
        <f>HLOOKUP(YEAR(Y135),Weights!$D$3:$W$26,7,0)</f>
        <v>2.3800326412441425E-2</v>
      </c>
      <c r="AG135" s="56">
        <f>HLOOKUP(YEAR(Y135),Weights!$D$3:$W$26,8,0)</f>
        <v>1.7076211527400756E-2</v>
      </c>
      <c r="AH135" s="31"/>
      <c r="AI135" s="66">
        <f>HLOOKUP(YEAR(Y135),Weights!$D$3:$W$26,24,0)</f>
        <v>0.58964286502142904</v>
      </c>
      <c r="AJ135" s="56">
        <f>HLOOKUP(YEAR(Y135),Weights!$D$3:$W$26,11,0)</f>
        <v>0.24134395956664786</v>
      </c>
      <c r="AK135" s="56">
        <f>HLOOKUP(YEAR(Y135),Weights!$D$3:$W$26,12,0)</f>
        <v>0.49362566695679694</v>
      </c>
      <c r="AL135" s="56">
        <f>HLOOKUP(YEAR(Y135),Weights!$D$3:$W$26,13,0)</f>
        <v>0.12653066378222658</v>
      </c>
      <c r="AM135" s="56">
        <f>HLOOKUP(YEAR(Y135),Weights!$D$3:$W$26,14,0)</f>
        <v>4.1455081212033416E-2</v>
      </c>
      <c r="AN135" s="56">
        <f>HLOOKUP(YEAR(Y135),Weights!$D$3:$W$26,15,0)</f>
        <v>6.263264299059876E-3</v>
      </c>
      <c r="AO135" s="56">
        <f>HLOOKUP(YEAR(Y135),Weights!$D$3:$W$26,16,0)</f>
        <v>2.0946390141060041E-2</v>
      </c>
      <c r="AP135" s="56">
        <f>HLOOKUP(YEAR(Y135),Weights!$D$3:$W$26,17,0)</f>
        <v>6.2101986867164512E-3</v>
      </c>
      <c r="AR135" s="89">
        <f t="shared" si="25"/>
        <v>39813</v>
      </c>
      <c r="AS135" s="56">
        <f t="shared" si="18"/>
        <v>0.26303231376959724</v>
      </c>
      <c r="AT135" s="56">
        <f t="shared" si="19"/>
        <v>0.39777752639126901</v>
      </c>
      <c r="AU135" s="56">
        <f t="shared" si="20"/>
        <v>0.13277210648052393</v>
      </c>
      <c r="AV135" s="56">
        <f t="shared" si="21"/>
        <v>5.9922223717935125E-2</v>
      </c>
      <c r="AW135" s="56">
        <f t="shared" si="22"/>
        <v>2.8548569122741615E-2</v>
      </c>
      <c r="AX135" s="56">
        <f t="shared" si="23"/>
        <v>2.2117523252795535E-2</v>
      </c>
      <c r="AY135" s="56">
        <f t="shared" si="24"/>
        <v>1.0669144584660027E-2</v>
      </c>
      <c r="AZ135" s="56">
        <f t="shared" si="26"/>
        <v>8.5160592680477487E-2</v>
      </c>
    </row>
    <row r="136" spans="25:52" x14ac:dyDescent="0.25">
      <c r="Y136" s="90">
        <f>'Monthly return GPFG'!C137</f>
        <v>39844</v>
      </c>
      <c r="Z136" s="64">
        <f>HLOOKUP(YEAR(Y136),Weights!$D$3:$W$26,23,0)</f>
        <v>0.60583465406930193</v>
      </c>
      <c r="AA136" s="32">
        <f>HLOOKUP(YEAR(Y136),Weights!$D$3:$W$26,2,0)</f>
        <v>0.29243023309829452</v>
      </c>
      <c r="AB136" s="32">
        <f>HLOOKUP(YEAR(Y136),Weights!$D$3:$W$26,3,0)</f>
        <v>0.25326880037048544</v>
      </c>
      <c r="AC136" s="32">
        <f>HLOOKUP(YEAR(Y136),Weights!$D$3:$W$26,4,0)</f>
        <v>0.15180331163371066</v>
      </c>
      <c r="AD136" s="32">
        <f>HLOOKUP(YEAR(Y136),Weights!$D$3:$W$26,5,0)</f>
        <v>5.4112908332597125E-2</v>
      </c>
      <c r="AE136" s="32">
        <f>HLOOKUP(YEAR(Y136),Weights!$D$3:$W$26,6,0)</f>
        <v>5.4529080427845843E-2</v>
      </c>
      <c r="AF136" s="32">
        <f>HLOOKUP(YEAR(Y136),Weights!$D$3:$W$26,7,0)</f>
        <v>2.9291126846327311E-2</v>
      </c>
      <c r="AG136" s="32">
        <f>HLOOKUP(YEAR(Y136),Weights!$D$3:$W$26,8,0)</f>
        <v>1.9072183159236873E-2</v>
      </c>
      <c r="AH136" s="31"/>
      <c r="AI136" s="64">
        <f>HLOOKUP(YEAR(Y136),Weights!$D$3:$W$26,24,0)</f>
        <v>0.39416534593069813</v>
      </c>
      <c r="AJ136" s="32">
        <f>HLOOKUP(YEAR(Y136),Weights!$D$3:$W$26,11,0)</f>
        <v>0.25933231103367865</v>
      </c>
      <c r="AK136" s="32">
        <f>HLOOKUP(YEAR(Y136),Weights!$D$3:$W$26,12,0)</f>
        <v>0.44761580404336654</v>
      </c>
      <c r="AL136" s="32">
        <f>HLOOKUP(YEAR(Y136),Weights!$D$3:$W$26,13,0)</f>
        <v>0.15399402280344454</v>
      </c>
      <c r="AM136" s="32">
        <f>HLOOKUP(YEAR(Y136),Weights!$D$3:$W$26,14,0)</f>
        <v>4.6419775477100293E-2</v>
      </c>
      <c r="AN136" s="32">
        <f>HLOOKUP(YEAR(Y136),Weights!$D$3:$W$26,15,0)</f>
        <v>7.4882338032826439E-3</v>
      </c>
      <c r="AO136" s="32">
        <f>HLOOKUP(YEAR(Y136),Weights!$D$3:$W$26,16,0)</f>
        <v>2.1488627783185076E-2</v>
      </c>
      <c r="AP136" s="32">
        <f>HLOOKUP(YEAR(Y136),Weights!$D$3:$W$26,17,0)</f>
        <v>1.0081524574057362E-2</v>
      </c>
      <c r="AR136" s="90">
        <f t="shared" si="25"/>
        <v>39844</v>
      </c>
      <c r="AS136" s="32">
        <f t="shared" si="18"/>
        <v>0.27938417919810793</v>
      </c>
      <c r="AT136" s="32">
        <f t="shared" si="19"/>
        <v>0.32987365430380128</v>
      </c>
      <c r="AU136" s="32">
        <f t="shared" si="20"/>
        <v>0.15266681405976307</v>
      </c>
      <c r="AV136" s="32">
        <f t="shared" si="21"/>
        <v>5.1080541959319395E-2</v>
      </c>
      <c r="AW136" s="32">
        <f t="shared" si="22"/>
        <v>3.5987208845201978E-2</v>
      </c>
      <c r="AX136" s="32">
        <f t="shared" si="23"/>
        <v>2.6215652103979907E-2</v>
      </c>
      <c r="AY136" s="32">
        <f t="shared" si="24"/>
        <v>1.5528377107864791E-2</v>
      </c>
      <c r="AZ136" s="32">
        <f t="shared" si="26"/>
        <v>0.1092635724219615</v>
      </c>
    </row>
    <row r="137" spans="25:52" x14ac:dyDescent="0.25">
      <c r="Y137" s="91">
        <f>'Monthly return GPFG'!C138</f>
        <v>39872</v>
      </c>
      <c r="Z137" s="65">
        <f>HLOOKUP(YEAR(Y137),Weights!$D$3:$W$26,23,0)</f>
        <v>0.60583465406930193</v>
      </c>
      <c r="AA137" s="55">
        <f>HLOOKUP(YEAR(Y137),Weights!$D$3:$W$26,2,0)</f>
        <v>0.29243023309829452</v>
      </c>
      <c r="AB137" s="55">
        <f>HLOOKUP(YEAR(Y137),Weights!$D$3:$W$26,3,0)</f>
        <v>0.25326880037048544</v>
      </c>
      <c r="AC137" s="55">
        <f>HLOOKUP(YEAR(Y137),Weights!$D$3:$W$26,4,0)</f>
        <v>0.15180331163371066</v>
      </c>
      <c r="AD137" s="55">
        <f>HLOOKUP(YEAR(Y137),Weights!$D$3:$W$26,5,0)</f>
        <v>5.4112908332597125E-2</v>
      </c>
      <c r="AE137" s="55">
        <f>HLOOKUP(YEAR(Y137),Weights!$D$3:$W$26,6,0)</f>
        <v>5.4529080427845843E-2</v>
      </c>
      <c r="AF137" s="55">
        <f>HLOOKUP(YEAR(Y137),Weights!$D$3:$W$26,7,0)</f>
        <v>2.9291126846327311E-2</v>
      </c>
      <c r="AG137" s="55">
        <f>HLOOKUP(YEAR(Y137),Weights!$D$3:$W$26,8,0)</f>
        <v>1.9072183159236873E-2</v>
      </c>
      <c r="AH137" s="31"/>
      <c r="AI137" s="65">
        <f>HLOOKUP(YEAR(Y137),Weights!$D$3:$W$26,24,0)</f>
        <v>0.39416534593069813</v>
      </c>
      <c r="AJ137" s="55">
        <f>HLOOKUP(YEAR(Y137),Weights!$D$3:$W$26,11,0)</f>
        <v>0.25933231103367865</v>
      </c>
      <c r="AK137" s="55">
        <f>HLOOKUP(YEAR(Y137),Weights!$D$3:$W$26,12,0)</f>
        <v>0.44761580404336654</v>
      </c>
      <c r="AL137" s="55">
        <f>HLOOKUP(YEAR(Y137),Weights!$D$3:$W$26,13,0)</f>
        <v>0.15399402280344454</v>
      </c>
      <c r="AM137" s="55">
        <f>HLOOKUP(YEAR(Y137),Weights!$D$3:$W$26,14,0)</f>
        <v>4.6419775477100293E-2</v>
      </c>
      <c r="AN137" s="55">
        <f>HLOOKUP(YEAR(Y137),Weights!$D$3:$W$26,15,0)</f>
        <v>7.4882338032826439E-3</v>
      </c>
      <c r="AO137" s="55">
        <f>HLOOKUP(YEAR(Y137),Weights!$D$3:$W$26,16,0)</f>
        <v>2.1488627783185076E-2</v>
      </c>
      <c r="AP137" s="55">
        <f>HLOOKUP(YEAR(Y137),Weights!$D$3:$W$26,17,0)</f>
        <v>1.0081524574057362E-2</v>
      </c>
      <c r="AR137" s="91">
        <f t="shared" si="25"/>
        <v>39872</v>
      </c>
      <c r="AS137" s="55">
        <f t="shared" si="18"/>
        <v>0.27938417919810793</v>
      </c>
      <c r="AT137" s="55">
        <f t="shared" si="19"/>
        <v>0.32987365430380128</v>
      </c>
      <c r="AU137" s="55">
        <f t="shared" si="20"/>
        <v>0.15266681405976307</v>
      </c>
      <c r="AV137" s="55">
        <f t="shared" si="21"/>
        <v>5.1080541959319395E-2</v>
      </c>
      <c r="AW137" s="55">
        <f t="shared" si="22"/>
        <v>3.5987208845201978E-2</v>
      </c>
      <c r="AX137" s="55">
        <f t="shared" si="23"/>
        <v>2.6215652103979907E-2</v>
      </c>
      <c r="AY137" s="55">
        <f t="shared" si="24"/>
        <v>1.5528377107864791E-2</v>
      </c>
      <c r="AZ137" s="55">
        <f t="shared" si="26"/>
        <v>0.1092635724219615</v>
      </c>
    </row>
    <row r="138" spans="25:52" x14ac:dyDescent="0.25">
      <c r="Y138" s="90">
        <f>'Monthly return GPFG'!C139</f>
        <v>39903</v>
      </c>
      <c r="Z138" s="64">
        <f>HLOOKUP(YEAR(Y138),Weights!$D$3:$W$26,23,0)</f>
        <v>0.60583465406930193</v>
      </c>
      <c r="AA138" s="32">
        <f>HLOOKUP(YEAR(Y138),Weights!$D$3:$W$26,2,0)</f>
        <v>0.29243023309829452</v>
      </c>
      <c r="AB138" s="32">
        <f>HLOOKUP(YEAR(Y138),Weights!$D$3:$W$26,3,0)</f>
        <v>0.25326880037048544</v>
      </c>
      <c r="AC138" s="32">
        <f>HLOOKUP(YEAR(Y138),Weights!$D$3:$W$26,4,0)</f>
        <v>0.15180331163371066</v>
      </c>
      <c r="AD138" s="32">
        <f>HLOOKUP(YEAR(Y138),Weights!$D$3:$W$26,5,0)</f>
        <v>5.4112908332597125E-2</v>
      </c>
      <c r="AE138" s="32">
        <f>HLOOKUP(YEAR(Y138),Weights!$D$3:$W$26,6,0)</f>
        <v>5.4529080427845843E-2</v>
      </c>
      <c r="AF138" s="32">
        <f>HLOOKUP(YEAR(Y138),Weights!$D$3:$W$26,7,0)</f>
        <v>2.9291126846327311E-2</v>
      </c>
      <c r="AG138" s="32">
        <f>HLOOKUP(YEAR(Y138),Weights!$D$3:$W$26,8,0)</f>
        <v>1.9072183159236873E-2</v>
      </c>
      <c r="AH138" s="31"/>
      <c r="AI138" s="64">
        <f>HLOOKUP(YEAR(Y138),Weights!$D$3:$W$26,24,0)</f>
        <v>0.39416534593069813</v>
      </c>
      <c r="AJ138" s="32">
        <f>HLOOKUP(YEAR(Y138),Weights!$D$3:$W$26,11,0)</f>
        <v>0.25933231103367865</v>
      </c>
      <c r="AK138" s="32">
        <f>HLOOKUP(YEAR(Y138),Weights!$D$3:$W$26,12,0)</f>
        <v>0.44761580404336654</v>
      </c>
      <c r="AL138" s="32">
        <f>HLOOKUP(YEAR(Y138),Weights!$D$3:$W$26,13,0)</f>
        <v>0.15399402280344454</v>
      </c>
      <c r="AM138" s="32">
        <f>HLOOKUP(YEAR(Y138),Weights!$D$3:$W$26,14,0)</f>
        <v>4.6419775477100293E-2</v>
      </c>
      <c r="AN138" s="32">
        <f>HLOOKUP(YEAR(Y138),Weights!$D$3:$W$26,15,0)</f>
        <v>7.4882338032826439E-3</v>
      </c>
      <c r="AO138" s="32">
        <f>HLOOKUP(YEAR(Y138),Weights!$D$3:$W$26,16,0)</f>
        <v>2.1488627783185076E-2</v>
      </c>
      <c r="AP138" s="32">
        <f>HLOOKUP(YEAR(Y138),Weights!$D$3:$W$26,17,0)</f>
        <v>1.0081524574057362E-2</v>
      </c>
      <c r="AR138" s="90">
        <f t="shared" si="25"/>
        <v>39903</v>
      </c>
      <c r="AS138" s="32">
        <f t="shared" si="18"/>
        <v>0.27938417919810793</v>
      </c>
      <c r="AT138" s="32">
        <f t="shared" si="19"/>
        <v>0.32987365430380128</v>
      </c>
      <c r="AU138" s="32">
        <f t="shared" si="20"/>
        <v>0.15266681405976307</v>
      </c>
      <c r="AV138" s="32">
        <f t="shared" si="21"/>
        <v>5.1080541959319395E-2</v>
      </c>
      <c r="AW138" s="32">
        <f t="shared" si="22"/>
        <v>3.5987208845201978E-2</v>
      </c>
      <c r="AX138" s="32">
        <f t="shared" si="23"/>
        <v>2.6215652103979907E-2</v>
      </c>
      <c r="AY138" s="32">
        <f t="shared" si="24"/>
        <v>1.5528377107864791E-2</v>
      </c>
      <c r="AZ138" s="32">
        <f t="shared" si="26"/>
        <v>0.1092635724219615</v>
      </c>
    </row>
    <row r="139" spans="25:52" x14ac:dyDescent="0.25">
      <c r="Y139" s="91">
        <f>'Monthly return GPFG'!C140</f>
        <v>39933</v>
      </c>
      <c r="Z139" s="65">
        <f>HLOOKUP(YEAR(Y139),Weights!$D$3:$W$26,23,0)</f>
        <v>0.60583465406930193</v>
      </c>
      <c r="AA139" s="55">
        <f>HLOOKUP(YEAR(Y139),Weights!$D$3:$W$26,2,0)</f>
        <v>0.29243023309829452</v>
      </c>
      <c r="AB139" s="55">
        <f>HLOOKUP(YEAR(Y139),Weights!$D$3:$W$26,3,0)</f>
        <v>0.25326880037048544</v>
      </c>
      <c r="AC139" s="55">
        <f>HLOOKUP(YEAR(Y139),Weights!$D$3:$W$26,4,0)</f>
        <v>0.15180331163371066</v>
      </c>
      <c r="AD139" s="55">
        <f>HLOOKUP(YEAR(Y139),Weights!$D$3:$W$26,5,0)</f>
        <v>5.4112908332597125E-2</v>
      </c>
      <c r="AE139" s="55">
        <f>HLOOKUP(YEAR(Y139),Weights!$D$3:$W$26,6,0)</f>
        <v>5.4529080427845843E-2</v>
      </c>
      <c r="AF139" s="55">
        <f>HLOOKUP(YEAR(Y139),Weights!$D$3:$W$26,7,0)</f>
        <v>2.9291126846327311E-2</v>
      </c>
      <c r="AG139" s="55">
        <f>HLOOKUP(YEAR(Y139),Weights!$D$3:$W$26,8,0)</f>
        <v>1.9072183159236873E-2</v>
      </c>
      <c r="AH139" s="31"/>
      <c r="AI139" s="65">
        <f>HLOOKUP(YEAR(Y139),Weights!$D$3:$W$26,24,0)</f>
        <v>0.39416534593069813</v>
      </c>
      <c r="AJ139" s="55">
        <f>HLOOKUP(YEAR(Y139),Weights!$D$3:$W$26,11,0)</f>
        <v>0.25933231103367865</v>
      </c>
      <c r="AK139" s="55">
        <f>HLOOKUP(YEAR(Y139),Weights!$D$3:$W$26,12,0)</f>
        <v>0.44761580404336654</v>
      </c>
      <c r="AL139" s="55">
        <f>HLOOKUP(YEAR(Y139),Weights!$D$3:$W$26,13,0)</f>
        <v>0.15399402280344454</v>
      </c>
      <c r="AM139" s="55">
        <f>HLOOKUP(YEAR(Y139),Weights!$D$3:$W$26,14,0)</f>
        <v>4.6419775477100293E-2</v>
      </c>
      <c r="AN139" s="55">
        <f>HLOOKUP(YEAR(Y139),Weights!$D$3:$W$26,15,0)</f>
        <v>7.4882338032826439E-3</v>
      </c>
      <c r="AO139" s="55">
        <f>HLOOKUP(YEAR(Y139),Weights!$D$3:$W$26,16,0)</f>
        <v>2.1488627783185076E-2</v>
      </c>
      <c r="AP139" s="55">
        <f>HLOOKUP(YEAR(Y139),Weights!$D$3:$W$26,17,0)</f>
        <v>1.0081524574057362E-2</v>
      </c>
      <c r="AR139" s="91">
        <f t="shared" si="25"/>
        <v>39933</v>
      </c>
      <c r="AS139" s="55">
        <f t="shared" si="18"/>
        <v>0.27938417919810793</v>
      </c>
      <c r="AT139" s="55">
        <f t="shared" si="19"/>
        <v>0.32987365430380128</v>
      </c>
      <c r="AU139" s="55">
        <f t="shared" si="20"/>
        <v>0.15266681405976307</v>
      </c>
      <c r="AV139" s="55">
        <f t="shared" si="21"/>
        <v>5.1080541959319395E-2</v>
      </c>
      <c r="AW139" s="55">
        <f t="shared" si="22"/>
        <v>3.5987208845201978E-2</v>
      </c>
      <c r="AX139" s="55">
        <f t="shared" si="23"/>
        <v>2.6215652103979907E-2</v>
      </c>
      <c r="AY139" s="55">
        <f t="shared" si="24"/>
        <v>1.5528377107864791E-2</v>
      </c>
      <c r="AZ139" s="55">
        <f t="shared" si="26"/>
        <v>0.1092635724219615</v>
      </c>
    </row>
    <row r="140" spans="25:52" x14ac:dyDescent="0.25">
      <c r="Y140" s="90">
        <f>'Monthly return GPFG'!C141</f>
        <v>39964</v>
      </c>
      <c r="Z140" s="64">
        <f>HLOOKUP(YEAR(Y140),Weights!$D$3:$W$26,23,0)</f>
        <v>0.60583465406930193</v>
      </c>
      <c r="AA140" s="32">
        <f>HLOOKUP(YEAR(Y140),Weights!$D$3:$W$26,2,0)</f>
        <v>0.29243023309829452</v>
      </c>
      <c r="AB140" s="32">
        <f>HLOOKUP(YEAR(Y140),Weights!$D$3:$W$26,3,0)</f>
        <v>0.25326880037048544</v>
      </c>
      <c r="AC140" s="32">
        <f>HLOOKUP(YEAR(Y140),Weights!$D$3:$W$26,4,0)</f>
        <v>0.15180331163371066</v>
      </c>
      <c r="AD140" s="32">
        <f>HLOOKUP(YEAR(Y140),Weights!$D$3:$W$26,5,0)</f>
        <v>5.4112908332597125E-2</v>
      </c>
      <c r="AE140" s="32">
        <f>HLOOKUP(YEAR(Y140),Weights!$D$3:$W$26,6,0)</f>
        <v>5.4529080427845843E-2</v>
      </c>
      <c r="AF140" s="32">
        <f>HLOOKUP(YEAR(Y140),Weights!$D$3:$W$26,7,0)</f>
        <v>2.9291126846327311E-2</v>
      </c>
      <c r="AG140" s="32">
        <f>HLOOKUP(YEAR(Y140),Weights!$D$3:$W$26,8,0)</f>
        <v>1.9072183159236873E-2</v>
      </c>
      <c r="AH140" s="31"/>
      <c r="AI140" s="64">
        <f>HLOOKUP(YEAR(Y140),Weights!$D$3:$W$26,24,0)</f>
        <v>0.39416534593069813</v>
      </c>
      <c r="AJ140" s="32">
        <f>HLOOKUP(YEAR(Y140),Weights!$D$3:$W$26,11,0)</f>
        <v>0.25933231103367865</v>
      </c>
      <c r="AK140" s="32">
        <f>HLOOKUP(YEAR(Y140),Weights!$D$3:$W$26,12,0)</f>
        <v>0.44761580404336654</v>
      </c>
      <c r="AL140" s="32">
        <f>HLOOKUP(YEAR(Y140),Weights!$D$3:$W$26,13,0)</f>
        <v>0.15399402280344454</v>
      </c>
      <c r="AM140" s="32">
        <f>HLOOKUP(YEAR(Y140),Weights!$D$3:$W$26,14,0)</f>
        <v>4.6419775477100293E-2</v>
      </c>
      <c r="AN140" s="32">
        <f>HLOOKUP(YEAR(Y140),Weights!$D$3:$W$26,15,0)</f>
        <v>7.4882338032826439E-3</v>
      </c>
      <c r="AO140" s="32">
        <f>HLOOKUP(YEAR(Y140),Weights!$D$3:$W$26,16,0)</f>
        <v>2.1488627783185076E-2</v>
      </c>
      <c r="AP140" s="32">
        <f>HLOOKUP(YEAR(Y140),Weights!$D$3:$W$26,17,0)</f>
        <v>1.0081524574057362E-2</v>
      </c>
      <c r="AR140" s="90">
        <f t="shared" si="25"/>
        <v>39964</v>
      </c>
      <c r="AS140" s="32">
        <f t="shared" si="18"/>
        <v>0.27938417919810793</v>
      </c>
      <c r="AT140" s="32">
        <f t="shared" si="19"/>
        <v>0.32987365430380128</v>
      </c>
      <c r="AU140" s="32">
        <f t="shared" si="20"/>
        <v>0.15266681405976307</v>
      </c>
      <c r="AV140" s="32">
        <f t="shared" si="21"/>
        <v>5.1080541959319395E-2</v>
      </c>
      <c r="AW140" s="32">
        <f t="shared" si="22"/>
        <v>3.5987208845201978E-2</v>
      </c>
      <c r="AX140" s="32">
        <f t="shared" si="23"/>
        <v>2.6215652103979907E-2</v>
      </c>
      <c r="AY140" s="32">
        <f t="shared" si="24"/>
        <v>1.5528377107864791E-2</v>
      </c>
      <c r="AZ140" s="32">
        <f t="shared" si="26"/>
        <v>0.1092635724219615</v>
      </c>
    </row>
    <row r="141" spans="25:52" x14ac:dyDescent="0.25">
      <c r="Y141" s="91">
        <f>'Monthly return GPFG'!C142</f>
        <v>39994</v>
      </c>
      <c r="Z141" s="65">
        <f>HLOOKUP(YEAR(Y141),Weights!$D$3:$W$26,23,0)</f>
        <v>0.60583465406930193</v>
      </c>
      <c r="AA141" s="55">
        <f>HLOOKUP(YEAR(Y141),Weights!$D$3:$W$26,2,0)</f>
        <v>0.29243023309829452</v>
      </c>
      <c r="AB141" s="55">
        <f>HLOOKUP(YEAR(Y141),Weights!$D$3:$W$26,3,0)</f>
        <v>0.25326880037048544</v>
      </c>
      <c r="AC141" s="55">
        <f>HLOOKUP(YEAR(Y141),Weights!$D$3:$W$26,4,0)</f>
        <v>0.15180331163371066</v>
      </c>
      <c r="AD141" s="55">
        <f>HLOOKUP(YEAR(Y141),Weights!$D$3:$W$26,5,0)</f>
        <v>5.4112908332597125E-2</v>
      </c>
      <c r="AE141" s="55">
        <f>HLOOKUP(YEAR(Y141),Weights!$D$3:$W$26,6,0)</f>
        <v>5.4529080427845843E-2</v>
      </c>
      <c r="AF141" s="55">
        <f>HLOOKUP(YEAR(Y141),Weights!$D$3:$W$26,7,0)</f>
        <v>2.9291126846327311E-2</v>
      </c>
      <c r="AG141" s="55">
        <f>HLOOKUP(YEAR(Y141),Weights!$D$3:$W$26,8,0)</f>
        <v>1.9072183159236873E-2</v>
      </c>
      <c r="AH141" s="31"/>
      <c r="AI141" s="65">
        <f>HLOOKUP(YEAR(Y141),Weights!$D$3:$W$26,24,0)</f>
        <v>0.39416534593069813</v>
      </c>
      <c r="AJ141" s="55">
        <f>HLOOKUP(YEAR(Y141),Weights!$D$3:$W$26,11,0)</f>
        <v>0.25933231103367865</v>
      </c>
      <c r="AK141" s="55">
        <f>HLOOKUP(YEAR(Y141),Weights!$D$3:$W$26,12,0)</f>
        <v>0.44761580404336654</v>
      </c>
      <c r="AL141" s="55">
        <f>HLOOKUP(YEAR(Y141),Weights!$D$3:$W$26,13,0)</f>
        <v>0.15399402280344454</v>
      </c>
      <c r="AM141" s="55">
        <f>HLOOKUP(YEAR(Y141),Weights!$D$3:$W$26,14,0)</f>
        <v>4.6419775477100293E-2</v>
      </c>
      <c r="AN141" s="55">
        <f>HLOOKUP(YEAR(Y141),Weights!$D$3:$W$26,15,0)</f>
        <v>7.4882338032826439E-3</v>
      </c>
      <c r="AO141" s="55">
        <f>HLOOKUP(YEAR(Y141),Weights!$D$3:$W$26,16,0)</f>
        <v>2.1488627783185076E-2</v>
      </c>
      <c r="AP141" s="55">
        <f>HLOOKUP(YEAR(Y141),Weights!$D$3:$W$26,17,0)</f>
        <v>1.0081524574057362E-2</v>
      </c>
      <c r="AR141" s="91">
        <f t="shared" si="25"/>
        <v>39994</v>
      </c>
      <c r="AS141" s="55">
        <f t="shared" si="18"/>
        <v>0.27938417919810793</v>
      </c>
      <c r="AT141" s="55">
        <f t="shared" si="19"/>
        <v>0.32987365430380128</v>
      </c>
      <c r="AU141" s="55">
        <f t="shared" si="20"/>
        <v>0.15266681405976307</v>
      </c>
      <c r="AV141" s="55">
        <f t="shared" si="21"/>
        <v>5.1080541959319395E-2</v>
      </c>
      <c r="AW141" s="55">
        <f t="shared" si="22"/>
        <v>3.5987208845201978E-2</v>
      </c>
      <c r="AX141" s="55">
        <f t="shared" si="23"/>
        <v>2.6215652103979907E-2</v>
      </c>
      <c r="AY141" s="55">
        <f t="shared" si="24"/>
        <v>1.5528377107864791E-2</v>
      </c>
      <c r="AZ141" s="55">
        <f t="shared" si="26"/>
        <v>0.1092635724219615</v>
      </c>
    </row>
    <row r="142" spans="25:52" x14ac:dyDescent="0.25">
      <c r="Y142" s="90">
        <f>'Monthly return GPFG'!C143</f>
        <v>40025</v>
      </c>
      <c r="Z142" s="64">
        <f>HLOOKUP(YEAR(Y142),Weights!$D$3:$W$26,23,0)</f>
        <v>0.60583465406930193</v>
      </c>
      <c r="AA142" s="32">
        <f>HLOOKUP(YEAR(Y142),Weights!$D$3:$W$26,2,0)</f>
        <v>0.29243023309829452</v>
      </c>
      <c r="AB142" s="32">
        <f>HLOOKUP(YEAR(Y142),Weights!$D$3:$W$26,3,0)</f>
        <v>0.25326880037048544</v>
      </c>
      <c r="AC142" s="32">
        <f>HLOOKUP(YEAR(Y142),Weights!$D$3:$W$26,4,0)</f>
        <v>0.15180331163371066</v>
      </c>
      <c r="AD142" s="32">
        <f>HLOOKUP(YEAR(Y142),Weights!$D$3:$W$26,5,0)</f>
        <v>5.4112908332597125E-2</v>
      </c>
      <c r="AE142" s="32">
        <f>HLOOKUP(YEAR(Y142),Weights!$D$3:$W$26,6,0)</f>
        <v>5.4529080427845843E-2</v>
      </c>
      <c r="AF142" s="32">
        <f>HLOOKUP(YEAR(Y142),Weights!$D$3:$W$26,7,0)</f>
        <v>2.9291126846327311E-2</v>
      </c>
      <c r="AG142" s="32">
        <f>HLOOKUP(YEAR(Y142),Weights!$D$3:$W$26,8,0)</f>
        <v>1.9072183159236873E-2</v>
      </c>
      <c r="AH142" s="31"/>
      <c r="AI142" s="64">
        <f>HLOOKUP(YEAR(Y142),Weights!$D$3:$W$26,24,0)</f>
        <v>0.39416534593069813</v>
      </c>
      <c r="AJ142" s="32">
        <f>HLOOKUP(YEAR(Y142),Weights!$D$3:$W$26,11,0)</f>
        <v>0.25933231103367865</v>
      </c>
      <c r="AK142" s="32">
        <f>HLOOKUP(YEAR(Y142),Weights!$D$3:$W$26,12,0)</f>
        <v>0.44761580404336654</v>
      </c>
      <c r="AL142" s="32">
        <f>HLOOKUP(YEAR(Y142),Weights!$D$3:$W$26,13,0)</f>
        <v>0.15399402280344454</v>
      </c>
      <c r="AM142" s="32">
        <f>HLOOKUP(YEAR(Y142),Weights!$D$3:$W$26,14,0)</f>
        <v>4.6419775477100293E-2</v>
      </c>
      <c r="AN142" s="32">
        <f>HLOOKUP(YEAR(Y142),Weights!$D$3:$W$26,15,0)</f>
        <v>7.4882338032826439E-3</v>
      </c>
      <c r="AO142" s="32">
        <f>HLOOKUP(YEAR(Y142),Weights!$D$3:$W$26,16,0)</f>
        <v>2.1488627783185076E-2</v>
      </c>
      <c r="AP142" s="32">
        <f>HLOOKUP(YEAR(Y142),Weights!$D$3:$W$26,17,0)</f>
        <v>1.0081524574057362E-2</v>
      </c>
      <c r="AR142" s="90">
        <f t="shared" si="25"/>
        <v>40025</v>
      </c>
      <c r="AS142" s="32">
        <f t="shared" si="18"/>
        <v>0.27938417919810793</v>
      </c>
      <c r="AT142" s="32">
        <f t="shared" si="19"/>
        <v>0.32987365430380128</v>
      </c>
      <c r="AU142" s="32">
        <f t="shared" si="20"/>
        <v>0.15266681405976307</v>
      </c>
      <c r="AV142" s="32">
        <f t="shared" si="21"/>
        <v>5.1080541959319395E-2</v>
      </c>
      <c r="AW142" s="32">
        <f t="shared" si="22"/>
        <v>3.5987208845201978E-2</v>
      </c>
      <c r="AX142" s="32">
        <f t="shared" si="23"/>
        <v>2.6215652103979907E-2</v>
      </c>
      <c r="AY142" s="32">
        <f t="shared" si="24"/>
        <v>1.5528377107864791E-2</v>
      </c>
      <c r="AZ142" s="32">
        <f t="shared" si="26"/>
        <v>0.1092635724219615</v>
      </c>
    </row>
    <row r="143" spans="25:52" x14ac:dyDescent="0.25">
      <c r="Y143" s="91">
        <f>'Monthly return GPFG'!C144</f>
        <v>40056</v>
      </c>
      <c r="Z143" s="65">
        <f>HLOOKUP(YEAR(Y143),Weights!$D$3:$W$26,23,0)</f>
        <v>0.60583465406930193</v>
      </c>
      <c r="AA143" s="55">
        <f>HLOOKUP(YEAR(Y143),Weights!$D$3:$W$26,2,0)</f>
        <v>0.29243023309829452</v>
      </c>
      <c r="AB143" s="55">
        <f>HLOOKUP(YEAR(Y143),Weights!$D$3:$W$26,3,0)</f>
        <v>0.25326880037048544</v>
      </c>
      <c r="AC143" s="55">
        <f>HLOOKUP(YEAR(Y143),Weights!$D$3:$W$26,4,0)</f>
        <v>0.15180331163371066</v>
      </c>
      <c r="AD143" s="55">
        <f>HLOOKUP(YEAR(Y143),Weights!$D$3:$W$26,5,0)</f>
        <v>5.4112908332597125E-2</v>
      </c>
      <c r="AE143" s="55">
        <f>HLOOKUP(YEAR(Y143),Weights!$D$3:$W$26,6,0)</f>
        <v>5.4529080427845843E-2</v>
      </c>
      <c r="AF143" s="55">
        <f>HLOOKUP(YEAR(Y143),Weights!$D$3:$W$26,7,0)</f>
        <v>2.9291126846327311E-2</v>
      </c>
      <c r="AG143" s="55">
        <f>HLOOKUP(YEAR(Y143),Weights!$D$3:$W$26,8,0)</f>
        <v>1.9072183159236873E-2</v>
      </c>
      <c r="AH143" s="31"/>
      <c r="AI143" s="65">
        <f>HLOOKUP(YEAR(Y143),Weights!$D$3:$W$26,24,0)</f>
        <v>0.39416534593069813</v>
      </c>
      <c r="AJ143" s="55">
        <f>HLOOKUP(YEAR(Y143),Weights!$D$3:$W$26,11,0)</f>
        <v>0.25933231103367865</v>
      </c>
      <c r="AK143" s="55">
        <f>HLOOKUP(YEAR(Y143),Weights!$D$3:$W$26,12,0)</f>
        <v>0.44761580404336654</v>
      </c>
      <c r="AL143" s="55">
        <f>HLOOKUP(YEAR(Y143),Weights!$D$3:$W$26,13,0)</f>
        <v>0.15399402280344454</v>
      </c>
      <c r="AM143" s="55">
        <f>HLOOKUP(YEAR(Y143),Weights!$D$3:$W$26,14,0)</f>
        <v>4.6419775477100293E-2</v>
      </c>
      <c r="AN143" s="55">
        <f>HLOOKUP(YEAR(Y143),Weights!$D$3:$W$26,15,0)</f>
        <v>7.4882338032826439E-3</v>
      </c>
      <c r="AO143" s="55">
        <f>HLOOKUP(YEAR(Y143),Weights!$D$3:$W$26,16,0)</f>
        <v>2.1488627783185076E-2</v>
      </c>
      <c r="AP143" s="55">
        <f>HLOOKUP(YEAR(Y143),Weights!$D$3:$W$26,17,0)</f>
        <v>1.0081524574057362E-2</v>
      </c>
      <c r="AR143" s="91">
        <f t="shared" si="25"/>
        <v>40056</v>
      </c>
      <c r="AS143" s="55">
        <f t="shared" si="18"/>
        <v>0.27938417919810793</v>
      </c>
      <c r="AT143" s="55">
        <f t="shared" si="19"/>
        <v>0.32987365430380128</v>
      </c>
      <c r="AU143" s="55">
        <f t="shared" si="20"/>
        <v>0.15266681405976307</v>
      </c>
      <c r="AV143" s="55">
        <f t="shared" si="21"/>
        <v>5.1080541959319395E-2</v>
      </c>
      <c r="AW143" s="55">
        <f t="shared" si="22"/>
        <v>3.5987208845201978E-2</v>
      </c>
      <c r="AX143" s="55">
        <f t="shared" si="23"/>
        <v>2.6215652103979907E-2</v>
      </c>
      <c r="AY143" s="55">
        <f t="shared" si="24"/>
        <v>1.5528377107864791E-2</v>
      </c>
      <c r="AZ143" s="55">
        <f t="shared" si="26"/>
        <v>0.1092635724219615</v>
      </c>
    </row>
    <row r="144" spans="25:52" x14ac:dyDescent="0.25">
      <c r="Y144" s="90">
        <f>'Monthly return GPFG'!C145</f>
        <v>40086</v>
      </c>
      <c r="Z144" s="64">
        <f>HLOOKUP(YEAR(Y144),Weights!$D$3:$W$26,23,0)</f>
        <v>0.60583465406930193</v>
      </c>
      <c r="AA144" s="32">
        <f>HLOOKUP(YEAR(Y144),Weights!$D$3:$W$26,2,0)</f>
        <v>0.29243023309829452</v>
      </c>
      <c r="AB144" s="32">
        <f>HLOOKUP(YEAR(Y144),Weights!$D$3:$W$26,3,0)</f>
        <v>0.25326880037048544</v>
      </c>
      <c r="AC144" s="32">
        <f>HLOOKUP(YEAR(Y144),Weights!$D$3:$W$26,4,0)</f>
        <v>0.15180331163371066</v>
      </c>
      <c r="AD144" s="32">
        <f>HLOOKUP(YEAR(Y144),Weights!$D$3:$W$26,5,0)</f>
        <v>5.4112908332597125E-2</v>
      </c>
      <c r="AE144" s="32">
        <f>HLOOKUP(YEAR(Y144),Weights!$D$3:$W$26,6,0)</f>
        <v>5.4529080427845843E-2</v>
      </c>
      <c r="AF144" s="32">
        <f>HLOOKUP(YEAR(Y144),Weights!$D$3:$W$26,7,0)</f>
        <v>2.9291126846327311E-2</v>
      </c>
      <c r="AG144" s="32">
        <f>HLOOKUP(YEAR(Y144),Weights!$D$3:$W$26,8,0)</f>
        <v>1.9072183159236873E-2</v>
      </c>
      <c r="AH144" s="31"/>
      <c r="AI144" s="64">
        <f>HLOOKUP(YEAR(Y144),Weights!$D$3:$W$26,24,0)</f>
        <v>0.39416534593069813</v>
      </c>
      <c r="AJ144" s="32">
        <f>HLOOKUP(YEAR(Y144),Weights!$D$3:$W$26,11,0)</f>
        <v>0.25933231103367865</v>
      </c>
      <c r="AK144" s="32">
        <f>HLOOKUP(YEAR(Y144),Weights!$D$3:$W$26,12,0)</f>
        <v>0.44761580404336654</v>
      </c>
      <c r="AL144" s="32">
        <f>HLOOKUP(YEAR(Y144),Weights!$D$3:$W$26,13,0)</f>
        <v>0.15399402280344454</v>
      </c>
      <c r="AM144" s="32">
        <f>HLOOKUP(YEAR(Y144),Weights!$D$3:$W$26,14,0)</f>
        <v>4.6419775477100293E-2</v>
      </c>
      <c r="AN144" s="32">
        <f>HLOOKUP(YEAR(Y144),Weights!$D$3:$W$26,15,0)</f>
        <v>7.4882338032826439E-3</v>
      </c>
      <c r="AO144" s="32">
        <f>HLOOKUP(YEAR(Y144),Weights!$D$3:$W$26,16,0)</f>
        <v>2.1488627783185076E-2</v>
      </c>
      <c r="AP144" s="32">
        <f>HLOOKUP(YEAR(Y144),Weights!$D$3:$W$26,17,0)</f>
        <v>1.0081524574057362E-2</v>
      </c>
      <c r="AR144" s="90">
        <f t="shared" si="25"/>
        <v>40086</v>
      </c>
      <c r="AS144" s="32">
        <f t="shared" si="18"/>
        <v>0.27938417919810793</v>
      </c>
      <c r="AT144" s="32">
        <f t="shared" si="19"/>
        <v>0.32987365430380128</v>
      </c>
      <c r="AU144" s="32">
        <f t="shared" si="20"/>
        <v>0.15266681405976307</v>
      </c>
      <c r="AV144" s="32">
        <f t="shared" si="21"/>
        <v>5.1080541959319395E-2</v>
      </c>
      <c r="AW144" s="32">
        <f t="shared" si="22"/>
        <v>3.5987208845201978E-2</v>
      </c>
      <c r="AX144" s="32">
        <f t="shared" si="23"/>
        <v>2.6215652103979907E-2</v>
      </c>
      <c r="AY144" s="32">
        <f t="shared" si="24"/>
        <v>1.5528377107864791E-2</v>
      </c>
      <c r="AZ144" s="32">
        <f t="shared" si="26"/>
        <v>0.1092635724219615</v>
      </c>
    </row>
    <row r="145" spans="25:52" x14ac:dyDescent="0.25">
      <c r="Y145" s="91">
        <f>'Monthly return GPFG'!C146</f>
        <v>40117</v>
      </c>
      <c r="Z145" s="65">
        <f>HLOOKUP(YEAR(Y145),Weights!$D$3:$W$26,23,0)</f>
        <v>0.60583465406930193</v>
      </c>
      <c r="AA145" s="55">
        <f>HLOOKUP(YEAR(Y145),Weights!$D$3:$W$26,2,0)</f>
        <v>0.29243023309829452</v>
      </c>
      <c r="AB145" s="55">
        <f>HLOOKUP(YEAR(Y145),Weights!$D$3:$W$26,3,0)</f>
        <v>0.25326880037048544</v>
      </c>
      <c r="AC145" s="55">
        <f>HLOOKUP(YEAR(Y145),Weights!$D$3:$W$26,4,0)</f>
        <v>0.15180331163371066</v>
      </c>
      <c r="AD145" s="55">
        <f>HLOOKUP(YEAR(Y145),Weights!$D$3:$W$26,5,0)</f>
        <v>5.4112908332597125E-2</v>
      </c>
      <c r="AE145" s="55">
        <f>HLOOKUP(YEAR(Y145),Weights!$D$3:$W$26,6,0)</f>
        <v>5.4529080427845843E-2</v>
      </c>
      <c r="AF145" s="55">
        <f>HLOOKUP(YEAR(Y145),Weights!$D$3:$W$26,7,0)</f>
        <v>2.9291126846327311E-2</v>
      </c>
      <c r="AG145" s="55">
        <f>HLOOKUP(YEAR(Y145),Weights!$D$3:$W$26,8,0)</f>
        <v>1.9072183159236873E-2</v>
      </c>
      <c r="AH145" s="31"/>
      <c r="AI145" s="65">
        <f>HLOOKUP(YEAR(Y145),Weights!$D$3:$W$26,24,0)</f>
        <v>0.39416534593069813</v>
      </c>
      <c r="AJ145" s="55">
        <f>HLOOKUP(YEAR(Y145),Weights!$D$3:$W$26,11,0)</f>
        <v>0.25933231103367865</v>
      </c>
      <c r="AK145" s="55">
        <f>HLOOKUP(YEAR(Y145),Weights!$D$3:$W$26,12,0)</f>
        <v>0.44761580404336654</v>
      </c>
      <c r="AL145" s="55">
        <f>HLOOKUP(YEAR(Y145),Weights!$D$3:$W$26,13,0)</f>
        <v>0.15399402280344454</v>
      </c>
      <c r="AM145" s="55">
        <f>HLOOKUP(YEAR(Y145),Weights!$D$3:$W$26,14,0)</f>
        <v>4.6419775477100293E-2</v>
      </c>
      <c r="AN145" s="55">
        <f>HLOOKUP(YEAR(Y145),Weights!$D$3:$W$26,15,0)</f>
        <v>7.4882338032826439E-3</v>
      </c>
      <c r="AO145" s="55">
        <f>HLOOKUP(YEAR(Y145),Weights!$D$3:$W$26,16,0)</f>
        <v>2.1488627783185076E-2</v>
      </c>
      <c r="AP145" s="55">
        <f>HLOOKUP(YEAR(Y145),Weights!$D$3:$W$26,17,0)</f>
        <v>1.0081524574057362E-2</v>
      </c>
      <c r="AR145" s="91">
        <f t="shared" si="25"/>
        <v>40117</v>
      </c>
      <c r="AS145" s="55">
        <f t="shared" si="18"/>
        <v>0.27938417919810793</v>
      </c>
      <c r="AT145" s="55">
        <f t="shared" si="19"/>
        <v>0.32987365430380128</v>
      </c>
      <c r="AU145" s="55">
        <f t="shared" si="20"/>
        <v>0.15266681405976307</v>
      </c>
      <c r="AV145" s="55">
        <f t="shared" si="21"/>
        <v>5.1080541959319395E-2</v>
      </c>
      <c r="AW145" s="55">
        <f t="shared" si="22"/>
        <v>3.5987208845201978E-2</v>
      </c>
      <c r="AX145" s="55">
        <f t="shared" si="23"/>
        <v>2.6215652103979907E-2</v>
      </c>
      <c r="AY145" s="55">
        <f t="shared" si="24"/>
        <v>1.5528377107864791E-2</v>
      </c>
      <c r="AZ145" s="55">
        <f t="shared" si="26"/>
        <v>0.1092635724219615</v>
      </c>
    </row>
    <row r="146" spans="25:52" x14ac:dyDescent="0.25">
      <c r="Y146" s="90">
        <f>'Monthly return GPFG'!C147</f>
        <v>40147</v>
      </c>
      <c r="Z146" s="64">
        <f>HLOOKUP(YEAR(Y146),Weights!$D$3:$W$26,23,0)</f>
        <v>0.60583465406930193</v>
      </c>
      <c r="AA146" s="62">
        <f>HLOOKUP(YEAR(Y146),Weights!$D$3:$W$26,2,0)</f>
        <v>0.29243023309829452</v>
      </c>
      <c r="AB146" s="32">
        <f>HLOOKUP(YEAR(Y146),Weights!$D$3:$W$26,3,0)</f>
        <v>0.25326880037048544</v>
      </c>
      <c r="AC146" s="32">
        <f>HLOOKUP(YEAR(Y146),Weights!$D$3:$W$26,4,0)</f>
        <v>0.15180331163371066</v>
      </c>
      <c r="AD146" s="32">
        <f>HLOOKUP(YEAR(Y146),Weights!$D$3:$W$26,5,0)</f>
        <v>5.4112908332597125E-2</v>
      </c>
      <c r="AE146" s="32">
        <f>HLOOKUP(YEAR(Y146),Weights!$D$3:$W$26,6,0)</f>
        <v>5.4529080427845843E-2</v>
      </c>
      <c r="AF146" s="32">
        <f>HLOOKUP(YEAR(Y146),Weights!$D$3:$W$26,7,0)</f>
        <v>2.9291126846327311E-2</v>
      </c>
      <c r="AG146" s="32">
        <f>HLOOKUP(YEAR(Y146),Weights!$D$3:$W$26,8,0)</f>
        <v>1.9072183159236873E-2</v>
      </c>
      <c r="AH146" s="31"/>
      <c r="AI146" s="64">
        <f>HLOOKUP(YEAR(Y146),Weights!$D$3:$W$26,24,0)</f>
        <v>0.39416534593069813</v>
      </c>
      <c r="AJ146" s="62">
        <f>HLOOKUP(YEAR(Y146),Weights!$D$3:$W$26,11,0)</f>
        <v>0.25933231103367865</v>
      </c>
      <c r="AK146" s="32">
        <f>HLOOKUP(YEAR(Y146),Weights!$D$3:$W$26,12,0)</f>
        <v>0.44761580404336654</v>
      </c>
      <c r="AL146" s="32">
        <f>HLOOKUP(YEAR(Y146),Weights!$D$3:$W$26,13,0)</f>
        <v>0.15399402280344454</v>
      </c>
      <c r="AM146" s="32">
        <f>HLOOKUP(YEAR(Y146),Weights!$D$3:$W$26,14,0)</f>
        <v>4.6419775477100293E-2</v>
      </c>
      <c r="AN146" s="32">
        <f>HLOOKUP(YEAR(Y146),Weights!$D$3:$W$26,15,0)</f>
        <v>7.4882338032826439E-3</v>
      </c>
      <c r="AO146" s="32">
        <f>HLOOKUP(YEAR(Y146),Weights!$D$3:$W$26,16,0)</f>
        <v>2.1488627783185076E-2</v>
      </c>
      <c r="AP146" s="32">
        <f>HLOOKUP(YEAR(Y146),Weights!$D$3:$W$26,17,0)</f>
        <v>1.0081524574057362E-2</v>
      </c>
      <c r="AR146" s="90">
        <f t="shared" si="25"/>
        <v>40147</v>
      </c>
      <c r="AS146" s="62">
        <f t="shared" si="18"/>
        <v>0.27938417919810793</v>
      </c>
      <c r="AT146" s="62">
        <f t="shared" si="19"/>
        <v>0.32987365430380128</v>
      </c>
      <c r="AU146" s="32">
        <f t="shared" si="20"/>
        <v>0.15266681405976307</v>
      </c>
      <c r="AV146" s="32">
        <f t="shared" si="21"/>
        <v>5.1080541959319395E-2</v>
      </c>
      <c r="AW146" s="32">
        <f t="shared" si="22"/>
        <v>3.5987208845201978E-2</v>
      </c>
      <c r="AX146" s="32">
        <f t="shared" si="23"/>
        <v>2.6215652103979907E-2</v>
      </c>
      <c r="AY146" s="32">
        <f t="shared" si="24"/>
        <v>1.5528377107864791E-2</v>
      </c>
      <c r="AZ146" s="32">
        <f t="shared" si="26"/>
        <v>0.1092635724219615</v>
      </c>
    </row>
    <row r="147" spans="25:52" x14ac:dyDescent="0.25">
      <c r="Y147" s="89">
        <f>'Monthly return GPFG'!C148</f>
        <v>40178</v>
      </c>
      <c r="Z147" s="66">
        <f>HLOOKUP(YEAR(Y147),Weights!$D$3:$W$26,23,0)</f>
        <v>0.60583465406930193</v>
      </c>
      <c r="AA147" s="56">
        <f>HLOOKUP(YEAR(Y147),Weights!$D$3:$W$26,2,0)</f>
        <v>0.29243023309829452</v>
      </c>
      <c r="AB147" s="56">
        <f>HLOOKUP(YEAR(Y147),Weights!$D$3:$W$26,3,0)</f>
        <v>0.25326880037048544</v>
      </c>
      <c r="AC147" s="56">
        <f>HLOOKUP(YEAR(Y147),Weights!$D$3:$W$26,4,0)</f>
        <v>0.15180331163371066</v>
      </c>
      <c r="AD147" s="56">
        <f>HLOOKUP(YEAR(Y147),Weights!$D$3:$W$26,5,0)</f>
        <v>5.4112908332597125E-2</v>
      </c>
      <c r="AE147" s="56">
        <f>HLOOKUP(YEAR(Y147),Weights!$D$3:$W$26,6,0)</f>
        <v>5.4529080427845843E-2</v>
      </c>
      <c r="AF147" s="56">
        <f>HLOOKUP(YEAR(Y147),Weights!$D$3:$W$26,7,0)</f>
        <v>2.9291126846327311E-2</v>
      </c>
      <c r="AG147" s="56">
        <f>HLOOKUP(YEAR(Y147),Weights!$D$3:$W$26,8,0)</f>
        <v>1.9072183159236873E-2</v>
      </c>
      <c r="AH147" s="31"/>
      <c r="AI147" s="66">
        <f>HLOOKUP(YEAR(Y147),Weights!$D$3:$W$26,24,0)</f>
        <v>0.39416534593069813</v>
      </c>
      <c r="AJ147" s="56">
        <f>HLOOKUP(YEAR(Y147),Weights!$D$3:$W$26,11,0)</f>
        <v>0.25933231103367865</v>
      </c>
      <c r="AK147" s="56">
        <f>HLOOKUP(YEAR(Y147),Weights!$D$3:$W$26,12,0)</f>
        <v>0.44761580404336654</v>
      </c>
      <c r="AL147" s="56">
        <f>HLOOKUP(YEAR(Y147),Weights!$D$3:$W$26,13,0)</f>
        <v>0.15399402280344454</v>
      </c>
      <c r="AM147" s="56">
        <f>HLOOKUP(YEAR(Y147),Weights!$D$3:$W$26,14,0)</f>
        <v>4.6419775477100293E-2</v>
      </c>
      <c r="AN147" s="56">
        <f>HLOOKUP(YEAR(Y147),Weights!$D$3:$W$26,15,0)</f>
        <v>7.4882338032826439E-3</v>
      </c>
      <c r="AO147" s="56">
        <f>HLOOKUP(YEAR(Y147),Weights!$D$3:$W$26,16,0)</f>
        <v>2.1488627783185076E-2</v>
      </c>
      <c r="AP147" s="56">
        <f>HLOOKUP(YEAR(Y147),Weights!$D$3:$W$26,17,0)</f>
        <v>1.0081524574057362E-2</v>
      </c>
      <c r="AR147" s="89">
        <f t="shared" si="25"/>
        <v>40178</v>
      </c>
      <c r="AS147" s="56">
        <f t="shared" si="18"/>
        <v>0.27938417919810793</v>
      </c>
      <c r="AT147" s="56">
        <f t="shared" si="19"/>
        <v>0.32987365430380128</v>
      </c>
      <c r="AU147" s="56">
        <f t="shared" si="20"/>
        <v>0.15266681405976307</v>
      </c>
      <c r="AV147" s="56">
        <f t="shared" si="21"/>
        <v>5.1080541959319395E-2</v>
      </c>
      <c r="AW147" s="56">
        <f t="shared" si="22"/>
        <v>3.5987208845201978E-2</v>
      </c>
      <c r="AX147" s="56">
        <f t="shared" si="23"/>
        <v>2.6215652103979907E-2</v>
      </c>
      <c r="AY147" s="56">
        <f t="shared" si="24"/>
        <v>1.5528377107864791E-2</v>
      </c>
      <c r="AZ147" s="56">
        <f t="shared" si="26"/>
        <v>0.1092635724219615</v>
      </c>
    </row>
    <row r="148" spans="25:52" x14ac:dyDescent="0.25">
      <c r="Y148" s="90">
        <f>'Monthly return GPFG'!C149</f>
        <v>40209</v>
      </c>
      <c r="Z148" s="64">
        <f>HLOOKUP(YEAR(Y148),Weights!$D$3:$W$26,23,0)</f>
        <v>0.60177792971800315</v>
      </c>
      <c r="AA148" s="32">
        <f>HLOOKUP(YEAR(Y148),Weights!$D$3:$W$26,2,0)</f>
        <v>0.29965066498548903</v>
      </c>
      <c r="AB148" s="32">
        <f>HLOOKUP(YEAR(Y148),Weights!$D$3:$W$26,3,0)</f>
        <v>0.22345734334616058</v>
      </c>
      <c r="AC148" s="32">
        <f>HLOOKUP(YEAR(Y148),Weights!$D$3:$W$26,4,0)</f>
        <v>0.14344185441608132</v>
      </c>
      <c r="AD148" s="32">
        <f>HLOOKUP(YEAR(Y148),Weights!$D$3:$W$26,5,0)</f>
        <v>5.5726412459751871E-2</v>
      </c>
      <c r="AE148" s="32">
        <f>HLOOKUP(YEAR(Y148),Weights!$D$3:$W$26,6,0)</f>
        <v>5.6657729372189145E-2</v>
      </c>
      <c r="AF148" s="32">
        <f>HLOOKUP(YEAR(Y148),Weights!$D$3:$W$26,7,0)</f>
        <v>3.1460895432273234E-2</v>
      </c>
      <c r="AG148" s="32">
        <f>HLOOKUP(YEAR(Y148),Weights!$D$3:$W$26,8,0)</f>
        <v>1.8888344601113573E-2</v>
      </c>
      <c r="AH148" s="31"/>
      <c r="AI148" s="64">
        <f>HLOOKUP(YEAR(Y148),Weights!$D$3:$W$26,24,0)</f>
        <v>0.39822207028199691</v>
      </c>
      <c r="AJ148" s="32">
        <f>HLOOKUP(YEAR(Y148),Weights!$D$3:$W$26,11,0)</f>
        <v>0.26824357610476907</v>
      </c>
      <c r="AK148" s="32">
        <f>HLOOKUP(YEAR(Y148),Weights!$D$3:$W$26,12,0)</f>
        <v>0.43869708492056309</v>
      </c>
      <c r="AL148" s="32">
        <f>HLOOKUP(YEAR(Y148),Weights!$D$3:$W$26,13,0)</f>
        <v>0.15174685921895437</v>
      </c>
      <c r="AM148" s="32">
        <f>HLOOKUP(YEAR(Y148),Weights!$D$3:$W$26,14,0)</f>
        <v>4.5343751278439412E-2</v>
      </c>
      <c r="AN148" s="32">
        <f>HLOOKUP(YEAR(Y148),Weights!$D$3:$W$26,15,0)</f>
        <v>9.4936834729519876E-3</v>
      </c>
      <c r="AO148" s="32">
        <f>HLOOKUP(YEAR(Y148),Weights!$D$3:$W$26,16,0)</f>
        <v>2.2537630379775159E-2</v>
      </c>
      <c r="AP148" s="32">
        <f>HLOOKUP(YEAR(Y148),Weights!$D$3:$W$26,17,0)</f>
        <v>9.8847060819545734E-3</v>
      </c>
      <c r="AR148" s="90">
        <f t="shared" si="25"/>
        <v>40209</v>
      </c>
      <c r="AS148" s="32">
        <f t="shared" si="18"/>
        <v>0.28714366902987803</v>
      </c>
      <c r="AT148" s="32">
        <f t="shared" si="19"/>
        <v>0.30917055884288114</v>
      </c>
      <c r="AU148" s="32">
        <f t="shared" si="20"/>
        <v>0.14674909062238337</v>
      </c>
      <c r="AV148" s="32">
        <f t="shared" si="21"/>
        <v>5.15918076290931E-2</v>
      </c>
      <c r="AW148" s="32">
        <f t="shared" si="22"/>
        <v>3.7875965371319806E-2</v>
      </c>
      <c r="AX148" s="32">
        <f t="shared" si="23"/>
        <v>2.7907454349392461E-2</v>
      </c>
      <c r="AY148" s="32">
        <f t="shared" si="24"/>
        <v>1.5302897029943346E-2</v>
      </c>
      <c r="AZ148" s="32">
        <f t="shared" si="26"/>
        <v>0.1242585571251088</v>
      </c>
    </row>
    <row r="149" spans="25:52" x14ac:dyDescent="0.25">
      <c r="Y149" s="91">
        <f>'Monthly return GPFG'!C150</f>
        <v>40237</v>
      </c>
      <c r="Z149" s="65">
        <f>HLOOKUP(YEAR(Y149),Weights!$D$3:$W$26,23,0)</f>
        <v>0.60177792971800315</v>
      </c>
      <c r="AA149" s="55">
        <f>HLOOKUP(YEAR(Y149),Weights!$D$3:$W$26,2,0)</f>
        <v>0.29965066498548903</v>
      </c>
      <c r="AB149" s="55">
        <f>HLOOKUP(YEAR(Y149),Weights!$D$3:$W$26,3,0)</f>
        <v>0.22345734334616058</v>
      </c>
      <c r="AC149" s="55">
        <f>HLOOKUP(YEAR(Y149),Weights!$D$3:$W$26,4,0)</f>
        <v>0.14344185441608132</v>
      </c>
      <c r="AD149" s="55">
        <f>HLOOKUP(YEAR(Y149),Weights!$D$3:$W$26,5,0)</f>
        <v>5.5726412459751871E-2</v>
      </c>
      <c r="AE149" s="55">
        <f>HLOOKUP(YEAR(Y149),Weights!$D$3:$W$26,6,0)</f>
        <v>5.6657729372189145E-2</v>
      </c>
      <c r="AF149" s="55">
        <f>HLOOKUP(YEAR(Y149),Weights!$D$3:$W$26,7,0)</f>
        <v>3.1460895432273234E-2</v>
      </c>
      <c r="AG149" s="55">
        <f>HLOOKUP(YEAR(Y149),Weights!$D$3:$W$26,8,0)</f>
        <v>1.8888344601113573E-2</v>
      </c>
      <c r="AH149" s="31"/>
      <c r="AI149" s="65">
        <f>HLOOKUP(YEAR(Y149),Weights!$D$3:$W$26,24,0)</f>
        <v>0.39822207028199691</v>
      </c>
      <c r="AJ149" s="55">
        <f>HLOOKUP(YEAR(Y149),Weights!$D$3:$W$26,11,0)</f>
        <v>0.26824357610476907</v>
      </c>
      <c r="AK149" s="55">
        <f>HLOOKUP(YEAR(Y149),Weights!$D$3:$W$26,12,0)</f>
        <v>0.43869708492056309</v>
      </c>
      <c r="AL149" s="55">
        <f>HLOOKUP(YEAR(Y149),Weights!$D$3:$W$26,13,0)</f>
        <v>0.15174685921895437</v>
      </c>
      <c r="AM149" s="55">
        <f>HLOOKUP(YEAR(Y149),Weights!$D$3:$W$26,14,0)</f>
        <v>4.5343751278439412E-2</v>
      </c>
      <c r="AN149" s="55">
        <f>HLOOKUP(YEAR(Y149),Weights!$D$3:$W$26,15,0)</f>
        <v>9.4936834729519876E-3</v>
      </c>
      <c r="AO149" s="55">
        <f>HLOOKUP(YEAR(Y149),Weights!$D$3:$W$26,16,0)</f>
        <v>2.2537630379775159E-2</v>
      </c>
      <c r="AP149" s="55">
        <f>HLOOKUP(YEAR(Y149),Weights!$D$3:$W$26,17,0)</f>
        <v>9.8847060819545734E-3</v>
      </c>
      <c r="AR149" s="91">
        <f t="shared" si="25"/>
        <v>40237</v>
      </c>
      <c r="AS149" s="55">
        <f t="shared" si="18"/>
        <v>0.28714366902987803</v>
      </c>
      <c r="AT149" s="55">
        <f t="shared" si="19"/>
        <v>0.30917055884288114</v>
      </c>
      <c r="AU149" s="55">
        <f t="shared" si="20"/>
        <v>0.14674909062238337</v>
      </c>
      <c r="AV149" s="55">
        <f t="shared" si="21"/>
        <v>5.15918076290931E-2</v>
      </c>
      <c r="AW149" s="55">
        <f t="shared" si="22"/>
        <v>3.7875965371319806E-2</v>
      </c>
      <c r="AX149" s="55">
        <f t="shared" si="23"/>
        <v>2.7907454349392461E-2</v>
      </c>
      <c r="AY149" s="55">
        <f t="shared" si="24"/>
        <v>1.5302897029943346E-2</v>
      </c>
      <c r="AZ149" s="55">
        <f t="shared" si="26"/>
        <v>0.1242585571251088</v>
      </c>
    </row>
    <row r="150" spans="25:52" x14ac:dyDescent="0.25">
      <c r="Y150" s="90">
        <f>'Monthly return GPFG'!C151</f>
        <v>40268</v>
      </c>
      <c r="Z150" s="64">
        <f>HLOOKUP(YEAR(Y150),Weights!$D$3:$W$26,23,0)</f>
        <v>0.60177792971800315</v>
      </c>
      <c r="AA150" s="32">
        <f>HLOOKUP(YEAR(Y150),Weights!$D$3:$W$26,2,0)</f>
        <v>0.29965066498548903</v>
      </c>
      <c r="AB150" s="32">
        <f>HLOOKUP(YEAR(Y150),Weights!$D$3:$W$26,3,0)</f>
        <v>0.22345734334616058</v>
      </c>
      <c r="AC150" s="32">
        <f>HLOOKUP(YEAR(Y150),Weights!$D$3:$W$26,4,0)</f>
        <v>0.14344185441608132</v>
      </c>
      <c r="AD150" s="32">
        <f>HLOOKUP(YEAR(Y150),Weights!$D$3:$W$26,5,0)</f>
        <v>5.5726412459751871E-2</v>
      </c>
      <c r="AE150" s="32">
        <f>HLOOKUP(YEAR(Y150),Weights!$D$3:$W$26,6,0)</f>
        <v>5.6657729372189145E-2</v>
      </c>
      <c r="AF150" s="32">
        <f>HLOOKUP(YEAR(Y150),Weights!$D$3:$W$26,7,0)</f>
        <v>3.1460895432273234E-2</v>
      </c>
      <c r="AG150" s="32">
        <f>HLOOKUP(YEAR(Y150),Weights!$D$3:$W$26,8,0)</f>
        <v>1.8888344601113573E-2</v>
      </c>
      <c r="AH150" s="31"/>
      <c r="AI150" s="64">
        <f>HLOOKUP(YEAR(Y150),Weights!$D$3:$W$26,24,0)</f>
        <v>0.39822207028199691</v>
      </c>
      <c r="AJ150" s="32">
        <f>HLOOKUP(YEAR(Y150),Weights!$D$3:$W$26,11,0)</f>
        <v>0.26824357610476907</v>
      </c>
      <c r="AK150" s="32">
        <f>HLOOKUP(YEAR(Y150),Weights!$D$3:$W$26,12,0)</f>
        <v>0.43869708492056309</v>
      </c>
      <c r="AL150" s="32">
        <f>HLOOKUP(YEAR(Y150),Weights!$D$3:$W$26,13,0)</f>
        <v>0.15174685921895437</v>
      </c>
      <c r="AM150" s="32">
        <f>HLOOKUP(YEAR(Y150),Weights!$D$3:$W$26,14,0)</f>
        <v>4.5343751278439412E-2</v>
      </c>
      <c r="AN150" s="32">
        <f>HLOOKUP(YEAR(Y150),Weights!$D$3:$W$26,15,0)</f>
        <v>9.4936834729519876E-3</v>
      </c>
      <c r="AO150" s="32">
        <f>HLOOKUP(YEAR(Y150),Weights!$D$3:$W$26,16,0)</f>
        <v>2.2537630379775159E-2</v>
      </c>
      <c r="AP150" s="32">
        <f>HLOOKUP(YEAR(Y150),Weights!$D$3:$W$26,17,0)</f>
        <v>9.8847060819545734E-3</v>
      </c>
      <c r="AR150" s="90">
        <f t="shared" si="25"/>
        <v>40268</v>
      </c>
      <c r="AS150" s="32">
        <f t="shared" si="18"/>
        <v>0.28714366902987803</v>
      </c>
      <c r="AT150" s="32">
        <f t="shared" si="19"/>
        <v>0.30917055884288114</v>
      </c>
      <c r="AU150" s="32">
        <f t="shared" si="20"/>
        <v>0.14674909062238337</v>
      </c>
      <c r="AV150" s="32">
        <f t="shared" si="21"/>
        <v>5.15918076290931E-2</v>
      </c>
      <c r="AW150" s="32">
        <f t="shared" si="22"/>
        <v>3.7875965371319806E-2</v>
      </c>
      <c r="AX150" s="32">
        <f t="shared" si="23"/>
        <v>2.7907454349392461E-2</v>
      </c>
      <c r="AY150" s="32">
        <f t="shared" si="24"/>
        <v>1.5302897029943346E-2</v>
      </c>
      <c r="AZ150" s="32">
        <f t="shared" si="26"/>
        <v>0.1242585571251088</v>
      </c>
    </row>
    <row r="151" spans="25:52" x14ac:dyDescent="0.25">
      <c r="Y151" s="91">
        <f>'Monthly return GPFG'!C152</f>
        <v>40298</v>
      </c>
      <c r="Z151" s="65">
        <f>HLOOKUP(YEAR(Y151),Weights!$D$3:$W$26,23,0)</f>
        <v>0.60177792971800315</v>
      </c>
      <c r="AA151" s="55">
        <f>HLOOKUP(YEAR(Y151),Weights!$D$3:$W$26,2,0)</f>
        <v>0.29965066498548903</v>
      </c>
      <c r="AB151" s="55">
        <f>HLOOKUP(YEAR(Y151),Weights!$D$3:$W$26,3,0)</f>
        <v>0.22345734334616058</v>
      </c>
      <c r="AC151" s="55">
        <f>HLOOKUP(YEAR(Y151),Weights!$D$3:$W$26,4,0)</f>
        <v>0.14344185441608132</v>
      </c>
      <c r="AD151" s="55">
        <f>HLOOKUP(YEAR(Y151),Weights!$D$3:$W$26,5,0)</f>
        <v>5.5726412459751871E-2</v>
      </c>
      <c r="AE151" s="55">
        <f>HLOOKUP(YEAR(Y151),Weights!$D$3:$W$26,6,0)</f>
        <v>5.6657729372189145E-2</v>
      </c>
      <c r="AF151" s="55">
        <f>HLOOKUP(YEAR(Y151),Weights!$D$3:$W$26,7,0)</f>
        <v>3.1460895432273234E-2</v>
      </c>
      <c r="AG151" s="55">
        <f>HLOOKUP(YEAR(Y151),Weights!$D$3:$W$26,8,0)</f>
        <v>1.8888344601113573E-2</v>
      </c>
      <c r="AH151" s="31"/>
      <c r="AI151" s="65">
        <f>HLOOKUP(YEAR(Y151),Weights!$D$3:$W$26,24,0)</f>
        <v>0.39822207028199691</v>
      </c>
      <c r="AJ151" s="55">
        <f>HLOOKUP(YEAR(Y151),Weights!$D$3:$W$26,11,0)</f>
        <v>0.26824357610476907</v>
      </c>
      <c r="AK151" s="55">
        <f>HLOOKUP(YEAR(Y151),Weights!$D$3:$W$26,12,0)</f>
        <v>0.43869708492056309</v>
      </c>
      <c r="AL151" s="55">
        <f>HLOOKUP(YEAR(Y151),Weights!$D$3:$W$26,13,0)</f>
        <v>0.15174685921895437</v>
      </c>
      <c r="AM151" s="55">
        <f>HLOOKUP(YEAR(Y151),Weights!$D$3:$W$26,14,0)</f>
        <v>4.5343751278439412E-2</v>
      </c>
      <c r="AN151" s="55">
        <f>HLOOKUP(YEAR(Y151),Weights!$D$3:$W$26,15,0)</f>
        <v>9.4936834729519876E-3</v>
      </c>
      <c r="AO151" s="55">
        <f>HLOOKUP(YEAR(Y151),Weights!$D$3:$W$26,16,0)</f>
        <v>2.2537630379775159E-2</v>
      </c>
      <c r="AP151" s="55">
        <f>HLOOKUP(YEAR(Y151),Weights!$D$3:$W$26,17,0)</f>
        <v>9.8847060819545734E-3</v>
      </c>
      <c r="AR151" s="91">
        <f t="shared" si="25"/>
        <v>40298</v>
      </c>
      <c r="AS151" s="55">
        <f t="shared" si="18"/>
        <v>0.28714366902987803</v>
      </c>
      <c r="AT151" s="55">
        <f t="shared" si="19"/>
        <v>0.30917055884288114</v>
      </c>
      <c r="AU151" s="55">
        <f t="shared" si="20"/>
        <v>0.14674909062238337</v>
      </c>
      <c r="AV151" s="55">
        <f t="shared" si="21"/>
        <v>5.15918076290931E-2</v>
      </c>
      <c r="AW151" s="55">
        <f t="shared" si="22"/>
        <v>3.7875965371319806E-2</v>
      </c>
      <c r="AX151" s="55">
        <f t="shared" si="23"/>
        <v>2.7907454349392461E-2</v>
      </c>
      <c r="AY151" s="55">
        <f t="shared" si="24"/>
        <v>1.5302897029943346E-2</v>
      </c>
      <c r="AZ151" s="55">
        <f t="shared" si="26"/>
        <v>0.1242585571251088</v>
      </c>
    </row>
    <row r="152" spans="25:52" x14ac:dyDescent="0.25">
      <c r="Y152" s="90">
        <f>'Monthly return GPFG'!C153</f>
        <v>40329</v>
      </c>
      <c r="Z152" s="64">
        <f>HLOOKUP(YEAR(Y152),Weights!$D$3:$W$26,23,0)</f>
        <v>0.60177792971800315</v>
      </c>
      <c r="AA152" s="32">
        <f>HLOOKUP(YEAR(Y152),Weights!$D$3:$W$26,2,0)</f>
        <v>0.29965066498548903</v>
      </c>
      <c r="AB152" s="32">
        <f>HLOOKUP(YEAR(Y152),Weights!$D$3:$W$26,3,0)</f>
        <v>0.22345734334616058</v>
      </c>
      <c r="AC152" s="32">
        <f>HLOOKUP(YEAR(Y152),Weights!$D$3:$W$26,4,0)</f>
        <v>0.14344185441608132</v>
      </c>
      <c r="AD152" s="32">
        <f>HLOOKUP(YEAR(Y152),Weights!$D$3:$W$26,5,0)</f>
        <v>5.5726412459751871E-2</v>
      </c>
      <c r="AE152" s="32">
        <f>HLOOKUP(YEAR(Y152),Weights!$D$3:$W$26,6,0)</f>
        <v>5.6657729372189145E-2</v>
      </c>
      <c r="AF152" s="32">
        <f>HLOOKUP(YEAR(Y152),Weights!$D$3:$W$26,7,0)</f>
        <v>3.1460895432273234E-2</v>
      </c>
      <c r="AG152" s="32">
        <f>HLOOKUP(YEAR(Y152),Weights!$D$3:$W$26,8,0)</f>
        <v>1.8888344601113573E-2</v>
      </c>
      <c r="AH152" s="31"/>
      <c r="AI152" s="64">
        <f>HLOOKUP(YEAR(Y152),Weights!$D$3:$W$26,24,0)</f>
        <v>0.39822207028199691</v>
      </c>
      <c r="AJ152" s="32">
        <f>HLOOKUP(YEAR(Y152),Weights!$D$3:$W$26,11,0)</f>
        <v>0.26824357610476907</v>
      </c>
      <c r="AK152" s="32">
        <f>HLOOKUP(YEAR(Y152),Weights!$D$3:$W$26,12,0)</f>
        <v>0.43869708492056309</v>
      </c>
      <c r="AL152" s="32">
        <f>HLOOKUP(YEAR(Y152),Weights!$D$3:$W$26,13,0)</f>
        <v>0.15174685921895437</v>
      </c>
      <c r="AM152" s="32">
        <f>HLOOKUP(YEAR(Y152),Weights!$D$3:$W$26,14,0)</f>
        <v>4.5343751278439412E-2</v>
      </c>
      <c r="AN152" s="32">
        <f>HLOOKUP(YEAR(Y152),Weights!$D$3:$W$26,15,0)</f>
        <v>9.4936834729519876E-3</v>
      </c>
      <c r="AO152" s="32">
        <f>HLOOKUP(YEAR(Y152),Weights!$D$3:$W$26,16,0)</f>
        <v>2.2537630379775159E-2</v>
      </c>
      <c r="AP152" s="32">
        <f>HLOOKUP(YEAR(Y152),Weights!$D$3:$W$26,17,0)</f>
        <v>9.8847060819545734E-3</v>
      </c>
      <c r="AR152" s="90">
        <f t="shared" si="25"/>
        <v>40329</v>
      </c>
      <c r="AS152" s="32">
        <f t="shared" si="18"/>
        <v>0.28714366902987803</v>
      </c>
      <c r="AT152" s="32">
        <f t="shared" si="19"/>
        <v>0.30917055884288114</v>
      </c>
      <c r="AU152" s="32">
        <f t="shared" si="20"/>
        <v>0.14674909062238337</v>
      </c>
      <c r="AV152" s="32">
        <f t="shared" si="21"/>
        <v>5.15918076290931E-2</v>
      </c>
      <c r="AW152" s="32">
        <f t="shared" si="22"/>
        <v>3.7875965371319806E-2</v>
      </c>
      <c r="AX152" s="32">
        <f t="shared" si="23"/>
        <v>2.7907454349392461E-2</v>
      </c>
      <c r="AY152" s="32">
        <f t="shared" si="24"/>
        <v>1.5302897029943346E-2</v>
      </c>
      <c r="AZ152" s="32">
        <f t="shared" si="26"/>
        <v>0.1242585571251088</v>
      </c>
    </row>
    <row r="153" spans="25:52" x14ac:dyDescent="0.25">
      <c r="Y153" s="91">
        <f>'Monthly return GPFG'!C154</f>
        <v>40359</v>
      </c>
      <c r="Z153" s="65">
        <f>HLOOKUP(YEAR(Y153),Weights!$D$3:$W$26,23,0)</f>
        <v>0.60177792971800315</v>
      </c>
      <c r="AA153" s="55">
        <f>HLOOKUP(YEAR(Y153),Weights!$D$3:$W$26,2,0)</f>
        <v>0.29965066498548903</v>
      </c>
      <c r="AB153" s="55">
        <f>HLOOKUP(YEAR(Y153),Weights!$D$3:$W$26,3,0)</f>
        <v>0.22345734334616058</v>
      </c>
      <c r="AC153" s="55">
        <f>HLOOKUP(YEAR(Y153),Weights!$D$3:$W$26,4,0)</f>
        <v>0.14344185441608132</v>
      </c>
      <c r="AD153" s="55">
        <f>HLOOKUP(YEAR(Y153),Weights!$D$3:$W$26,5,0)</f>
        <v>5.5726412459751871E-2</v>
      </c>
      <c r="AE153" s="55">
        <f>HLOOKUP(YEAR(Y153),Weights!$D$3:$W$26,6,0)</f>
        <v>5.6657729372189145E-2</v>
      </c>
      <c r="AF153" s="55">
        <f>HLOOKUP(YEAR(Y153),Weights!$D$3:$W$26,7,0)</f>
        <v>3.1460895432273234E-2</v>
      </c>
      <c r="AG153" s="55">
        <f>HLOOKUP(YEAR(Y153),Weights!$D$3:$W$26,8,0)</f>
        <v>1.8888344601113573E-2</v>
      </c>
      <c r="AH153" s="31"/>
      <c r="AI153" s="65">
        <f>HLOOKUP(YEAR(Y153),Weights!$D$3:$W$26,24,0)</f>
        <v>0.39822207028199691</v>
      </c>
      <c r="AJ153" s="55">
        <f>HLOOKUP(YEAR(Y153),Weights!$D$3:$W$26,11,0)</f>
        <v>0.26824357610476907</v>
      </c>
      <c r="AK153" s="55">
        <f>HLOOKUP(YEAR(Y153),Weights!$D$3:$W$26,12,0)</f>
        <v>0.43869708492056309</v>
      </c>
      <c r="AL153" s="55">
        <f>HLOOKUP(YEAR(Y153),Weights!$D$3:$W$26,13,0)</f>
        <v>0.15174685921895437</v>
      </c>
      <c r="AM153" s="55">
        <f>HLOOKUP(YEAR(Y153),Weights!$D$3:$W$26,14,0)</f>
        <v>4.5343751278439412E-2</v>
      </c>
      <c r="AN153" s="55">
        <f>HLOOKUP(YEAR(Y153),Weights!$D$3:$W$26,15,0)</f>
        <v>9.4936834729519876E-3</v>
      </c>
      <c r="AO153" s="55">
        <f>HLOOKUP(YEAR(Y153),Weights!$D$3:$W$26,16,0)</f>
        <v>2.2537630379775159E-2</v>
      </c>
      <c r="AP153" s="55">
        <f>HLOOKUP(YEAR(Y153),Weights!$D$3:$W$26,17,0)</f>
        <v>9.8847060819545734E-3</v>
      </c>
      <c r="AR153" s="91">
        <f t="shared" si="25"/>
        <v>40359</v>
      </c>
      <c r="AS153" s="55">
        <f t="shared" si="18"/>
        <v>0.28714366902987803</v>
      </c>
      <c r="AT153" s="55">
        <f t="shared" si="19"/>
        <v>0.30917055884288114</v>
      </c>
      <c r="AU153" s="55">
        <f t="shared" si="20"/>
        <v>0.14674909062238337</v>
      </c>
      <c r="AV153" s="55">
        <f t="shared" si="21"/>
        <v>5.15918076290931E-2</v>
      </c>
      <c r="AW153" s="55">
        <f t="shared" si="22"/>
        <v>3.7875965371319806E-2</v>
      </c>
      <c r="AX153" s="55">
        <f t="shared" si="23"/>
        <v>2.7907454349392461E-2</v>
      </c>
      <c r="AY153" s="55">
        <f t="shared" si="24"/>
        <v>1.5302897029943346E-2</v>
      </c>
      <c r="AZ153" s="55">
        <f t="shared" si="26"/>
        <v>0.1242585571251088</v>
      </c>
    </row>
    <row r="154" spans="25:52" x14ac:dyDescent="0.25">
      <c r="Y154" s="90">
        <f>'Monthly return GPFG'!C155</f>
        <v>40390</v>
      </c>
      <c r="Z154" s="64">
        <f>HLOOKUP(YEAR(Y154),Weights!$D$3:$W$26,23,0)</f>
        <v>0.60177792971800315</v>
      </c>
      <c r="AA154" s="32">
        <f>HLOOKUP(YEAR(Y154),Weights!$D$3:$W$26,2,0)</f>
        <v>0.29965066498548903</v>
      </c>
      <c r="AB154" s="32">
        <f>HLOOKUP(YEAR(Y154),Weights!$D$3:$W$26,3,0)</f>
        <v>0.22345734334616058</v>
      </c>
      <c r="AC154" s="32">
        <f>HLOOKUP(YEAR(Y154),Weights!$D$3:$W$26,4,0)</f>
        <v>0.14344185441608132</v>
      </c>
      <c r="AD154" s="32">
        <f>HLOOKUP(YEAR(Y154),Weights!$D$3:$W$26,5,0)</f>
        <v>5.5726412459751871E-2</v>
      </c>
      <c r="AE154" s="32">
        <f>HLOOKUP(YEAR(Y154),Weights!$D$3:$W$26,6,0)</f>
        <v>5.6657729372189145E-2</v>
      </c>
      <c r="AF154" s="32">
        <f>HLOOKUP(YEAR(Y154),Weights!$D$3:$W$26,7,0)</f>
        <v>3.1460895432273234E-2</v>
      </c>
      <c r="AG154" s="32">
        <f>HLOOKUP(YEAR(Y154),Weights!$D$3:$W$26,8,0)</f>
        <v>1.8888344601113573E-2</v>
      </c>
      <c r="AH154" s="31"/>
      <c r="AI154" s="64">
        <f>HLOOKUP(YEAR(Y154),Weights!$D$3:$W$26,24,0)</f>
        <v>0.39822207028199691</v>
      </c>
      <c r="AJ154" s="32">
        <f>HLOOKUP(YEAR(Y154),Weights!$D$3:$W$26,11,0)</f>
        <v>0.26824357610476907</v>
      </c>
      <c r="AK154" s="32">
        <f>HLOOKUP(YEAR(Y154),Weights!$D$3:$W$26,12,0)</f>
        <v>0.43869708492056309</v>
      </c>
      <c r="AL154" s="32">
        <f>HLOOKUP(YEAR(Y154),Weights!$D$3:$W$26,13,0)</f>
        <v>0.15174685921895437</v>
      </c>
      <c r="AM154" s="32">
        <f>HLOOKUP(YEAR(Y154),Weights!$D$3:$W$26,14,0)</f>
        <v>4.5343751278439412E-2</v>
      </c>
      <c r="AN154" s="32">
        <f>HLOOKUP(YEAR(Y154),Weights!$D$3:$W$26,15,0)</f>
        <v>9.4936834729519876E-3</v>
      </c>
      <c r="AO154" s="32">
        <f>HLOOKUP(YEAR(Y154),Weights!$D$3:$W$26,16,0)</f>
        <v>2.2537630379775159E-2</v>
      </c>
      <c r="AP154" s="32">
        <f>HLOOKUP(YEAR(Y154),Weights!$D$3:$W$26,17,0)</f>
        <v>9.8847060819545734E-3</v>
      </c>
      <c r="AR154" s="90">
        <f t="shared" si="25"/>
        <v>40390</v>
      </c>
      <c r="AS154" s="32">
        <f t="shared" si="18"/>
        <v>0.28714366902987803</v>
      </c>
      <c r="AT154" s="32">
        <f t="shared" si="19"/>
        <v>0.30917055884288114</v>
      </c>
      <c r="AU154" s="32">
        <f t="shared" si="20"/>
        <v>0.14674909062238337</v>
      </c>
      <c r="AV154" s="32">
        <f t="shared" si="21"/>
        <v>5.15918076290931E-2</v>
      </c>
      <c r="AW154" s="32">
        <f t="shared" si="22"/>
        <v>3.7875965371319806E-2</v>
      </c>
      <c r="AX154" s="32">
        <f t="shared" si="23"/>
        <v>2.7907454349392461E-2</v>
      </c>
      <c r="AY154" s="32">
        <f t="shared" si="24"/>
        <v>1.5302897029943346E-2</v>
      </c>
      <c r="AZ154" s="32">
        <f t="shared" si="26"/>
        <v>0.1242585571251088</v>
      </c>
    </row>
    <row r="155" spans="25:52" x14ac:dyDescent="0.25">
      <c r="Y155" s="91">
        <f>'Monthly return GPFG'!C156</f>
        <v>40421</v>
      </c>
      <c r="Z155" s="65">
        <f>HLOOKUP(YEAR(Y155),Weights!$D$3:$W$26,23,0)</f>
        <v>0.60177792971800315</v>
      </c>
      <c r="AA155" s="55">
        <f>HLOOKUP(YEAR(Y155),Weights!$D$3:$W$26,2,0)</f>
        <v>0.29965066498548903</v>
      </c>
      <c r="AB155" s="55">
        <f>HLOOKUP(YEAR(Y155),Weights!$D$3:$W$26,3,0)</f>
        <v>0.22345734334616058</v>
      </c>
      <c r="AC155" s="55">
        <f>HLOOKUP(YEAR(Y155),Weights!$D$3:$W$26,4,0)</f>
        <v>0.14344185441608132</v>
      </c>
      <c r="AD155" s="55">
        <f>HLOOKUP(YEAR(Y155),Weights!$D$3:$W$26,5,0)</f>
        <v>5.5726412459751871E-2</v>
      </c>
      <c r="AE155" s="55">
        <f>HLOOKUP(YEAR(Y155),Weights!$D$3:$W$26,6,0)</f>
        <v>5.6657729372189145E-2</v>
      </c>
      <c r="AF155" s="55">
        <f>HLOOKUP(YEAR(Y155),Weights!$D$3:$W$26,7,0)</f>
        <v>3.1460895432273234E-2</v>
      </c>
      <c r="AG155" s="55">
        <f>HLOOKUP(YEAR(Y155),Weights!$D$3:$W$26,8,0)</f>
        <v>1.8888344601113573E-2</v>
      </c>
      <c r="AH155" s="31"/>
      <c r="AI155" s="65">
        <f>HLOOKUP(YEAR(Y155),Weights!$D$3:$W$26,24,0)</f>
        <v>0.39822207028199691</v>
      </c>
      <c r="AJ155" s="55">
        <f>HLOOKUP(YEAR(Y155),Weights!$D$3:$W$26,11,0)</f>
        <v>0.26824357610476907</v>
      </c>
      <c r="AK155" s="55">
        <f>HLOOKUP(YEAR(Y155),Weights!$D$3:$W$26,12,0)</f>
        <v>0.43869708492056309</v>
      </c>
      <c r="AL155" s="55">
        <f>HLOOKUP(YEAR(Y155),Weights!$D$3:$W$26,13,0)</f>
        <v>0.15174685921895437</v>
      </c>
      <c r="AM155" s="55">
        <f>HLOOKUP(YEAR(Y155),Weights!$D$3:$W$26,14,0)</f>
        <v>4.5343751278439412E-2</v>
      </c>
      <c r="AN155" s="55">
        <f>HLOOKUP(YEAR(Y155),Weights!$D$3:$W$26,15,0)</f>
        <v>9.4936834729519876E-3</v>
      </c>
      <c r="AO155" s="55">
        <f>HLOOKUP(YEAR(Y155),Weights!$D$3:$W$26,16,0)</f>
        <v>2.2537630379775159E-2</v>
      </c>
      <c r="AP155" s="55">
        <f>HLOOKUP(YEAR(Y155),Weights!$D$3:$W$26,17,0)</f>
        <v>9.8847060819545734E-3</v>
      </c>
      <c r="AR155" s="91">
        <f t="shared" si="25"/>
        <v>40421</v>
      </c>
      <c r="AS155" s="55">
        <f t="shared" si="18"/>
        <v>0.28714366902987803</v>
      </c>
      <c r="AT155" s="55">
        <f t="shared" si="19"/>
        <v>0.30917055884288114</v>
      </c>
      <c r="AU155" s="55">
        <f t="shared" si="20"/>
        <v>0.14674909062238337</v>
      </c>
      <c r="AV155" s="55">
        <f t="shared" si="21"/>
        <v>5.15918076290931E-2</v>
      </c>
      <c r="AW155" s="55">
        <f t="shared" si="22"/>
        <v>3.7875965371319806E-2</v>
      </c>
      <c r="AX155" s="55">
        <f t="shared" si="23"/>
        <v>2.7907454349392461E-2</v>
      </c>
      <c r="AY155" s="55">
        <f t="shared" si="24"/>
        <v>1.5302897029943346E-2</v>
      </c>
      <c r="AZ155" s="55">
        <f t="shared" si="26"/>
        <v>0.1242585571251088</v>
      </c>
    </row>
    <row r="156" spans="25:52" x14ac:dyDescent="0.25">
      <c r="Y156" s="90">
        <f>'Monthly return GPFG'!C157</f>
        <v>40451</v>
      </c>
      <c r="Z156" s="64">
        <f>HLOOKUP(YEAR(Y156),Weights!$D$3:$W$26,23,0)</f>
        <v>0.60177792971800315</v>
      </c>
      <c r="AA156" s="32">
        <f>HLOOKUP(YEAR(Y156),Weights!$D$3:$W$26,2,0)</f>
        <v>0.29965066498548903</v>
      </c>
      <c r="AB156" s="32">
        <f>HLOOKUP(YEAR(Y156),Weights!$D$3:$W$26,3,0)</f>
        <v>0.22345734334616058</v>
      </c>
      <c r="AC156" s="32">
        <f>HLOOKUP(YEAR(Y156),Weights!$D$3:$W$26,4,0)</f>
        <v>0.14344185441608132</v>
      </c>
      <c r="AD156" s="32">
        <f>HLOOKUP(YEAR(Y156),Weights!$D$3:$W$26,5,0)</f>
        <v>5.5726412459751871E-2</v>
      </c>
      <c r="AE156" s="32">
        <f>HLOOKUP(YEAR(Y156),Weights!$D$3:$W$26,6,0)</f>
        <v>5.6657729372189145E-2</v>
      </c>
      <c r="AF156" s="32">
        <f>HLOOKUP(YEAR(Y156),Weights!$D$3:$W$26,7,0)</f>
        <v>3.1460895432273234E-2</v>
      </c>
      <c r="AG156" s="32">
        <f>HLOOKUP(YEAR(Y156),Weights!$D$3:$W$26,8,0)</f>
        <v>1.8888344601113573E-2</v>
      </c>
      <c r="AH156" s="31"/>
      <c r="AI156" s="64">
        <f>HLOOKUP(YEAR(Y156),Weights!$D$3:$W$26,24,0)</f>
        <v>0.39822207028199691</v>
      </c>
      <c r="AJ156" s="32">
        <f>HLOOKUP(YEAR(Y156),Weights!$D$3:$W$26,11,0)</f>
        <v>0.26824357610476907</v>
      </c>
      <c r="AK156" s="32">
        <f>HLOOKUP(YEAR(Y156),Weights!$D$3:$W$26,12,0)</f>
        <v>0.43869708492056309</v>
      </c>
      <c r="AL156" s="32">
        <f>HLOOKUP(YEAR(Y156),Weights!$D$3:$W$26,13,0)</f>
        <v>0.15174685921895437</v>
      </c>
      <c r="AM156" s="32">
        <f>HLOOKUP(YEAR(Y156),Weights!$D$3:$W$26,14,0)</f>
        <v>4.5343751278439412E-2</v>
      </c>
      <c r="AN156" s="32">
        <f>HLOOKUP(YEAR(Y156),Weights!$D$3:$W$26,15,0)</f>
        <v>9.4936834729519876E-3</v>
      </c>
      <c r="AO156" s="32">
        <f>HLOOKUP(YEAR(Y156),Weights!$D$3:$W$26,16,0)</f>
        <v>2.2537630379775159E-2</v>
      </c>
      <c r="AP156" s="32">
        <f>HLOOKUP(YEAR(Y156),Weights!$D$3:$W$26,17,0)</f>
        <v>9.8847060819545734E-3</v>
      </c>
      <c r="AR156" s="90">
        <f t="shared" si="25"/>
        <v>40451</v>
      </c>
      <c r="AS156" s="32">
        <f t="shared" si="18"/>
        <v>0.28714366902987803</v>
      </c>
      <c r="AT156" s="32">
        <f t="shared" si="19"/>
        <v>0.30917055884288114</v>
      </c>
      <c r="AU156" s="32">
        <f t="shared" si="20"/>
        <v>0.14674909062238337</v>
      </c>
      <c r="AV156" s="32">
        <f t="shared" si="21"/>
        <v>5.15918076290931E-2</v>
      </c>
      <c r="AW156" s="32">
        <f t="shared" si="22"/>
        <v>3.7875965371319806E-2</v>
      </c>
      <c r="AX156" s="32">
        <f t="shared" si="23"/>
        <v>2.7907454349392461E-2</v>
      </c>
      <c r="AY156" s="32">
        <f t="shared" si="24"/>
        <v>1.5302897029943346E-2</v>
      </c>
      <c r="AZ156" s="32">
        <f t="shared" si="26"/>
        <v>0.1242585571251088</v>
      </c>
    </row>
    <row r="157" spans="25:52" x14ac:dyDescent="0.25">
      <c r="Y157" s="91">
        <f>'Monthly return GPFG'!C158</f>
        <v>40482</v>
      </c>
      <c r="Z157" s="65">
        <f>HLOOKUP(YEAR(Y157),Weights!$D$3:$W$26,23,0)</f>
        <v>0.60177792971800315</v>
      </c>
      <c r="AA157" s="55">
        <f>HLOOKUP(YEAR(Y157),Weights!$D$3:$W$26,2,0)</f>
        <v>0.29965066498548903</v>
      </c>
      <c r="AB157" s="55">
        <f>HLOOKUP(YEAR(Y157),Weights!$D$3:$W$26,3,0)</f>
        <v>0.22345734334616058</v>
      </c>
      <c r="AC157" s="55">
        <f>HLOOKUP(YEAR(Y157),Weights!$D$3:$W$26,4,0)</f>
        <v>0.14344185441608132</v>
      </c>
      <c r="AD157" s="55">
        <f>HLOOKUP(YEAR(Y157),Weights!$D$3:$W$26,5,0)</f>
        <v>5.5726412459751871E-2</v>
      </c>
      <c r="AE157" s="55">
        <f>HLOOKUP(YEAR(Y157),Weights!$D$3:$W$26,6,0)</f>
        <v>5.6657729372189145E-2</v>
      </c>
      <c r="AF157" s="55">
        <f>HLOOKUP(YEAR(Y157),Weights!$D$3:$W$26,7,0)</f>
        <v>3.1460895432273234E-2</v>
      </c>
      <c r="AG157" s="55">
        <f>HLOOKUP(YEAR(Y157),Weights!$D$3:$W$26,8,0)</f>
        <v>1.8888344601113573E-2</v>
      </c>
      <c r="AH157" s="31"/>
      <c r="AI157" s="65">
        <f>HLOOKUP(YEAR(Y157),Weights!$D$3:$W$26,24,0)</f>
        <v>0.39822207028199691</v>
      </c>
      <c r="AJ157" s="55">
        <f>HLOOKUP(YEAR(Y157),Weights!$D$3:$W$26,11,0)</f>
        <v>0.26824357610476907</v>
      </c>
      <c r="AK157" s="55">
        <f>HLOOKUP(YEAR(Y157),Weights!$D$3:$W$26,12,0)</f>
        <v>0.43869708492056309</v>
      </c>
      <c r="AL157" s="55">
        <f>HLOOKUP(YEAR(Y157),Weights!$D$3:$W$26,13,0)</f>
        <v>0.15174685921895437</v>
      </c>
      <c r="AM157" s="55">
        <f>HLOOKUP(YEAR(Y157),Weights!$D$3:$W$26,14,0)</f>
        <v>4.5343751278439412E-2</v>
      </c>
      <c r="AN157" s="55">
        <f>HLOOKUP(YEAR(Y157),Weights!$D$3:$W$26,15,0)</f>
        <v>9.4936834729519876E-3</v>
      </c>
      <c r="AO157" s="55">
        <f>HLOOKUP(YEAR(Y157),Weights!$D$3:$W$26,16,0)</f>
        <v>2.2537630379775159E-2</v>
      </c>
      <c r="AP157" s="55">
        <f>HLOOKUP(YEAR(Y157),Weights!$D$3:$W$26,17,0)</f>
        <v>9.8847060819545734E-3</v>
      </c>
      <c r="AR157" s="91">
        <f t="shared" si="25"/>
        <v>40482</v>
      </c>
      <c r="AS157" s="55">
        <f t="shared" si="18"/>
        <v>0.28714366902987803</v>
      </c>
      <c r="AT157" s="55">
        <f t="shared" si="19"/>
        <v>0.30917055884288114</v>
      </c>
      <c r="AU157" s="55">
        <f t="shared" si="20"/>
        <v>0.14674909062238337</v>
      </c>
      <c r="AV157" s="55">
        <f t="shared" si="21"/>
        <v>5.15918076290931E-2</v>
      </c>
      <c r="AW157" s="55">
        <f t="shared" si="22"/>
        <v>3.7875965371319806E-2</v>
      </c>
      <c r="AX157" s="55">
        <f t="shared" si="23"/>
        <v>2.7907454349392461E-2</v>
      </c>
      <c r="AY157" s="55">
        <f t="shared" si="24"/>
        <v>1.5302897029943346E-2</v>
      </c>
      <c r="AZ157" s="55">
        <f t="shared" si="26"/>
        <v>0.1242585571251088</v>
      </c>
    </row>
    <row r="158" spans="25:52" x14ac:dyDescent="0.25">
      <c r="Y158" s="90">
        <f>'Monthly return GPFG'!C159</f>
        <v>40512</v>
      </c>
      <c r="Z158" s="64">
        <f>HLOOKUP(YEAR(Y158),Weights!$D$3:$W$26,23,0)</f>
        <v>0.60177792971800315</v>
      </c>
      <c r="AA158" s="62">
        <f>HLOOKUP(YEAR(Y158),Weights!$D$3:$W$26,2,0)</f>
        <v>0.29965066498548903</v>
      </c>
      <c r="AB158" s="32">
        <f>HLOOKUP(YEAR(Y158),Weights!$D$3:$W$26,3,0)</f>
        <v>0.22345734334616058</v>
      </c>
      <c r="AC158" s="32">
        <f>HLOOKUP(YEAR(Y158),Weights!$D$3:$W$26,4,0)</f>
        <v>0.14344185441608132</v>
      </c>
      <c r="AD158" s="32">
        <f>HLOOKUP(YEAR(Y158),Weights!$D$3:$W$26,5,0)</f>
        <v>5.5726412459751871E-2</v>
      </c>
      <c r="AE158" s="32">
        <f>HLOOKUP(YEAR(Y158),Weights!$D$3:$W$26,6,0)</f>
        <v>5.6657729372189145E-2</v>
      </c>
      <c r="AF158" s="32">
        <f>HLOOKUP(YEAR(Y158),Weights!$D$3:$W$26,7,0)</f>
        <v>3.1460895432273234E-2</v>
      </c>
      <c r="AG158" s="32">
        <f>HLOOKUP(YEAR(Y158),Weights!$D$3:$W$26,8,0)</f>
        <v>1.8888344601113573E-2</v>
      </c>
      <c r="AH158" s="31"/>
      <c r="AI158" s="64">
        <f>HLOOKUP(YEAR(Y158),Weights!$D$3:$W$26,24,0)</f>
        <v>0.39822207028199691</v>
      </c>
      <c r="AJ158" s="62">
        <f>HLOOKUP(YEAR(Y158),Weights!$D$3:$W$26,11,0)</f>
        <v>0.26824357610476907</v>
      </c>
      <c r="AK158" s="32">
        <f>HLOOKUP(YEAR(Y158),Weights!$D$3:$W$26,12,0)</f>
        <v>0.43869708492056309</v>
      </c>
      <c r="AL158" s="32">
        <f>HLOOKUP(YEAR(Y158),Weights!$D$3:$W$26,13,0)</f>
        <v>0.15174685921895437</v>
      </c>
      <c r="AM158" s="32">
        <f>HLOOKUP(YEAR(Y158),Weights!$D$3:$W$26,14,0)</f>
        <v>4.5343751278439412E-2</v>
      </c>
      <c r="AN158" s="32">
        <f>HLOOKUP(YEAR(Y158),Weights!$D$3:$W$26,15,0)</f>
        <v>9.4936834729519876E-3</v>
      </c>
      <c r="AO158" s="32">
        <f>HLOOKUP(YEAR(Y158),Weights!$D$3:$W$26,16,0)</f>
        <v>2.2537630379775159E-2</v>
      </c>
      <c r="AP158" s="32">
        <f>HLOOKUP(YEAR(Y158),Weights!$D$3:$W$26,17,0)</f>
        <v>9.8847060819545734E-3</v>
      </c>
      <c r="AR158" s="90">
        <f t="shared" si="25"/>
        <v>40512</v>
      </c>
      <c r="AS158" s="62">
        <f t="shared" si="18"/>
        <v>0.28714366902987803</v>
      </c>
      <c r="AT158" s="62">
        <f t="shared" si="19"/>
        <v>0.30917055884288114</v>
      </c>
      <c r="AU158" s="32">
        <f t="shared" si="20"/>
        <v>0.14674909062238337</v>
      </c>
      <c r="AV158" s="32">
        <f t="shared" si="21"/>
        <v>5.15918076290931E-2</v>
      </c>
      <c r="AW158" s="32">
        <f t="shared" si="22"/>
        <v>3.7875965371319806E-2</v>
      </c>
      <c r="AX158" s="32">
        <f t="shared" si="23"/>
        <v>2.7907454349392461E-2</v>
      </c>
      <c r="AY158" s="32">
        <f t="shared" si="24"/>
        <v>1.5302897029943346E-2</v>
      </c>
      <c r="AZ158" s="32">
        <f t="shared" si="26"/>
        <v>0.1242585571251088</v>
      </c>
    </row>
    <row r="159" spans="25:52" x14ac:dyDescent="0.25">
      <c r="Y159" s="89">
        <f>'Monthly return GPFG'!C160</f>
        <v>40543</v>
      </c>
      <c r="Z159" s="66">
        <f>HLOOKUP(YEAR(Y159),Weights!$D$3:$W$26,23,0)</f>
        <v>0.60177792971800315</v>
      </c>
      <c r="AA159" s="56">
        <f>HLOOKUP(YEAR(Y159),Weights!$D$3:$W$26,2,0)</f>
        <v>0.29965066498548903</v>
      </c>
      <c r="AB159" s="56">
        <f>HLOOKUP(YEAR(Y159),Weights!$D$3:$W$26,3,0)</f>
        <v>0.22345734334616058</v>
      </c>
      <c r="AC159" s="56">
        <f>HLOOKUP(YEAR(Y159),Weights!$D$3:$W$26,4,0)</f>
        <v>0.14344185441608132</v>
      </c>
      <c r="AD159" s="56">
        <f>HLOOKUP(YEAR(Y159),Weights!$D$3:$W$26,5,0)</f>
        <v>5.5726412459751871E-2</v>
      </c>
      <c r="AE159" s="56">
        <f>HLOOKUP(YEAR(Y159),Weights!$D$3:$W$26,6,0)</f>
        <v>5.6657729372189145E-2</v>
      </c>
      <c r="AF159" s="56">
        <f>HLOOKUP(YEAR(Y159),Weights!$D$3:$W$26,7,0)</f>
        <v>3.1460895432273234E-2</v>
      </c>
      <c r="AG159" s="56">
        <f>HLOOKUP(YEAR(Y159),Weights!$D$3:$W$26,8,0)</f>
        <v>1.8888344601113573E-2</v>
      </c>
      <c r="AH159" s="31"/>
      <c r="AI159" s="66">
        <f>HLOOKUP(YEAR(Y159),Weights!$D$3:$W$26,24,0)</f>
        <v>0.39822207028199691</v>
      </c>
      <c r="AJ159" s="56">
        <f>HLOOKUP(YEAR(Y159),Weights!$D$3:$W$26,11,0)</f>
        <v>0.26824357610476907</v>
      </c>
      <c r="AK159" s="56">
        <f>HLOOKUP(YEAR(Y159),Weights!$D$3:$W$26,12,0)</f>
        <v>0.43869708492056309</v>
      </c>
      <c r="AL159" s="56">
        <f>HLOOKUP(YEAR(Y159),Weights!$D$3:$W$26,13,0)</f>
        <v>0.15174685921895437</v>
      </c>
      <c r="AM159" s="56">
        <f>HLOOKUP(YEAR(Y159),Weights!$D$3:$W$26,14,0)</f>
        <v>4.5343751278439412E-2</v>
      </c>
      <c r="AN159" s="56">
        <f>HLOOKUP(YEAR(Y159),Weights!$D$3:$W$26,15,0)</f>
        <v>9.4936834729519876E-3</v>
      </c>
      <c r="AO159" s="56">
        <f>HLOOKUP(YEAR(Y159),Weights!$D$3:$W$26,16,0)</f>
        <v>2.2537630379775159E-2</v>
      </c>
      <c r="AP159" s="56">
        <f>HLOOKUP(YEAR(Y159),Weights!$D$3:$W$26,17,0)</f>
        <v>9.8847060819545734E-3</v>
      </c>
      <c r="AR159" s="89">
        <f t="shared" si="25"/>
        <v>40543</v>
      </c>
      <c r="AS159" s="56">
        <f t="shared" si="18"/>
        <v>0.28714366902987803</v>
      </c>
      <c r="AT159" s="56">
        <f t="shared" si="19"/>
        <v>0.30917055884288114</v>
      </c>
      <c r="AU159" s="56">
        <f t="shared" si="20"/>
        <v>0.14674909062238337</v>
      </c>
      <c r="AV159" s="56">
        <f t="shared" si="21"/>
        <v>5.15918076290931E-2</v>
      </c>
      <c r="AW159" s="56">
        <f t="shared" si="22"/>
        <v>3.7875965371319806E-2</v>
      </c>
      <c r="AX159" s="56">
        <f t="shared" si="23"/>
        <v>2.7907454349392461E-2</v>
      </c>
      <c r="AY159" s="56">
        <f t="shared" si="24"/>
        <v>1.5302897029943346E-2</v>
      </c>
      <c r="AZ159" s="56">
        <f t="shared" si="26"/>
        <v>0.1242585571251088</v>
      </c>
    </row>
    <row r="160" spans="25:52" x14ac:dyDescent="0.25">
      <c r="Y160" s="90">
        <f>'Monthly return GPFG'!C161</f>
        <v>40574</v>
      </c>
      <c r="Z160" s="64">
        <f>HLOOKUP(YEAR(Y160),Weights!$D$3:$W$26,23,0)</f>
        <v>0.59381045482668859</v>
      </c>
      <c r="AA160" s="32">
        <f>HLOOKUP(YEAR(Y160),Weights!$D$3:$W$26,2,0)</f>
        <v>0.30321699838634447</v>
      </c>
      <c r="AB160" s="32">
        <f>HLOOKUP(YEAR(Y160),Weights!$D$3:$W$26,3,0)</f>
        <v>0.21556038883259443</v>
      </c>
      <c r="AC160" s="32">
        <f>HLOOKUP(YEAR(Y160),Weights!$D$3:$W$26,4,0)</f>
        <v>0.16373087494903146</v>
      </c>
      <c r="AD160" s="32">
        <f>HLOOKUP(YEAR(Y160),Weights!$D$3:$W$26,5,0)</f>
        <v>5.6490234440309879E-2</v>
      </c>
      <c r="AE160" s="32">
        <f>HLOOKUP(YEAR(Y160),Weights!$D$3:$W$26,6,0)</f>
        <v>6.2765625251414589E-2</v>
      </c>
      <c r="AF160" s="32">
        <f>HLOOKUP(YEAR(Y160),Weights!$D$3:$W$26,7,0)</f>
        <v>2.7387293559382749E-2</v>
      </c>
      <c r="AG160" s="32">
        <f>HLOOKUP(YEAR(Y160),Weights!$D$3:$W$26,8,0)</f>
        <v>1.6401154241856088E-2</v>
      </c>
      <c r="AH160" s="31"/>
      <c r="AI160" s="64">
        <f>HLOOKUP(YEAR(Y160),Weights!$D$3:$W$26,24,0)</f>
        <v>0.40618954517331135</v>
      </c>
      <c r="AJ160" s="32">
        <f>HLOOKUP(YEAR(Y160),Weights!$D$3:$W$26,11,0)</f>
        <v>0.27575679840172979</v>
      </c>
      <c r="AK160" s="32">
        <f>HLOOKUP(YEAR(Y160),Weights!$D$3:$W$26,12,0)</f>
        <v>0.41493209918663343</v>
      </c>
      <c r="AL160" s="32">
        <f>HLOOKUP(YEAR(Y160),Weights!$D$3:$W$26,13,0)</f>
        <v>0.1438011765921185</v>
      </c>
      <c r="AM160" s="32">
        <f>HLOOKUP(YEAR(Y160),Weights!$D$3:$W$26,14,0)</f>
        <v>5.1681135319894496E-2</v>
      </c>
      <c r="AN160" s="32">
        <f>HLOOKUP(YEAR(Y160),Weights!$D$3:$W$26,15,0)</f>
        <v>1.0217986148035181E-2</v>
      </c>
      <c r="AO160" s="32">
        <f>HLOOKUP(YEAR(Y160),Weights!$D$3:$W$26,16,0)</f>
        <v>2.9486078502078489E-2</v>
      </c>
      <c r="AP160" s="32">
        <f>HLOOKUP(YEAR(Y160),Weights!$D$3:$W$26,17,0)</f>
        <v>8.4984084034100751E-3</v>
      </c>
      <c r="AR160" s="90">
        <f t="shared" si="25"/>
        <v>40574</v>
      </c>
      <c r="AS160" s="32">
        <f t="shared" si="18"/>
        <v>0.29206295224422563</v>
      </c>
      <c r="AT160" s="32">
        <f t="shared" si="19"/>
        <v>0.29654309318172667</v>
      </c>
      <c r="AU160" s="32">
        <f t="shared" si="20"/>
        <v>0.15563563983799569</v>
      </c>
      <c r="AV160" s="32">
        <f t="shared" si="21"/>
        <v>5.4536828655894987E-2</v>
      </c>
      <c r="AW160" s="32">
        <f t="shared" si="22"/>
        <v>4.1421323624081588E-2</v>
      </c>
      <c r="AX160" s="32">
        <f t="shared" si="23"/>
        <v>2.8239798060672922E-2</v>
      </c>
      <c r="AY160" s="32">
        <f t="shared" si="24"/>
        <v>1.3191141504117421E-2</v>
      </c>
      <c r="AZ160" s="32">
        <f t="shared" si="26"/>
        <v>0.11836922289128526</v>
      </c>
    </row>
    <row r="161" spans="25:52" x14ac:dyDescent="0.25">
      <c r="Y161" s="91">
        <f>'Monthly return GPFG'!C162</f>
        <v>40602</v>
      </c>
      <c r="Z161" s="65">
        <f>HLOOKUP(YEAR(Y161),Weights!$D$3:$W$26,23,0)</f>
        <v>0.59381045482668859</v>
      </c>
      <c r="AA161" s="55">
        <f>HLOOKUP(YEAR(Y161),Weights!$D$3:$W$26,2,0)</f>
        <v>0.30321699838634447</v>
      </c>
      <c r="AB161" s="55">
        <f>HLOOKUP(YEAR(Y161),Weights!$D$3:$W$26,3,0)</f>
        <v>0.21556038883259443</v>
      </c>
      <c r="AC161" s="55">
        <f>HLOOKUP(YEAR(Y161),Weights!$D$3:$W$26,4,0)</f>
        <v>0.16373087494903146</v>
      </c>
      <c r="AD161" s="55">
        <f>HLOOKUP(YEAR(Y161),Weights!$D$3:$W$26,5,0)</f>
        <v>5.6490234440309879E-2</v>
      </c>
      <c r="AE161" s="55">
        <f>HLOOKUP(YEAR(Y161),Weights!$D$3:$W$26,6,0)</f>
        <v>6.2765625251414589E-2</v>
      </c>
      <c r="AF161" s="55">
        <f>HLOOKUP(YEAR(Y161),Weights!$D$3:$W$26,7,0)</f>
        <v>2.7387293559382749E-2</v>
      </c>
      <c r="AG161" s="55">
        <f>HLOOKUP(YEAR(Y161),Weights!$D$3:$W$26,8,0)</f>
        <v>1.6401154241856088E-2</v>
      </c>
      <c r="AH161" s="31"/>
      <c r="AI161" s="65">
        <f>HLOOKUP(YEAR(Y161),Weights!$D$3:$W$26,24,0)</f>
        <v>0.40618954517331135</v>
      </c>
      <c r="AJ161" s="55">
        <f>HLOOKUP(YEAR(Y161),Weights!$D$3:$W$26,11,0)</f>
        <v>0.27575679840172979</v>
      </c>
      <c r="AK161" s="55">
        <f>HLOOKUP(YEAR(Y161),Weights!$D$3:$W$26,12,0)</f>
        <v>0.41493209918663343</v>
      </c>
      <c r="AL161" s="55">
        <f>HLOOKUP(YEAR(Y161),Weights!$D$3:$W$26,13,0)</f>
        <v>0.1438011765921185</v>
      </c>
      <c r="AM161" s="55">
        <f>HLOOKUP(YEAR(Y161),Weights!$D$3:$W$26,14,0)</f>
        <v>5.1681135319894496E-2</v>
      </c>
      <c r="AN161" s="55">
        <f>HLOOKUP(YEAR(Y161),Weights!$D$3:$W$26,15,0)</f>
        <v>1.0217986148035181E-2</v>
      </c>
      <c r="AO161" s="55">
        <f>HLOOKUP(YEAR(Y161),Weights!$D$3:$W$26,16,0)</f>
        <v>2.9486078502078489E-2</v>
      </c>
      <c r="AP161" s="55">
        <f>HLOOKUP(YEAR(Y161),Weights!$D$3:$W$26,17,0)</f>
        <v>8.4984084034100751E-3</v>
      </c>
      <c r="AR161" s="91">
        <f t="shared" si="25"/>
        <v>40602</v>
      </c>
      <c r="AS161" s="55">
        <f t="shared" si="18"/>
        <v>0.29206295224422563</v>
      </c>
      <c r="AT161" s="55">
        <f t="shared" si="19"/>
        <v>0.29654309318172667</v>
      </c>
      <c r="AU161" s="55">
        <f t="shared" si="20"/>
        <v>0.15563563983799569</v>
      </c>
      <c r="AV161" s="55">
        <f t="shared" si="21"/>
        <v>5.4536828655894987E-2</v>
      </c>
      <c r="AW161" s="55">
        <f t="shared" si="22"/>
        <v>4.1421323624081588E-2</v>
      </c>
      <c r="AX161" s="55">
        <f t="shared" si="23"/>
        <v>2.8239798060672922E-2</v>
      </c>
      <c r="AY161" s="55">
        <f t="shared" si="24"/>
        <v>1.3191141504117421E-2</v>
      </c>
      <c r="AZ161" s="55">
        <f t="shared" si="26"/>
        <v>0.11836922289128526</v>
      </c>
    </row>
    <row r="162" spans="25:52" x14ac:dyDescent="0.25">
      <c r="Y162" s="90">
        <f>'Monthly return GPFG'!C163</f>
        <v>40633</v>
      </c>
      <c r="Z162" s="64">
        <f>HLOOKUP(YEAR(Y162),Weights!$D$3:$W$26,23,0)</f>
        <v>0.59381045482668859</v>
      </c>
      <c r="AA162" s="32">
        <f>HLOOKUP(YEAR(Y162),Weights!$D$3:$W$26,2,0)</f>
        <v>0.30321699838634447</v>
      </c>
      <c r="AB162" s="32">
        <f>HLOOKUP(YEAR(Y162),Weights!$D$3:$W$26,3,0)</f>
        <v>0.21556038883259443</v>
      </c>
      <c r="AC162" s="32">
        <f>HLOOKUP(YEAR(Y162),Weights!$D$3:$W$26,4,0)</f>
        <v>0.16373087494903146</v>
      </c>
      <c r="AD162" s="32">
        <f>HLOOKUP(YEAR(Y162),Weights!$D$3:$W$26,5,0)</f>
        <v>5.6490234440309879E-2</v>
      </c>
      <c r="AE162" s="32">
        <f>HLOOKUP(YEAR(Y162),Weights!$D$3:$W$26,6,0)</f>
        <v>6.2765625251414589E-2</v>
      </c>
      <c r="AF162" s="32">
        <f>HLOOKUP(YEAR(Y162),Weights!$D$3:$W$26,7,0)</f>
        <v>2.7387293559382749E-2</v>
      </c>
      <c r="AG162" s="32">
        <f>HLOOKUP(YEAR(Y162),Weights!$D$3:$W$26,8,0)</f>
        <v>1.6401154241856088E-2</v>
      </c>
      <c r="AH162" s="31"/>
      <c r="AI162" s="64">
        <f>HLOOKUP(YEAR(Y162),Weights!$D$3:$W$26,24,0)</f>
        <v>0.40618954517331135</v>
      </c>
      <c r="AJ162" s="32">
        <f>HLOOKUP(YEAR(Y162),Weights!$D$3:$W$26,11,0)</f>
        <v>0.27575679840172979</v>
      </c>
      <c r="AK162" s="32">
        <f>HLOOKUP(YEAR(Y162),Weights!$D$3:$W$26,12,0)</f>
        <v>0.41493209918663343</v>
      </c>
      <c r="AL162" s="32">
        <f>HLOOKUP(YEAR(Y162),Weights!$D$3:$W$26,13,0)</f>
        <v>0.1438011765921185</v>
      </c>
      <c r="AM162" s="32">
        <f>HLOOKUP(YEAR(Y162),Weights!$D$3:$W$26,14,0)</f>
        <v>5.1681135319894496E-2</v>
      </c>
      <c r="AN162" s="32">
        <f>HLOOKUP(YEAR(Y162),Weights!$D$3:$W$26,15,0)</f>
        <v>1.0217986148035181E-2</v>
      </c>
      <c r="AO162" s="32">
        <f>HLOOKUP(YEAR(Y162),Weights!$D$3:$W$26,16,0)</f>
        <v>2.9486078502078489E-2</v>
      </c>
      <c r="AP162" s="32">
        <f>HLOOKUP(YEAR(Y162),Weights!$D$3:$W$26,17,0)</f>
        <v>8.4984084034100751E-3</v>
      </c>
      <c r="AR162" s="90">
        <f t="shared" si="25"/>
        <v>40633</v>
      </c>
      <c r="AS162" s="32">
        <f t="shared" si="18"/>
        <v>0.29206295224422563</v>
      </c>
      <c r="AT162" s="32">
        <f t="shared" si="19"/>
        <v>0.29654309318172667</v>
      </c>
      <c r="AU162" s="32">
        <f t="shared" si="20"/>
        <v>0.15563563983799569</v>
      </c>
      <c r="AV162" s="32">
        <f t="shared" si="21"/>
        <v>5.4536828655894987E-2</v>
      </c>
      <c r="AW162" s="32">
        <f t="shared" si="22"/>
        <v>4.1421323624081588E-2</v>
      </c>
      <c r="AX162" s="32">
        <f t="shared" si="23"/>
        <v>2.8239798060672922E-2</v>
      </c>
      <c r="AY162" s="32">
        <f t="shared" si="24"/>
        <v>1.3191141504117421E-2</v>
      </c>
      <c r="AZ162" s="32">
        <f t="shared" si="26"/>
        <v>0.11836922289128526</v>
      </c>
    </row>
    <row r="163" spans="25:52" x14ac:dyDescent="0.25">
      <c r="Y163" s="91">
        <f>'Monthly return GPFG'!C164</f>
        <v>40663</v>
      </c>
      <c r="Z163" s="65">
        <f>HLOOKUP(YEAR(Y163),Weights!$D$3:$W$26,23,0)</f>
        <v>0.59381045482668859</v>
      </c>
      <c r="AA163" s="55">
        <f>HLOOKUP(YEAR(Y163),Weights!$D$3:$W$26,2,0)</f>
        <v>0.30321699838634447</v>
      </c>
      <c r="AB163" s="55">
        <f>HLOOKUP(YEAR(Y163),Weights!$D$3:$W$26,3,0)</f>
        <v>0.21556038883259443</v>
      </c>
      <c r="AC163" s="55">
        <f>HLOOKUP(YEAR(Y163),Weights!$D$3:$W$26,4,0)</f>
        <v>0.16373087494903146</v>
      </c>
      <c r="AD163" s="55">
        <f>HLOOKUP(YEAR(Y163),Weights!$D$3:$W$26,5,0)</f>
        <v>5.6490234440309879E-2</v>
      </c>
      <c r="AE163" s="55">
        <f>HLOOKUP(YEAR(Y163),Weights!$D$3:$W$26,6,0)</f>
        <v>6.2765625251414589E-2</v>
      </c>
      <c r="AF163" s="55">
        <f>HLOOKUP(YEAR(Y163),Weights!$D$3:$W$26,7,0)</f>
        <v>2.7387293559382749E-2</v>
      </c>
      <c r="AG163" s="55">
        <f>HLOOKUP(YEAR(Y163),Weights!$D$3:$W$26,8,0)</f>
        <v>1.6401154241856088E-2</v>
      </c>
      <c r="AH163" s="31"/>
      <c r="AI163" s="65">
        <f>HLOOKUP(YEAR(Y163),Weights!$D$3:$W$26,24,0)</f>
        <v>0.40618954517331135</v>
      </c>
      <c r="AJ163" s="55">
        <f>HLOOKUP(YEAR(Y163),Weights!$D$3:$W$26,11,0)</f>
        <v>0.27575679840172979</v>
      </c>
      <c r="AK163" s="55">
        <f>HLOOKUP(YEAR(Y163),Weights!$D$3:$W$26,12,0)</f>
        <v>0.41493209918663343</v>
      </c>
      <c r="AL163" s="55">
        <f>HLOOKUP(YEAR(Y163),Weights!$D$3:$W$26,13,0)</f>
        <v>0.1438011765921185</v>
      </c>
      <c r="AM163" s="55">
        <f>HLOOKUP(YEAR(Y163),Weights!$D$3:$W$26,14,0)</f>
        <v>5.1681135319894496E-2</v>
      </c>
      <c r="AN163" s="55">
        <f>HLOOKUP(YEAR(Y163),Weights!$D$3:$W$26,15,0)</f>
        <v>1.0217986148035181E-2</v>
      </c>
      <c r="AO163" s="55">
        <f>HLOOKUP(YEAR(Y163),Weights!$D$3:$W$26,16,0)</f>
        <v>2.9486078502078489E-2</v>
      </c>
      <c r="AP163" s="55">
        <f>HLOOKUP(YEAR(Y163),Weights!$D$3:$W$26,17,0)</f>
        <v>8.4984084034100751E-3</v>
      </c>
      <c r="AR163" s="91">
        <f t="shared" si="25"/>
        <v>40663</v>
      </c>
      <c r="AS163" s="55">
        <f t="shared" si="18"/>
        <v>0.29206295224422563</v>
      </c>
      <c r="AT163" s="55">
        <f t="shared" si="19"/>
        <v>0.29654309318172667</v>
      </c>
      <c r="AU163" s="55">
        <f t="shared" si="20"/>
        <v>0.15563563983799569</v>
      </c>
      <c r="AV163" s="55">
        <f t="shared" si="21"/>
        <v>5.4536828655894987E-2</v>
      </c>
      <c r="AW163" s="55">
        <f t="shared" si="22"/>
        <v>4.1421323624081588E-2</v>
      </c>
      <c r="AX163" s="55">
        <f t="shared" si="23"/>
        <v>2.8239798060672922E-2</v>
      </c>
      <c r="AY163" s="55">
        <f t="shared" si="24"/>
        <v>1.3191141504117421E-2</v>
      </c>
      <c r="AZ163" s="55">
        <f t="shared" si="26"/>
        <v>0.11836922289128526</v>
      </c>
    </row>
    <row r="164" spans="25:52" x14ac:dyDescent="0.25">
      <c r="Y164" s="90">
        <f>'Monthly return GPFG'!C165</f>
        <v>40694</v>
      </c>
      <c r="Z164" s="64">
        <f>HLOOKUP(YEAR(Y164),Weights!$D$3:$W$26,23,0)</f>
        <v>0.59381045482668859</v>
      </c>
      <c r="AA164" s="32">
        <f>HLOOKUP(YEAR(Y164),Weights!$D$3:$W$26,2,0)</f>
        <v>0.30321699838634447</v>
      </c>
      <c r="AB164" s="32">
        <f>HLOOKUP(YEAR(Y164),Weights!$D$3:$W$26,3,0)</f>
        <v>0.21556038883259443</v>
      </c>
      <c r="AC164" s="32">
        <f>HLOOKUP(YEAR(Y164),Weights!$D$3:$W$26,4,0)</f>
        <v>0.16373087494903146</v>
      </c>
      <c r="AD164" s="32">
        <f>HLOOKUP(YEAR(Y164),Weights!$D$3:$W$26,5,0)</f>
        <v>5.6490234440309879E-2</v>
      </c>
      <c r="AE164" s="32">
        <f>HLOOKUP(YEAR(Y164),Weights!$D$3:$W$26,6,0)</f>
        <v>6.2765625251414589E-2</v>
      </c>
      <c r="AF164" s="32">
        <f>HLOOKUP(YEAR(Y164),Weights!$D$3:$W$26,7,0)</f>
        <v>2.7387293559382749E-2</v>
      </c>
      <c r="AG164" s="32">
        <f>HLOOKUP(YEAR(Y164),Weights!$D$3:$W$26,8,0)</f>
        <v>1.6401154241856088E-2</v>
      </c>
      <c r="AH164" s="31"/>
      <c r="AI164" s="64">
        <f>HLOOKUP(YEAR(Y164),Weights!$D$3:$W$26,24,0)</f>
        <v>0.40618954517331135</v>
      </c>
      <c r="AJ164" s="32">
        <f>HLOOKUP(YEAR(Y164),Weights!$D$3:$W$26,11,0)</f>
        <v>0.27575679840172979</v>
      </c>
      <c r="AK164" s="32">
        <f>HLOOKUP(YEAR(Y164),Weights!$D$3:$W$26,12,0)</f>
        <v>0.41493209918663343</v>
      </c>
      <c r="AL164" s="32">
        <f>HLOOKUP(YEAR(Y164),Weights!$D$3:$W$26,13,0)</f>
        <v>0.1438011765921185</v>
      </c>
      <c r="AM164" s="32">
        <f>HLOOKUP(YEAR(Y164),Weights!$D$3:$W$26,14,0)</f>
        <v>5.1681135319894496E-2</v>
      </c>
      <c r="AN164" s="32">
        <f>HLOOKUP(YEAR(Y164),Weights!$D$3:$W$26,15,0)</f>
        <v>1.0217986148035181E-2</v>
      </c>
      <c r="AO164" s="32">
        <f>HLOOKUP(YEAR(Y164),Weights!$D$3:$W$26,16,0)</f>
        <v>2.9486078502078489E-2</v>
      </c>
      <c r="AP164" s="32">
        <f>HLOOKUP(YEAR(Y164),Weights!$D$3:$W$26,17,0)</f>
        <v>8.4984084034100751E-3</v>
      </c>
      <c r="AR164" s="90">
        <f t="shared" si="25"/>
        <v>40694</v>
      </c>
      <c r="AS164" s="32">
        <f t="shared" si="18"/>
        <v>0.29206295224422563</v>
      </c>
      <c r="AT164" s="32">
        <f t="shared" si="19"/>
        <v>0.29654309318172667</v>
      </c>
      <c r="AU164" s="32">
        <f t="shared" si="20"/>
        <v>0.15563563983799569</v>
      </c>
      <c r="AV164" s="32">
        <f t="shared" si="21"/>
        <v>5.4536828655894987E-2</v>
      </c>
      <c r="AW164" s="32">
        <f t="shared" si="22"/>
        <v>4.1421323624081588E-2</v>
      </c>
      <c r="AX164" s="32">
        <f t="shared" si="23"/>
        <v>2.8239798060672922E-2</v>
      </c>
      <c r="AY164" s="32">
        <f t="shared" si="24"/>
        <v>1.3191141504117421E-2</v>
      </c>
      <c r="AZ164" s="32">
        <f t="shared" si="26"/>
        <v>0.11836922289128526</v>
      </c>
    </row>
    <row r="165" spans="25:52" x14ac:dyDescent="0.25">
      <c r="Y165" s="91">
        <f>'Monthly return GPFG'!C166</f>
        <v>40724</v>
      </c>
      <c r="Z165" s="65">
        <f>HLOOKUP(YEAR(Y165),Weights!$D$3:$W$26,23,0)</f>
        <v>0.59381045482668859</v>
      </c>
      <c r="AA165" s="55">
        <f>HLOOKUP(YEAR(Y165),Weights!$D$3:$W$26,2,0)</f>
        <v>0.30321699838634447</v>
      </c>
      <c r="AB165" s="55">
        <f>HLOOKUP(YEAR(Y165),Weights!$D$3:$W$26,3,0)</f>
        <v>0.21556038883259443</v>
      </c>
      <c r="AC165" s="55">
        <f>HLOOKUP(YEAR(Y165),Weights!$D$3:$W$26,4,0)</f>
        <v>0.16373087494903146</v>
      </c>
      <c r="AD165" s="55">
        <f>HLOOKUP(YEAR(Y165),Weights!$D$3:$W$26,5,0)</f>
        <v>5.6490234440309879E-2</v>
      </c>
      <c r="AE165" s="55">
        <f>HLOOKUP(YEAR(Y165),Weights!$D$3:$W$26,6,0)</f>
        <v>6.2765625251414589E-2</v>
      </c>
      <c r="AF165" s="55">
        <f>HLOOKUP(YEAR(Y165),Weights!$D$3:$W$26,7,0)</f>
        <v>2.7387293559382749E-2</v>
      </c>
      <c r="AG165" s="55">
        <f>HLOOKUP(YEAR(Y165),Weights!$D$3:$W$26,8,0)</f>
        <v>1.6401154241856088E-2</v>
      </c>
      <c r="AH165" s="31"/>
      <c r="AI165" s="65">
        <f>HLOOKUP(YEAR(Y165),Weights!$D$3:$W$26,24,0)</f>
        <v>0.40618954517331135</v>
      </c>
      <c r="AJ165" s="55">
        <f>HLOOKUP(YEAR(Y165),Weights!$D$3:$W$26,11,0)</f>
        <v>0.27575679840172979</v>
      </c>
      <c r="AK165" s="55">
        <f>HLOOKUP(YEAR(Y165),Weights!$D$3:$W$26,12,0)</f>
        <v>0.41493209918663343</v>
      </c>
      <c r="AL165" s="55">
        <f>HLOOKUP(YEAR(Y165),Weights!$D$3:$W$26,13,0)</f>
        <v>0.1438011765921185</v>
      </c>
      <c r="AM165" s="55">
        <f>HLOOKUP(YEAR(Y165),Weights!$D$3:$W$26,14,0)</f>
        <v>5.1681135319894496E-2</v>
      </c>
      <c r="AN165" s="55">
        <f>HLOOKUP(YEAR(Y165),Weights!$D$3:$W$26,15,0)</f>
        <v>1.0217986148035181E-2</v>
      </c>
      <c r="AO165" s="55">
        <f>HLOOKUP(YEAR(Y165),Weights!$D$3:$W$26,16,0)</f>
        <v>2.9486078502078489E-2</v>
      </c>
      <c r="AP165" s="55">
        <f>HLOOKUP(YEAR(Y165),Weights!$D$3:$W$26,17,0)</f>
        <v>8.4984084034100751E-3</v>
      </c>
      <c r="AR165" s="91">
        <f t="shared" si="25"/>
        <v>40724</v>
      </c>
      <c r="AS165" s="55">
        <f t="shared" si="18"/>
        <v>0.29206295224422563</v>
      </c>
      <c r="AT165" s="55">
        <f t="shared" si="19"/>
        <v>0.29654309318172667</v>
      </c>
      <c r="AU165" s="55">
        <f t="shared" si="20"/>
        <v>0.15563563983799569</v>
      </c>
      <c r="AV165" s="55">
        <f t="shared" si="21"/>
        <v>5.4536828655894987E-2</v>
      </c>
      <c r="AW165" s="55">
        <f t="shared" si="22"/>
        <v>4.1421323624081588E-2</v>
      </c>
      <c r="AX165" s="55">
        <f t="shared" si="23"/>
        <v>2.8239798060672922E-2</v>
      </c>
      <c r="AY165" s="55">
        <f t="shared" si="24"/>
        <v>1.3191141504117421E-2</v>
      </c>
      <c r="AZ165" s="55">
        <f t="shared" si="26"/>
        <v>0.11836922289128526</v>
      </c>
    </row>
    <row r="166" spans="25:52" x14ac:dyDescent="0.25">
      <c r="Y166" s="90">
        <f>'Monthly return GPFG'!C167</f>
        <v>40755</v>
      </c>
      <c r="Z166" s="64">
        <f>HLOOKUP(YEAR(Y166),Weights!$D$3:$W$26,23,0)</f>
        <v>0.59381045482668859</v>
      </c>
      <c r="AA166" s="32">
        <f>HLOOKUP(YEAR(Y166),Weights!$D$3:$W$26,2,0)</f>
        <v>0.30321699838634447</v>
      </c>
      <c r="AB166" s="32">
        <f>HLOOKUP(YEAR(Y166),Weights!$D$3:$W$26,3,0)</f>
        <v>0.21556038883259443</v>
      </c>
      <c r="AC166" s="32">
        <f>HLOOKUP(YEAR(Y166),Weights!$D$3:$W$26,4,0)</f>
        <v>0.16373087494903146</v>
      </c>
      <c r="AD166" s="32">
        <f>HLOOKUP(YEAR(Y166),Weights!$D$3:$W$26,5,0)</f>
        <v>5.6490234440309879E-2</v>
      </c>
      <c r="AE166" s="32">
        <f>HLOOKUP(YEAR(Y166),Weights!$D$3:$W$26,6,0)</f>
        <v>6.2765625251414589E-2</v>
      </c>
      <c r="AF166" s="32">
        <f>HLOOKUP(YEAR(Y166),Weights!$D$3:$W$26,7,0)</f>
        <v>2.7387293559382749E-2</v>
      </c>
      <c r="AG166" s="32">
        <f>HLOOKUP(YEAR(Y166),Weights!$D$3:$W$26,8,0)</f>
        <v>1.6401154241856088E-2</v>
      </c>
      <c r="AH166" s="31"/>
      <c r="AI166" s="64">
        <f>HLOOKUP(YEAR(Y166),Weights!$D$3:$W$26,24,0)</f>
        <v>0.40618954517331135</v>
      </c>
      <c r="AJ166" s="32">
        <f>HLOOKUP(YEAR(Y166),Weights!$D$3:$W$26,11,0)</f>
        <v>0.27575679840172979</v>
      </c>
      <c r="AK166" s="32">
        <f>HLOOKUP(YEAR(Y166),Weights!$D$3:$W$26,12,0)</f>
        <v>0.41493209918663343</v>
      </c>
      <c r="AL166" s="32">
        <f>HLOOKUP(YEAR(Y166),Weights!$D$3:$W$26,13,0)</f>
        <v>0.1438011765921185</v>
      </c>
      <c r="AM166" s="32">
        <f>HLOOKUP(YEAR(Y166),Weights!$D$3:$W$26,14,0)</f>
        <v>5.1681135319894496E-2</v>
      </c>
      <c r="AN166" s="32">
        <f>HLOOKUP(YEAR(Y166),Weights!$D$3:$W$26,15,0)</f>
        <v>1.0217986148035181E-2</v>
      </c>
      <c r="AO166" s="32">
        <f>HLOOKUP(YEAR(Y166),Weights!$D$3:$W$26,16,0)</f>
        <v>2.9486078502078489E-2</v>
      </c>
      <c r="AP166" s="32">
        <f>HLOOKUP(YEAR(Y166),Weights!$D$3:$W$26,17,0)</f>
        <v>8.4984084034100751E-3</v>
      </c>
      <c r="AR166" s="90">
        <f t="shared" si="25"/>
        <v>40755</v>
      </c>
      <c r="AS166" s="32">
        <f t="shared" si="18"/>
        <v>0.29206295224422563</v>
      </c>
      <c r="AT166" s="32">
        <f t="shared" si="19"/>
        <v>0.29654309318172667</v>
      </c>
      <c r="AU166" s="32">
        <f t="shared" si="20"/>
        <v>0.15563563983799569</v>
      </c>
      <c r="AV166" s="32">
        <f t="shared" si="21"/>
        <v>5.4536828655894987E-2</v>
      </c>
      <c r="AW166" s="32">
        <f t="shared" si="22"/>
        <v>4.1421323624081588E-2</v>
      </c>
      <c r="AX166" s="32">
        <f t="shared" si="23"/>
        <v>2.8239798060672922E-2</v>
      </c>
      <c r="AY166" s="32">
        <f t="shared" si="24"/>
        <v>1.3191141504117421E-2</v>
      </c>
      <c r="AZ166" s="32">
        <f t="shared" si="26"/>
        <v>0.11836922289128526</v>
      </c>
    </row>
    <row r="167" spans="25:52" x14ac:dyDescent="0.25">
      <c r="Y167" s="91">
        <f>'Monthly return GPFG'!C168</f>
        <v>40786</v>
      </c>
      <c r="Z167" s="65">
        <f>HLOOKUP(YEAR(Y167),Weights!$D$3:$W$26,23,0)</f>
        <v>0.59381045482668859</v>
      </c>
      <c r="AA167" s="55">
        <f>HLOOKUP(YEAR(Y167),Weights!$D$3:$W$26,2,0)</f>
        <v>0.30321699838634447</v>
      </c>
      <c r="AB167" s="55">
        <f>HLOOKUP(YEAR(Y167),Weights!$D$3:$W$26,3,0)</f>
        <v>0.21556038883259443</v>
      </c>
      <c r="AC167" s="55">
        <f>HLOOKUP(YEAR(Y167),Weights!$D$3:$W$26,4,0)</f>
        <v>0.16373087494903146</v>
      </c>
      <c r="AD167" s="55">
        <f>HLOOKUP(YEAR(Y167),Weights!$D$3:$W$26,5,0)</f>
        <v>5.6490234440309879E-2</v>
      </c>
      <c r="AE167" s="55">
        <f>HLOOKUP(YEAR(Y167),Weights!$D$3:$W$26,6,0)</f>
        <v>6.2765625251414589E-2</v>
      </c>
      <c r="AF167" s="55">
        <f>HLOOKUP(YEAR(Y167),Weights!$D$3:$W$26,7,0)</f>
        <v>2.7387293559382749E-2</v>
      </c>
      <c r="AG167" s="55">
        <f>HLOOKUP(YEAR(Y167),Weights!$D$3:$W$26,8,0)</f>
        <v>1.6401154241856088E-2</v>
      </c>
      <c r="AH167" s="31"/>
      <c r="AI167" s="65">
        <f>HLOOKUP(YEAR(Y167),Weights!$D$3:$W$26,24,0)</f>
        <v>0.40618954517331135</v>
      </c>
      <c r="AJ167" s="55">
        <f>HLOOKUP(YEAR(Y167),Weights!$D$3:$W$26,11,0)</f>
        <v>0.27575679840172979</v>
      </c>
      <c r="AK167" s="55">
        <f>HLOOKUP(YEAR(Y167),Weights!$D$3:$W$26,12,0)</f>
        <v>0.41493209918663343</v>
      </c>
      <c r="AL167" s="55">
        <f>HLOOKUP(YEAR(Y167),Weights!$D$3:$W$26,13,0)</f>
        <v>0.1438011765921185</v>
      </c>
      <c r="AM167" s="55">
        <f>HLOOKUP(YEAR(Y167),Weights!$D$3:$W$26,14,0)</f>
        <v>5.1681135319894496E-2</v>
      </c>
      <c r="AN167" s="55">
        <f>HLOOKUP(YEAR(Y167),Weights!$D$3:$W$26,15,0)</f>
        <v>1.0217986148035181E-2</v>
      </c>
      <c r="AO167" s="55">
        <f>HLOOKUP(YEAR(Y167),Weights!$D$3:$W$26,16,0)</f>
        <v>2.9486078502078489E-2</v>
      </c>
      <c r="AP167" s="55">
        <f>HLOOKUP(YEAR(Y167),Weights!$D$3:$W$26,17,0)</f>
        <v>8.4984084034100751E-3</v>
      </c>
      <c r="AR167" s="91">
        <f t="shared" si="25"/>
        <v>40786</v>
      </c>
      <c r="AS167" s="55">
        <f t="shared" si="18"/>
        <v>0.29206295224422563</v>
      </c>
      <c r="AT167" s="55">
        <f t="shared" si="19"/>
        <v>0.29654309318172667</v>
      </c>
      <c r="AU167" s="55">
        <f t="shared" si="20"/>
        <v>0.15563563983799569</v>
      </c>
      <c r="AV167" s="55">
        <f t="shared" si="21"/>
        <v>5.4536828655894987E-2</v>
      </c>
      <c r="AW167" s="55">
        <f t="shared" si="22"/>
        <v>4.1421323624081588E-2</v>
      </c>
      <c r="AX167" s="55">
        <f t="shared" si="23"/>
        <v>2.8239798060672922E-2</v>
      </c>
      <c r="AY167" s="55">
        <f t="shared" si="24"/>
        <v>1.3191141504117421E-2</v>
      </c>
      <c r="AZ167" s="55">
        <f t="shared" si="26"/>
        <v>0.11836922289128526</v>
      </c>
    </row>
    <row r="168" spans="25:52" x14ac:dyDescent="0.25">
      <c r="Y168" s="90">
        <f>'Monthly return GPFG'!C169</f>
        <v>40816</v>
      </c>
      <c r="Z168" s="64">
        <f>HLOOKUP(YEAR(Y168),Weights!$D$3:$W$26,23,0)</f>
        <v>0.59381045482668859</v>
      </c>
      <c r="AA168" s="32">
        <f>HLOOKUP(YEAR(Y168),Weights!$D$3:$W$26,2,0)</f>
        <v>0.30321699838634447</v>
      </c>
      <c r="AB168" s="32">
        <f>HLOOKUP(YEAR(Y168),Weights!$D$3:$W$26,3,0)</f>
        <v>0.21556038883259443</v>
      </c>
      <c r="AC168" s="32">
        <f>HLOOKUP(YEAR(Y168),Weights!$D$3:$W$26,4,0)</f>
        <v>0.16373087494903146</v>
      </c>
      <c r="AD168" s="32">
        <f>HLOOKUP(YEAR(Y168),Weights!$D$3:$W$26,5,0)</f>
        <v>5.6490234440309879E-2</v>
      </c>
      <c r="AE168" s="32">
        <f>HLOOKUP(YEAR(Y168),Weights!$D$3:$W$26,6,0)</f>
        <v>6.2765625251414589E-2</v>
      </c>
      <c r="AF168" s="32">
        <f>HLOOKUP(YEAR(Y168),Weights!$D$3:$W$26,7,0)</f>
        <v>2.7387293559382749E-2</v>
      </c>
      <c r="AG168" s="32">
        <f>HLOOKUP(YEAR(Y168),Weights!$D$3:$W$26,8,0)</f>
        <v>1.6401154241856088E-2</v>
      </c>
      <c r="AH168" s="31"/>
      <c r="AI168" s="64">
        <f>HLOOKUP(YEAR(Y168),Weights!$D$3:$W$26,24,0)</f>
        <v>0.40618954517331135</v>
      </c>
      <c r="AJ168" s="32">
        <f>HLOOKUP(YEAR(Y168),Weights!$D$3:$W$26,11,0)</f>
        <v>0.27575679840172979</v>
      </c>
      <c r="AK168" s="32">
        <f>HLOOKUP(YEAR(Y168),Weights!$D$3:$W$26,12,0)</f>
        <v>0.41493209918663343</v>
      </c>
      <c r="AL168" s="32">
        <f>HLOOKUP(YEAR(Y168),Weights!$D$3:$W$26,13,0)</f>
        <v>0.1438011765921185</v>
      </c>
      <c r="AM168" s="32">
        <f>HLOOKUP(YEAR(Y168),Weights!$D$3:$W$26,14,0)</f>
        <v>5.1681135319894496E-2</v>
      </c>
      <c r="AN168" s="32">
        <f>HLOOKUP(YEAR(Y168),Weights!$D$3:$W$26,15,0)</f>
        <v>1.0217986148035181E-2</v>
      </c>
      <c r="AO168" s="32">
        <f>HLOOKUP(YEAR(Y168),Weights!$D$3:$W$26,16,0)</f>
        <v>2.9486078502078489E-2</v>
      </c>
      <c r="AP168" s="32">
        <f>HLOOKUP(YEAR(Y168),Weights!$D$3:$W$26,17,0)</f>
        <v>8.4984084034100751E-3</v>
      </c>
      <c r="AR168" s="90">
        <f t="shared" si="25"/>
        <v>40816</v>
      </c>
      <c r="AS168" s="32">
        <f t="shared" si="18"/>
        <v>0.29206295224422563</v>
      </c>
      <c r="AT168" s="32">
        <f t="shared" si="19"/>
        <v>0.29654309318172667</v>
      </c>
      <c r="AU168" s="32">
        <f t="shared" si="20"/>
        <v>0.15563563983799569</v>
      </c>
      <c r="AV168" s="32">
        <f t="shared" si="21"/>
        <v>5.4536828655894987E-2</v>
      </c>
      <c r="AW168" s="32">
        <f t="shared" si="22"/>
        <v>4.1421323624081588E-2</v>
      </c>
      <c r="AX168" s="32">
        <f t="shared" si="23"/>
        <v>2.8239798060672922E-2</v>
      </c>
      <c r="AY168" s="32">
        <f t="shared" si="24"/>
        <v>1.3191141504117421E-2</v>
      </c>
      <c r="AZ168" s="32">
        <f t="shared" si="26"/>
        <v>0.11836922289128526</v>
      </c>
    </row>
    <row r="169" spans="25:52" x14ac:dyDescent="0.25">
      <c r="Y169" s="91">
        <f>'Monthly return GPFG'!C170</f>
        <v>40847</v>
      </c>
      <c r="Z169" s="65">
        <f>HLOOKUP(YEAR(Y169),Weights!$D$3:$W$26,23,0)</f>
        <v>0.59381045482668859</v>
      </c>
      <c r="AA169" s="55">
        <f>HLOOKUP(YEAR(Y169),Weights!$D$3:$W$26,2,0)</f>
        <v>0.30321699838634447</v>
      </c>
      <c r="AB169" s="55">
        <f>HLOOKUP(YEAR(Y169),Weights!$D$3:$W$26,3,0)</f>
        <v>0.21556038883259443</v>
      </c>
      <c r="AC169" s="55">
        <f>HLOOKUP(YEAR(Y169),Weights!$D$3:$W$26,4,0)</f>
        <v>0.16373087494903146</v>
      </c>
      <c r="AD169" s="55">
        <f>HLOOKUP(YEAR(Y169),Weights!$D$3:$W$26,5,0)</f>
        <v>5.6490234440309879E-2</v>
      </c>
      <c r="AE169" s="55">
        <f>HLOOKUP(YEAR(Y169),Weights!$D$3:$W$26,6,0)</f>
        <v>6.2765625251414589E-2</v>
      </c>
      <c r="AF169" s="55">
        <f>HLOOKUP(YEAR(Y169),Weights!$D$3:$W$26,7,0)</f>
        <v>2.7387293559382749E-2</v>
      </c>
      <c r="AG169" s="55">
        <f>HLOOKUP(YEAR(Y169),Weights!$D$3:$W$26,8,0)</f>
        <v>1.6401154241856088E-2</v>
      </c>
      <c r="AH169" s="31"/>
      <c r="AI169" s="65">
        <f>HLOOKUP(YEAR(Y169),Weights!$D$3:$W$26,24,0)</f>
        <v>0.40618954517331135</v>
      </c>
      <c r="AJ169" s="55">
        <f>HLOOKUP(YEAR(Y169),Weights!$D$3:$W$26,11,0)</f>
        <v>0.27575679840172979</v>
      </c>
      <c r="AK169" s="55">
        <f>HLOOKUP(YEAR(Y169),Weights!$D$3:$W$26,12,0)</f>
        <v>0.41493209918663343</v>
      </c>
      <c r="AL169" s="55">
        <f>HLOOKUP(YEAR(Y169),Weights!$D$3:$W$26,13,0)</f>
        <v>0.1438011765921185</v>
      </c>
      <c r="AM169" s="55">
        <f>HLOOKUP(YEAR(Y169),Weights!$D$3:$W$26,14,0)</f>
        <v>5.1681135319894496E-2</v>
      </c>
      <c r="AN169" s="55">
        <f>HLOOKUP(YEAR(Y169),Weights!$D$3:$W$26,15,0)</f>
        <v>1.0217986148035181E-2</v>
      </c>
      <c r="AO169" s="55">
        <f>HLOOKUP(YEAR(Y169),Weights!$D$3:$W$26,16,0)</f>
        <v>2.9486078502078489E-2</v>
      </c>
      <c r="AP169" s="55">
        <f>HLOOKUP(YEAR(Y169),Weights!$D$3:$W$26,17,0)</f>
        <v>8.4984084034100751E-3</v>
      </c>
      <c r="AR169" s="91">
        <f t="shared" si="25"/>
        <v>40847</v>
      </c>
      <c r="AS169" s="55">
        <f t="shared" si="18"/>
        <v>0.29206295224422563</v>
      </c>
      <c r="AT169" s="55">
        <f t="shared" si="19"/>
        <v>0.29654309318172667</v>
      </c>
      <c r="AU169" s="55">
        <f t="shared" si="20"/>
        <v>0.15563563983799569</v>
      </c>
      <c r="AV169" s="55">
        <f t="shared" si="21"/>
        <v>5.4536828655894987E-2</v>
      </c>
      <c r="AW169" s="55">
        <f t="shared" si="22"/>
        <v>4.1421323624081588E-2</v>
      </c>
      <c r="AX169" s="55">
        <f t="shared" si="23"/>
        <v>2.8239798060672922E-2</v>
      </c>
      <c r="AY169" s="55">
        <f t="shared" si="24"/>
        <v>1.3191141504117421E-2</v>
      </c>
      <c r="AZ169" s="55">
        <f t="shared" si="26"/>
        <v>0.11836922289128526</v>
      </c>
    </row>
    <row r="170" spans="25:52" x14ac:dyDescent="0.25">
      <c r="Y170" s="90">
        <f>'Monthly return GPFG'!C171</f>
        <v>40877</v>
      </c>
      <c r="Z170" s="64">
        <f>HLOOKUP(YEAR(Y170),Weights!$D$3:$W$26,23,0)</f>
        <v>0.59381045482668859</v>
      </c>
      <c r="AA170" s="62">
        <f>HLOOKUP(YEAR(Y170),Weights!$D$3:$W$26,2,0)</f>
        <v>0.30321699838634447</v>
      </c>
      <c r="AB170" s="32">
        <f>HLOOKUP(YEAR(Y170),Weights!$D$3:$W$26,3,0)</f>
        <v>0.21556038883259443</v>
      </c>
      <c r="AC170" s="32">
        <f>HLOOKUP(YEAR(Y170),Weights!$D$3:$W$26,4,0)</f>
        <v>0.16373087494903146</v>
      </c>
      <c r="AD170" s="32">
        <f>HLOOKUP(YEAR(Y170),Weights!$D$3:$W$26,5,0)</f>
        <v>5.6490234440309879E-2</v>
      </c>
      <c r="AE170" s="32">
        <f>HLOOKUP(YEAR(Y170),Weights!$D$3:$W$26,6,0)</f>
        <v>6.2765625251414589E-2</v>
      </c>
      <c r="AF170" s="32">
        <f>HLOOKUP(YEAR(Y170),Weights!$D$3:$W$26,7,0)</f>
        <v>2.7387293559382749E-2</v>
      </c>
      <c r="AG170" s="32">
        <f>HLOOKUP(YEAR(Y170),Weights!$D$3:$W$26,8,0)</f>
        <v>1.6401154241856088E-2</v>
      </c>
      <c r="AH170" s="31"/>
      <c r="AI170" s="64">
        <f>HLOOKUP(YEAR(Y170),Weights!$D$3:$W$26,24,0)</f>
        <v>0.40618954517331135</v>
      </c>
      <c r="AJ170" s="62">
        <f>HLOOKUP(YEAR(Y170),Weights!$D$3:$W$26,11,0)</f>
        <v>0.27575679840172979</v>
      </c>
      <c r="AK170" s="32">
        <f>HLOOKUP(YEAR(Y170),Weights!$D$3:$W$26,12,0)</f>
        <v>0.41493209918663343</v>
      </c>
      <c r="AL170" s="32">
        <f>HLOOKUP(YEAR(Y170),Weights!$D$3:$W$26,13,0)</f>
        <v>0.1438011765921185</v>
      </c>
      <c r="AM170" s="32">
        <f>HLOOKUP(YEAR(Y170),Weights!$D$3:$W$26,14,0)</f>
        <v>5.1681135319894496E-2</v>
      </c>
      <c r="AN170" s="32">
        <f>HLOOKUP(YEAR(Y170),Weights!$D$3:$W$26,15,0)</f>
        <v>1.0217986148035181E-2</v>
      </c>
      <c r="AO170" s="32">
        <f>HLOOKUP(YEAR(Y170),Weights!$D$3:$W$26,16,0)</f>
        <v>2.9486078502078489E-2</v>
      </c>
      <c r="AP170" s="32">
        <f>HLOOKUP(YEAR(Y170),Weights!$D$3:$W$26,17,0)</f>
        <v>8.4984084034100751E-3</v>
      </c>
      <c r="AR170" s="90">
        <f t="shared" si="25"/>
        <v>40877</v>
      </c>
      <c r="AS170" s="62">
        <f t="shared" si="18"/>
        <v>0.29206295224422563</v>
      </c>
      <c r="AT170" s="62">
        <f t="shared" si="19"/>
        <v>0.29654309318172667</v>
      </c>
      <c r="AU170" s="32">
        <f t="shared" si="20"/>
        <v>0.15563563983799569</v>
      </c>
      <c r="AV170" s="32">
        <f t="shared" si="21"/>
        <v>5.4536828655894987E-2</v>
      </c>
      <c r="AW170" s="32">
        <f t="shared" si="22"/>
        <v>4.1421323624081588E-2</v>
      </c>
      <c r="AX170" s="32">
        <f t="shared" si="23"/>
        <v>2.8239798060672922E-2</v>
      </c>
      <c r="AY170" s="32">
        <f t="shared" si="24"/>
        <v>1.3191141504117421E-2</v>
      </c>
      <c r="AZ170" s="32">
        <f t="shared" si="26"/>
        <v>0.11836922289128526</v>
      </c>
    </row>
    <row r="171" spans="25:52" x14ac:dyDescent="0.25">
      <c r="Y171" s="89">
        <f>'Monthly return GPFG'!C172</f>
        <v>40908</v>
      </c>
      <c r="Z171" s="66">
        <f>HLOOKUP(YEAR(Y171),Weights!$D$3:$W$26,23,0)</f>
        <v>0.59381045482668859</v>
      </c>
      <c r="AA171" s="56">
        <f>HLOOKUP(YEAR(Y171),Weights!$D$3:$W$26,2,0)</f>
        <v>0.30321699838634447</v>
      </c>
      <c r="AB171" s="56">
        <f>HLOOKUP(YEAR(Y171),Weights!$D$3:$W$26,3,0)</f>
        <v>0.21556038883259443</v>
      </c>
      <c r="AC171" s="56">
        <f>HLOOKUP(YEAR(Y171),Weights!$D$3:$W$26,4,0)</f>
        <v>0.16373087494903146</v>
      </c>
      <c r="AD171" s="56">
        <f>HLOOKUP(YEAR(Y171),Weights!$D$3:$W$26,5,0)</f>
        <v>5.6490234440309879E-2</v>
      </c>
      <c r="AE171" s="56">
        <f>HLOOKUP(YEAR(Y171),Weights!$D$3:$W$26,6,0)</f>
        <v>6.2765625251414589E-2</v>
      </c>
      <c r="AF171" s="56">
        <f>HLOOKUP(YEAR(Y171),Weights!$D$3:$W$26,7,0)</f>
        <v>2.7387293559382749E-2</v>
      </c>
      <c r="AG171" s="56">
        <f>HLOOKUP(YEAR(Y171),Weights!$D$3:$W$26,8,0)</f>
        <v>1.6401154241856088E-2</v>
      </c>
      <c r="AH171" s="31"/>
      <c r="AI171" s="66">
        <f>HLOOKUP(YEAR(Y171),Weights!$D$3:$W$26,24,0)</f>
        <v>0.40618954517331135</v>
      </c>
      <c r="AJ171" s="56">
        <f>HLOOKUP(YEAR(Y171),Weights!$D$3:$W$26,11,0)</f>
        <v>0.27575679840172979</v>
      </c>
      <c r="AK171" s="56">
        <f>HLOOKUP(YEAR(Y171),Weights!$D$3:$W$26,12,0)</f>
        <v>0.41493209918663343</v>
      </c>
      <c r="AL171" s="56">
        <f>HLOOKUP(YEAR(Y171),Weights!$D$3:$W$26,13,0)</f>
        <v>0.1438011765921185</v>
      </c>
      <c r="AM171" s="56">
        <f>HLOOKUP(YEAR(Y171),Weights!$D$3:$W$26,14,0)</f>
        <v>5.1681135319894496E-2</v>
      </c>
      <c r="AN171" s="56">
        <f>HLOOKUP(YEAR(Y171),Weights!$D$3:$W$26,15,0)</f>
        <v>1.0217986148035181E-2</v>
      </c>
      <c r="AO171" s="56">
        <f>HLOOKUP(YEAR(Y171),Weights!$D$3:$W$26,16,0)</f>
        <v>2.9486078502078489E-2</v>
      </c>
      <c r="AP171" s="56">
        <f>HLOOKUP(YEAR(Y171),Weights!$D$3:$W$26,17,0)</f>
        <v>8.4984084034100751E-3</v>
      </c>
      <c r="AR171" s="89">
        <f t="shared" si="25"/>
        <v>40908</v>
      </c>
      <c r="AS171" s="56">
        <f t="shared" si="18"/>
        <v>0.29206295224422563</v>
      </c>
      <c r="AT171" s="56">
        <f t="shared" si="19"/>
        <v>0.29654309318172667</v>
      </c>
      <c r="AU171" s="56">
        <f t="shared" si="20"/>
        <v>0.15563563983799569</v>
      </c>
      <c r="AV171" s="56">
        <f t="shared" si="21"/>
        <v>5.4536828655894987E-2</v>
      </c>
      <c r="AW171" s="56">
        <f t="shared" si="22"/>
        <v>4.1421323624081588E-2</v>
      </c>
      <c r="AX171" s="56">
        <f t="shared" si="23"/>
        <v>2.8239798060672922E-2</v>
      </c>
      <c r="AY171" s="56">
        <f t="shared" si="24"/>
        <v>1.3191141504117421E-2</v>
      </c>
      <c r="AZ171" s="56">
        <f t="shared" si="26"/>
        <v>0.11836922289128526</v>
      </c>
    </row>
    <row r="172" spans="25:52" x14ac:dyDescent="0.25">
      <c r="Y172" s="90">
        <f>'Monthly return GPFG'!C173</f>
        <v>40939</v>
      </c>
      <c r="Z172" s="64">
        <f>HLOOKUP(YEAR(Y172),Weights!$D$3:$W$26,23,0)</f>
        <v>0.61552965126467774</v>
      </c>
      <c r="AA172" s="32">
        <f>HLOOKUP(YEAR(Y172),Weights!$D$3:$W$26,2,0)</f>
        <v>0.28600902255753474</v>
      </c>
      <c r="AB172" s="32">
        <f>HLOOKUP(YEAR(Y172),Weights!$D$3:$W$26,3,0)</f>
        <v>0.21604431382803244</v>
      </c>
      <c r="AC172" s="32">
        <f>HLOOKUP(YEAR(Y172),Weights!$D$3:$W$26,4,0)</f>
        <v>0.15775998560176732</v>
      </c>
      <c r="AD172" s="32">
        <f>HLOOKUP(YEAR(Y172),Weights!$D$3:$W$26,5,0)</f>
        <v>5.3508608663048553E-2</v>
      </c>
      <c r="AE172" s="32">
        <f>HLOOKUP(YEAR(Y172),Weights!$D$3:$W$26,6,0)</f>
        <v>6.2354787593203218E-2</v>
      </c>
      <c r="AF172" s="32">
        <f>HLOOKUP(YEAR(Y172),Weights!$D$3:$W$26,7,0)</f>
        <v>2.523901830856962E-2</v>
      </c>
      <c r="AG172" s="32">
        <f>HLOOKUP(YEAR(Y172),Weights!$D$3:$W$26,8,0)</f>
        <v>2.2930709188345725E-2</v>
      </c>
      <c r="AH172" s="31"/>
      <c r="AI172" s="64">
        <f>HLOOKUP(YEAR(Y172),Weights!$D$3:$W$26,24,0)</f>
        <v>0.38447034873532232</v>
      </c>
      <c r="AJ172" s="32">
        <f>HLOOKUP(YEAR(Y172),Weights!$D$3:$W$26,11,0)</f>
        <v>0.29517145802750444</v>
      </c>
      <c r="AK172" s="32">
        <f>HLOOKUP(YEAR(Y172),Weights!$D$3:$W$26,12,0)</f>
        <v>0.31205353853119655</v>
      </c>
      <c r="AL172" s="32">
        <f>HLOOKUP(YEAR(Y172),Weights!$D$3:$W$26,13,0)</f>
        <v>8.8214188898525905E-2</v>
      </c>
      <c r="AM172" s="32">
        <f>HLOOKUP(YEAR(Y172),Weights!$D$3:$W$26,14,0)</f>
        <v>7.2880667555828893E-2</v>
      </c>
      <c r="AN172" s="32">
        <f>HLOOKUP(YEAR(Y172),Weights!$D$3:$W$26,15,0)</f>
        <v>2.2015888511295024E-2</v>
      </c>
      <c r="AO172" s="32">
        <f>HLOOKUP(YEAR(Y172),Weights!$D$3:$W$26,16,0)</f>
        <v>4.0181333883426602E-2</v>
      </c>
      <c r="AP172" s="32">
        <f>HLOOKUP(YEAR(Y172),Weights!$D$3:$W$26,17,0)</f>
        <v>2.054048084912978E-2</v>
      </c>
      <c r="AR172" s="90">
        <f t="shared" si="25"/>
        <v>40939</v>
      </c>
      <c r="AS172" s="32">
        <f t="shared" si="18"/>
        <v>0.28953170731793887</v>
      </c>
      <c r="AT172" s="32">
        <f t="shared" si="19"/>
        <v>0.25295701393146586</v>
      </c>
      <c r="AU172" s="32">
        <f t="shared" si="20"/>
        <v>0.13102168889019628</v>
      </c>
      <c r="AV172" s="32">
        <f t="shared" si="21"/>
        <v>6.0956590901277016E-2</v>
      </c>
      <c r="AW172" s="32">
        <f t="shared" si="22"/>
        <v>4.6845676995583008E-2</v>
      </c>
      <c r="AX172" s="32">
        <f t="shared" si="23"/>
        <v>3.0983895588548124E-2</v>
      </c>
      <c r="AY172" s="32">
        <f t="shared" si="24"/>
        <v>2.2011737265210322E-2</v>
      </c>
      <c r="AZ172" s="32">
        <f t="shared" si="26"/>
        <v>0.1656916891097806</v>
      </c>
    </row>
    <row r="173" spans="25:52" x14ac:dyDescent="0.25">
      <c r="Y173" s="91">
        <f>'Monthly return GPFG'!C174</f>
        <v>40968</v>
      </c>
      <c r="Z173" s="65">
        <f>HLOOKUP(YEAR(Y173),Weights!$D$3:$W$26,23,0)</f>
        <v>0.61552965126467774</v>
      </c>
      <c r="AA173" s="55">
        <f>HLOOKUP(YEAR(Y173),Weights!$D$3:$W$26,2,0)</f>
        <v>0.28600902255753474</v>
      </c>
      <c r="AB173" s="55">
        <f>HLOOKUP(YEAR(Y173),Weights!$D$3:$W$26,3,0)</f>
        <v>0.21604431382803244</v>
      </c>
      <c r="AC173" s="55">
        <f>HLOOKUP(YEAR(Y173),Weights!$D$3:$W$26,4,0)</f>
        <v>0.15775998560176732</v>
      </c>
      <c r="AD173" s="55">
        <f>HLOOKUP(YEAR(Y173),Weights!$D$3:$W$26,5,0)</f>
        <v>5.3508608663048553E-2</v>
      </c>
      <c r="AE173" s="55">
        <f>HLOOKUP(YEAR(Y173),Weights!$D$3:$W$26,6,0)</f>
        <v>6.2354787593203218E-2</v>
      </c>
      <c r="AF173" s="55">
        <f>HLOOKUP(YEAR(Y173),Weights!$D$3:$W$26,7,0)</f>
        <v>2.523901830856962E-2</v>
      </c>
      <c r="AG173" s="55">
        <f>HLOOKUP(YEAR(Y173),Weights!$D$3:$W$26,8,0)</f>
        <v>2.2930709188345725E-2</v>
      </c>
      <c r="AH173" s="31"/>
      <c r="AI173" s="65">
        <f>HLOOKUP(YEAR(Y173),Weights!$D$3:$W$26,24,0)</f>
        <v>0.38447034873532232</v>
      </c>
      <c r="AJ173" s="55">
        <f>HLOOKUP(YEAR(Y173),Weights!$D$3:$W$26,11,0)</f>
        <v>0.29517145802750444</v>
      </c>
      <c r="AK173" s="55">
        <f>HLOOKUP(YEAR(Y173),Weights!$D$3:$W$26,12,0)</f>
        <v>0.31205353853119655</v>
      </c>
      <c r="AL173" s="55">
        <f>HLOOKUP(YEAR(Y173),Weights!$D$3:$W$26,13,0)</f>
        <v>8.8214188898525905E-2</v>
      </c>
      <c r="AM173" s="55">
        <f>HLOOKUP(YEAR(Y173),Weights!$D$3:$W$26,14,0)</f>
        <v>7.2880667555828893E-2</v>
      </c>
      <c r="AN173" s="55">
        <f>HLOOKUP(YEAR(Y173),Weights!$D$3:$W$26,15,0)</f>
        <v>2.2015888511295024E-2</v>
      </c>
      <c r="AO173" s="55">
        <f>HLOOKUP(YEAR(Y173),Weights!$D$3:$W$26,16,0)</f>
        <v>4.0181333883426602E-2</v>
      </c>
      <c r="AP173" s="55">
        <f>HLOOKUP(YEAR(Y173),Weights!$D$3:$W$26,17,0)</f>
        <v>2.054048084912978E-2</v>
      </c>
      <c r="AR173" s="91">
        <f t="shared" si="25"/>
        <v>40968</v>
      </c>
      <c r="AS173" s="55">
        <f t="shared" si="18"/>
        <v>0.28953170731793887</v>
      </c>
      <c r="AT173" s="55">
        <f t="shared" si="19"/>
        <v>0.25295701393146586</v>
      </c>
      <c r="AU173" s="55">
        <f t="shared" si="20"/>
        <v>0.13102168889019628</v>
      </c>
      <c r="AV173" s="55">
        <f t="shared" si="21"/>
        <v>6.0956590901277016E-2</v>
      </c>
      <c r="AW173" s="55">
        <f t="shared" si="22"/>
        <v>4.6845676995583008E-2</v>
      </c>
      <c r="AX173" s="55">
        <f t="shared" si="23"/>
        <v>3.0983895588548124E-2</v>
      </c>
      <c r="AY173" s="55">
        <f t="shared" si="24"/>
        <v>2.2011737265210322E-2</v>
      </c>
      <c r="AZ173" s="55">
        <f t="shared" si="26"/>
        <v>0.1656916891097806</v>
      </c>
    </row>
    <row r="174" spans="25:52" x14ac:dyDescent="0.25">
      <c r="Y174" s="90">
        <f>'Monthly return GPFG'!C175</f>
        <v>40999</v>
      </c>
      <c r="Z174" s="64">
        <f>HLOOKUP(YEAR(Y174),Weights!$D$3:$W$26,23,0)</f>
        <v>0.61552965126467774</v>
      </c>
      <c r="AA174" s="32">
        <f>HLOOKUP(YEAR(Y174),Weights!$D$3:$W$26,2,0)</f>
        <v>0.28600902255753474</v>
      </c>
      <c r="AB174" s="32">
        <f>HLOOKUP(YEAR(Y174),Weights!$D$3:$W$26,3,0)</f>
        <v>0.21604431382803244</v>
      </c>
      <c r="AC174" s="32">
        <f>HLOOKUP(YEAR(Y174),Weights!$D$3:$W$26,4,0)</f>
        <v>0.15775998560176732</v>
      </c>
      <c r="AD174" s="32">
        <f>HLOOKUP(YEAR(Y174),Weights!$D$3:$W$26,5,0)</f>
        <v>5.3508608663048553E-2</v>
      </c>
      <c r="AE174" s="32">
        <f>HLOOKUP(YEAR(Y174),Weights!$D$3:$W$26,6,0)</f>
        <v>6.2354787593203218E-2</v>
      </c>
      <c r="AF174" s="32">
        <f>HLOOKUP(YEAR(Y174),Weights!$D$3:$W$26,7,0)</f>
        <v>2.523901830856962E-2</v>
      </c>
      <c r="AG174" s="32">
        <f>HLOOKUP(YEAR(Y174),Weights!$D$3:$W$26,8,0)</f>
        <v>2.2930709188345725E-2</v>
      </c>
      <c r="AH174" s="31"/>
      <c r="AI174" s="64">
        <f>HLOOKUP(YEAR(Y174),Weights!$D$3:$W$26,24,0)</f>
        <v>0.38447034873532232</v>
      </c>
      <c r="AJ174" s="32">
        <f>HLOOKUP(YEAR(Y174),Weights!$D$3:$W$26,11,0)</f>
        <v>0.29517145802750444</v>
      </c>
      <c r="AK174" s="32">
        <f>HLOOKUP(YEAR(Y174),Weights!$D$3:$W$26,12,0)</f>
        <v>0.31205353853119655</v>
      </c>
      <c r="AL174" s="32">
        <f>HLOOKUP(YEAR(Y174),Weights!$D$3:$W$26,13,0)</f>
        <v>8.8214188898525905E-2</v>
      </c>
      <c r="AM174" s="32">
        <f>HLOOKUP(YEAR(Y174),Weights!$D$3:$W$26,14,0)</f>
        <v>7.2880667555828893E-2</v>
      </c>
      <c r="AN174" s="32">
        <f>HLOOKUP(YEAR(Y174),Weights!$D$3:$W$26,15,0)</f>
        <v>2.2015888511295024E-2</v>
      </c>
      <c r="AO174" s="32">
        <f>HLOOKUP(YEAR(Y174),Weights!$D$3:$W$26,16,0)</f>
        <v>4.0181333883426602E-2</v>
      </c>
      <c r="AP174" s="32">
        <f>HLOOKUP(YEAR(Y174),Weights!$D$3:$W$26,17,0)</f>
        <v>2.054048084912978E-2</v>
      </c>
      <c r="AR174" s="90">
        <f t="shared" si="25"/>
        <v>40999</v>
      </c>
      <c r="AS174" s="32">
        <f t="shared" si="18"/>
        <v>0.28953170731793887</v>
      </c>
      <c r="AT174" s="32">
        <f t="shared" si="19"/>
        <v>0.25295701393146586</v>
      </c>
      <c r="AU174" s="32">
        <f t="shared" si="20"/>
        <v>0.13102168889019628</v>
      </c>
      <c r="AV174" s="32">
        <f t="shared" si="21"/>
        <v>6.0956590901277016E-2</v>
      </c>
      <c r="AW174" s="32">
        <f t="shared" si="22"/>
        <v>4.6845676995583008E-2</v>
      </c>
      <c r="AX174" s="32">
        <f t="shared" si="23"/>
        <v>3.0983895588548124E-2</v>
      </c>
      <c r="AY174" s="32">
        <f t="shared" si="24"/>
        <v>2.2011737265210322E-2</v>
      </c>
      <c r="AZ174" s="32">
        <f t="shared" si="26"/>
        <v>0.1656916891097806</v>
      </c>
    </row>
    <row r="175" spans="25:52" x14ac:dyDescent="0.25">
      <c r="Y175" s="91">
        <f>'Monthly return GPFG'!C176</f>
        <v>41029</v>
      </c>
      <c r="Z175" s="65">
        <f>HLOOKUP(YEAR(Y175),Weights!$D$3:$W$26,23,0)</f>
        <v>0.61552965126467774</v>
      </c>
      <c r="AA175" s="55">
        <f>HLOOKUP(YEAR(Y175),Weights!$D$3:$W$26,2,0)</f>
        <v>0.28600902255753474</v>
      </c>
      <c r="AB175" s="55">
        <f>HLOOKUP(YEAR(Y175),Weights!$D$3:$W$26,3,0)</f>
        <v>0.21604431382803244</v>
      </c>
      <c r="AC175" s="55">
        <f>HLOOKUP(YEAR(Y175),Weights!$D$3:$W$26,4,0)</f>
        <v>0.15775998560176732</v>
      </c>
      <c r="AD175" s="55">
        <f>HLOOKUP(YEAR(Y175),Weights!$D$3:$W$26,5,0)</f>
        <v>5.3508608663048553E-2</v>
      </c>
      <c r="AE175" s="55">
        <f>HLOOKUP(YEAR(Y175),Weights!$D$3:$W$26,6,0)</f>
        <v>6.2354787593203218E-2</v>
      </c>
      <c r="AF175" s="55">
        <f>HLOOKUP(YEAR(Y175),Weights!$D$3:$W$26,7,0)</f>
        <v>2.523901830856962E-2</v>
      </c>
      <c r="AG175" s="55">
        <f>HLOOKUP(YEAR(Y175),Weights!$D$3:$W$26,8,0)</f>
        <v>2.2930709188345725E-2</v>
      </c>
      <c r="AH175" s="31"/>
      <c r="AI175" s="65">
        <f>HLOOKUP(YEAR(Y175),Weights!$D$3:$W$26,24,0)</f>
        <v>0.38447034873532232</v>
      </c>
      <c r="AJ175" s="55">
        <f>HLOOKUP(YEAR(Y175),Weights!$D$3:$W$26,11,0)</f>
        <v>0.29517145802750444</v>
      </c>
      <c r="AK175" s="55">
        <f>HLOOKUP(YEAR(Y175),Weights!$D$3:$W$26,12,0)</f>
        <v>0.31205353853119655</v>
      </c>
      <c r="AL175" s="55">
        <f>HLOOKUP(YEAR(Y175),Weights!$D$3:$W$26,13,0)</f>
        <v>8.8214188898525905E-2</v>
      </c>
      <c r="AM175" s="55">
        <f>HLOOKUP(YEAR(Y175),Weights!$D$3:$W$26,14,0)</f>
        <v>7.2880667555828893E-2</v>
      </c>
      <c r="AN175" s="55">
        <f>HLOOKUP(YEAR(Y175),Weights!$D$3:$W$26,15,0)</f>
        <v>2.2015888511295024E-2</v>
      </c>
      <c r="AO175" s="55">
        <f>HLOOKUP(YEAR(Y175),Weights!$D$3:$W$26,16,0)</f>
        <v>4.0181333883426602E-2</v>
      </c>
      <c r="AP175" s="55">
        <f>HLOOKUP(YEAR(Y175),Weights!$D$3:$W$26,17,0)</f>
        <v>2.054048084912978E-2</v>
      </c>
      <c r="AR175" s="91">
        <f t="shared" si="25"/>
        <v>41029</v>
      </c>
      <c r="AS175" s="55">
        <f t="shared" si="18"/>
        <v>0.28953170731793887</v>
      </c>
      <c r="AT175" s="55">
        <f t="shared" si="19"/>
        <v>0.25295701393146586</v>
      </c>
      <c r="AU175" s="55">
        <f t="shared" si="20"/>
        <v>0.13102168889019628</v>
      </c>
      <c r="AV175" s="55">
        <f t="shared" si="21"/>
        <v>6.0956590901277016E-2</v>
      </c>
      <c r="AW175" s="55">
        <f t="shared" si="22"/>
        <v>4.6845676995583008E-2</v>
      </c>
      <c r="AX175" s="55">
        <f t="shared" si="23"/>
        <v>3.0983895588548124E-2</v>
      </c>
      <c r="AY175" s="55">
        <f t="shared" si="24"/>
        <v>2.2011737265210322E-2</v>
      </c>
      <c r="AZ175" s="55">
        <f t="shared" si="26"/>
        <v>0.1656916891097806</v>
      </c>
    </row>
    <row r="176" spans="25:52" x14ac:dyDescent="0.25">
      <c r="Y176" s="90">
        <f>'Monthly return GPFG'!C177</f>
        <v>41060</v>
      </c>
      <c r="Z176" s="64">
        <f>HLOOKUP(YEAR(Y176),Weights!$D$3:$W$26,23,0)</f>
        <v>0.61552965126467774</v>
      </c>
      <c r="AA176" s="32">
        <f>HLOOKUP(YEAR(Y176),Weights!$D$3:$W$26,2,0)</f>
        <v>0.28600902255753474</v>
      </c>
      <c r="AB176" s="32">
        <f>HLOOKUP(YEAR(Y176),Weights!$D$3:$W$26,3,0)</f>
        <v>0.21604431382803244</v>
      </c>
      <c r="AC176" s="32">
        <f>HLOOKUP(YEAR(Y176),Weights!$D$3:$W$26,4,0)</f>
        <v>0.15775998560176732</v>
      </c>
      <c r="AD176" s="32">
        <f>HLOOKUP(YEAR(Y176),Weights!$D$3:$W$26,5,0)</f>
        <v>5.3508608663048553E-2</v>
      </c>
      <c r="AE176" s="32">
        <f>HLOOKUP(YEAR(Y176),Weights!$D$3:$W$26,6,0)</f>
        <v>6.2354787593203218E-2</v>
      </c>
      <c r="AF176" s="32">
        <f>HLOOKUP(YEAR(Y176),Weights!$D$3:$W$26,7,0)</f>
        <v>2.523901830856962E-2</v>
      </c>
      <c r="AG176" s="32">
        <f>HLOOKUP(YEAR(Y176),Weights!$D$3:$W$26,8,0)</f>
        <v>2.2930709188345725E-2</v>
      </c>
      <c r="AH176" s="31"/>
      <c r="AI176" s="64">
        <f>HLOOKUP(YEAR(Y176),Weights!$D$3:$W$26,24,0)</f>
        <v>0.38447034873532232</v>
      </c>
      <c r="AJ176" s="32">
        <f>HLOOKUP(YEAR(Y176),Weights!$D$3:$W$26,11,0)</f>
        <v>0.29517145802750444</v>
      </c>
      <c r="AK176" s="32">
        <f>HLOOKUP(YEAR(Y176),Weights!$D$3:$W$26,12,0)</f>
        <v>0.31205353853119655</v>
      </c>
      <c r="AL176" s="32">
        <f>HLOOKUP(YEAR(Y176),Weights!$D$3:$W$26,13,0)</f>
        <v>8.8214188898525905E-2</v>
      </c>
      <c r="AM176" s="32">
        <f>HLOOKUP(YEAR(Y176),Weights!$D$3:$W$26,14,0)</f>
        <v>7.2880667555828893E-2</v>
      </c>
      <c r="AN176" s="32">
        <f>HLOOKUP(YEAR(Y176),Weights!$D$3:$W$26,15,0)</f>
        <v>2.2015888511295024E-2</v>
      </c>
      <c r="AO176" s="32">
        <f>HLOOKUP(YEAR(Y176),Weights!$D$3:$W$26,16,0)</f>
        <v>4.0181333883426602E-2</v>
      </c>
      <c r="AP176" s="32">
        <f>HLOOKUP(YEAR(Y176),Weights!$D$3:$W$26,17,0)</f>
        <v>2.054048084912978E-2</v>
      </c>
      <c r="AR176" s="90">
        <f t="shared" si="25"/>
        <v>41060</v>
      </c>
      <c r="AS176" s="32">
        <f t="shared" si="18"/>
        <v>0.28953170731793887</v>
      </c>
      <c r="AT176" s="32">
        <f t="shared" si="19"/>
        <v>0.25295701393146586</v>
      </c>
      <c r="AU176" s="32">
        <f t="shared" si="20"/>
        <v>0.13102168889019628</v>
      </c>
      <c r="AV176" s="32">
        <f t="shared" si="21"/>
        <v>6.0956590901277016E-2</v>
      </c>
      <c r="AW176" s="32">
        <f t="shared" si="22"/>
        <v>4.6845676995583008E-2</v>
      </c>
      <c r="AX176" s="32">
        <f t="shared" si="23"/>
        <v>3.0983895588548124E-2</v>
      </c>
      <c r="AY176" s="32">
        <f t="shared" si="24"/>
        <v>2.2011737265210322E-2</v>
      </c>
      <c r="AZ176" s="32">
        <f t="shared" si="26"/>
        <v>0.1656916891097806</v>
      </c>
    </row>
    <row r="177" spans="25:52" x14ac:dyDescent="0.25">
      <c r="Y177" s="91">
        <f>'Monthly return GPFG'!C178</f>
        <v>41090</v>
      </c>
      <c r="Z177" s="65">
        <f>HLOOKUP(YEAR(Y177),Weights!$D$3:$W$26,23,0)</f>
        <v>0.61552965126467774</v>
      </c>
      <c r="AA177" s="55">
        <f>HLOOKUP(YEAR(Y177),Weights!$D$3:$W$26,2,0)</f>
        <v>0.28600902255753474</v>
      </c>
      <c r="AB177" s="55">
        <f>HLOOKUP(YEAR(Y177),Weights!$D$3:$W$26,3,0)</f>
        <v>0.21604431382803244</v>
      </c>
      <c r="AC177" s="55">
        <f>HLOOKUP(YEAR(Y177),Weights!$D$3:$W$26,4,0)</f>
        <v>0.15775998560176732</v>
      </c>
      <c r="AD177" s="55">
        <f>HLOOKUP(YEAR(Y177),Weights!$D$3:$W$26,5,0)</f>
        <v>5.3508608663048553E-2</v>
      </c>
      <c r="AE177" s="55">
        <f>HLOOKUP(YEAR(Y177),Weights!$D$3:$W$26,6,0)</f>
        <v>6.2354787593203218E-2</v>
      </c>
      <c r="AF177" s="55">
        <f>HLOOKUP(YEAR(Y177),Weights!$D$3:$W$26,7,0)</f>
        <v>2.523901830856962E-2</v>
      </c>
      <c r="AG177" s="55">
        <f>HLOOKUP(YEAR(Y177),Weights!$D$3:$W$26,8,0)</f>
        <v>2.2930709188345725E-2</v>
      </c>
      <c r="AH177" s="31"/>
      <c r="AI177" s="65">
        <f>HLOOKUP(YEAR(Y177),Weights!$D$3:$W$26,24,0)</f>
        <v>0.38447034873532232</v>
      </c>
      <c r="AJ177" s="55">
        <f>HLOOKUP(YEAR(Y177),Weights!$D$3:$W$26,11,0)</f>
        <v>0.29517145802750444</v>
      </c>
      <c r="AK177" s="55">
        <f>HLOOKUP(YEAR(Y177),Weights!$D$3:$W$26,12,0)</f>
        <v>0.31205353853119655</v>
      </c>
      <c r="AL177" s="55">
        <f>HLOOKUP(YEAR(Y177),Weights!$D$3:$W$26,13,0)</f>
        <v>8.8214188898525905E-2</v>
      </c>
      <c r="AM177" s="55">
        <f>HLOOKUP(YEAR(Y177),Weights!$D$3:$W$26,14,0)</f>
        <v>7.2880667555828893E-2</v>
      </c>
      <c r="AN177" s="55">
        <f>HLOOKUP(YEAR(Y177),Weights!$D$3:$W$26,15,0)</f>
        <v>2.2015888511295024E-2</v>
      </c>
      <c r="AO177" s="55">
        <f>HLOOKUP(YEAR(Y177),Weights!$D$3:$W$26,16,0)</f>
        <v>4.0181333883426602E-2</v>
      </c>
      <c r="AP177" s="55">
        <f>HLOOKUP(YEAR(Y177),Weights!$D$3:$W$26,17,0)</f>
        <v>2.054048084912978E-2</v>
      </c>
      <c r="AR177" s="91">
        <f t="shared" si="25"/>
        <v>41090</v>
      </c>
      <c r="AS177" s="55">
        <f t="shared" si="18"/>
        <v>0.28953170731793887</v>
      </c>
      <c r="AT177" s="55">
        <f t="shared" si="19"/>
        <v>0.25295701393146586</v>
      </c>
      <c r="AU177" s="55">
        <f t="shared" si="20"/>
        <v>0.13102168889019628</v>
      </c>
      <c r="AV177" s="55">
        <f t="shared" si="21"/>
        <v>6.0956590901277016E-2</v>
      </c>
      <c r="AW177" s="55">
        <f t="shared" si="22"/>
        <v>4.6845676995583008E-2</v>
      </c>
      <c r="AX177" s="55">
        <f t="shared" si="23"/>
        <v>3.0983895588548124E-2</v>
      </c>
      <c r="AY177" s="55">
        <f t="shared" si="24"/>
        <v>2.2011737265210322E-2</v>
      </c>
      <c r="AZ177" s="55">
        <f t="shared" si="26"/>
        <v>0.1656916891097806</v>
      </c>
    </row>
    <row r="178" spans="25:52" x14ac:dyDescent="0.25">
      <c r="Y178" s="90">
        <f>'Monthly return GPFG'!C179</f>
        <v>41121</v>
      </c>
      <c r="Z178" s="64">
        <f>HLOOKUP(YEAR(Y178),Weights!$D$3:$W$26,23,0)</f>
        <v>0.61552965126467774</v>
      </c>
      <c r="AA178" s="32">
        <f>HLOOKUP(YEAR(Y178),Weights!$D$3:$W$26,2,0)</f>
        <v>0.28600902255753474</v>
      </c>
      <c r="AB178" s="32">
        <f>HLOOKUP(YEAR(Y178),Weights!$D$3:$W$26,3,0)</f>
        <v>0.21604431382803244</v>
      </c>
      <c r="AC178" s="32">
        <f>HLOOKUP(YEAR(Y178),Weights!$D$3:$W$26,4,0)</f>
        <v>0.15775998560176732</v>
      </c>
      <c r="AD178" s="32">
        <f>HLOOKUP(YEAR(Y178),Weights!$D$3:$W$26,5,0)</f>
        <v>5.3508608663048553E-2</v>
      </c>
      <c r="AE178" s="32">
        <f>HLOOKUP(YEAR(Y178),Weights!$D$3:$W$26,6,0)</f>
        <v>6.2354787593203218E-2</v>
      </c>
      <c r="AF178" s="32">
        <f>HLOOKUP(YEAR(Y178),Weights!$D$3:$W$26,7,0)</f>
        <v>2.523901830856962E-2</v>
      </c>
      <c r="AG178" s="32">
        <f>HLOOKUP(YEAR(Y178),Weights!$D$3:$W$26,8,0)</f>
        <v>2.2930709188345725E-2</v>
      </c>
      <c r="AH178" s="31"/>
      <c r="AI178" s="64">
        <f>HLOOKUP(YEAR(Y178),Weights!$D$3:$W$26,24,0)</f>
        <v>0.38447034873532232</v>
      </c>
      <c r="AJ178" s="32">
        <f>HLOOKUP(YEAR(Y178),Weights!$D$3:$W$26,11,0)</f>
        <v>0.29517145802750444</v>
      </c>
      <c r="AK178" s="32">
        <f>HLOOKUP(YEAR(Y178),Weights!$D$3:$W$26,12,0)</f>
        <v>0.31205353853119655</v>
      </c>
      <c r="AL178" s="32">
        <f>HLOOKUP(YEAR(Y178),Weights!$D$3:$W$26,13,0)</f>
        <v>8.8214188898525905E-2</v>
      </c>
      <c r="AM178" s="32">
        <f>HLOOKUP(YEAR(Y178),Weights!$D$3:$W$26,14,0)</f>
        <v>7.2880667555828893E-2</v>
      </c>
      <c r="AN178" s="32">
        <f>HLOOKUP(YEAR(Y178),Weights!$D$3:$W$26,15,0)</f>
        <v>2.2015888511295024E-2</v>
      </c>
      <c r="AO178" s="32">
        <f>HLOOKUP(YEAR(Y178),Weights!$D$3:$W$26,16,0)</f>
        <v>4.0181333883426602E-2</v>
      </c>
      <c r="AP178" s="32">
        <f>HLOOKUP(YEAR(Y178),Weights!$D$3:$W$26,17,0)</f>
        <v>2.054048084912978E-2</v>
      </c>
      <c r="AR178" s="90">
        <f t="shared" si="25"/>
        <v>41121</v>
      </c>
      <c r="AS178" s="32">
        <f t="shared" si="18"/>
        <v>0.28953170731793887</v>
      </c>
      <c r="AT178" s="32">
        <f t="shared" si="19"/>
        <v>0.25295701393146586</v>
      </c>
      <c r="AU178" s="32">
        <f t="shared" si="20"/>
        <v>0.13102168889019628</v>
      </c>
      <c r="AV178" s="32">
        <f t="shared" si="21"/>
        <v>6.0956590901277016E-2</v>
      </c>
      <c r="AW178" s="32">
        <f t="shared" si="22"/>
        <v>4.6845676995583008E-2</v>
      </c>
      <c r="AX178" s="32">
        <f t="shared" si="23"/>
        <v>3.0983895588548124E-2</v>
      </c>
      <c r="AY178" s="32">
        <f t="shared" si="24"/>
        <v>2.2011737265210322E-2</v>
      </c>
      <c r="AZ178" s="32">
        <f t="shared" si="26"/>
        <v>0.1656916891097806</v>
      </c>
    </row>
    <row r="179" spans="25:52" x14ac:dyDescent="0.25">
      <c r="Y179" s="91">
        <f>'Monthly return GPFG'!C180</f>
        <v>41152</v>
      </c>
      <c r="Z179" s="65">
        <f>HLOOKUP(YEAR(Y179),Weights!$D$3:$W$26,23,0)</f>
        <v>0.61552965126467774</v>
      </c>
      <c r="AA179" s="55">
        <f>HLOOKUP(YEAR(Y179),Weights!$D$3:$W$26,2,0)</f>
        <v>0.28600902255753474</v>
      </c>
      <c r="AB179" s="55">
        <f>HLOOKUP(YEAR(Y179),Weights!$D$3:$W$26,3,0)</f>
        <v>0.21604431382803244</v>
      </c>
      <c r="AC179" s="55">
        <f>HLOOKUP(YEAR(Y179),Weights!$D$3:$W$26,4,0)</f>
        <v>0.15775998560176732</v>
      </c>
      <c r="AD179" s="55">
        <f>HLOOKUP(YEAR(Y179),Weights!$D$3:$W$26,5,0)</f>
        <v>5.3508608663048553E-2</v>
      </c>
      <c r="AE179" s="55">
        <f>HLOOKUP(YEAR(Y179),Weights!$D$3:$W$26,6,0)</f>
        <v>6.2354787593203218E-2</v>
      </c>
      <c r="AF179" s="55">
        <f>HLOOKUP(YEAR(Y179),Weights!$D$3:$W$26,7,0)</f>
        <v>2.523901830856962E-2</v>
      </c>
      <c r="AG179" s="55">
        <f>HLOOKUP(YEAR(Y179),Weights!$D$3:$W$26,8,0)</f>
        <v>2.2930709188345725E-2</v>
      </c>
      <c r="AH179" s="31"/>
      <c r="AI179" s="65">
        <f>HLOOKUP(YEAR(Y179),Weights!$D$3:$W$26,24,0)</f>
        <v>0.38447034873532232</v>
      </c>
      <c r="AJ179" s="55">
        <f>HLOOKUP(YEAR(Y179),Weights!$D$3:$W$26,11,0)</f>
        <v>0.29517145802750444</v>
      </c>
      <c r="AK179" s="55">
        <f>HLOOKUP(YEAR(Y179),Weights!$D$3:$W$26,12,0)</f>
        <v>0.31205353853119655</v>
      </c>
      <c r="AL179" s="55">
        <f>HLOOKUP(YEAR(Y179),Weights!$D$3:$W$26,13,0)</f>
        <v>8.8214188898525905E-2</v>
      </c>
      <c r="AM179" s="55">
        <f>HLOOKUP(YEAR(Y179),Weights!$D$3:$W$26,14,0)</f>
        <v>7.2880667555828893E-2</v>
      </c>
      <c r="AN179" s="55">
        <f>HLOOKUP(YEAR(Y179),Weights!$D$3:$W$26,15,0)</f>
        <v>2.2015888511295024E-2</v>
      </c>
      <c r="AO179" s="55">
        <f>HLOOKUP(YEAR(Y179),Weights!$D$3:$W$26,16,0)</f>
        <v>4.0181333883426602E-2</v>
      </c>
      <c r="AP179" s="55">
        <f>HLOOKUP(YEAR(Y179),Weights!$D$3:$W$26,17,0)</f>
        <v>2.054048084912978E-2</v>
      </c>
      <c r="AR179" s="91">
        <f t="shared" si="25"/>
        <v>41152</v>
      </c>
      <c r="AS179" s="55">
        <f t="shared" si="18"/>
        <v>0.28953170731793887</v>
      </c>
      <c r="AT179" s="55">
        <f t="shared" si="19"/>
        <v>0.25295701393146586</v>
      </c>
      <c r="AU179" s="55">
        <f t="shared" si="20"/>
        <v>0.13102168889019628</v>
      </c>
      <c r="AV179" s="55">
        <f t="shared" si="21"/>
        <v>6.0956590901277016E-2</v>
      </c>
      <c r="AW179" s="55">
        <f t="shared" si="22"/>
        <v>4.6845676995583008E-2</v>
      </c>
      <c r="AX179" s="55">
        <f t="shared" si="23"/>
        <v>3.0983895588548124E-2</v>
      </c>
      <c r="AY179" s="55">
        <f t="shared" si="24"/>
        <v>2.2011737265210322E-2</v>
      </c>
      <c r="AZ179" s="55">
        <f t="shared" si="26"/>
        <v>0.1656916891097806</v>
      </c>
    </row>
    <row r="180" spans="25:52" x14ac:dyDescent="0.25">
      <c r="Y180" s="90">
        <f>'Monthly return GPFG'!C181</f>
        <v>41182</v>
      </c>
      <c r="Z180" s="64">
        <f>HLOOKUP(YEAR(Y180),Weights!$D$3:$W$26,23,0)</f>
        <v>0.61552965126467774</v>
      </c>
      <c r="AA180" s="32">
        <f>HLOOKUP(YEAR(Y180),Weights!$D$3:$W$26,2,0)</f>
        <v>0.28600902255753474</v>
      </c>
      <c r="AB180" s="32">
        <f>HLOOKUP(YEAR(Y180),Weights!$D$3:$W$26,3,0)</f>
        <v>0.21604431382803244</v>
      </c>
      <c r="AC180" s="32">
        <f>HLOOKUP(YEAR(Y180),Weights!$D$3:$W$26,4,0)</f>
        <v>0.15775998560176732</v>
      </c>
      <c r="AD180" s="32">
        <f>HLOOKUP(YEAR(Y180),Weights!$D$3:$W$26,5,0)</f>
        <v>5.3508608663048553E-2</v>
      </c>
      <c r="AE180" s="32">
        <f>HLOOKUP(YEAR(Y180),Weights!$D$3:$W$26,6,0)</f>
        <v>6.2354787593203218E-2</v>
      </c>
      <c r="AF180" s="32">
        <f>HLOOKUP(YEAR(Y180),Weights!$D$3:$W$26,7,0)</f>
        <v>2.523901830856962E-2</v>
      </c>
      <c r="AG180" s="32">
        <f>HLOOKUP(YEAR(Y180),Weights!$D$3:$W$26,8,0)</f>
        <v>2.2930709188345725E-2</v>
      </c>
      <c r="AH180" s="31"/>
      <c r="AI180" s="64">
        <f>HLOOKUP(YEAR(Y180),Weights!$D$3:$W$26,24,0)</f>
        <v>0.38447034873532232</v>
      </c>
      <c r="AJ180" s="32">
        <f>HLOOKUP(YEAR(Y180),Weights!$D$3:$W$26,11,0)</f>
        <v>0.29517145802750444</v>
      </c>
      <c r="AK180" s="32">
        <f>HLOOKUP(YEAR(Y180),Weights!$D$3:$W$26,12,0)</f>
        <v>0.31205353853119655</v>
      </c>
      <c r="AL180" s="32">
        <f>HLOOKUP(YEAR(Y180),Weights!$D$3:$W$26,13,0)</f>
        <v>8.8214188898525905E-2</v>
      </c>
      <c r="AM180" s="32">
        <f>HLOOKUP(YEAR(Y180),Weights!$D$3:$W$26,14,0)</f>
        <v>7.2880667555828893E-2</v>
      </c>
      <c r="AN180" s="32">
        <f>HLOOKUP(YEAR(Y180),Weights!$D$3:$W$26,15,0)</f>
        <v>2.2015888511295024E-2</v>
      </c>
      <c r="AO180" s="32">
        <f>HLOOKUP(YEAR(Y180),Weights!$D$3:$W$26,16,0)</f>
        <v>4.0181333883426602E-2</v>
      </c>
      <c r="AP180" s="32">
        <f>HLOOKUP(YEAR(Y180),Weights!$D$3:$W$26,17,0)</f>
        <v>2.054048084912978E-2</v>
      </c>
      <c r="AR180" s="90">
        <f t="shared" si="25"/>
        <v>41182</v>
      </c>
      <c r="AS180" s="32">
        <f t="shared" si="18"/>
        <v>0.28953170731793887</v>
      </c>
      <c r="AT180" s="32">
        <f t="shared" si="19"/>
        <v>0.25295701393146586</v>
      </c>
      <c r="AU180" s="32">
        <f t="shared" si="20"/>
        <v>0.13102168889019628</v>
      </c>
      <c r="AV180" s="32">
        <f t="shared" si="21"/>
        <v>6.0956590901277016E-2</v>
      </c>
      <c r="AW180" s="32">
        <f t="shared" si="22"/>
        <v>4.6845676995583008E-2</v>
      </c>
      <c r="AX180" s="32">
        <f t="shared" si="23"/>
        <v>3.0983895588548124E-2</v>
      </c>
      <c r="AY180" s="32">
        <f t="shared" si="24"/>
        <v>2.2011737265210322E-2</v>
      </c>
      <c r="AZ180" s="32">
        <f t="shared" si="26"/>
        <v>0.1656916891097806</v>
      </c>
    </row>
    <row r="181" spans="25:52" x14ac:dyDescent="0.25">
      <c r="Y181" s="91">
        <f>'Monthly return GPFG'!C182</f>
        <v>41213</v>
      </c>
      <c r="Z181" s="65">
        <f>HLOOKUP(YEAR(Y181),Weights!$D$3:$W$26,23,0)</f>
        <v>0.61552965126467774</v>
      </c>
      <c r="AA181" s="55">
        <f>HLOOKUP(YEAR(Y181),Weights!$D$3:$W$26,2,0)</f>
        <v>0.28600902255753474</v>
      </c>
      <c r="AB181" s="55">
        <f>HLOOKUP(YEAR(Y181),Weights!$D$3:$W$26,3,0)</f>
        <v>0.21604431382803244</v>
      </c>
      <c r="AC181" s="55">
        <f>HLOOKUP(YEAR(Y181),Weights!$D$3:$W$26,4,0)</f>
        <v>0.15775998560176732</v>
      </c>
      <c r="AD181" s="55">
        <f>HLOOKUP(YEAR(Y181),Weights!$D$3:$W$26,5,0)</f>
        <v>5.3508608663048553E-2</v>
      </c>
      <c r="AE181" s="55">
        <f>HLOOKUP(YEAR(Y181),Weights!$D$3:$W$26,6,0)</f>
        <v>6.2354787593203218E-2</v>
      </c>
      <c r="AF181" s="55">
        <f>HLOOKUP(YEAR(Y181),Weights!$D$3:$W$26,7,0)</f>
        <v>2.523901830856962E-2</v>
      </c>
      <c r="AG181" s="55">
        <f>HLOOKUP(YEAR(Y181),Weights!$D$3:$W$26,8,0)</f>
        <v>2.2930709188345725E-2</v>
      </c>
      <c r="AH181" s="31"/>
      <c r="AI181" s="65">
        <f>HLOOKUP(YEAR(Y181),Weights!$D$3:$W$26,24,0)</f>
        <v>0.38447034873532232</v>
      </c>
      <c r="AJ181" s="55">
        <f>HLOOKUP(YEAR(Y181),Weights!$D$3:$W$26,11,0)</f>
        <v>0.29517145802750444</v>
      </c>
      <c r="AK181" s="55">
        <f>HLOOKUP(YEAR(Y181),Weights!$D$3:$W$26,12,0)</f>
        <v>0.31205353853119655</v>
      </c>
      <c r="AL181" s="55">
        <f>HLOOKUP(YEAR(Y181),Weights!$D$3:$W$26,13,0)</f>
        <v>8.8214188898525905E-2</v>
      </c>
      <c r="AM181" s="55">
        <f>HLOOKUP(YEAR(Y181),Weights!$D$3:$W$26,14,0)</f>
        <v>7.2880667555828893E-2</v>
      </c>
      <c r="AN181" s="55">
        <f>HLOOKUP(YEAR(Y181),Weights!$D$3:$W$26,15,0)</f>
        <v>2.2015888511295024E-2</v>
      </c>
      <c r="AO181" s="55">
        <f>HLOOKUP(YEAR(Y181),Weights!$D$3:$W$26,16,0)</f>
        <v>4.0181333883426602E-2</v>
      </c>
      <c r="AP181" s="55">
        <f>HLOOKUP(YEAR(Y181),Weights!$D$3:$W$26,17,0)</f>
        <v>2.054048084912978E-2</v>
      </c>
      <c r="AR181" s="91">
        <f t="shared" si="25"/>
        <v>41213</v>
      </c>
      <c r="AS181" s="55">
        <f t="shared" si="18"/>
        <v>0.28953170731793887</v>
      </c>
      <c r="AT181" s="55">
        <f t="shared" si="19"/>
        <v>0.25295701393146586</v>
      </c>
      <c r="AU181" s="55">
        <f t="shared" si="20"/>
        <v>0.13102168889019628</v>
      </c>
      <c r="AV181" s="55">
        <f t="shared" si="21"/>
        <v>6.0956590901277016E-2</v>
      </c>
      <c r="AW181" s="55">
        <f t="shared" si="22"/>
        <v>4.6845676995583008E-2</v>
      </c>
      <c r="AX181" s="55">
        <f t="shared" si="23"/>
        <v>3.0983895588548124E-2</v>
      </c>
      <c r="AY181" s="55">
        <f t="shared" si="24"/>
        <v>2.2011737265210322E-2</v>
      </c>
      <c r="AZ181" s="55">
        <f t="shared" si="26"/>
        <v>0.1656916891097806</v>
      </c>
    </row>
    <row r="182" spans="25:52" x14ac:dyDescent="0.25">
      <c r="Y182" s="90">
        <f>'Monthly return GPFG'!C183</f>
        <v>41243</v>
      </c>
      <c r="Z182" s="64">
        <f>HLOOKUP(YEAR(Y182),Weights!$D$3:$W$26,23,0)</f>
        <v>0.61552965126467774</v>
      </c>
      <c r="AA182" s="62">
        <f>HLOOKUP(YEAR(Y182),Weights!$D$3:$W$26,2,0)</f>
        <v>0.28600902255753474</v>
      </c>
      <c r="AB182" s="32">
        <f>HLOOKUP(YEAR(Y182),Weights!$D$3:$W$26,3,0)</f>
        <v>0.21604431382803244</v>
      </c>
      <c r="AC182" s="32">
        <f>HLOOKUP(YEAR(Y182),Weights!$D$3:$W$26,4,0)</f>
        <v>0.15775998560176732</v>
      </c>
      <c r="AD182" s="32">
        <f>HLOOKUP(YEAR(Y182),Weights!$D$3:$W$26,5,0)</f>
        <v>5.3508608663048553E-2</v>
      </c>
      <c r="AE182" s="32">
        <f>HLOOKUP(YEAR(Y182),Weights!$D$3:$W$26,6,0)</f>
        <v>6.2354787593203218E-2</v>
      </c>
      <c r="AF182" s="32">
        <f>HLOOKUP(YEAR(Y182),Weights!$D$3:$W$26,7,0)</f>
        <v>2.523901830856962E-2</v>
      </c>
      <c r="AG182" s="32">
        <f>HLOOKUP(YEAR(Y182),Weights!$D$3:$W$26,8,0)</f>
        <v>2.2930709188345725E-2</v>
      </c>
      <c r="AH182" s="31"/>
      <c r="AI182" s="64">
        <f>HLOOKUP(YEAR(Y182),Weights!$D$3:$W$26,24,0)</f>
        <v>0.38447034873532232</v>
      </c>
      <c r="AJ182" s="62">
        <f>HLOOKUP(YEAR(Y182),Weights!$D$3:$W$26,11,0)</f>
        <v>0.29517145802750444</v>
      </c>
      <c r="AK182" s="32">
        <f>HLOOKUP(YEAR(Y182),Weights!$D$3:$W$26,12,0)</f>
        <v>0.31205353853119655</v>
      </c>
      <c r="AL182" s="32">
        <f>HLOOKUP(YEAR(Y182),Weights!$D$3:$W$26,13,0)</f>
        <v>8.8214188898525905E-2</v>
      </c>
      <c r="AM182" s="32">
        <f>HLOOKUP(YEAR(Y182),Weights!$D$3:$W$26,14,0)</f>
        <v>7.2880667555828893E-2</v>
      </c>
      <c r="AN182" s="32">
        <f>HLOOKUP(YEAR(Y182),Weights!$D$3:$W$26,15,0)</f>
        <v>2.2015888511295024E-2</v>
      </c>
      <c r="AO182" s="32">
        <f>HLOOKUP(YEAR(Y182),Weights!$D$3:$W$26,16,0)</f>
        <v>4.0181333883426602E-2</v>
      </c>
      <c r="AP182" s="32">
        <f>HLOOKUP(YEAR(Y182),Weights!$D$3:$W$26,17,0)</f>
        <v>2.054048084912978E-2</v>
      </c>
      <c r="AR182" s="90">
        <f t="shared" si="25"/>
        <v>41243</v>
      </c>
      <c r="AS182" s="62">
        <f t="shared" si="18"/>
        <v>0.28953170731793887</v>
      </c>
      <c r="AT182" s="62">
        <f t="shared" si="19"/>
        <v>0.25295701393146586</v>
      </c>
      <c r="AU182" s="32">
        <f t="shared" si="20"/>
        <v>0.13102168889019628</v>
      </c>
      <c r="AV182" s="32">
        <f t="shared" si="21"/>
        <v>6.0956590901277016E-2</v>
      </c>
      <c r="AW182" s="32">
        <f t="shared" si="22"/>
        <v>4.6845676995583008E-2</v>
      </c>
      <c r="AX182" s="32">
        <f t="shared" si="23"/>
        <v>3.0983895588548124E-2</v>
      </c>
      <c r="AY182" s="32">
        <f t="shared" si="24"/>
        <v>2.2011737265210322E-2</v>
      </c>
      <c r="AZ182" s="32">
        <f t="shared" si="26"/>
        <v>0.1656916891097806</v>
      </c>
    </row>
    <row r="183" spans="25:52" x14ac:dyDescent="0.25">
      <c r="Y183" s="89">
        <f>'Monthly return GPFG'!C184</f>
        <v>41274</v>
      </c>
      <c r="Z183" s="66">
        <f>HLOOKUP(YEAR(Y183),Weights!$D$3:$W$26,23,0)</f>
        <v>0.61552965126467774</v>
      </c>
      <c r="AA183" s="56">
        <f>HLOOKUP(YEAR(Y183),Weights!$D$3:$W$26,2,0)</f>
        <v>0.28600902255753474</v>
      </c>
      <c r="AB183" s="56">
        <f>HLOOKUP(YEAR(Y183),Weights!$D$3:$W$26,3,0)</f>
        <v>0.21604431382803244</v>
      </c>
      <c r="AC183" s="56">
        <f>HLOOKUP(YEAR(Y183),Weights!$D$3:$W$26,4,0)</f>
        <v>0.15775998560176732</v>
      </c>
      <c r="AD183" s="56">
        <f>HLOOKUP(YEAR(Y183),Weights!$D$3:$W$26,5,0)</f>
        <v>5.3508608663048553E-2</v>
      </c>
      <c r="AE183" s="56">
        <f>HLOOKUP(YEAR(Y183),Weights!$D$3:$W$26,6,0)</f>
        <v>6.2354787593203218E-2</v>
      </c>
      <c r="AF183" s="56">
        <f>HLOOKUP(YEAR(Y183),Weights!$D$3:$W$26,7,0)</f>
        <v>2.523901830856962E-2</v>
      </c>
      <c r="AG183" s="56">
        <f>HLOOKUP(YEAR(Y183),Weights!$D$3:$W$26,8,0)</f>
        <v>2.2930709188345725E-2</v>
      </c>
      <c r="AH183" s="31"/>
      <c r="AI183" s="66">
        <f>HLOOKUP(YEAR(Y183),Weights!$D$3:$W$26,24,0)</f>
        <v>0.38447034873532232</v>
      </c>
      <c r="AJ183" s="56">
        <f>HLOOKUP(YEAR(Y183),Weights!$D$3:$W$26,11,0)</f>
        <v>0.29517145802750444</v>
      </c>
      <c r="AK183" s="56">
        <f>HLOOKUP(YEAR(Y183),Weights!$D$3:$W$26,12,0)</f>
        <v>0.31205353853119655</v>
      </c>
      <c r="AL183" s="56">
        <f>HLOOKUP(YEAR(Y183),Weights!$D$3:$W$26,13,0)</f>
        <v>8.8214188898525905E-2</v>
      </c>
      <c r="AM183" s="56">
        <f>HLOOKUP(YEAR(Y183),Weights!$D$3:$W$26,14,0)</f>
        <v>7.2880667555828893E-2</v>
      </c>
      <c r="AN183" s="56">
        <f>HLOOKUP(YEAR(Y183),Weights!$D$3:$W$26,15,0)</f>
        <v>2.2015888511295024E-2</v>
      </c>
      <c r="AO183" s="56">
        <f>HLOOKUP(YEAR(Y183),Weights!$D$3:$W$26,16,0)</f>
        <v>4.0181333883426602E-2</v>
      </c>
      <c r="AP183" s="56">
        <f>HLOOKUP(YEAR(Y183),Weights!$D$3:$W$26,17,0)</f>
        <v>2.054048084912978E-2</v>
      </c>
      <c r="AR183" s="89">
        <f t="shared" si="25"/>
        <v>41274</v>
      </c>
      <c r="AS183" s="56">
        <f t="shared" si="18"/>
        <v>0.28953170731793887</v>
      </c>
      <c r="AT183" s="56">
        <f t="shared" si="19"/>
        <v>0.25295701393146586</v>
      </c>
      <c r="AU183" s="56">
        <f t="shared" si="20"/>
        <v>0.13102168889019628</v>
      </c>
      <c r="AV183" s="56">
        <f t="shared" si="21"/>
        <v>6.0956590901277016E-2</v>
      </c>
      <c r="AW183" s="56">
        <f t="shared" si="22"/>
        <v>4.6845676995583008E-2</v>
      </c>
      <c r="AX183" s="56">
        <f t="shared" si="23"/>
        <v>3.0983895588548124E-2</v>
      </c>
      <c r="AY183" s="56">
        <f t="shared" si="24"/>
        <v>2.2011737265210322E-2</v>
      </c>
      <c r="AZ183" s="56">
        <f t="shared" si="26"/>
        <v>0.1656916891097806</v>
      </c>
    </row>
    <row r="184" spans="25:52" x14ac:dyDescent="0.25">
      <c r="Y184" s="90">
        <f>'Monthly return GPFG'!C185</f>
        <v>41305</v>
      </c>
      <c r="Z184" s="64">
        <f>HLOOKUP(YEAR(Y184),Weights!$D$3:$W$26,23,0)</f>
        <v>0.62473918077154211</v>
      </c>
      <c r="AA184" s="32">
        <f>HLOOKUP(YEAR(Y184),Weights!$D$3:$W$26,2,0)</f>
        <v>0.29154450382941099</v>
      </c>
      <c r="AB184" s="32">
        <f>HLOOKUP(YEAR(Y184),Weights!$D$3:$W$26,3,0)</f>
        <v>0.21745338437304951</v>
      </c>
      <c r="AC184" s="32">
        <f>HLOOKUP(YEAR(Y184),Weights!$D$3:$W$26,4,0)</f>
        <v>0.14901436835329218</v>
      </c>
      <c r="AD184" s="32">
        <f>HLOOKUP(YEAR(Y184),Weights!$D$3:$W$26,5,0)</f>
        <v>6.9290213954267724E-2</v>
      </c>
      <c r="AE184" s="32">
        <f>HLOOKUP(YEAR(Y184),Weights!$D$3:$W$26,6,0)</f>
        <v>6.0967692506261099E-2</v>
      </c>
      <c r="AF184" s="32">
        <f>HLOOKUP(YEAR(Y184),Weights!$D$3:$W$26,7,0)</f>
        <v>2.217190035154443E-2</v>
      </c>
      <c r="AG184" s="32">
        <f>HLOOKUP(YEAR(Y184),Weights!$D$3:$W$26,8,0)</f>
        <v>1.9932798166560704E-2</v>
      </c>
      <c r="AH184" s="31"/>
      <c r="AI184" s="64">
        <f>HLOOKUP(YEAR(Y184),Weights!$D$3:$W$26,24,0)</f>
        <v>0.37526081922845789</v>
      </c>
      <c r="AJ184" s="32">
        <f>HLOOKUP(YEAR(Y184),Weights!$D$3:$W$26,11,0)</f>
        <v>0.30851123501809191</v>
      </c>
      <c r="AK184" s="32">
        <f>HLOOKUP(YEAR(Y184),Weights!$D$3:$W$26,12,0)</f>
        <v>0.28707410043221843</v>
      </c>
      <c r="AL184" s="32">
        <f>HLOOKUP(YEAR(Y184),Weights!$D$3:$W$26,13,0)</f>
        <v>6.8332025396933713E-2</v>
      </c>
      <c r="AM184" s="32">
        <f>HLOOKUP(YEAR(Y184),Weights!$D$3:$W$26,14,0)</f>
        <v>7.7132158040163601E-2</v>
      </c>
      <c r="AN184" s="32">
        <f>HLOOKUP(YEAR(Y184),Weights!$D$3:$W$26,15,0)</f>
        <v>1.7536589087923066E-2</v>
      </c>
      <c r="AO184" s="32">
        <f>HLOOKUP(YEAR(Y184),Weights!$D$3:$W$26,16,0)</f>
        <v>4.2533546494364284E-2</v>
      </c>
      <c r="AP184" s="32">
        <f>HLOOKUP(YEAR(Y184),Weights!$D$3:$W$26,17,0)</f>
        <v>2.3277878177577677E-2</v>
      </c>
      <c r="AR184" s="90">
        <f t="shared" si="25"/>
        <v>41305</v>
      </c>
      <c r="AS184" s="32">
        <f t="shared" si="18"/>
        <v>0.29791145327490443</v>
      </c>
      <c r="AT184" s="32">
        <f t="shared" si="19"/>
        <v>0.24357931131668509</v>
      </c>
      <c r="AU184" s="32">
        <f t="shared" si="20"/>
        <v>0.11873744623821771</v>
      </c>
      <c r="AV184" s="32">
        <f t="shared" si="21"/>
        <v>7.2232988316284774E-2</v>
      </c>
      <c r="AW184" s="32">
        <f t="shared" si="22"/>
        <v>4.4669701057499692E-2</v>
      </c>
      <c r="AX184" s="32">
        <f t="shared" si="23"/>
        <v>2.9812828363938979E-2</v>
      </c>
      <c r="AY184" s="32">
        <f t="shared" si="24"/>
        <v>2.1188075631879674E-2</v>
      </c>
      <c r="AZ184" s="32">
        <f t="shared" si="26"/>
        <v>0.17186819580058976</v>
      </c>
    </row>
    <row r="185" spans="25:52" x14ac:dyDescent="0.25">
      <c r="Y185" s="91">
        <f>'Monthly return GPFG'!C186</f>
        <v>41333</v>
      </c>
      <c r="Z185" s="65">
        <f>HLOOKUP(YEAR(Y185),Weights!$D$3:$W$26,23,0)</f>
        <v>0.62473918077154211</v>
      </c>
      <c r="AA185" s="55">
        <f>HLOOKUP(YEAR(Y185),Weights!$D$3:$W$26,2,0)</f>
        <v>0.29154450382941099</v>
      </c>
      <c r="AB185" s="55">
        <f>HLOOKUP(YEAR(Y185),Weights!$D$3:$W$26,3,0)</f>
        <v>0.21745338437304951</v>
      </c>
      <c r="AC185" s="55">
        <f>HLOOKUP(YEAR(Y185),Weights!$D$3:$W$26,4,0)</f>
        <v>0.14901436835329218</v>
      </c>
      <c r="AD185" s="55">
        <f>HLOOKUP(YEAR(Y185),Weights!$D$3:$W$26,5,0)</f>
        <v>6.9290213954267724E-2</v>
      </c>
      <c r="AE185" s="55">
        <f>HLOOKUP(YEAR(Y185),Weights!$D$3:$W$26,6,0)</f>
        <v>6.0967692506261099E-2</v>
      </c>
      <c r="AF185" s="55">
        <f>HLOOKUP(YEAR(Y185),Weights!$D$3:$W$26,7,0)</f>
        <v>2.217190035154443E-2</v>
      </c>
      <c r="AG185" s="55">
        <f>HLOOKUP(YEAR(Y185),Weights!$D$3:$W$26,8,0)</f>
        <v>1.9932798166560704E-2</v>
      </c>
      <c r="AH185" s="31"/>
      <c r="AI185" s="65">
        <f>HLOOKUP(YEAR(Y185),Weights!$D$3:$W$26,24,0)</f>
        <v>0.37526081922845789</v>
      </c>
      <c r="AJ185" s="55">
        <f>HLOOKUP(YEAR(Y185),Weights!$D$3:$W$26,11,0)</f>
        <v>0.30851123501809191</v>
      </c>
      <c r="AK185" s="55">
        <f>HLOOKUP(YEAR(Y185),Weights!$D$3:$W$26,12,0)</f>
        <v>0.28707410043221843</v>
      </c>
      <c r="AL185" s="55">
        <f>HLOOKUP(YEAR(Y185),Weights!$D$3:$W$26,13,0)</f>
        <v>6.8332025396933713E-2</v>
      </c>
      <c r="AM185" s="55">
        <f>HLOOKUP(YEAR(Y185),Weights!$D$3:$W$26,14,0)</f>
        <v>7.7132158040163601E-2</v>
      </c>
      <c r="AN185" s="55">
        <f>HLOOKUP(YEAR(Y185),Weights!$D$3:$W$26,15,0)</f>
        <v>1.7536589087923066E-2</v>
      </c>
      <c r="AO185" s="55">
        <f>HLOOKUP(YEAR(Y185),Weights!$D$3:$W$26,16,0)</f>
        <v>4.2533546494364284E-2</v>
      </c>
      <c r="AP185" s="55">
        <f>HLOOKUP(YEAR(Y185),Weights!$D$3:$W$26,17,0)</f>
        <v>2.3277878177577677E-2</v>
      </c>
      <c r="AR185" s="91">
        <f t="shared" si="25"/>
        <v>41333</v>
      </c>
      <c r="AS185" s="55">
        <f t="shared" si="18"/>
        <v>0.29791145327490443</v>
      </c>
      <c r="AT185" s="55">
        <f t="shared" si="19"/>
        <v>0.24357931131668509</v>
      </c>
      <c r="AU185" s="55">
        <f t="shared" si="20"/>
        <v>0.11873744623821771</v>
      </c>
      <c r="AV185" s="55">
        <f t="shared" si="21"/>
        <v>7.2232988316284774E-2</v>
      </c>
      <c r="AW185" s="55">
        <f t="shared" si="22"/>
        <v>4.4669701057499692E-2</v>
      </c>
      <c r="AX185" s="55">
        <f t="shared" si="23"/>
        <v>2.9812828363938979E-2</v>
      </c>
      <c r="AY185" s="55">
        <f t="shared" si="24"/>
        <v>2.1188075631879674E-2</v>
      </c>
      <c r="AZ185" s="55">
        <f t="shared" si="26"/>
        <v>0.17186819580058976</v>
      </c>
    </row>
    <row r="186" spans="25:52" x14ac:dyDescent="0.25">
      <c r="Y186" s="90">
        <f>'Monthly return GPFG'!C187</f>
        <v>41364</v>
      </c>
      <c r="Z186" s="64">
        <f>HLOOKUP(YEAR(Y186),Weights!$D$3:$W$26,23,0)</f>
        <v>0.62473918077154211</v>
      </c>
      <c r="AA186" s="32">
        <f>HLOOKUP(YEAR(Y186),Weights!$D$3:$W$26,2,0)</f>
        <v>0.29154450382941099</v>
      </c>
      <c r="AB186" s="32">
        <f>HLOOKUP(YEAR(Y186),Weights!$D$3:$W$26,3,0)</f>
        <v>0.21745338437304951</v>
      </c>
      <c r="AC186" s="32">
        <f>HLOOKUP(YEAR(Y186),Weights!$D$3:$W$26,4,0)</f>
        <v>0.14901436835329218</v>
      </c>
      <c r="AD186" s="32">
        <f>HLOOKUP(YEAR(Y186),Weights!$D$3:$W$26,5,0)</f>
        <v>6.9290213954267724E-2</v>
      </c>
      <c r="AE186" s="32">
        <f>HLOOKUP(YEAR(Y186),Weights!$D$3:$W$26,6,0)</f>
        <v>6.0967692506261099E-2</v>
      </c>
      <c r="AF186" s="32">
        <f>HLOOKUP(YEAR(Y186),Weights!$D$3:$W$26,7,0)</f>
        <v>2.217190035154443E-2</v>
      </c>
      <c r="AG186" s="32">
        <f>HLOOKUP(YEAR(Y186),Weights!$D$3:$W$26,8,0)</f>
        <v>1.9932798166560704E-2</v>
      </c>
      <c r="AH186" s="31"/>
      <c r="AI186" s="64">
        <f>HLOOKUP(YEAR(Y186),Weights!$D$3:$W$26,24,0)</f>
        <v>0.37526081922845789</v>
      </c>
      <c r="AJ186" s="32">
        <f>HLOOKUP(YEAR(Y186),Weights!$D$3:$W$26,11,0)</f>
        <v>0.30851123501809191</v>
      </c>
      <c r="AK186" s="32">
        <f>HLOOKUP(YEAR(Y186),Weights!$D$3:$W$26,12,0)</f>
        <v>0.28707410043221843</v>
      </c>
      <c r="AL186" s="32">
        <f>HLOOKUP(YEAR(Y186),Weights!$D$3:$W$26,13,0)</f>
        <v>6.8332025396933713E-2</v>
      </c>
      <c r="AM186" s="32">
        <f>HLOOKUP(YEAR(Y186),Weights!$D$3:$W$26,14,0)</f>
        <v>7.7132158040163601E-2</v>
      </c>
      <c r="AN186" s="32">
        <f>HLOOKUP(YEAR(Y186),Weights!$D$3:$W$26,15,0)</f>
        <v>1.7536589087923066E-2</v>
      </c>
      <c r="AO186" s="32">
        <f>HLOOKUP(YEAR(Y186),Weights!$D$3:$W$26,16,0)</f>
        <v>4.2533546494364284E-2</v>
      </c>
      <c r="AP186" s="32">
        <f>HLOOKUP(YEAR(Y186),Weights!$D$3:$W$26,17,0)</f>
        <v>2.3277878177577677E-2</v>
      </c>
      <c r="AR186" s="90">
        <f t="shared" si="25"/>
        <v>41364</v>
      </c>
      <c r="AS186" s="32">
        <f t="shared" si="18"/>
        <v>0.29791145327490443</v>
      </c>
      <c r="AT186" s="32">
        <f t="shared" si="19"/>
        <v>0.24357931131668509</v>
      </c>
      <c r="AU186" s="32">
        <f t="shared" si="20"/>
        <v>0.11873744623821771</v>
      </c>
      <c r="AV186" s="32">
        <f t="shared" si="21"/>
        <v>7.2232988316284774E-2</v>
      </c>
      <c r="AW186" s="32">
        <f t="shared" si="22"/>
        <v>4.4669701057499692E-2</v>
      </c>
      <c r="AX186" s="32">
        <f t="shared" si="23"/>
        <v>2.9812828363938979E-2</v>
      </c>
      <c r="AY186" s="32">
        <f t="shared" si="24"/>
        <v>2.1188075631879674E-2</v>
      </c>
      <c r="AZ186" s="32">
        <f t="shared" si="26"/>
        <v>0.17186819580058976</v>
      </c>
    </row>
    <row r="187" spans="25:52" x14ac:dyDescent="0.25">
      <c r="Y187" s="91">
        <f>'Monthly return GPFG'!C188</f>
        <v>41394</v>
      </c>
      <c r="Z187" s="65">
        <f>HLOOKUP(YEAR(Y187),Weights!$D$3:$W$26,23,0)</f>
        <v>0.62473918077154211</v>
      </c>
      <c r="AA187" s="55">
        <f>HLOOKUP(YEAR(Y187),Weights!$D$3:$W$26,2,0)</f>
        <v>0.29154450382941099</v>
      </c>
      <c r="AB187" s="55">
        <f>HLOOKUP(YEAR(Y187),Weights!$D$3:$W$26,3,0)</f>
        <v>0.21745338437304951</v>
      </c>
      <c r="AC187" s="55">
        <f>HLOOKUP(YEAR(Y187),Weights!$D$3:$W$26,4,0)</f>
        <v>0.14901436835329218</v>
      </c>
      <c r="AD187" s="55">
        <f>HLOOKUP(YEAR(Y187),Weights!$D$3:$W$26,5,0)</f>
        <v>6.9290213954267724E-2</v>
      </c>
      <c r="AE187" s="55">
        <f>HLOOKUP(YEAR(Y187),Weights!$D$3:$W$26,6,0)</f>
        <v>6.0967692506261099E-2</v>
      </c>
      <c r="AF187" s="55">
        <f>HLOOKUP(YEAR(Y187),Weights!$D$3:$W$26,7,0)</f>
        <v>2.217190035154443E-2</v>
      </c>
      <c r="AG187" s="55">
        <f>HLOOKUP(YEAR(Y187),Weights!$D$3:$W$26,8,0)</f>
        <v>1.9932798166560704E-2</v>
      </c>
      <c r="AH187" s="31"/>
      <c r="AI187" s="65">
        <f>HLOOKUP(YEAR(Y187),Weights!$D$3:$W$26,24,0)</f>
        <v>0.37526081922845789</v>
      </c>
      <c r="AJ187" s="55">
        <f>HLOOKUP(YEAR(Y187),Weights!$D$3:$W$26,11,0)</f>
        <v>0.30851123501809191</v>
      </c>
      <c r="AK187" s="55">
        <f>HLOOKUP(YEAR(Y187),Weights!$D$3:$W$26,12,0)</f>
        <v>0.28707410043221843</v>
      </c>
      <c r="AL187" s="55">
        <f>HLOOKUP(YEAR(Y187),Weights!$D$3:$W$26,13,0)</f>
        <v>6.8332025396933713E-2</v>
      </c>
      <c r="AM187" s="55">
        <f>HLOOKUP(YEAR(Y187),Weights!$D$3:$W$26,14,0)</f>
        <v>7.7132158040163601E-2</v>
      </c>
      <c r="AN187" s="55">
        <f>HLOOKUP(YEAR(Y187),Weights!$D$3:$W$26,15,0)</f>
        <v>1.7536589087923066E-2</v>
      </c>
      <c r="AO187" s="55">
        <f>HLOOKUP(YEAR(Y187),Weights!$D$3:$W$26,16,0)</f>
        <v>4.2533546494364284E-2</v>
      </c>
      <c r="AP187" s="55">
        <f>HLOOKUP(YEAR(Y187),Weights!$D$3:$W$26,17,0)</f>
        <v>2.3277878177577677E-2</v>
      </c>
      <c r="AR187" s="91">
        <f t="shared" si="25"/>
        <v>41394</v>
      </c>
      <c r="AS187" s="55">
        <f t="shared" si="18"/>
        <v>0.29791145327490443</v>
      </c>
      <c r="AT187" s="55">
        <f t="shared" si="19"/>
        <v>0.24357931131668509</v>
      </c>
      <c r="AU187" s="55">
        <f t="shared" si="20"/>
        <v>0.11873744623821771</v>
      </c>
      <c r="AV187" s="55">
        <f t="shared" si="21"/>
        <v>7.2232988316284774E-2</v>
      </c>
      <c r="AW187" s="55">
        <f t="shared" si="22"/>
        <v>4.4669701057499692E-2</v>
      </c>
      <c r="AX187" s="55">
        <f t="shared" si="23"/>
        <v>2.9812828363938979E-2</v>
      </c>
      <c r="AY187" s="55">
        <f t="shared" si="24"/>
        <v>2.1188075631879674E-2</v>
      </c>
      <c r="AZ187" s="55">
        <f t="shared" si="26"/>
        <v>0.17186819580058976</v>
      </c>
    </row>
    <row r="188" spans="25:52" x14ac:dyDescent="0.25">
      <c r="Y188" s="90">
        <f>'Monthly return GPFG'!C189</f>
        <v>41425</v>
      </c>
      <c r="Z188" s="64">
        <f>HLOOKUP(YEAR(Y188),Weights!$D$3:$W$26,23,0)</f>
        <v>0.62473918077154211</v>
      </c>
      <c r="AA188" s="32">
        <f>HLOOKUP(YEAR(Y188),Weights!$D$3:$W$26,2,0)</f>
        <v>0.29154450382941099</v>
      </c>
      <c r="AB188" s="32">
        <f>HLOOKUP(YEAR(Y188),Weights!$D$3:$W$26,3,0)</f>
        <v>0.21745338437304951</v>
      </c>
      <c r="AC188" s="32">
        <f>HLOOKUP(YEAR(Y188),Weights!$D$3:$W$26,4,0)</f>
        <v>0.14901436835329218</v>
      </c>
      <c r="AD188" s="32">
        <f>HLOOKUP(YEAR(Y188),Weights!$D$3:$W$26,5,0)</f>
        <v>6.9290213954267724E-2</v>
      </c>
      <c r="AE188" s="32">
        <f>HLOOKUP(YEAR(Y188),Weights!$D$3:$W$26,6,0)</f>
        <v>6.0967692506261099E-2</v>
      </c>
      <c r="AF188" s="32">
        <f>HLOOKUP(YEAR(Y188),Weights!$D$3:$W$26,7,0)</f>
        <v>2.217190035154443E-2</v>
      </c>
      <c r="AG188" s="32">
        <f>HLOOKUP(YEAR(Y188),Weights!$D$3:$W$26,8,0)</f>
        <v>1.9932798166560704E-2</v>
      </c>
      <c r="AH188" s="31"/>
      <c r="AI188" s="64">
        <f>HLOOKUP(YEAR(Y188),Weights!$D$3:$W$26,24,0)</f>
        <v>0.37526081922845789</v>
      </c>
      <c r="AJ188" s="32">
        <f>HLOOKUP(YEAR(Y188),Weights!$D$3:$W$26,11,0)</f>
        <v>0.30851123501809191</v>
      </c>
      <c r="AK188" s="32">
        <f>HLOOKUP(YEAR(Y188),Weights!$D$3:$W$26,12,0)</f>
        <v>0.28707410043221843</v>
      </c>
      <c r="AL188" s="32">
        <f>HLOOKUP(YEAR(Y188),Weights!$D$3:$W$26,13,0)</f>
        <v>6.8332025396933713E-2</v>
      </c>
      <c r="AM188" s="32">
        <f>HLOOKUP(YEAR(Y188),Weights!$D$3:$W$26,14,0)</f>
        <v>7.7132158040163601E-2</v>
      </c>
      <c r="AN188" s="32">
        <f>HLOOKUP(YEAR(Y188),Weights!$D$3:$W$26,15,0)</f>
        <v>1.7536589087923066E-2</v>
      </c>
      <c r="AO188" s="32">
        <f>HLOOKUP(YEAR(Y188),Weights!$D$3:$W$26,16,0)</f>
        <v>4.2533546494364284E-2</v>
      </c>
      <c r="AP188" s="32">
        <f>HLOOKUP(YEAR(Y188),Weights!$D$3:$W$26,17,0)</f>
        <v>2.3277878177577677E-2</v>
      </c>
      <c r="AR188" s="90">
        <f t="shared" si="25"/>
        <v>41425</v>
      </c>
      <c r="AS188" s="32">
        <f t="shared" si="18"/>
        <v>0.29791145327490443</v>
      </c>
      <c r="AT188" s="32">
        <f t="shared" si="19"/>
        <v>0.24357931131668509</v>
      </c>
      <c r="AU188" s="32">
        <f t="shared" si="20"/>
        <v>0.11873744623821771</v>
      </c>
      <c r="AV188" s="32">
        <f t="shared" si="21"/>
        <v>7.2232988316284774E-2</v>
      </c>
      <c r="AW188" s="32">
        <f t="shared" si="22"/>
        <v>4.4669701057499692E-2</v>
      </c>
      <c r="AX188" s="32">
        <f t="shared" si="23"/>
        <v>2.9812828363938979E-2</v>
      </c>
      <c r="AY188" s="32">
        <f t="shared" si="24"/>
        <v>2.1188075631879674E-2</v>
      </c>
      <c r="AZ188" s="32">
        <f t="shared" si="26"/>
        <v>0.17186819580058976</v>
      </c>
    </row>
    <row r="189" spans="25:52" x14ac:dyDescent="0.25">
      <c r="Y189" s="91">
        <f>'Monthly return GPFG'!C190</f>
        <v>41455</v>
      </c>
      <c r="Z189" s="65">
        <f>HLOOKUP(YEAR(Y189),Weights!$D$3:$W$26,23,0)</f>
        <v>0.62473918077154211</v>
      </c>
      <c r="AA189" s="55">
        <f>HLOOKUP(YEAR(Y189),Weights!$D$3:$W$26,2,0)</f>
        <v>0.29154450382941099</v>
      </c>
      <c r="AB189" s="55">
        <f>HLOOKUP(YEAR(Y189),Weights!$D$3:$W$26,3,0)</f>
        <v>0.21745338437304951</v>
      </c>
      <c r="AC189" s="55">
        <f>HLOOKUP(YEAR(Y189),Weights!$D$3:$W$26,4,0)</f>
        <v>0.14901436835329218</v>
      </c>
      <c r="AD189" s="55">
        <f>HLOOKUP(YEAR(Y189),Weights!$D$3:$W$26,5,0)</f>
        <v>6.9290213954267724E-2</v>
      </c>
      <c r="AE189" s="55">
        <f>HLOOKUP(YEAR(Y189),Weights!$D$3:$W$26,6,0)</f>
        <v>6.0967692506261099E-2</v>
      </c>
      <c r="AF189" s="55">
        <f>HLOOKUP(YEAR(Y189),Weights!$D$3:$W$26,7,0)</f>
        <v>2.217190035154443E-2</v>
      </c>
      <c r="AG189" s="55">
        <f>HLOOKUP(YEAR(Y189),Weights!$D$3:$W$26,8,0)</f>
        <v>1.9932798166560704E-2</v>
      </c>
      <c r="AH189" s="31"/>
      <c r="AI189" s="65">
        <f>HLOOKUP(YEAR(Y189),Weights!$D$3:$W$26,24,0)</f>
        <v>0.37526081922845789</v>
      </c>
      <c r="AJ189" s="55">
        <f>HLOOKUP(YEAR(Y189),Weights!$D$3:$W$26,11,0)</f>
        <v>0.30851123501809191</v>
      </c>
      <c r="AK189" s="55">
        <f>HLOOKUP(YEAR(Y189),Weights!$D$3:$W$26,12,0)</f>
        <v>0.28707410043221843</v>
      </c>
      <c r="AL189" s="55">
        <f>HLOOKUP(YEAR(Y189),Weights!$D$3:$W$26,13,0)</f>
        <v>6.8332025396933713E-2</v>
      </c>
      <c r="AM189" s="55">
        <f>HLOOKUP(YEAR(Y189),Weights!$D$3:$W$26,14,0)</f>
        <v>7.7132158040163601E-2</v>
      </c>
      <c r="AN189" s="55">
        <f>HLOOKUP(YEAR(Y189),Weights!$D$3:$W$26,15,0)</f>
        <v>1.7536589087923066E-2</v>
      </c>
      <c r="AO189" s="55">
        <f>HLOOKUP(YEAR(Y189),Weights!$D$3:$W$26,16,0)</f>
        <v>4.2533546494364284E-2</v>
      </c>
      <c r="AP189" s="55">
        <f>HLOOKUP(YEAR(Y189),Weights!$D$3:$W$26,17,0)</f>
        <v>2.3277878177577677E-2</v>
      </c>
      <c r="AR189" s="91">
        <f t="shared" si="25"/>
        <v>41455</v>
      </c>
      <c r="AS189" s="55">
        <f t="shared" si="18"/>
        <v>0.29791145327490443</v>
      </c>
      <c r="AT189" s="55">
        <f t="shared" si="19"/>
        <v>0.24357931131668509</v>
      </c>
      <c r="AU189" s="55">
        <f t="shared" si="20"/>
        <v>0.11873744623821771</v>
      </c>
      <c r="AV189" s="55">
        <f t="shared" si="21"/>
        <v>7.2232988316284774E-2</v>
      </c>
      <c r="AW189" s="55">
        <f t="shared" si="22"/>
        <v>4.4669701057499692E-2</v>
      </c>
      <c r="AX189" s="55">
        <f t="shared" si="23"/>
        <v>2.9812828363938979E-2</v>
      </c>
      <c r="AY189" s="55">
        <f t="shared" si="24"/>
        <v>2.1188075631879674E-2</v>
      </c>
      <c r="AZ189" s="55">
        <f t="shared" si="26"/>
        <v>0.17186819580058976</v>
      </c>
    </row>
    <row r="190" spans="25:52" x14ac:dyDescent="0.25">
      <c r="Y190" s="90">
        <f>'Monthly return GPFG'!C191</f>
        <v>41486</v>
      </c>
      <c r="Z190" s="64">
        <f>HLOOKUP(YEAR(Y190),Weights!$D$3:$W$26,23,0)</f>
        <v>0.62473918077154211</v>
      </c>
      <c r="AA190" s="32">
        <f>HLOOKUP(YEAR(Y190),Weights!$D$3:$W$26,2,0)</f>
        <v>0.29154450382941099</v>
      </c>
      <c r="AB190" s="32">
        <f>HLOOKUP(YEAR(Y190),Weights!$D$3:$W$26,3,0)</f>
        <v>0.21745338437304951</v>
      </c>
      <c r="AC190" s="32">
        <f>HLOOKUP(YEAR(Y190),Weights!$D$3:$W$26,4,0)</f>
        <v>0.14901436835329218</v>
      </c>
      <c r="AD190" s="32">
        <f>HLOOKUP(YEAR(Y190),Weights!$D$3:$W$26,5,0)</f>
        <v>6.9290213954267724E-2</v>
      </c>
      <c r="AE190" s="32">
        <f>HLOOKUP(YEAR(Y190),Weights!$D$3:$W$26,6,0)</f>
        <v>6.0967692506261099E-2</v>
      </c>
      <c r="AF190" s="32">
        <f>HLOOKUP(YEAR(Y190),Weights!$D$3:$W$26,7,0)</f>
        <v>2.217190035154443E-2</v>
      </c>
      <c r="AG190" s="32">
        <f>HLOOKUP(YEAR(Y190),Weights!$D$3:$W$26,8,0)</f>
        <v>1.9932798166560704E-2</v>
      </c>
      <c r="AH190" s="31"/>
      <c r="AI190" s="64">
        <f>HLOOKUP(YEAR(Y190),Weights!$D$3:$W$26,24,0)</f>
        <v>0.37526081922845789</v>
      </c>
      <c r="AJ190" s="32">
        <f>HLOOKUP(YEAR(Y190),Weights!$D$3:$W$26,11,0)</f>
        <v>0.30851123501809191</v>
      </c>
      <c r="AK190" s="32">
        <f>HLOOKUP(YEAR(Y190),Weights!$D$3:$W$26,12,0)</f>
        <v>0.28707410043221843</v>
      </c>
      <c r="AL190" s="32">
        <f>HLOOKUP(YEAR(Y190),Weights!$D$3:$W$26,13,0)</f>
        <v>6.8332025396933713E-2</v>
      </c>
      <c r="AM190" s="32">
        <f>HLOOKUP(YEAR(Y190),Weights!$D$3:$W$26,14,0)</f>
        <v>7.7132158040163601E-2</v>
      </c>
      <c r="AN190" s="32">
        <f>HLOOKUP(YEAR(Y190),Weights!$D$3:$W$26,15,0)</f>
        <v>1.7536589087923066E-2</v>
      </c>
      <c r="AO190" s="32">
        <f>HLOOKUP(YEAR(Y190),Weights!$D$3:$W$26,16,0)</f>
        <v>4.2533546494364284E-2</v>
      </c>
      <c r="AP190" s="32">
        <f>HLOOKUP(YEAR(Y190),Weights!$D$3:$W$26,17,0)</f>
        <v>2.3277878177577677E-2</v>
      </c>
      <c r="AR190" s="90">
        <f t="shared" si="25"/>
        <v>41486</v>
      </c>
      <c r="AS190" s="32">
        <f t="shared" si="18"/>
        <v>0.29791145327490443</v>
      </c>
      <c r="AT190" s="32">
        <f t="shared" si="19"/>
        <v>0.24357931131668509</v>
      </c>
      <c r="AU190" s="32">
        <f t="shared" si="20"/>
        <v>0.11873744623821771</v>
      </c>
      <c r="AV190" s="32">
        <f t="shared" si="21"/>
        <v>7.2232988316284774E-2</v>
      </c>
      <c r="AW190" s="32">
        <f t="shared" si="22"/>
        <v>4.4669701057499692E-2</v>
      </c>
      <c r="AX190" s="32">
        <f t="shared" si="23"/>
        <v>2.9812828363938979E-2</v>
      </c>
      <c r="AY190" s="32">
        <f t="shared" si="24"/>
        <v>2.1188075631879674E-2</v>
      </c>
      <c r="AZ190" s="32">
        <f t="shared" si="26"/>
        <v>0.17186819580058976</v>
      </c>
    </row>
    <row r="191" spans="25:52" x14ac:dyDescent="0.25">
      <c r="Y191" s="91">
        <f>'Monthly return GPFG'!C192</f>
        <v>41517</v>
      </c>
      <c r="Z191" s="65">
        <f>HLOOKUP(YEAR(Y191),Weights!$D$3:$W$26,23,0)</f>
        <v>0.62473918077154211</v>
      </c>
      <c r="AA191" s="55">
        <f>HLOOKUP(YEAR(Y191),Weights!$D$3:$W$26,2,0)</f>
        <v>0.29154450382941099</v>
      </c>
      <c r="AB191" s="55">
        <f>HLOOKUP(YEAR(Y191),Weights!$D$3:$W$26,3,0)</f>
        <v>0.21745338437304951</v>
      </c>
      <c r="AC191" s="55">
        <f>HLOOKUP(YEAR(Y191),Weights!$D$3:$W$26,4,0)</f>
        <v>0.14901436835329218</v>
      </c>
      <c r="AD191" s="55">
        <f>HLOOKUP(YEAR(Y191),Weights!$D$3:$W$26,5,0)</f>
        <v>6.9290213954267724E-2</v>
      </c>
      <c r="AE191" s="55">
        <f>HLOOKUP(YEAR(Y191),Weights!$D$3:$W$26,6,0)</f>
        <v>6.0967692506261099E-2</v>
      </c>
      <c r="AF191" s="55">
        <f>HLOOKUP(YEAR(Y191),Weights!$D$3:$W$26,7,0)</f>
        <v>2.217190035154443E-2</v>
      </c>
      <c r="AG191" s="55">
        <f>HLOOKUP(YEAR(Y191),Weights!$D$3:$W$26,8,0)</f>
        <v>1.9932798166560704E-2</v>
      </c>
      <c r="AH191" s="31"/>
      <c r="AI191" s="65">
        <f>HLOOKUP(YEAR(Y191),Weights!$D$3:$W$26,24,0)</f>
        <v>0.37526081922845789</v>
      </c>
      <c r="AJ191" s="55">
        <f>HLOOKUP(YEAR(Y191),Weights!$D$3:$W$26,11,0)</f>
        <v>0.30851123501809191</v>
      </c>
      <c r="AK191" s="55">
        <f>HLOOKUP(YEAR(Y191),Weights!$D$3:$W$26,12,0)</f>
        <v>0.28707410043221843</v>
      </c>
      <c r="AL191" s="55">
        <f>HLOOKUP(YEAR(Y191),Weights!$D$3:$W$26,13,0)</f>
        <v>6.8332025396933713E-2</v>
      </c>
      <c r="AM191" s="55">
        <f>HLOOKUP(YEAR(Y191),Weights!$D$3:$W$26,14,0)</f>
        <v>7.7132158040163601E-2</v>
      </c>
      <c r="AN191" s="55">
        <f>HLOOKUP(YEAR(Y191),Weights!$D$3:$W$26,15,0)</f>
        <v>1.7536589087923066E-2</v>
      </c>
      <c r="AO191" s="55">
        <f>HLOOKUP(YEAR(Y191),Weights!$D$3:$W$26,16,0)</f>
        <v>4.2533546494364284E-2</v>
      </c>
      <c r="AP191" s="55">
        <f>HLOOKUP(YEAR(Y191),Weights!$D$3:$W$26,17,0)</f>
        <v>2.3277878177577677E-2</v>
      </c>
      <c r="AR191" s="91">
        <f t="shared" si="25"/>
        <v>41517</v>
      </c>
      <c r="AS191" s="55">
        <f t="shared" si="18"/>
        <v>0.29791145327490443</v>
      </c>
      <c r="AT191" s="55">
        <f t="shared" si="19"/>
        <v>0.24357931131668509</v>
      </c>
      <c r="AU191" s="55">
        <f t="shared" si="20"/>
        <v>0.11873744623821771</v>
      </c>
      <c r="AV191" s="55">
        <f t="shared" si="21"/>
        <v>7.2232988316284774E-2</v>
      </c>
      <c r="AW191" s="55">
        <f t="shared" si="22"/>
        <v>4.4669701057499692E-2</v>
      </c>
      <c r="AX191" s="55">
        <f t="shared" si="23"/>
        <v>2.9812828363938979E-2</v>
      </c>
      <c r="AY191" s="55">
        <f t="shared" si="24"/>
        <v>2.1188075631879674E-2</v>
      </c>
      <c r="AZ191" s="55">
        <f t="shared" si="26"/>
        <v>0.17186819580058976</v>
      </c>
    </row>
    <row r="192" spans="25:52" x14ac:dyDescent="0.25">
      <c r="Y192" s="90">
        <f>'Monthly return GPFG'!C193</f>
        <v>41547</v>
      </c>
      <c r="Z192" s="64">
        <f>HLOOKUP(YEAR(Y192),Weights!$D$3:$W$26,23,0)</f>
        <v>0.62473918077154211</v>
      </c>
      <c r="AA192" s="32">
        <f>HLOOKUP(YEAR(Y192),Weights!$D$3:$W$26,2,0)</f>
        <v>0.29154450382941099</v>
      </c>
      <c r="AB192" s="32">
        <f>HLOOKUP(YEAR(Y192),Weights!$D$3:$W$26,3,0)</f>
        <v>0.21745338437304951</v>
      </c>
      <c r="AC192" s="32">
        <f>HLOOKUP(YEAR(Y192),Weights!$D$3:$W$26,4,0)</f>
        <v>0.14901436835329218</v>
      </c>
      <c r="AD192" s="32">
        <f>HLOOKUP(YEAR(Y192),Weights!$D$3:$W$26,5,0)</f>
        <v>6.9290213954267724E-2</v>
      </c>
      <c r="AE192" s="32">
        <f>HLOOKUP(YEAR(Y192),Weights!$D$3:$W$26,6,0)</f>
        <v>6.0967692506261099E-2</v>
      </c>
      <c r="AF192" s="32">
        <f>HLOOKUP(YEAR(Y192),Weights!$D$3:$W$26,7,0)</f>
        <v>2.217190035154443E-2</v>
      </c>
      <c r="AG192" s="32">
        <f>HLOOKUP(YEAR(Y192),Weights!$D$3:$W$26,8,0)</f>
        <v>1.9932798166560704E-2</v>
      </c>
      <c r="AH192" s="31"/>
      <c r="AI192" s="64">
        <f>HLOOKUP(YEAR(Y192),Weights!$D$3:$W$26,24,0)</f>
        <v>0.37526081922845789</v>
      </c>
      <c r="AJ192" s="32">
        <f>HLOOKUP(YEAR(Y192),Weights!$D$3:$W$26,11,0)</f>
        <v>0.30851123501809191</v>
      </c>
      <c r="AK192" s="32">
        <f>HLOOKUP(YEAR(Y192),Weights!$D$3:$W$26,12,0)</f>
        <v>0.28707410043221843</v>
      </c>
      <c r="AL192" s="32">
        <f>HLOOKUP(YEAR(Y192),Weights!$D$3:$W$26,13,0)</f>
        <v>6.8332025396933713E-2</v>
      </c>
      <c r="AM192" s="32">
        <f>HLOOKUP(YEAR(Y192),Weights!$D$3:$W$26,14,0)</f>
        <v>7.7132158040163601E-2</v>
      </c>
      <c r="AN192" s="32">
        <f>HLOOKUP(YEAR(Y192),Weights!$D$3:$W$26,15,0)</f>
        <v>1.7536589087923066E-2</v>
      </c>
      <c r="AO192" s="32">
        <f>HLOOKUP(YEAR(Y192),Weights!$D$3:$W$26,16,0)</f>
        <v>4.2533546494364284E-2</v>
      </c>
      <c r="AP192" s="32">
        <f>HLOOKUP(YEAR(Y192),Weights!$D$3:$W$26,17,0)</f>
        <v>2.3277878177577677E-2</v>
      </c>
      <c r="AR192" s="90">
        <f t="shared" si="25"/>
        <v>41547</v>
      </c>
      <c r="AS192" s="32">
        <f t="shared" si="18"/>
        <v>0.29791145327490443</v>
      </c>
      <c r="AT192" s="32">
        <f t="shared" si="19"/>
        <v>0.24357931131668509</v>
      </c>
      <c r="AU192" s="32">
        <f t="shared" si="20"/>
        <v>0.11873744623821771</v>
      </c>
      <c r="AV192" s="32">
        <f t="shared" si="21"/>
        <v>7.2232988316284774E-2</v>
      </c>
      <c r="AW192" s="32">
        <f t="shared" si="22"/>
        <v>4.4669701057499692E-2</v>
      </c>
      <c r="AX192" s="32">
        <f t="shared" si="23"/>
        <v>2.9812828363938979E-2</v>
      </c>
      <c r="AY192" s="32">
        <f t="shared" si="24"/>
        <v>2.1188075631879674E-2</v>
      </c>
      <c r="AZ192" s="32">
        <f t="shared" si="26"/>
        <v>0.17186819580058976</v>
      </c>
    </row>
    <row r="193" spans="25:52" x14ac:dyDescent="0.25">
      <c r="Y193" s="91">
        <f>'Monthly return GPFG'!C194</f>
        <v>41578</v>
      </c>
      <c r="Z193" s="65">
        <f>HLOOKUP(YEAR(Y193),Weights!$D$3:$W$26,23,0)</f>
        <v>0.62473918077154211</v>
      </c>
      <c r="AA193" s="55">
        <f>HLOOKUP(YEAR(Y193),Weights!$D$3:$W$26,2,0)</f>
        <v>0.29154450382941099</v>
      </c>
      <c r="AB193" s="55">
        <f>HLOOKUP(YEAR(Y193),Weights!$D$3:$W$26,3,0)</f>
        <v>0.21745338437304951</v>
      </c>
      <c r="AC193" s="55">
        <f>HLOOKUP(YEAR(Y193),Weights!$D$3:$W$26,4,0)</f>
        <v>0.14901436835329218</v>
      </c>
      <c r="AD193" s="55">
        <f>HLOOKUP(YEAR(Y193),Weights!$D$3:$W$26,5,0)</f>
        <v>6.9290213954267724E-2</v>
      </c>
      <c r="AE193" s="55">
        <f>HLOOKUP(YEAR(Y193),Weights!$D$3:$W$26,6,0)</f>
        <v>6.0967692506261099E-2</v>
      </c>
      <c r="AF193" s="55">
        <f>HLOOKUP(YEAR(Y193),Weights!$D$3:$W$26,7,0)</f>
        <v>2.217190035154443E-2</v>
      </c>
      <c r="AG193" s="55">
        <f>HLOOKUP(YEAR(Y193),Weights!$D$3:$W$26,8,0)</f>
        <v>1.9932798166560704E-2</v>
      </c>
      <c r="AH193" s="31"/>
      <c r="AI193" s="65">
        <f>HLOOKUP(YEAR(Y193),Weights!$D$3:$W$26,24,0)</f>
        <v>0.37526081922845789</v>
      </c>
      <c r="AJ193" s="55">
        <f>HLOOKUP(YEAR(Y193),Weights!$D$3:$W$26,11,0)</f>
        <v>0.30851123501809191</v>
      </c>
      <c r="AK193" s="55">
        <f>HLOOKUP(YEAR(Y193),Weights!$D$3:$W$26,12,0)</f>
        <v>0.28707410043221843</v>
      </c>
      <c r="AL193" s="55">
        <f>HLOOKUP(YEAR(Y193),Weights!$D$3:$W$26,13,0)</f>
        <v>6.8332025396933713E-2</v>
      </c>
      <c r="AM193" s="55">
        <f>HLOOKUP(YEAR(Y193),Weights!$D$3:$W$26,14,0)</f>
        <v>7.7132158040163601E-2</v>
      </c>
      <c r="AN193" s="55">
        <f>HLOOKUP(YEAR(Y193),Weights!$D$3:$W$26,15,0)</f>
        <v>1.7536589087923066E-2</v>
      </c>
      <c r="AO193" s="55">
        <f>HLOOKUP(YEAR(Y193),Weights!$D$3:$W$26,16,0)</f>
        <v>4.2533546494364284E-2</v>
      </c>
      <c r="AP193" s="55">
        <f>HLOOKUP(YEAR(Y193),Weights!$D$3:$W$26,17,0)</f>
        <v>2.3277878177577677E-2</v>
      </c>
      <c r="AR193" s="91">
        <f t="shared" si="25"/>
        <v>41578</v>
      </c>
      <c r="AS193" s="55">
        <f t="shared" si="18"/>
        <v>0.29791145327490443</v>
      </c>
      <c r="AT193" s="55">
        <f t="shared" si="19"/>
        <v>0.24357931131668509</v>
      </c>
      <c r="AU193" s="55">
        <f t="shared" si="20"/>
        <v>0.11873744623821771</v>
      </c>
      <c r="AV193" s="55">
        <f t="shared" si="21"/>
        <v>7.2232988316284774E-2</v>
      </c>
      <c r="AW193" s="55">
        <f t="shared" si="22"/>
        <v>4.4669701057499692E-2</v>
      </c>
      <c r="AX193" s="55">
        <f t="shared" si="23"/>
        <v>2.9812828363938979E-2</v>
      </c>
      <c r="AY193" s="55">
        <f t="shared" si="24"/>
        <v>2.1188075631879674E-2</v>
      </c>
      <c r="AZ193" s="55">
        <f t="shared" si="26"/>
        <v>0.17186819580058976</v>
      </c>
    </row>
    <row r="194" spans="25:52" x14ac:dyDescent="0.25">
      <c r="Y194" s="90">
        <f>'Monthly return GPFG'!C195</f>
        <v>41608</v>
      </c>
      <c r="Z194" s="64">
        <f>HLOOKUP(YEAR(Y194),Weights!$D$3:$W$26,23,0)</f>
        <v>0.62473918077154211</v>
      </c>
      <c r="AA194" s="62">
        <f>HLOOKUP(YEAR(Y194),Weights!$D$3:$W$26,2,0)</f>
        <v>0.29154450382941099</v>
      </c>
      <c r="AB194" s="32">
        <f>HLOOKUP(YEAR(Y194),Weights!$D$3:$W$26,3,0)</f>
        <v>0.21745338437304951</v>
      </c>
      <c r="AC194" s="32">
        <f>HLOOKUP(YEAR(Y194),Weights!$D$3:$W$26,4,0)</f>
        <v>0.14901436835329218</v>
      </c>
      <c r="AD194" s="32">
        <f>HLOOKUP(YEAR(Y194),Weights!$D$3:$W$26,5,0)</f>
        <v>6.9290213954267724E-2</v>
      </c>
      <c r="AE194" s="32">
        <f>HLOOKUP(YEAR(Y194),Weights!$D$3:$W$26,6,0)</f>
        <v>6.0967692506261099E-2</v>
      </c>
      <c r="AF194" s="32">
        <f>HLOOKUP(YEAR(Y194),Weights!$D$3:$W$26,7,0)</f>
        <v>2.217190035154443E-2</v>
      </c>
      <c r="AG194" s="32">
        <f>HLOOKUP(YEAR(Y194),Weights!$D$3:$W$26,8,0)</f>
        <v>1.9932798166560704E-2</v>
      </c>
      <c r="AH194" s="31"/>
      <c r="AI194" s="64">
        <f>HLOOKUP(YEAR(Y194),Weights!$D$3:$W$26,24,0)</f>
        <v>0.37526081922845789</v>
      </c>
      <c r="AJ194" s="62">
        <f>HLOOKUP(YEAR(Y194),Weights!$D$3:$W$26,11,0)</f>
        <v>0.30851123501809191</v>
      </c>
      <c r="AK194" s="32">
        <f>HLOOKUP(YEAR(Y194),Weights!$D$3:$W$26,12,0)</f>
        <v>0.28707410043221843</v>
      </c>
      <c r="AL194" s="32">
        <f>HLOOKUP(YEAR(Y194),Weights!$D$3:$W$26,13,0)</f>
        <v>6.8332025396933713E-2</v>
      </c>
      <c r="AM194" s="32">
        <f>HLOOKUP(YEAR(Y194),Weights!$D$3:$W$26,14,0)</f>
        <v>7.7132158040163601E-2</v>
      </c>
      <c r="AN194" s="32">
        <f>HLOOKUP(YEAR(Y194),Weights!$D$3:$W$26,15,0)</f>
        <v>1.7536589087923066E-2</v>
      </c>
      <c r="AO194" s="32">
        <f>HLOOKUP(YEAR(Y194),Weights!$D$3:$W$26,16,0)</f>
        <v>4.2533546494364284E-2</v>
      </c>
      <c r="AP194" s="32">
        <f>HLOOKUP(YEAR(Y194),Weights!$D$3:$W$26,17,0)</f>
        <v>2.3277878177577677E-2</v>
      </c>
      <c r="AR194" s="90">
        <f t="shared" si="25"/>
        <v>41608</v>
      </c>
      <c r="AS194" s="62">
        <f t="shared" si="18"/>
        <v>0.29791145327490443</v>
      </c>
      <c r="AT194" s="62">
        <f t="shared" si="19"/>
        <v>0.24357931131668509</v>
      </c>
      <c r="AU194" s="32">
        <f t="shared" si="20"/>
        <v>0.11873744623821771</v>
      </c>
      <c r="AV194" s="32">
        <f t="shared" si="21"/>
        <v>7.2232988316284774E-2</v>
      </c>
      <c r="AW194" s="32">
        <f t="shared" si="22"/>
        <v>4.4669701057499692E-2</v>
      </c>
      <c r="AX194" s="32">
        <f t="shared" si="23"/>
        <v>2.9812828363938979E-2</v>
      </c>
      <c r="AY194" s="32">
        <f t="shared" si="24"/>
        <v>2.1188075631879674E-2</v>
      </c>
      <c r="AZ194" s="32">
        <f t="shared" si="26"/>
        <v>0.17186819580058976</v>
      </c>
    </row>
    <row r="195" spans="25:52" x14ac:dyDescent="0.25">
      <c r="Y195" s="89">
        <f>'Monthly return GPFG'!C196</f>
        <v>41639</v>
      </c>
      <c r="Z195" s="66">
        <f>HLOOKUP(YEAR(Y195),Weights!$D$3:$W$26,23,0)</f>
        <v>0.62473918077154211</v>
      </c>
      <c r="AA195" s="56">
        <f>HLOOKUP(YEAR(Y195),Weights!$D$3:$W$26,2,0)</f>
        <v>0.29154450382941099</v>
      </c>
      <c r="AB195" s="56">
        <f>HLOOKUP(YEAR(Y195),Weights!$D$3:$W$26,3,0)</f>
        <v>0.21745338437304951</v>
      </c>
      <c r="AC195" s="56">
        <f>HLOOKUP(YEAR(Y195),Weights!$D$3:$W$26,4,0)</f>
        <v>0.14901436835329218</v>
      </c>
      <c r="AD195" s="56">
        <f>HLOOKUP(YEAR(Y195),Weights!$D$3:$W$26,5,0)</f>
        <v>6.9290213954267724E-2</v>
      </c>
      <c r="AE195" s="56">
        <f>HLOOKUP(YEAR(Y195),Weights!$D$3:$W$26,6,0)</f>
        <v>6.0967692506261099E-2</v>
      </c>
      <c r="AF195" s="56">
        <f>HLOOKUP(YEAR(Y195),Weights!$D$3:$W$26,7,0)</f>
        <v>2.217190035154443E-2</v>
      </c>
      <c r="AG195" s="56">
        <f>HLOOKUP(YEAR(Y195),Weights!$D$3:$W$26,8,0)</f>
        <v>1.9932798166560704E-2</v>
      </c>
      <c r="AH195" s="31"/>
      <c r="AI195" s="66">
        <f>HLOOKUP(YEAR(Y195),Weights!$D$3:$W$26,24,0)</f>
        <v>0.37526081922845789</v>
      </c>
      <c r="AJ195" s="56">
        <f>HLOOKUP(YEAR(Y195),Weights!$D$3:$W$26,11,0)</f>
        <v>0.30851123501809191</v>
      </c>
      <c r="AK195" s="56">
        <f>HLOOKUP(YEAR(Y195),Weights!$D$3:$W$26,12,0)</f>
        <v>0.28707410043221843</v>
      </c>
      <c r="AL195" s="56">
        <f>HLOOKUP(YEAR(Y195),Weights!$D$3:$W$26,13,0)</f>
        <v>6.8332025396933713E-2</v>
      </c>
      <c r="AM195" s="56">
        <f>HLOOKUP(YEAR(Y195),Weights!$D$3:$W$26,14,0)</f>
        <v>7.7132158040163601E-2</v>
      </c>
      <c r="AN195" s="56">
        <f>HLOOKUP(YEAR(Y195),Weights!$D$3:$W$26,15,0)</f>
        <v>1.7536589087923066E-2</v>
      </c>
      <c r="AO195" s="56">
        <f>HLOOKUP(YEAR(Y195),Weights!$D$3:$W$26,16,0)</f>
        <v>4.2533546494364284E-2</v>
      </c>
      <c r="AP195" s="56">
        <f>HLOOKUP(YEAR(Y195),Weights!$D$3:$W$26,17,0)</f>
        <v>2.3277878177577677E-2</v>
      </c>
      <c r="AR195" s="89">
        <f t="shared" si="25"/>
        <v>41639</v>
      </c>
      <c r="AS195" s="56">
        <f t="shared" si="18"/>
        <v>0.29791145327490443</v>
      </c>
      <c r="AT195" s="56">
        <f t="shared" si="19"/>
        <v>0.24357931131668509</v>
      </c>
      <c r="AU195" s="56">
        <f t="shared" si="20"/>
        <v>0.11873744623821771</v>
      </c>
      <c r="AV195" s="56">
        <f t="shared" si="21"/>
        <v>7.2232988316284774E-2</v>
      </c>
      <c r="AW195" s="56">
        <f t="shared" si="22"/>
        <v>4.4669701057499692E-2</v>
      </c>
      <c r="AX195" s="56">
        <f t="shared" si="23"/>
        <v>2.9812828363938979E-2</v>
      </c>
      <c r="AY195" s="56">
        <f t="shared" si="24"/>
        <v>2.1188075631879674E-2</v>
      </c>
      <c r="AZ195" s="56">
        <f t="shared" si="26"/>
        <v>0.17186819580058976</v>
      </c>
    </row>
    <row r="196" spans="25:52" x14ac:dyDescent="0.25">
      <c r="Y196" s="90">
        <f>'Monthly return GPFG'!C197</f>
        <v>41670</v>
      </c>
      <c r="Z196" s="64">
        <f>HLOOKUP(YEAR(Y196),Weights!$D$3:$W$26,23,0)</f>
        <v>0.62693243030355772</v>
      </c>
      <c r="AA196" s="32">
        <f>HLOOKUP(YEAR(Y196),Weights!$D$3:$W$26,2,0)</f>
        <v>0.33195314574030882</v>
      </c>
      <c r="AB196" s="32">
        <f>HLOOKUP(YEAR(Y196),Weights!$D$3:$W$26,3,0)</f>
        <v>0.1974884766934577</v>
      </c>
      <c r="AC196" s="32">
        <f>HLOOKUP(YEAR(Y196),Weights!$D$3:$W$26,4,0)</f>
        <v>0.12719830825570083</v>
      </c>
      <c r="AD196" s="32">
        <f>HLOOKUP(YEAR(Y196),Weights!$D$3:$W$26,5,0)</f>
        <v>7.6189734614537971E-2</v>
      </c>
      <c r="AE196" s="32">
        <f>HLOOKUP(YEAR(Y196),Weights!$D$3:$W$26,6,0)</f>
        <v>5.6577830685054259E-2</v>
      </c>
      <c r="AF196" s="32">
        <f>HLOOKUP(YEAR(Y196),Weights!$D$3:$W$26,7,0)</f>
        <v>2.278496521144991E-2</v>
      </c>
      <c r="AG196" s="32">
        <f>HLOOKUP(YEAR(Y196),Weights!$D$3:$W$26,8,0)</f>
        <v>2.0638970686080692E-2</v>
      </c>
      <c r="AH196" s="31"/>
      <c r="AI196" s="64">
        <f>HLOOKUP(YEAR(Y196),Weights!$D$3:$W$26,24,0)</f>
        <v>0.37306756969644222</v>
      </c>
      <c r="AJ196" s="32">
        <f>HLOOKUP(YEAR(Y196),Weights!$D$3:$W$26,11,0)</f>
        <v>0.30226943994891764</v>
      </c>
      <c r="AK196" s="32">
        <f>HLOOKUP(YEAR(Y196),Weights!$D$3:$W$26,12,0)</f>
        <v>0.25460866205860738</v>
      </c>
      <c r="AL196" s="32">
        <f>HLOOKUP(YEAR(Y196),Weights!$D$3:$W$26,13,0)</f>
        <v>6.7420263504731501E-2</v>
      </c>
      <c r="AM196" s="32">
        <f>HLOOKUP(YEAR(Y196),Weights!$D$3:$W$26,14,0)</f>
        <v>8.6747476370104576E-2</v>
      </c>
      <c r="AN196" s="32">
        <f>HLOOKUP(YEAR(Y196),Weights!$D$3:$W$26,15,0)</f>
        <v>2.085976805511533E-2</v>
      </c>
      <c r="AO196" s="32">
        <f>HLOOKUP(YEAR(Y196),Weights!$D$3:$W$26,16,0)</f>
        <v>4.2559897042051355E-2</v>
      </c>
      <c r="AP196" s="32">
        <f>HLOOKUP(YEAR(Y196),Weights!$D$3:$W$26,17,0)</f>
        <v>2.4720097849360727E-2</v>
      </c>
      <c r="AR196" s="90">
        <f t="shared" si="25"/>
        <v>41670</v>
      </c>
      <c r="AS196" s="32">
        <f t="shared" ref="AS196:AS243" si="27">$Z196*AA196+$AI196*AJ196</f>
        <v>0.32087911776113026</v>
      </c>
      <c r="AT196" s="32">
        <f t="shared" ref="AT196:AT243" si="28">$Z196*AB196+$AI196*AK196</f>
        <v>0.21879816542824437</v>
      </c>
      <c r="AU196" s="32">
        <f t="shared" ref="AU196:AU243" si="29">$Z196*AC196+$AI196*AL196</f>
        <v>0.10489705837925153</v>
      </c>
      <c r="AV196" s="32">
        <f t="shared" ref="AV196:AV243" si="30">$Z196*AD196+$AI196*AM196</f>
        <v>8.0128485672769839E-2</v>
      </c>
      <c r="AW196" s="32">
        <f t="shared" ref="AW196:AW243" si="31">$Z196*AE196+$AI196*AN196</f>
        <v>4.3252579865437624E-2</v>
      </c>
      <c r="AX196" s="32">
        <f t="shared" ref="AX196:AX243" si="32">$Z196*AF196+$AI196*AO196</f>
        <v>3.0162350970405205E-2</v>
      </c>
      <c r="AY196" s="32">
        <f t="shared" ref="AY196:AY243" si="33">$Z196*AG196+$AI196*AP196</f>
        <v>2.2161506878507709E-2</v>
      </c>
      <c r="AZ196" s="32">
        <f t="shared" si="26"/>
        <v>0.17972073504425345</v>
      </c>
    </row>
    <row r="197" spans="25:52" x14ac:dyDescent="0.25">
      <c r="Y197" s="91">
        <f>'Monthly return GPFG'!C198</f>
        <v>41698</v>
      </c>
      <c r="Z197" s="65">
        <f>HLOOKUP(YEAR(Y197),Weights!$D$3:$W$26,23,0)</f>
        <v>0.62693243030355772</v>
      </c>
      <c r="AA197" s="55">
        <f>HLOOKUP(YEAR(Y197),Weights!$D$3:$W$26,2,0)</f>
        <v>0.33195314574030882</v>
      </c>
      <c r="AB197" s="55">
        <f>HLOOKUP(YEAR(Y197),Weights!$D$3:$W$26,3,0)</f>
        <v>0.1974884766934577</v>
      </c>
      <c r="AC197" s="55">
        <f>HLOOKUP(YEAR(Y197),Weights!$D$3:$W$26,4,0)</f>
        <v>0.12719830825570083</v>
      </c>
      <c r="AD197" s="55">
        <f>HLOOKUP(YEAR(Y197),Weights!$D$3:$W$26,5,0)</f>
        <v>7.6189734614537971E-2</v>
      </c>
      <c r="AE197" s="55">
        <f>HLOOKUP(YEAR(Y197),Weights!$D$3:$W$26,6,0)</f>
        <v>5.6577830685054259E-2</v>
      </c>
      <c r="AF197" s="55">
        <f>HLOOKUP(YEAR(Y197),Weights!$D$3:$W$26,7,0)</f>
        <v>2.278496521144991E-2</v>
      </c>
      <c r="AG197" s="55">
        <f>HLOOKUP(YEAR(Y197),Weights!$D$3:$W$26,8,0)</f>
        <v>2.0638970686080692E-2</v>
      </c>
      <c r="AH197" s="31"/>
      <c r="AI197" s="65">
        <f>HLOOKUP(YEAR(Y197),Weights!$D$3:$W$26,24,0)</f>
        <v>0.37306756969644222</v>
      </c>
      <c r="AJ197" s="55">
        <f>HLOOKUP(YEAR(Y197),Weights!$D$3:$W$26,11,0)</f>
        <v>0.30226943994891764</v>
      </c>
      <c r="AK197" s="55">
        <f>HLOOKUP(YEAR(Y197),Weights!$D$3:$W$26,12,0)</f>
        <v>0.25460866205860738</v>
      </c>
      <c r="AL197" s="55">
        <f>HLOOKUP(YEAR(Y197),Weights!$D$3:$W$26,13,0)</f>
        <v>6.7420263504731501E-2</v>
      </c>
      <c r="AM197" s="55">
        <f>HLOOKUP(YEAR(Y197),Weights!$D$3:$W$26,14,0)</f>
        <v>8.6747476370104576E-2</v>
      </c>
      <c r="AN197" s="55">
        <f>HLOOKUP(YEAR(Y197),Weights!$D$3:$W$26,15,0)</f>
        <v>2.085976805511533E-2</v>
      </c>
      <c r="AO197" s="55">
        <f>HLOOKUP(YEAR(Y197),Weights!$D$3:$W$26,16,0)</f>
        <v>4.2559897042051355E-2</v>
      </c>
      <c r="AP197" s="55">
        <f>HLOOKUP(YEAR(Y197),Weights!$D$3:$W$26,17,0)</f>
        <v>2.4720097849360727E-2</v>
      </c>
      <c r="AR197" s="91">
        <f t="shared" ref="AR197:AR243" si="34">Y197</f>
        <v>41698</v>
      </c>
      <c r="AS197" s="55">
        <f t="shared" si="27"/>
        <v>0.32087911776113026</v>
      </c>
      <c r="AT197" s="55">
        <f t="shared" si="28"/>
        <v>0.21879816542824437</v>
      </c>
      <c r="AU197" s="55">
        <f t="shared" si="29"/>
        <v>0.10489705837925153</v>
      </c>
      <c r="AV197" s="55">
        <f t="shared" si="30"/>
        <v>8.0128485672769839E-2</v>
      </c>
      <c r="AW197" s="55">
        <f t="shared" si="31"/>
        <v>4.3252579865437624E-2</v>
      </c>
      <c r="AX197" s="55">
        <f t="shared" si="32"/>
        <v>3.0162350970405205E-2</v>
      </c>
      <c r="AY197" s="55">
        <f t="shared" si="33"/>
        <v>2.2161506878507709E-2</v>
      </c>
      <c r="AZ197" s="55">
        <f t="shared" ref="AZ197:AZ243" si="35">1-SUM(AS197:AY197)</f>
        <v>0.17972073504425345</v>
      </c>
    </row>
    <row r="198" spans="25:52" x14ac:dyDescent="0.25">
      <c r="Y198" s="90">
        <f>'Monthly return GPFG'!C199</f>
        <v>41729</v>
      </c>
      <c r="Z198" s="64">
        <f>HLOOKUP(YEAR(Y198),Weights!$D$3:$W$26,23,0)</f>
        <v>0.62693243030355772</v>
      </c>
      <c r="AA198" s="32">
        <f>HLOOKUP(YEAR(Y198),Weights!$D$3:$W$26,2,0)</f>
        <v>0.33195314574030882</v>
      </c>
      <c r="AB198" s="32">
        <f>HLOOKUP(YEAR(Y198),Weights!$D$3:$W$26,3,0)</f>
        <v>0.1974884766934577</v>
      </c>
      <c r="AC198" s="32">
        <f>HLOOKUP(YEAR(Y198),Weights!$D$3:$W$26,4,0)</f>
        <v>0.12719830825570083</v>
      </c>
      <c r="AD198" s="32">
        <f>HLOOKUP(YEAR(Y198),Weights!$D$3:$W$26,5,0)</f>
        <v>7.6189734614537971E-2</v>
      </c>
      <c r="AE198" s="32">
        <f>HLOOKUP(YEAR(Y198),Weights!$D$3:$W$26,6,0)</f>
        <v>5.6577830685054259E-2</v>
      </c>
      <c r="AF198" s="32">
        <f>HLOOKUP(YEAR(Y198),Weights!$D$3:$W$26,7,0)</f>
        <v>2.278496521144991E-2</v>
      </c>
      <c r="AG198" s="32">
        <f>HLOOKUP(YEAR(Y198),Weights!$D$3:$W$26,8,0)</f>
        <v>2.0638970686080692E-2</v>
      </c>
      <c r="AH198" s="31"/>
      <c r="AI198" s="64">
        <f>HLOOKUP(YEAR(Y198),Weights!$D$3:$W$26,24,0)</f>
        <v>0.37306756969644222</v>
      </c>
      <c r="AJ198" s="32">
        <f>HLOOKUP(YEAR(Y198),Weights!$D$3:$W$26,11,0)</f>
        <v>0.30226943994891764</v>
      </c>
      <c r="AK198" s="32">
        <f>HLOOKUP(YEAR(Y198),Weights!$D$3:$W$26,12,0)</f>
        <v>0.25460866205860738</v>
      </c>
      <c r="AL198" s="32">
        <f>HLOOKUP(YEAR(Y198),Weights!$D$3:$W$26,13,0)</f>
        <v>6.7420263504731501E-2</v>
      </c>
      <c r="AM198" s="32">
        <f>HLOOKUP(YEAR(Y198),Weights!$D$3:$W$26,14,0)</f>
        <v>8.6747476370104576E-2</v>
      </c>
      <c r="AN198" s="32">
        <f>HLOOKUP(YEAR(Y198),Weights!$D$3:$W$26,15,0)</f>
        <v>2.085976805511533E-2</v>
      </c>
      <c r="AO198" s="32">
        <f>HLOOKUP(YEAR(Y198),Weights!$D$3:$W$26,16,0)</f>
        <v>4.2559897042051355E-2</v>
      </c>
      <c r="AP198" s="32">
        <f>HLOOKUP(YEAR(Y198),Weights!$D$3:$W$26,17,0)</f>
        <v>2.4720097849360727E-2</v>
      </c>
      <c r="AR198" s="90">
        <f t="shared" si="34"/>
        <v>41729</v>
      </c>
      <c r="AS198" s="32">
        <f t="shared" si="27"/>
        <v>0.32087911776113026</v>
      </c>
      <c r="AT198" s="32">
        <f t="shared" si="28"/>
        <v>0.21879816542824437</v>
      </c>
      <c r="AU198" s="32">
        <f t="shared" si="29"/>
        <v>0.10489705837925153</v>
      </c>
      <c r="AV198" s="32">
        <f t="shared" si="30"/>
        <v>8.0128485672769839E-2</v>
      </c>
      <c r="AW198" s="32">
        <f t="shared" si="31"/>
        <v>4.3252579865437624E-2</v>
      </c>
      <c r="AX198" s="32">
        <f t="shared" si="32"/>
        <v>3.0162350970405205E-2</v>
      </c>
      <c r="AY198" s="32">
        <f t="shared" si="33"/>
        <v>2.2161506878507709E-2</v>
      </c>
      <c r="AZ198" s="32">
        <f t="shared" si="35"/>
        <v>0.17972073504425345</v>
      </c>
    </row>
    <row r="199" spans="25:52" x14ac:dyDescent="0.25">
      <c r="Y199" s="91">
        <f>'Monthly return GPFG'!C200</f>
        <v>41759</v>
      </c>
      <c r="Z199" s="65">
        <f>HLOOKUP(YEAR(Y199),Weights!$D$3:$W$26,23,0)</f>
        <v>0.62693243030355772</v>
      </c>
      <c r="AA199" s="55">
        <f>HLOOKUP(YEAR(Y199),Weights!$D$3:$W$26,2,0)</f>
        <v>0.33195314574030882</v>
      </c>
      <c r="AB199" s="55">
        <f>HLOOKUP(YEAR(Y199),Weights!$D$3:$W$26,3,0)</f>
        <v>0.1974884766934577</v>
      </c>
      <c r="AC199" s="55">
        <f>HLOOKUP(YEAR(Y199),Weights!$D$3:$W$26,4,0)</f>
        <v>0.12719830825570083</v>
      </c>
      <c r="AD199" s="55">
        <f>HLOOKUP(YEAR(Y199),Weights!$D$3:$W$26,5,0)</f>
        <v>7.6189734614537971E-2</v>
      </c>
      <c r="AE199" s="55">
        <f>HLOOKUP(YEAR(Y199),Weights!$D$3:$W$26,6,0)</f>
        <v>5.6577830685054259E-2</v>
      </c>
      <c r="AF199" s="55">
        <f>HLOOKUP(YEAR(Y199),Weights!$D$3:$W$26,7,0)</f>
        <v>2.278496521144991E-2</v>
      </c>
      <c r="AG199" s="55">
        <f>HLOOKUP(YEAR(Y199),Weights!$D$3:$W$26,8,0)</f>
        <v>2.0638970686080692E-2</v>
      </c>
      <c r="AH199" s="31"/>
      <c r="AI199" s="65">
        <f>HLOOKUP(YEAR(Y199),Weights!$D$3:$W$26,24,0)</f>
        <v>0.37306756969644222</v>
      </c>
      <c r="AJ199" s="55">
        <f>HLOOKUP(YEAR(Y199),Weights!$D$3:$W$26,11,0)</f>
        <v>0.30226943994891764</v>
      </c>
      <c r="AK199" s="55">
        <f>HLOOKUP(YEAR(Y199),Weights!$D$3:$W$26,12,0)</f>
        <v>0.25460866205860738</v>
      </c>
      <c r="AL199" s="55">
        <f>HLOOKUP(YEAR(Y199),Weights!$D$3:$W$26,13,0)</f>
        <v>6.7420263504731501E-2</v>
      </c>
      <c r="AM199" s="55">
        <f>HLOOKUP(YEAR(Y199),Weights!$D$3:$W$26,14,0)</f>
        <v>8.6747476370104576E-2</v>
      </c>
      <c r="AN199" s="55">
        <f>HLOOKUP(YEAR(Y199),Weights!$D$3:$W$26,15,0)</f>
        <v>2.085976805511533E-2</v>
      </c>
      <c r="AO199" s="55">
        <f>HLOOKUP(YEAR(Y199),Weights!$D$3:$W$26,16,0)</f>
        <v>4.2559897042051355E-2</v>
      </c>
      <c r="AP199" s="55">
        <f>HLOOKUP(YEAR(Y199),Weights!$D$3:$W$26,17,0)</f>
        <v>2.4720097849360727E-2</v>
      </c>
      <c r="AR199" s="91">
        <f t="shared" si="34"/>
        <v>41759</v>
      </c>
      <c r="AS199" s="55">
        <f t="shared" si="27"/>
        <v>0.32087911776113026</v>
      </c>
      <c r="AT199" s="55">
        <f t="shared" si="28"/>
        <v>0.21879816542824437</v>
      </c>
      <c r="AU199" s="55">
        <f t="shared" si="29"/>
        <v>0.10489705837925153</v>
      </c>
      <c r="AV199" s="55">
        <f t="shared" si="30"/>
        <v>8.0128485672769839E-2</v>
      </c>
      <c r="AW199" s="55">
        <f t="shared" si="31"/>
        <v>4.3252579865437624E-2</v>
      </c>
      <c r="AX199" s="55">
        <f t="shared" si="32"/>
        <v>3.0162350970405205E-2</v>
      </c>
      <c r="AY199" s="55">
        <f t="shared" si="33"/>
        <v>2.2161506878507709E-2</v>
      </c>
      <c r="AZ199" s="55">
        <f t="shared" si="35"/>
        <v>0.17972073504425345</v>
      </c>
    </row>
    <row r="200" spans="25:52" x14ac:dyDescent="0.25">
      <c r="Y200" s="90">
        <f>'Monthly return GPFG'!C201</f>
        <v>41790</v>
      </c>
      <c r="Z200" s="64">
        <f>HLOOKUP(YEAR(Y200),Weights!$D$3:$W$26,23,0)</f>
        <v>0.62693243030355772</v>
      </c>
      <c r="AA200" s="32">
        <f>HLOOKUP(YEAR(Y200),Weights!$D$3:$W$26,2,0)</f>
        <v>0.33195314574030882</v>
      </c>
      <c r="AB200" s="32">
        <f>HLOOKUP(YEAR(Y200),Weights!$D$3:$W$26,3,0)</f>
        <v>0.1974884766934577</v>
      </c>
      <c r="AC200" s="32">
        <f>HLOOKUP(YEAR(Y200),Weights!$D$3:$W$26,4,0)</f>
        <v>0.12719830825570083</v>
      </c>
      <c r="AD200" s="32">
        <f>HLOOKUP(YEAR(Y200),Weights!$D$3:$W$26,5,0)</f>
        <v>7.6189734614537971E-2</v>
      </c>
      <c r="AE200" s="32">
        <f>HLOOKUP(YEAR(Y200),Weights!$D$3:$W$26,6,0)</f>
        <v>5.6577830685054259E-2</v>
      </c>
      <c r="AF200" s="32">
        <f>HLOOKUP(YEAR(Y200),Weights!$D$3:$W$26,7,0)</f>
        <v>2.278496521144991E-2</v>
      </c>
      <c r="AG200" s="32">
        <f>HLOOKUP(YEAR(Y200),Weights!$D$3:$W$26,8,0)</f>
        <v>2.0638970686080692E-2</v>
      </c>
      <c r="AH200" s="31"/>
      <c r="AI200" s="64">
        <f>HLOOKUP(YEAR(Y200),Weights!$D$3:$W$26,24,0)</f>
        <v>0.37306756969644222</v>
      </c>
      <c r="AJ200" s="32">
        <f>HLOOKUP(YEAR(Y200),Weights!$D$3:$W$26,11,0)</f>
        <v>0.30226943994891764</v>
      </c>
      <c r="AK200" s="32">
        <f>HLOOKUP(YEAR(Y200),Weights!$D$3:$W$26,12,0)</f>
        <v>0.25460866205860738</v>
      </c>
      <c r="AL200" s="32">
        <f>HLOOKUP(YEAR(Y200),Weights!$D$3:$W$26,13,0)</f>
        <v>6.7420263504731501E-2</v>
      </c>
      <c r="AM200" s="32">
        <f>HLOOKUP(YEAR(Y200),Weights!$D$3:$W$26,14,0)</f>
        <v>8.6747476370104576E-2</v>
      </c>
      <c r="AN200" s="32">
        <f>HLOOKUP(YEAR(Y200),Weights!$D$3:$W$26,15,0)</f>
        <v>2.085976805511533E-2</v>
      </c>
      <c r="AO200" s="32">
        <f>HLOOKUP(YEAR(Y200),Weights!$D$3:$W$26,16,0)</f>
        <v>4.2559897042051355E-2</v>
      </c>
      <c r="AP200" s="32">
        <f>HLOOKUP(YEAR(Y200),Weights!$D$3:$W$26,17,0)</f>
        <v>2.4720097849360727E-2</v>
      </c>
      <c r="AR200" s="90">
        <f t="shared" si="34"/>
        <v>41790</v>
      </c>
      <c r="AS200" s="32">
        <f t="shared" si="27"/>
        <v>0.32087911776113026</v>
      </c>
      <c r="AT200" s="32">
        <f t="shared" si="28"/>
        <v>0.21879816542824437</v>
      </c>
      <c r="AU200" s="32">
        <f t="shared" si="29"/>
        <v>0.10489705837925153</v>
      </c>
      <c r="AV200" s="32">
        <f t="shared" si="30"/>
        <v>8.0128485672769839E-2</v>
      </c>
      <c r="AW200" s="32">
        <f t="shared" si="31"/>
        <v>4.3252579865437624E-2</v>
      </c>
      <c r="AX200" s="32">
        <f t="shared" si="32"/>
        <v>3.0162350970405205E-2</v>
      </c>
      <c r="AY200" s="32">
        <f t="shared" si="33"/>
        <v>2.2161506878507709E-2</v>
      </c>
      <c r="AZ200" s="32">
        <f t="shared" si="35"/>
        <v>0.17972073504425345</v>
      </c>
    </row>
    <row r="201" spans="25:52" x14ac:dyDescent="0.25">
      <c r="Y201" s="91">
        <f>'Monthly return GPFG'!C202</f>
        <v>41820</v>
      </c>
      <c r="Z201" s="65">
        <f>HLOOKUP(YEAR(Y201),Weights!$D$3:$W$26,23,0)</f>
        <v>0.62693243030355772</v>
      </c>
      <c r="AA201" s="55">
        <f>HLOOKUP(YEAR(Y201),Weights!$D$3:$W$26,2,0)</f>
        <v>0.33195314574030882</v>
      </c>
      <c r="AB201" s="55">
        <f>HLOOKUP(YEAR(Y201),Weights!$D$3:$W$26,3,0)</f>
        <v>0.1974884766934577</v>
      </c>
      <c r="AC201" s="55">
        <f>HLOOKUP(YEAR(Y201),Weights!$D$3:$W$26,4,0)</f>
        <v>0.12719830825570083</v>
      </c>
      <c r="AD201" s="55">
        <f>HLOOKUP(YEAR(Y201),Weights!$D$3:$W$26,5,0)</f>
        <v>7.6189734614537971E-2</v>
      </c>
      <c r="AE201" s="55">
        <f>HLOOKUP(YEAR(Y201),Weights!$D$3:$W$26,6,0)</f>
        <v>5.6577830685054259E-2</v>
      </c>
      <c r="AF201" s="55">
        <f>HLOOKUP(YEAR(Y201),Weights!$D$3:$W$26,7,0)</f>
        <v>2.278496521144991E-2</v>
      </c>
      <c r="AG201" s="55">
        <f>HLOOKUP(YEAR(Y201),Weights!$D$3:$W$26,8,0)</f>
        <v>2.0638970686080692E-2</v>
      </c>
      <c r="AH201" s="31"/>
      <c r="AI201" s="65">
        <f>HLOOKUP(YEAR(Y201),Weights!$D$3:$W$26,24,0)</f>
        <v>0.37306756969644222</v>
      </c>
      <c r="AJ201" s="55">
        <f>HLOOKUP(YEAR(Y201),Weights!$D$3:$W$26,11,0)</f>
        <v>0.30226943994891764</v>
      </c>
      <c r="AK201" s="55">
        <f>HLOOKUP(YEAR(Y201),Weights!$D$3:$W$26,12,0)</f>
        <v>0.25460866205860738</v>
      </c>
      <c r="AL201" s="55">
        <f>HLOOKUP(YEAR(Y201),Weights!$D$3:$W$26,13,0)</f>
        <v>6.7420263504731501E-2</v>
      </c>
      <c r="AM201" s="55">
        <f>HLOOKUP(YEAR(Y201),Weights!$D$3:$W$26,14,0)</f>
        <v>8.6747476370104576E-2</v>
      </c>
      <c r="AN201" s="55">
        <f>HLOOKUP(YEAR(Y201),Weights!$D$3:$W$26,15,0)</f>
        <v>2.085976805511533E-2</v>
      </c>
      <c r="AO201" s="55">
        <f>HLOOKUP(YEAR(Y201),Weights!$D$3:$W$26,16,0)</f>
        <v>4.2559897042051355E-2</v>
      </c>
      <c r="AP201" s="55">
        <f>HLOOKUP(YEAR(Y201),Weights!$D$3:$W$26,17,0)</f>
        <v>2.4720097849360727E-2</v>
      </c>
      <c r="AR201" s="91">
        <f t="shared" si="34"/>
        <v>41820</v>
      </c>
      <c r="AS201" s="55">
        <f t="shared" si="27"/>
        <v>0.32087911776113026</v>
      </c>
      <c r="AT201" s="55">
        <f t="shared" si="28"/>
        <v>0.21879816542824437</v>
      </c>
      <c r="AU201" s="55">
        <f t="shared" si="29"/>
        <v>0.10489705837925153</v>
      </c>
      <c r="AV201" s="55">
        <f t="shared" si="30"/>
        <v>8.0128485672769839E-2</v>
      </c>
      <c r="AW201" s="55">
        <f t="shared" si="31"/>
        <v>4.3252579865437624E-2</v>
      </c>
      <c r="AX201" s="55">
        <f t="shared" si="32"/>
        <v>3.0162350970405205E-2</v>
      </c>
      <c r="AY201" s="55">
        <f t="shared" si="33"/>
        <v>2.2161506878507709E-2</v>
      </c>
      <c r="AZ201" s="55">
        <f t="shared" si="35"/>
        <v>0.17972073504425345</v>
      </c>
    </row>
    <row r="202" spans="25:52" x14ac:dyDescent="0.25">
      <c r="Y202" s="90">
        <f>'Monthly return GPFG'!C203</f>
        <v>41851</v>
      </c>
      <c r="Z202" s="64">
        <f>HLOOKUP(YEAR(Y202),Weights!$D$3:$W$26,23,0)</f>
        <v>0.62693243030355772</v>
      </c>
      <c r="AA202" s="32">
        <f>HLOOKUP(YEAR(Y202),Weights!$D$3:$W$26,2,0)</f>
        <v>0.33195314574030882</v>
      </c>
      <c r="AB202" s="32">
        <f>HLOOKUP(YEAR(Y202),Weights!$D$3:$W$26,3,0)</f>
        <v>0.1974884766934577</v>
      </c>
      <c r="AC202" s="32">
        <f>HLOOKUP(YEAR(Y202),Weights!$D$3:$W$26,4,0)</f>
        <v>0.12719830825570083</v>
      </c>
      <c r="AD202" s="32">
        <f>HLOOKUP(YEAR(Y202),Weights!$D$3:$W$26,5,0)</f>
        <v>7.6189734614537971E-2</v>
      </c>
      <c r="AE202" s="32">
        <f>HLOOKUP(YEAR(Y202),Weights!$D$3:$W$26,6,0)</f>
        <v>5.6577830685054259E-2</v>
      </c>
      <c r="AF202" s="32">
        <f>HLOOKUP(YEAR(Y202),Weights!$D$3:$W$26,7,0)</f>
        <v>2.278496521144991E-2</v>
      </c>
      <c r="AG202" s="32">
        <f>HLOOKUP(YEAR(Y202),Weights!$D$3:$W$26,8,0)</f>
        <v>2.0638970686080692E-2</v>
      </c>
      <c r="AH202" s="31"/>
      <c r="AI202" s="64">
        <f>HLOOKUP(YEAR(Y202),Weights!$D$3:$W$26,24,0)</f>
        <v>0.37306756969644222</v>
      </c>
      <c r="AJ202" s="32">
        <f>HLOOKUP(YEAR(Y202),Weights!$D$3:$W$26,11,0)</f>
        <v>0.30226943994891764</v>
      </c>
      <c r="AK202" s="32">
        <f>HLOOKUP(YEAR(Y202),Weights!$D$3:$W$26,12,0)</f>
        <v>0.25460866205860738</v>
      </c>
      <c r="AL202" s="32">
        <f>HLOOKUP(YEAR(Y202),Weights!$D$3:$W$26,13,0)</f>
        <v>6.7420263504731501E-2</v>
      </c>
      <c r="AM202" s="32">
        <f>HLOOKUP(YEAR(Y202),Weights!$D$3:$W$26,14,0)</f>
        <v>8.6747476370104576E-2</v>
      </c>
      <c r="AN202" s="32">
        <f>HLOOKUP(YEAR(Y202),Weights!$D$3:$W$26,15,0)</f>
        <v>2.085976805511533E-2</v>
      </c>
      <c r="AO202" s="32">
        <f>HLOOKUP(YEAR(Y202),Weights!$D$3:$W$26,16,0)</f>
        <v>4.2559897042051355E-2</v>
      </c>
      <c r="AP202" s="32">
        <f>HLOOKUP(YEAR(Y202),Weights!$D$3:$W$26,17,0)</f>
        <v>2.4720097849360727E-2</v>
      </c>
      <c r="AR202" s="90">
        <f t="shared" si="34"/>
        <v>41851</v>
      </c>
      <c r="AS202" s="32">
        <f t="shared" si="27"/>
        <v>0.32087911776113026</v>
      </c>
      <c r="AT202" s="32">
        <f t="shared" si="28"/>
        <v>0.21879816542824437</v>
      </c>
      <c r="AU202" s="32">
        <f t="shared" si="29"/>
        <v>0.10489705837925153</v>
      </c>
      <c r="AV202" s="32">
        <f t="shared" si="30"/>
        <v>8.0128485672769839E-2</v>
      </c>
      <c r="AW202" s="32">
        <f t="shared" si="31"/>
        <v>4.3252579865437624E-2</v>
      </c>
      <c r="AX202" s="32">
        <f t="shared" si="32"/>
        <v>3.0162350970405205E-2</v>
      </c>
      <c r="AY202" s="32">
        <f t="shared" si="33"/>
        <v>2.2161506878507709E-2</v>
      </c>
      <c r="AZ202" s="32">
        <f t="shared" si="35"/>
        <v>0.17972073504425345</v>
      </c>
    </row>
    <row r="203" spans="25:52" x14ac:dyDescent="0.25">
      <c r="Y203" s="91">
        <f>'Monthly return GPFG'!C204</f>
        <v>41882</v>
      </c>
      <c r="Z203" s="65">
        <f>HLOOKUP(YEAR(Y203),Weights!$D$3:$W$26,23,0)</f>
        <v>0.62693243030355772</v>
      </c>
      <c r="AA203" s="55">
        <f>HLOOKUP(YEAR(Y203),Weights!$D$3:$W$26,2,0)</f>
        <v>0.33195314574030882</v>
      </c>
      <c r="AB203" s="55">
        <f>HLOOKUP(YEAR(Y203),Weights!$D$3:$W$26,3,0)</f>
        <v>0.1974884766934577</v>
      </c>
      <c r="AC203" s="55">
        <f>HLOOKUP(YEAR(Y203),Weights!$D$3:$W$26,4,0)</f>
        <v>0.12719830825570083</v>
      </c>
      <c r="AD203" s="55">
        <f>HLOOKUP(YEAR(Y203),Weights!$D$3:$W$26,5,0)</f>
        <v>7.6189734614537971E-2</v>
      </c>
      <c r="AE203" s="55">
        <f>HLOOKUP(YEAR(Y203),Weights!$D$3:$W$26,6,0)</f>
        <v>5.6577830685054259E-2</v>
      </c>
      <c r="AF203" s="55">
        <f>HLOOKUP(YEAR(Y203),Weights!$D$3:$W$26,7,0)</f>
        <v>2.278496521144991E-2</v>
      </c>
      <c r="AG203" s="55">
        <f>HLOOKUP(YEAR(Y203),Weights!$D$3:$W$26,8,0)</f>
        <v>2.0638970686080692E-2</v>
      </c>
      <c r="AH203" s="31"/>
      <c r="AI203" s="65">
        <f>HLOOKUP(YEAR(Y203),Weights!$D$3:$W$26,24,0)</f>
        <v>0.37306756969644222</v>
      </c>
      <c r="AJ203" s="55">
        <f>HLOOKUP(YEAR(Y203),Weights!$D$3:$W$26,11,0)</f>
        <v>0.30226943994891764</v>
      </c>
      <c r="AK203" s="55">
        <f>HLOOKUP(YEAR(Y203),Weights!$D$3:$W$26,12,0)</f>
        <v>0.25460866205860738</v>
      </c>
      <c r="AL203" s="55">
        <f>HLOOKUP(YEAR(Y203),Weights!$D$3:$W$26,13,0)</f>
        <v>6.7420263504731501E-2</v>
      </c>
      <c r="AM203" s="55">
        <f>HLOOKUP(YEAR(Y203),Weights!$D$3:$W$26,14,0)</f>
        <v>8.6747476370104576E-2</v>
      </c>
      <c r="AN203" s="55">
        <f>HLOOKUP(YEAR(Y203),Weights!$D$3:$W$26,15,0)</f>
        <v>2.085976805511533E-2</v>
      </c>
      <c r="AO203" s="55">
        <f>HLOOKUP(YEAR(Y203),Weights!$D$3:$W$26,16,0)</f>
        <v>4.2559897042051355E-2</v>
      </c>
      <c r="AP203" s="55">
        <f>HLOOKUP(YEAR(Y203),Weights!$D$3:$W$26,17,0)</f>
        <v>2.4720097849360727E-2</v>
      </c>
      <c r="AR203" s="91">
        <f t="shared" si="34"/>
        <v>41882</v>
      </c>
      <c r="AS203" s="55">
        <f t="shared" si="27"/>
        <v>0.32087911776113026</v>
      </c>
      <c r="AT203" s="55">
        <f t="shared" si="28"/>
        <v>0.21879816542824437</v>
      </c>
      <c r="AU203" s="55">
        <f t="shared" si="29"/>
        <v>0.10489705837925153</v>
      </c>
      <c r="AV203" s="55">
        <f t="shared" si="30"/>
        <v>8.0128485672769839E-2</v>
      </c>
      <c r="AW203" s="55">
        <f t="shared" si="31"/>
        <v>4.3252579865437624E-2</v>
      </c>
      <c r="AX203" s="55">
        <f t="shared" si="32"/>
        <v>3.0162350970405205E-2</v>
      </c>
      <c r="AY203" s="55">
        <f t="shared" si="33"/>
        <v>2.2161506878507709E-2</v>
      </c>
      <c r="AZ203" s="55">
        <f t="shared" si="35"/>
        <v>0.17972073504425345</v>
      </c>
    </row>
    <row r="204" spans="25:52" x14ac:dyDescent="0.25">
      <c r="Y204" s="90">
        <f>'Monthly return GPFG'!C205</f>
        <v>41912</v>
      </c>
      <c r="Z204" s="64">
        <f>HLOOKUP(YEAR(Y204),Weights!$D$3:$W$26,23,0)</f>
        <v>0.62693243030355772</v>
      </c>
      <c r="AA204" s="32">
        <f>HLOOKUP(YEAR(Y204),Weights!$D$3:$W$26,2,0)</f>
        <v>0.33195314574030882</v>
      </c>
      <c r="AB204" s="32">
        <f>HLOOKUP(YEAR(Y204),Weights!$D$3:$W$26,3,0)</f>
        <v>0.1974884766934577</v>
      </c>
      <c r="AC204" s="32">
        <f>HLOOKUP(YEAR(Y204),Weights!$D$3:$W$26,4,0)</f>
        <v>0.12719830825570083</v>
      </c>
      <c r="AD204" s="32">
        <f>HLOOKUP(YEAR(Y204),Weights!$D$3:$W$26,5,0)</f>
        <v>7.6189734614537971E-2</v>
      </c>
      <c r="AE204" s="32">
        <f>HLOOKUP(YEAR(Y204),Weights!$D$3:$W$26,6,0)</f>
        <v>5.6577830685054259E-2</v>
      </c>
      <c r="AF204" s="32">
        <f>HLOOKUP(YEAR(Y204),Weights!$D$3:$W$26,7,0)</f>
        <v>2.278496521144991E-2</v>
      </c>
      <c r="AG204" s="32">
        <f>HLOOKUP(YEAR(Y204),Weights!$D$3:$W$26,8,0)</f>
        <v>2.0638970686080692E-2</v>
      </c>
      <c r="AH204" s="31"/>
      <c r="AI204" s="64">
        <f>HLOOKUP(YEAR(Y204),Weights!$D$3:$W$26,24,0)</f>
        <v>0.37306756969644222</v>
      </c>
      <c r="AJ204" s="32">
        <f>HLOOKUP(YEAR(Y204),Weights!$D$3:$W$26,11,0)</f>
        <v>0.30226943994891764</v>
      </c>
      <c r="AK204" s="32">
        <f>HLOOKUP(YEAR(Y204),Weights!$D$3:$W$26,12,0)</f>
        <v>0.25460866205860738</v>
      </c>
      <c r="AL204" s="32">
        <f>HLOOKUP(YEAR(Y204),Weights!$D$3:$W$26,13,0)</f>
        <v>6.7420263504731501E-2</v>
      </c>
      <c r="AM204" s="32">
        <f>HLOOKUP(YEAR(Y204),Weights!$D$3:$W$26,14,0)</f>
        <v>8.6747476370104576E-2</v>
      </c>
      <c r="AN204" s="32">
        <f>HLOOKUP(YEAR(Y204),Weights!$D$3:$W$26,15,0)</f>
        <v>2.085976805511533E-2</v>
      </c>
      <c r="AO204" s="32">
        <f>HLOOKUP(YEAR(Y204),Weights!$D$3:$W$26,16,0)</f>
        <v>4.2559897042051355E-2</v>
      </c>
      <c r="AP204" s="32">
        <f>HLOOKUP(YEAR(Y204),Weights!$D$3:$W$26,17,0)</f>
        <v>2.4720097849360727E-2</v>
      </c>
      <c r="AR204" s="90">
        <f t="shared" si="34"/>
        <v>41912</v>
      </c>
      <c r="AS204" s="32">
        <f t="shared" si="27"/>
        <v>0.32087911776113026</v>
      </c>
      <c r="AT204" s="32">
        <f t="shared" si="28"/>
        <v>0.21879816542824437</v>
      </c>
      <c r="AU204" s="32">
        <f t="shared" si="29"/>
        <v>0.10489705837925153</v>
      </c>
      <c r="AV204" s="32">
        <f t="shared" si="30"/>
        <v>8.0128485672769839E-2</v>
      </c>
      <c r="AW204" s="32">
        <f t="shared" si="31"/>
        <v>4.3252579865437624E-2</v>
      </c>
      <c r="AX204" s="32">
        <f t="shared" si="32"/>
        <v>3.0162350970405205E-2</v>
      </c>
      <c r="AY204" s="32">
        <f t="shared" si="33"/>
        <v>2.2161506878507709E-2</v>
      </c>
      <c r="AZ204" s="32">
        <f t="shared" si="35"/>
        <v>0.17972073504425345</v>
      </c>
    </row>
    <row r="205" spans="25:52" x14ac:dyDescent="0.25">
      <c r="Y205" s="91">
        <f>'Monthly return GPFG'!C206</f>
        <v>41943</v>
      </c>
      <c r="Z205" s="65">
        <f>HLOOKUP(YEAR(Y205),Weights!$D$3:$W$26,23,0)</f>
        <v>0.62693243030355772</v>
      </c>
      <c r="AA205" s="55">
        <f>HLOOKUP(YEAR(Y205),Weights!$D$3:$W$26,2,0)</f>
        <v>0.33195314574030882</v>
      </c>
      <c r="AB205" s="55">
        <f>HLOOKUP(YEAR(Y205),Weights!$D$3:$W$26,3,0)</f>
        <v>0.1974884766934577</v>
      </c>
      <c r="AC205" s="55">
        <f>HLOOKUP(YEAR(Y205),Weights!$D$3:$W$26,4,0)</f>
        <v>0.12719830825570083</v>
      </c>
      <c r="AD205" s="55">
        <f>HLOOKUP(YEAR(Y205),Weights!$D$3:$W$26,5,0)</f>
        <v>7.6189734614537971E-2</v>
      </c>
      <c r="AE205" s="55">
        <f>HLOOKUP(YEAR(Y205),Weights!$D$3:$W$26,6,0)</f>
        <v>5.6577830685054259E-2</v>
      </c>
      <c r="AF205" s="55">
        <f>HLOOKUP(YEAR(Y205),Weights!$D$3:$W$26,7,0)</f>
        <v>2.278496521144991E-2</v>
      </c>
      <c r="AG205" s="55">
        <f>HLOOKUP(YEAR(Y205),Weights!$D$3:$W$26,8,0)</f>
        <v>2.0638970686080692E-2</v>
      </c>
      <c r="AH205" s="31"/>
      <c r="AI205" s="65">
        <f>HLOOKUP(YEAR(Y205),Weights!$D$3:$W$26,24,0)</f>
        <v>0.37306756969644222</v>
      </c>
      <c r="AJ205" s="55">
        <f>HLOOKUP(YEAR(Y205),Weights!$D$3:$W$26,11,0)</f>
        <v>0.30226943994891764</v>
      </c>
      <c r="AK205" s="55">
        <f>HLOOKUP(YEAR(Y205),Weights!$D$3:$W$26,12,0)</f>
        <v>0.25460866205860738</v>
      </c>
      <c r="AL205" s="55">
        <f>HLOOKUP(YEAR(Y205),Weights!$D$3:$W$26,13,0)</f>
        <v>6.7420263504731501E-2</v>
      </c>
      <c r="AM205" s="55">
        <f>HLOOKUP(YEAR(Y205),Weights!$D$3:$W$26,14,0)</f>
        <v>8.6747476370104576E-2</v>
      </c>
      <c r="AN205" s="55">
        <f>HLOOKUP(YEAR(Y205),Weights!$D$3:$W$26,15,0)</f>
        <v>2.085976805511533E-2</v>
      </c>
      <c r="AO205" s="55">
        <f>HLOOKUP(YEAR(Y205),Weights!$D$3:$W$26,16,0)</f>
        <v>4.2559897042051355E-2</v>
      </c>
      <c r="AP205" s="55">
        <f>HLOOKUP(YEAR(Y205),Weights!$D$3:$W$26,17,0)</f>
        <v>2.4720097849360727E-2</v>
      </c>
      <c r="AR205" s="91">
        <f t="shared" si="34"/>
        <v>41943</v>
      </c>
      <c r="AS205" s="55">
        <f t="shared" si="27"/>
        <v>0.32087911776113026</v>
      </c>
      <c r="AT205" s="55">
        <f t="shared" si="28"/>
        <v>0.21879816542824437</v>
      </c>
      <c r="AU205" s="55">
        <f t="shared" si="29"/>
        <v>0.10489705837925153</v>
      </c>
      <c r="AV205" s="55">
        <f t="shared" si="30"/>
        <v>8.0128485672769839E-2</v>
      </c>
      <c r="AW205" s="55">
        <f t="shared" si="31"/>
        <v>4.3252579865437624E-2</v>
      </c>
      <c r="AX205" s="55">
        <f t="shared" si="32"/>
        <v>3.0162350970405205E-2</v>
      </c>
      <c r="AY205" s="55">
        <f t="shared" si="33"/>
        <v>2.2161506878507709E-2</v>
      </c>
      <c r="AZ205" s="55">
        <f t="shared" si="35"/>
        <v>0.17972073504425345</v>
      </c>
    </row>
    <row r="206" spans="25:52" x14ac:dyDescent="0.25">
      <c r="Y206" s="90">
        <f>'Monthly return GPFG'!C207</f>
        <v>41973</v>
      </c>
      <c r="Z206" s="64">
        <f>HLOOKUP(YEAR(Y206),Weights!$D$3:$W$26,23,0)</f>
        <v>0.62693243030355772</v>
      </c>
      <c r="AA206" s="62">
        <f>HLOOKUP(YEAR(Y206),Weights!$D$3:$W$26,2,0)</f>
        <v>0.33195314574030882</v>
      </c>
      <c r="AB206" s="32">
        <f>HLOOKUP(YEAR(Y206),Weights!$D$3:$W$26,3,0)</f>
        <v>0.1974884766934577</v>
      </c>
      <c r="AC206" s="32">
        <f>HLOOKUP(YEAR(Y206),Weights!$D$3:$W$26,4,0)</f>
        <v>0.12719830825570083</v>
      </c>
      <c r="AD206" s="32">
        <f>HLOOKUP(YEAR(Y206),Weights!$D$3:$W$26,5,0)</f>
        <v>7.6189734614537971E-2</v>
      </c>
      <c r="AE206" s="32">
        <f>HLOOKUP(YEAR(Y206),Weights!$D$3:$W$26,6,0)</f>
        <v>5.6577830685054259E-2</v>
      </c>
      <c r="AF206" s="32">
        <f>HLOOKUP(YEAR(Y206),Weights!$D$3:$W$26,7,0)</f>
        <v>2.278496521144991E-2</v>
      </c>
      <c r="AG206" s="32">
        <f>HLOOKUP(YEAR(Y206),Weights!$D$3:$W$26,8,0)</f>
        <v>2.0638970686080692E-2</v>
      </c>
      <c r="AH206" s="31"/>
      <c r="AI206" s="64">
        <f>HLOOKUP(YEAR(Y206),Weights!$D$3:$W$26,24,0)</f>
        <v>0.37306756969644222</v>
      </c>
      <c r="AJ206" s="62">
        <f>HLOOKUP(YEAR(Y206),Weights!$D$3:$W$26,11,0)</f>
        <v>0.30226943994891764</v>
      </c>
      <c r="AK206" s="32">
        <f>HLOOKUP(YEAR(Y206),Weights!$D$3:$W$26,12,0)</f>
        <v>0.25460866205860738</v>
      </c>
      <c r="AL206" s="32">
        <f>HLOOKUP(YEAR(Y206),Weights!$D$3:$W$26,13,0)</f>
        <v>6.7420263504731501E-2</v>
      </c>
      <c r="AM206" s="32">
        <f>HLOOKUP(YEAR(Y206),Weights!$D$3:$W$26,14,0)</f>
        <v>8.6747476370104576E-2</v>
      </c>
      <c r="AN206" s="32">
        <f>HLOOKUP(YEAR(Y206),Weights!$D$3:$W$26,15,0)</f>
        <v>2.085976805511533E-2</v>
      </c>
      <c r="AO206" s="32">
        <f>HLOOKUP(YEAR(Y206),Weights!$D$3:$W$26,16,0)</f>
        <v>4.2559897042051355E-2</v>
      </c>
      <c r="AP206" s="32">
        <f>HLOOKUP(YEAR(Y206),Weights!$D$3:$W$26,17,0)</f>
        <v>2.4720097849360727E-2</v>
      </c>
      <c r="AR206" s="90">
        <f t="shared" si="34"/>
        <v>41973</v>
      </c>
      <c r="AS206" s="62">
        <f t="shared" si="27"/>
        <v>0.32087911776113026</v>
      </c>
      <c r="AT206" s="62">
        <f t="shared" si="28"/>
        <v>0.21879816542824437</v>
      </c>
      <c r="AU206" s="32">
        <f t="shared" si="29"/>
        <v>0.10489705837925153</v>
      </c>
      <c r="AV206" s="32">
        <f t="shared" si="30"/>
        <v>8.0128485672769839E-2</v>
      </c>
      <c r="AW206" s="32">
        <f t="shared" si="31"/>
        <v>4.3252579865437624E-2</v>
      </c>
      <c r="AX206" s="32">
        <f t="shared" si="32"/>
        <v>3.0162350970405205E-2</v>
      </c>
      <c r="AY206" s="32">
        <f t="shared" si="33"/>
        <v>2.2161506878507709E-2</v>
      </c>
      <c r="AZ206" s="32">
        <f t="shared" si="35"/>
        <v>0.17972073504425345</v>
      </c>
    </row>
    <row r="207" spans="25:52" x14ac:dyDescent="0.25">
      <c r="Y207" s="89">
        <f>'Monthly return GPFG'!C208</f>
        <v>42004</v>
      </c>
      <c r="Z207" s="66">
        <f>HLOOKUP(YEAR(Y207),Weights!$D$3:$W$26,23,0)</f>
        <v>0.62693243030355772</v>
      </c>
      <c r="AA207" s="56">
        <f>HLOOKUP(YEAR(Y207),Weights!$D$3:$W$26,2,0)</f>
        <v>0.33195314574030882</v>
      </c>
      <c r="AB207" s="56">
        <f>HLOOKUP(YEAR(Y207),Weights!$D$3:$W$26,3,0)</f>
        <v>0.1974884766934577</v>
      </c>
      <c r="AC207" s="56">
        <f>HLOOKUP(YEAR(Y207),Weights!$D$3:$W$26,4,0)</f>
        <v>0.12719830825570083</v>
      </c>
      <c r="AD207" s="56">
        <f>HLOOKUP(YEAR(Y207),Weights!$D$3:$W$26,5,0)</f>
        <v>7.6189734614537971E-2</v>
      </c>
      <c r="AE207" s="56">
        <f>HLOOKUP(YEAR(Y207),Weights!$D$3:$W$26,6,0)</f>
        <v>5.6577830685054259E-2</v>
      </c>
      <c r="AF207" s="56">
        <f>HLOOKUP(YEAR(Y207),Weights!$D$3:$W$26,7,0)</f>
        <v>2.278496521144991E-2</v>
      </c>
      <c r="AG207" s="56">
        <f>HLOOKUP(YEAR(Y207),Weights!$D$3:$W$26,8,0)</f>
        <v>2.0638970686080692E-2</v>
      </c>
      <c r="AH207" s="31"/>
      <c r="AI207" s="66">
        <f>HLOOKUP(YEAR(Y207),Weights!$D$3:$W$26,24,0)</f>
        <v>0.37306756969644222</v>
      </c>
      <c r="AJ207" s="56">
        <f>HLOOKUP(YEAR(Y207),Weights!$D$3:$W$26,11,0)</f>
        <v>0.30226943994891764</v>
      </c>
      <c r="AK207" s="56">
        <f>HLOOKUP(YEAR(Y207),Weights!$D$3:$W$26,12,0)</f>
        <v>0.25460866205860738</v>
      </c>
      <c r="AL207" s="56">
        <f>HLOOKUP(YEAR(Y207),Weights!$D$3:$W$26,13,0)</f>
        <v>6.7420263504731501E-2</v>
      </c>
      <c r="AM207" s="56">
        <f>HLOOKUP(YEAR(Y207),Weights!$D$3:$W$26,14,0)</f>
        <v>8.6747476370104576E-2</v>
      </c>
      <c r="AN207" s="56">
        <f>HLOOKUP(YEAR(Y207),Weights!$D$3:$W$26,15,0)</f>
        <v>2.085976805511533E-2</v>
      </c>
      <c r="AO207" s="56">
        <f>HLOOKUP(YEAR(Y207),Weights!$D$3:$W$26,16,0)</f>
        <v>4.2559897042051355E-2</v>
      </c>
      <c r="AP207" s="56">
        <f>HLOOKUP(YEAR(Y207),Weights!$D$3:$W$26,17,0)</f>
        <v>2.4720097849360727E-2</v>
      </c>
      <c r="AR207" s="89">
        <f t="shared" si="34"/>
        <v>42004</v>
      </c>
      <c r="AS207" s="56">
        <f t="shared" si="27"/>
        <v>0.32087911776113026</v>
      </c>
      <c r="AT207" s="56">
        <f t="shared" si="28"/>
        <v>0.21879816542824437</v>
      </c>
      <c r="AU207" s="56">
        <f t="shared" si="29"/>
        <v>0.10489705837925153</v>
      </c>
      <c r="AV207" s="56">
        <f t="shared" si="30"/>
        <v>8.0128485672769839E-2</v>
      </c>
      <c r="AW207" s="56">
        <f t="shared" si="31"/>
        <v>4.3252579865437624E-2</v>
      </c>
      <c r="AX207" s="56">
        <f t="shared" si="32"/>
        <v>3.0162350970405205E-2</v>
      </c>
      <c r="AY207" s="56">
        <f t="shared" si="33"/>
        <v>2.2161506878507709E-2</v>
      </c>
      <c r="AZ207" s="56">
        <f t="shared" si="35"/>
        <v>0.17972073504425345</v>
      </c>
    </row>
    <row r="208" spans="25:52" x14ac:dyDescent="0.25">
      <c r="Y208" s="90">
        <f>'Monthly return GPFG'!C209</f>
        <v>42035</v>
      </c>
      <c r="Z208" s="64">
        <f>HLOOKUP(YEAR(Y208),Weights!$D$3:$W$26,23,0)</f>
        <v>0.62848154594828809</v>
      </c>
      <c r="AA208" s="32">
        <f>HLOOKUP(YEAR(Y208),Weights!$D$3:$W$26,2,0)</f>
        <v>0.35066601315017576</v>
      </c>
      <c r="AB208" s="32">
        <f>HLOOKUP(YEAR(Y208),Weights!$D$3:$W$26,3,0)</f>
        <v>0.18577908585196692</v>
      </c>
      <c r="AC208" s="32">
        <f>HLOOKUP(YEAR(Y208),Weights!$D$3:$W$26,4,0)</f>
        <v>0.11767744762057221</v>
      </c>
      <c r="AD208" s="32">
        <f>HLOOKUP(YEAR(Y208),Weights!$D$3:$W$26,5,0)</f>
        <v>9.5139614801265301E-2</v>
      </c>
      <c r="AE208" s="32">
        <f>HLOOKUP(YEAR(Y208),Weights!$D$3:$W$26,6,0)</f>
        <v>5.3768917321685983E-2</v>
      </c>
      <c r="AF208" s="32">
        <f>HLOOKUP(YEAR(Y208),Weights!$D$3:$W$26,7,0)</f>
        <v>1.8021391772860867E-2</v>
      </c>
      <c r="AG208" s="32">
        <f>HLOOKUP(YEAR(Y208),Weights!$D$3:$W$26,8,0)</f>
        <v>2.0267448556447222E-2</v>
      </c>
      <c r="AH208" s="31"/>
      <c r="AI208" s="64">
        <f>HLOOKUP(YEAR(Y208),Weights!$D$3:$W$26,24,0)</f>
        <v>0.37151845405171185</v>
      </c>
      <c r="AJ208" s="32">
        <f>HLOOKUP(YEAR(Y208),Weights!$D$3:$W$26,11,0)</f>
        <v>0.32447389058860016</v>
      </c>
      <c r="AK208" s="32">
        <f>HLOOKUP(YEAR(Y208),Weights!$D$3:$W$26,12,0)</f>
        <v>0.14878610233741979</v>
      </c>
      <c r="AL208" s="32">
        <f>HLOOKUP(YEAR(Y208),Weights!$D$3:$W$26,13,0)</f>
        <v>4.0225364148193325E-2</v>
      </c>
      <c r="AM208" s="32">
        <f>HLOOKUP(YEAR(Y208),Weights!$D$3:$W$26,14,0)</f>
        <v>5.0158438255383568E-2</v>
      </c>
      <c r="AN208" s="32">
        <f>HLOOKUP(YEAR(Y208),Weights!$D$3:$W$26,15,0)</f>
        <v>9.7290572759557471E-3</v>
      </c>
      <c r="AO208" s="32">
        <f>HLOOKUP(YEAR(Y208),Weights!$D$3:$W$26,16,0)</f>
        <v>2.3347207882155562E-2</v>
      </c>
      <c r="AP208" s="32">
        <f>HLOOKUP(YEAR(Y208),Weights!$D$3:$W$26,17,0)</f>
        <v>1.3656525721978728E-2</v>
      </c>
      <c r="AR208" s="90">
        <f t="shared" si="34"/>
        <v>42035</v>
      </c>
      <c r="AS208" s="32">
        <f t="shared" si="27"/>
        <v>0.34093515626776622</v>
      </c>
      <c r="AT208" s="32">
        <f t="shared" si="28"/>
        <v>0.17203550980588189</v>
      </c>
      <c r="AU208" s="32">
        <f t="shared" si="29"/>
        <v>8.8902569305829848E-2</v>
      </c>
      <c r="AV208" s="32">
        <f t="shared" si="30"/>
        <v>7.8428277629512197E-2</v>
      </c>
      <c r="AW208" s="32">
        <f t="shared" si="31"/>
        <v>3.7407296600842528E-2</v>
      </c>
      <c r="AX208" s="32">
        <f t="shared" si="32"/>
        <v>2.0000030740349735E-2</v>
      </c>
      <c r="AY208" s="32">
        <f t="shared" si="33"/>
        <v>1.7811368725130325E-2</v>
      </c>
      <c r="AZ208" s="32">
        <f t="shared" si="35"/>
        <v>0.24447979092468719</v>
      </c>
    </row>
    <row r="209" spans="25:52" x14ac:dyDescent="0.25">
      <c r="Y209" s="91">
        <f>'Monthly return GPFG'!C210</f>
        <v>42063</v>
      </c>
      <c r="Z209" s="65">
        <f>HLOOKUP(YEAR(Y209),Weights!$D$3:$W$26,23,0)</f>
        <v>0.62848154594828809</v>
      </c>
      <c r="AA209" s="55">
        <f>HLOOKUP(YEAR(Y209),Weights!$D$3:$W$26,2,0)</f>
        <v>0.35066601315017576</v>
      </c>
      <c r="AB209" s="55">
        <f>HLOOKUP(YEAR(Y209),Weights!$D$3:$W$26,3,0)</f>
        <v>0.18577908585196692</v>
      </c>
      <c r="AC209" s="55">
        <f>HLOOKUP(YEAR(Y209),Weights!$D$3:$W$26,4,0)</f>
        <v>0.11767744762057221</v>
      </c>
      <c r="AD209" s="55">
        <f>HLOOKUP(YEAR(Y209),Weights!$D$3:$W$26,5,0)</f>
        <v>9.5139614801265301E-2</v>
      </c>
      <c r="AE209" s="55">
        <f>HLOOKUP(YEAR(Y209),Weights!$D$3:$W$26,6,0)</f>
        <v>5.3768917321685983E-2</v>
      </c>
      <c r="AF209" s="55">
        <f>HLOOKUP(YEAR(Y209),Weights!$D$3:$W$26,7,0)</f>
        <v>1.8021391772860867E-2</v>
      </c>
      <c r="AG209" s="55">
        <f>HLOOKUP(YEAR(Y209),Weights!$D$3:$W$26,8,0)</f>
        <v>2.0267448556447222E-2</v>
      </c>
      <c r="AH209" s="31"/>
      <c r="AI209" s="65">
        <f>HLOOKUP(YEAR(Y209),Weights!$D$3:$W$26,24,0)</f>
        <v>0.37151845405171185</v>
      </c>
      <c r="AJ209" s="55">
        <f>HLOOKUP(YEAR(Y209),Weights!$D$3:$W$26,11,0)</f>
        <v>0.32447389058860016</v>
      </c>
      <c r="AK209" s="55">
        <f>HLOOKUP(YEAR(Y209),Weights!$D$3:$W$26,12,0)</f>
        <v>0.14878610233741979</v>
      </c>
      <c r="AL209" s="55">
        <f>HLOOKUP(YEAR(Y209),Weights!$D$3:$W$26,13,0)</f>
        <v>4.0225364148193325E-2</v>
      </c>
      <c r="AM209" s="55">
        <f>HLOOKUP(YEAR(Y209),Weights!$D$3:$W$26,14,0)</f>
        <v>5.0158438255383568E-2</v>
      </c>
      <c r="AN209" s="55">
        <f>HLOOKUP(YEAR(Y209),Weights!$D$3:$W$26,15,0)</f>
        <v>9.7290572759557471E-3</v>
      </c>
      <c r="AO209" s="55">
        <f>HLOOKUP(YEAR(Y209),Weights!$D$3:$W$26,16,0)</f>
        <v>2.3347207882155562E-2</v>
      </c>
      <c r="AP209" s="55">
        <f>HLOOKUP(YEAR(Y209),Weights!$D$3:$W$26,17,0)</f>
        <v>1.3656525721978728E-2</v>
      </c>
      <c r="AR209" s="91">
        <f t="shared" si="34"/>
        <v>42063</v>
      </c>
      <c r="AS209" s="55">
        <f t="shared" si="27"/>
        <v>0.34093515626776622</v>
      </c>
      <c r="AT209" s="55">
        <f t="shared" si="28"/>
        <v>0.17203550980588189</v>
      </c>
      <c r="AU209" s="55">
        <f t="shared" si="29"/>
        <v>8.8902569305829848E-2</v>
      </c>
      <c r="AV209" s="55">
        <f t="shared" si="30"/>
        <v>7.8428277629512197E-2</v>
      </c>
      <c r="AW209" s="55">
        <f t="shared" si="31"/>
        <v>3.7407296600842528E-2</v>
      </c>
      <c r="AX209" s="55">
        <f t="shared" si="32"/>
        <v>2.0000030740349735E-2</v>
      </c>
      <c r="AY209" s="55">
        <f t="shared" si="33"/>
        <v>1.7811368725130325E-2</v>
      </c>
      <c r="AZ209" s="55">
        <f t="shared" si="35"/>
        <v>0.24447979092468719</v>
      </c>
    </row>
    <row r="210" spans="25:52" x14ac:dyDescent="0.25">
      <c r="Y210" s="90">
        <f>'Monthly return GPFG'!C211</f>
        <v>42094</v>
      </c>
      <c r="Z210" s="64">
        <f>HLOOKUP(YEAR(Y210),Weights!$D$3:$W$26,23,0)</f>
        <v>0.62848154594828809</v>
      </c>
      <c r="AA210" s="32">
        <f>HLOOKUP(YEAR(Y210),Weights!$D$3:$W$26,2,0)</f>
        <v>0.35066601315017576</v>
      </c>
      <c r="AB210" s="32">
        <f>HLOOKUP(YEAR(Y210),Weights!$D$3:$W$26,3,0)</f>
        <v>0.18577908585196692</v>
      </c>
      <c r="AC210" s="32">
        <f>HLOOKUP(YEAR(Y210),Weights!$D$3:$W$26,4,0)</f>
        <v>0.11767744762057221</v>
      </c>
      <c r="AD210" s="32">
        <f>HLOOKUP(YEAR(Y210),Weights!$D$3:$W$26,5,0)</f>
        <v>9.5139614801265301E-2</v>
      </c>
      <c r="AE210" s="32">
        <f>HLOOKUP(YEAR(Y210),Weights!$D$3:$W$26,6,0)</f>
        <v>5.3768917321685983E-2</v>
      </c>
      <c r="AF210" s="32">
        <f>HLOOKUP(YEAR(Y210),Weights!$D$3:$W$26,7,0)</f>
        <v>1.8021391772860867E-2</v>
      </c>
      <c r="AG210" s="32">
        <f>HLOOKUP(YEAR(Y210),Weights!$D$3:$W$26,8,0)</f>
        <v>2.0267448556447222E-2</v>
      </c>
      <c r="AH210" s="31"/>
      <c r="AI210" s="64">
        <f>HLOOKUP(YEAR(Y210),Weights!$D$3:$W$26,24,0)</f>
        <v>0.37151845405171185</v>
      </c>
      <c r="AJ210" s="32">
        <f>HLOOKUP(YEAR(Y210),Weights!$D$3:$W$26,11,0)</f>
        <v>0.32447389058860016</v>
      </c>
      <c r="AK210" s="32">
        <f>HLOOKUP(YEAR(Y210),Weights!$D$3:$W$26,12,0)</f>
        <v>0.14878610233741979</v>
      </c>
      <c r="AL210" s="32">
        <f>HLOOKUP(YEAR(Y210),Weights!$D$3:$W$26,13,0)</f>
        <v>4.0225364148193325E-2</v>
      </c>
      <c r="AM210" s="32">
        <f>HLOOKUP(YEAR(Y210),Weights!$D$3:$W$26,14,0)</f>
        <v>5.0158438255383568E-2</v>
      </c>
      <c r="AN210" s="32">
        <f>HLOOKUP(YEAR(Y210),Weights!$D$3:$W$26,15,0)</f>
        <v>9.7290572759557471E-3</v>
      </c>
      <c r="AO210" s="32">
        <f>HLOOKUP(YEAR(Y210),Weights!$D$3:$W$26,16,0)</f>
        <v>2.3347207882155562E-2</v>
      </c>
      <c r="AP210" s="32">
        <f>HLOOKUP(YEAR(Y210),Weights!$D$3:$W$26,17,0)</f>
        <v>1.3656525721978728E-2</v>
      </c>
      <c r="AR210" s="90">
        <f t="shared" si="34"/>
        <v>42094</v>
      </c>
      <c r="AS210" s="32">
        <f t="shared" si="27"/>
        <v>0.34093515626776622</v>
      </c>
      <c r="AT210" s="32">
        <f t="shared" si="28"/>
        <v>0.17203550980588189</v>
      </c>
      <c r="AU210" s="32">
        <f t="shared" si="29"/>
        <v>8.8902569305829848E-2</v>
      </c>
      <c r="AV210" s="32">
        <f t="shared" si="30"/>
        <v>7.8428277629512197E-2</v>
      </c>
      <c r="AW210" s="32">
        <f t="shared" si="31"/>
        <v>3.7407296600842528E-2</v>
      </c>
      <c r="AX210" s="32">
        <f t="shared" si="32"/>
        <v>2.0000030740349735E-2</v>
      </c>
      <c r="AY210" s="32">
        <f t="shared" si="33"/>
        <v>1.7811368725130325E-2</v>
      </c>
      <c r="AZ210" s="32">
        <f t="shared" si="35"/>
        <v>0.24447979092468719</v>
      </c>
    </row>
    <row r="211" spans="25:52" x14ac:dyDescent="0.25">
      <c r="Y211" s="91">
        <f>'Monthly return GPFG'!C212</f>
        <v>42095</v>
      </c>
      <c r="Z211" s="65">
        <f>HLOOKUP(YEAR(Y211),Weights!$D$3:$W$26,23,0)</f>
        <v>0.62848154594828809</v>
      </c>
      <c r="AA211" s="55">
        <f>HLOOKUP(YEAR(Y211),Weights!$D$3:$W$26,2,0)</f>
        <v>0.35066601315017576</v>
      </c>
      <c r="AB211" s="55">
        <f>HLOOKUP(YEAR(Y211),Weights!$D$3:$W$26,3,0)</f>
        <v>0.18577908585196692</v>
      </c>
      <c r="AC211" s="55">
        <f>HLOOKUP(YEAR(Y211),Weights!$D$3:$W$26,4,0)</f>
        <v>0.11767744762057221</v>
      </c>
      <c r="AD211" s="55">
        <f>HLOOKUP(YEAR(Y211),Weights!$D$3:$W$26,5,0)</f>
        <v>9.5139614801265301E-2</v>
      </c>
      <c r="AE211" s="55">
        <f>HLOOKUP(YEAR(Y211),Weights!$D$3:$W$26,6,0)</f>
        <v>5.3768917321685983E-2</v>
      </c>
      <c r="AF211" s="55">
        <f>HLOOKUP(YEAR(Y211),Weights!$D$3:$W$26,7,0)</f>
        <v>1.8021391772860867E-2</v>
      </c>
      <c r="AG211" s="55">
        <f>HLOOKUP(YEAR(Y211),Weights!$D$3:$W$26,8,0)</f>
        <v>2.0267448556447222E-2</v>
      </c>
      <c r="AH211" s="31"/>
      <c r="AI211" s="65">
        <f>HLOOKUP(YEAR(Y211),Weights!$D$3:$W$26,24,0)</f>
        <v>0.37151845405171185</v>
      </c>
      <c r="AJ211" s="55">
        <f>HLOOKUP(YEAR(Y211),Weights!$D$3:$W$26,11,0)</f>
        <v>0.32447389058860016</v>
      </c>
      <c r="AK211" s="55">
        <f>HLOOKUP(YEAR(Y211),Weights!$D$3:$W$26,12,0)</f>
        <v>0.14878610233741979</v>
      </c>
      <c r="AL211" s="55">
        <f>HLOOKUP(YEAR(Y211),Weights!$D$3:$W$26,13,0)</f>
        <v>4.0225364148193325E-2</v>
      </c>
      <c r="AM211" s="55">
        <f>HLOOKUP(YEAR(Y211),Weights!$D$3:$W$26,14,0)</f>
        <v>5.0158438255383568E-2</v>
      </c>
      <c r="AN211" s="55">
        <f>HLOOKUP(YEAR(Y211),Weights!$D$3:$W$26,15,0)</f>
        <v>9.7290572759557471E-3</v>
      </c>
      <c r="AO211" s="55">
        <f>HLOOKUP(YEAR(Y211),Weights!$D$3:$W$26,16,0)</f>
        <v>2.3347207882155562E-2</v>
      </c>
      <c r="AP211" s="55">
        <f>HLOOKUP(YEAR(Y211),Weights!$D$3:$W$26,17,0)</f>
        <v>1.3656525721978728E-2</v>
      </c>
      <c r="AR211" s="91">
        <f t="shared" si="34"/>
        <v>42095</v>
      </c>
      <c r="AS211" s="55">
        <f t="shared" si="27"/>
        <v>0.34093515626776622</v>
      </c>
      <c r="AT211" s="55">
        <f t="shared" si="28"/>
        <v>0.17203550980588189</v>
      </c>
      <c r="AU211" s="55">
        <f t="shared" si="29"/>
        <v>8.8902569305829848E-2</v>
      </c>
      <c r="AV211" s="55">
        <f t="shared" si="30"/>
        <v>7.8428277629512197E-2</v>
      </c>
      <c r="AW211" s="55">
        <f t="shared" si="31"/>
        <v>3.7407296600842528E-2</v>
      </c>
      <c r="AX211" s="55">
        <f t="shared" si="32"/>
        <v>2.0000030740349735E-2</v>
      </c>
      <c r="AY211" s="55">
        <f t="shared" si="33"/>
        <v>1.7811368725130325E-2</v>
      </c>
      <c r="AZ211" s="55">
        <f t="shared" si="35"/>
        <v>0.24447979092468719</v>
      </c>
    </row>
    <row r="212" spans="25:52" x14ac:dyDescent="0.25">
      <c r="Y212" s="90">
        <f>'Monthly return GPFG'!C213</f>
        <v>42125</v>
      </c>
      <c r="Z212" s="64">
        <f>HLOOKUP(YEAR(Y212),Weights!$D$3:$W$26,23,0)</f>
        <v>0.62848154594828809</v>
      </c>
      <c r="AA212" s="32">
        <f>HLOOKUP(YEAR(Y212),Weights!$D$3:$W$26,2,0)</f>
        <v>0.35066601315017576</v>
      </c>
      <c r="AB212" s="32">
        <f>HLOOKUP(YEAR(Y212),Weights!$D$3:$W$26,3,0)</f>
        <v>0.18577908585196692</v>
      </c>
      <c r="AC212" s="32">
        <f>HLOOKUP(YEAR(Y212),Weights!$D$3:$W$26,4,0)</f>
        <v>0.11767744762057221</v>
      </c>
      <c r="AD212" s="32">
        <f>HLOOKUP(YEAR(Y212),Weights!$D$3:$W$26,5,0)</f>
        <v>9.5139614801265301E-2</v>
      </c>
      <c r="AE212" s="32">
        <f>HLOOKUP(YEAR(Y212),Weights!$D$3:$W$26,6,0)</f>
        <v>5.3768917321685983E-2</v>
      </c>
      <c r="AF212" s="32">
        <f>HLOOKUP(YEAR(Y212),Weights!$D$3:$W$26,7,0)</f>
        <v>1.8021391772860867E-2</v>
      </c>
      <c r="AG212" s="32">
        <f>HLOOKUP(YEAR(Y212),Weights!$D$3:$W$26,8,0)</f>
        <v>2.0267448556447222E-2</v>
      </c>
      <c r="AH212" s="31"/>
      <c r="AI212" s="64">
        <f>HLOOKUP(YEAR(Y212),Weights!$D$3:$W$26,24,0)</f>
        <v>0.37151845405171185</v>
      </c>
      <c r="AJ212" s="32">
        <f>HLOOKUP(YEAR(Y212),Weights!$D$3:$W$26,11,0)</f>
        <v>0.32447389058860016</v>
      </c>
      <c r="AK212" s="32">
        <f>HLOOKUP(YEAR(Y212),Weights!$D$3:$W$26,12,0)</f>
        <v>0.14878610233741979</v>
      </c>
      <c r="AL212" s="32">
        <f>HLOOKUP(YEAR(Y212),Weights!$D$3:$W$26,13,0)</f>
        <v>4.0225364148193325E-2</v>
      </c>
      <c r="AM212" s="32">
        <f>HLOOKUP(YEAR(Y212),Weights!$D$3:$W$26,14,0)</f>
        <v>5.0158438255383568E-2</v>
      </c>
      <c r="AN212" s="32">
        <f>HLOOKUP(YEAR(Y212),Weights!$D$3:$W$26,15,0)</f>
        <v>9.7290572759557471E-3</v>
      </c>
      <c r="AO212" s="32">
        <f>HLOOKUP(YEAR(Y212),Weights!$D$3:$W$26,16,0)</f>
        <v>2.3347207882155562E-2</v>
      </c>
      <c r="AP212" s="32">
        <f>HLOOKUP(YEAR(Y212),Weights!$D$3:$W$26,17,0)</f>
        <v>1.3656525721978728E-2</v>
      </c>
      <c r="AR212" s="90">
        <f t="shared" si="34"/>
        <v>42125</v>
      </c>
      <c r="AS212" s="32">
        <f t="shared" si="27"/>
        <v>0.34093515626776622</v>
      </c>
      <c r="AT212" s="32">
        <f t="shared" si="28"/>
        <v>0.17203550980588189</v>
      </c>
      <c r="AU212" s="32">
        <f t="shared" si="29"/>
        <v>8.8902569305829848E-2</v>
      </c>
      <c r="AV212" s="32">
        <f t="shared" si="30"/>
        <v>7.8428277629512197E-2</v>
      </c>
      <c r="AW212" s="32">
        <f t="shared" si="31"/>
        <v>3.7407296600842528E-2</v>
      </c>
      <c r="AX212" s="32">
        <f t="shared" si="32"/>
        <v>2.0000030740349735E-2</v>
      </c>
      <c r="AY212" s="32">
        <f t="shared" si="33"/>
        <v>1.7811368725130325E-2</v>
      </c>
      <c r="AZ212" s="32">
        <f t="shared" si="35"/>
        <v>0.24447979092468719</v>
      </c>
    </row>
    <row r="213" spans="25:52" x14ac:dyDescent="0.25">
      <c r="Y213" s="91">
        <f>'Monthly return GPFG'!C214</f>
        <v>42156</v>
      </c>
      <c r="Z213" s="65">
        <f>HLOOKUP(YEAR(Y213),Weights!$D$3:$W$26,23,0)</f>
        <v>0.62848154594828809</v>
      </c>
      <c r="AA213" s="55">
        <f>HLOOKUP(YEAR(Y213),Weights!$D$3:$W$26,2,0)</f>
        <v>0.35066601315017576</v>
      </c>
      <c r="AB213" s="55">
        <f>HLOOKUP(YEAR(Y213),Weights!$D$3:$W$26,3,0)</f>
        <v>0.18577908585196692</v>
      </c>
      <c r="AC213" s="55">
        <f>HLOOKUP(YEAR(Y213),Weights!$D$3:$W$26,4,0)</f>
        <v>0.11767744762057221</v>
      </c>
      <c r="AD213" s="55">
        <f>HLOOKUP(YEAR(Y213),Weights!$D$3:$W$26,5,0)</f>
        <v>9.5139614801265301E-2</v>
      </c>
      <c r="AE213" s="55">
        <f>HLOOKUP(YEAR(Y213),Weights!$D$3:$W$26,6,0)</f>
        <v>5.3768917321685983E-2</v>
      </c>
      <c r="AF213" s="55">
        <f>HLOOKUP(YEAR(Y213),Weights!$D$3:$W$26,7,0)</f>
        <v>1.8021391772860867E-2</v>
      </c>
      <c r="AG213" s="55">
        <f>HLOOKUP(YEAR(Y213),Weights!$D$3:$W$26,8,0)</f>
        <v>2.0267448556447222E-2</v>
      </c>
      <c r="AH213" s="31"/>
      <c r="AI213" s="65">
        <f>HLOOKUP(YEAR(Y213),Weights!$D$3:$W$26,24,0)</f>
        <v>0.37151845405171185</v>
      </c>
      <c r="AJ213" s="55">
        <f>HLOOKUP(YEAR(Y213),Weights!$D$3:$W$26,11,0)</f>
        <v>0.32447389058860016</v>
      </c>
      <c r="AK213" s="55">
        <f>HLOOKUP(YEAR(Y213),Weights!$D$3:$W$26,12,0)</f>
        <v>0.14878610233741979</v>
      </c>
      <c r="AL213" s="55">
        <f>HLOOKUP(YEAR(Y213),Weights!$D$3:$W$26,13,0)</f>
        <v>4.0225364148193325E-2</v>
      </c>
      <c r="AM213" s="55">
        <f>HLOOKUP(YEAR(Y213),Weights!$D$3:$W$26,14,0)</f>
        <v>5.0158438255383568E-2</v>
      </c>
      <c r="AN213" s="55">
        <f>HLOOKUP(YEAR(Y213),Weights!$D$3:$W$26,15,0)</f>
        <v>9.7290572759557471E-3</v>
      </c>
      <c r="AO213" s="55">
        <f>HLOOKUP(YEAR(Y213),Weights!$D$3:$W$26,16,0)</f>
        <v>2.3347207882155562E-2</v>
      </c>
      <c r="AP213" s="55">
        <f>HLOOKUP(YEAR(Y213),Weights!$D$3:$W$26,17,0)</f>
        <v>1.3656525721978728E-2</v>
      </c>
      <c r="AR213" s="91">
        <f t="shared" si="34"/>
        <v>42156</v>
      </c>
      <c r="AS213" s="55">
        <f t="shared" si="27"/>
        <v>0.34093515626776622</v>
      </c>
      <c r="AT213" s="55">
        <f t="shared" si="28"/>
        <v>0.17203550980588189</v>
      </c>
      <c r="AU213" s="55">
        <f t="shared" si="29"/>
        <v>8.8902569305829848E-2</v>
      </c>
      <c r="AV213" s="55">
        <f t="shared" si="30"/>
        <v>7.8428277629512197E-2</v>
      </c>
      <c r="AW213" s="55">
        <f t="shared" si="31"/>
        <v>3.7407296600842528E-2</v>
      </c>
      <c r="AX213" s="55">
        <f t="shared" si="32"/>
        <v>2.0000030740349735E-2</v>
      </c>
      <c r="AY213" s="55">
        <f t="shared" si="33"/>
        <v>1.7811368725130325E-2</v>
      </c>
      <c r="AZ213" s="55">
        <f t="shared" si="35"/>
        <v>0.24447979092468719</v>
      </c>
    </row>
    <row r="214" spans="25:52" x14ac:dyDescent="0.25">
      <c r="Y214" s="90">
        <f>'Monthly return GPFG'!C215</f>
        <v>42186</v>
      </c>
      <c r="Z214" s="64">
        <f>HLOOKUP(YEAR(Y214),Weights!$D$3:$W$26,23,0)</f>
        <v>0.62848154594828809</v>
      </c>
      <c r="AA214" s="32">
        <f>HLOOKUP(YEAR(Y214),Weights!$D$3:$W$26,2,0)</f>
        <v>0.35066601315017576</v>
      </c>
      <c r="AB214" s="32">
        <f>HLOOKUP(YEAR(Y214),Weights!$D$3:$W$26,3,0)</f>
        <v>0.18577908585196692</v>
      </c>
      <c r="AC214" s="32">
        <f>HLOOKUP(YEAR(Y214),Weights!$D$3:$W$26,4,0)</f>
        <v>0.11767744762057221</v>
      </c>
      <c r="AD214" s="32">
        <f>HLOOKUP(YEAR(Y214),Weights!$D$3:$W$26,5,0)</f>
        <v>9.5139614801265301E-2</v>
      </c>
      <c r="AE214" s="32">
        <f>HLOOKUP(YEAR(Y214),Weights!$D$3:$W$26,6,0)</f>
        <v>5.3768917321685983E-2</v>
      </c>
      <c r="AF214" s="32">
        <f>HLOOKUP(YEAR(Y214),Weights!$D$3:$W$26,7,0)</f>
        <v>1.8021391772860867E-2</v>
      </c>
      <c r="AG214" s="32">
        <f>HLOOKUP(YEAR(Y214),Weights!$D$3:$W$26,8,0)</f>
        <v>2.0267448556447222E-2</v>
      </c>
      <c r="AH214" s="31"/>
      <c r="AI214" s="64">
        <f>HLOOKUP(YEAR(Y214),Weights!$D$3:$W$26,24,0)</f>
        <v>0.37151845405171185</v>
      </c>
      <c r="AJ214" s="32">
        <f>HLOOKUP(YEAR(Y214),Weights!$D$3:$W$26,11,0)</f>
        <v>0.32447389058860016</v>
      </c>
      <c r="AK214" s="32">
        <f>HLOOKUP(YEAR(Y214),Weights!$D$3:$W$26,12,0)</f>
        <v>0.14878610233741979</v>
      </c>
      <c r="AL214" s="32">
        <f>HLOOKUP(YEAR(Y214),Weights!$D$3:$W$26,13,0)</f>
        <v>4.0225364148193325E-2</v>
      </c>
      <c r="AM214" s="32">
        <f>HLOOKUP(YEAR(Y214),Weights!$D$3:$W$26,14,0)</f>
        <v>5.0158438255383568E-2</v>
      </c>
      <c r="AN214" s="32">
        <f>HLOOKUP(YEAR(Y214),Weights!$D$3:$W$26,15,0)</f>
        <v>9.7290572759557471E-3</v>
      </c>
      <c r="AO214" s="32">
        <f>HLOOKUP(YEAR(Y214),Weights!$D$3:$W$26,16,0)</f>
        <v>2.3347207882155562E-2</v>
      </c>
      <c r="AP214" s="32">
        <f>HLOOKUP(YEAR(Y214),Weights!$D$3:$W$26,17,0)</f>
        <v>1.3656525721978728E-2</v>
      </c>
      <c r="AR214" s="90">
        <f t="shared" si="34"/>
        <v>42186</v>
      </c>
      <c r="AS214" s="32">
        <f t="shared" si="27"/>
        <v>0.34093515626776622</v>
      </c>
      <c r="AT214" s="32">
        <f t="shared" si="28"/>
        <v>0.17203550980588189</v>
      </c>
      <c r="AU214" s="32">
        <f t="shared" si="29"/>
        <v>8.8902569305829848E-2</v>
      </c>
      <c r="AV214" s="32">
        <f t="shared" si="30"/>
        <v>7.8428277629512197E-2</v>
      </c>
      <c r="AW214" s="32">
        <f t="shared" si="31"/>
        <v>3.7407296600842528E-2</v>
      </c>
      <c r="AX214" s="32">
        <f t="shared" si="32"/>
        <v>2.0000030740349735E-2</v>
      </c>
      <c r="AY214" s="32">
        <f t="shared" si="33"/>
        <v>1.7811368725130325E-2</v>
      </c>
      <c r="AZ214" s="32">
        <f t="shared" si="35"/>
        <v>0.24447979092468719</v>
      </c>
    </row>
    <row r="215" spans="25:52" x14ac:dyDescent="0.25">
      <c r="Y215" s="91">
        <f>'Monthly return GPFG'!C216</f>
        <v>42217</v>
      </c>
      <c r="Z215" s="65">
        <f>HLOOKUP(YEAR(Y215),Weights!$D$3:$W$26,23,0)</f>
        <v>0.62848154594828809</v>
      </c>
      <c r="AA215" s="55">
        <f>HLOOKUP(YEAR(Y215),Weights!$D$3:$W$26,2,0)</f>
        <v>0.35066601315017576</v>
      </c>
      <c r="AB215" s="55">
        <f>HLOOKUP(YEAR(Y215),Weights!$D$3:$W$26,3,0)</f>
        <v>0.18577908585196692</v>
      </c>
      <c r="AC215" s="55">
        <f>HLOOKUP(YEAR(Y215),Weights!$D$3:$W$26,4,0)</f>
        <v>0.11767744762057221</v>
      </c>
      <c r="AD215" s="55">
        <f>HLOOKUP(YEAR(Y215),Weights!$D$3:$W$26,5,0)</f>
        <v>9.5139614801265301E-2</v>
      </c>
      <c r="AE215" s="55">
        <f>HLOOKUP(YEAR(Y215),Weights!$D$3:$W$26,6,0)</f>
        <v>5.3768917321685983E-2</v>
      </c>
      <c r="AF215" s="55">
        <f>HLOOKUP(YEAR(Y215),Weights!$D$3:$W$26,7,0)</f>
        <v>1.8021391772860867E-2</v>
      </c>
      <c r="AG215" s="55">
        <f>HLOOKUP(YEAR(Y215),Weights!$D$3:$W$26,8,0)</f>
        <v>2.0267448556447222E-2</v>
      </c>
      <c r="AH215" s="31"/>
      <c r="AI215" s="65">
        <f>HLOOKUP(YEAR(Y215),Weights!$D$3:$W$26,24,0)</f>
        <v>0.37151845405171185</v>
      </c>
      <c r="AJ215" s="55">
        <f>HLOOKUP(YEAR(Y215),Weights!$D$3:$W$26,11,0)</f>
        <v>0.32447389058860016</v>
      </c>
      <c r="AK215" s="55">
        <f>HLOOKUP(YEAR(Y215),Weights!$D$3:$W$26,12,0)</f>
        <v>0.14878610233741979</v>
      </c>
      <c r="AL215" s="55">
        <f>HLOOKUP(YEAR(Y215),Weights!$D$3:$W$26,13,0)</f>
        <v>4.0225364148193325E-2</v>
      </c>
      <c r="AM215" s="55">
        <f>HLOOKUP(YEAR(Y215),Weights!$D$3:$W$26,14,0)</f>
        <v>5.0158438255383568E-2</v>
      </c>
      <c r="AN215" s="55">
        <f>HLOOKUP(YEAR(Y215),Weights!$D$3:$W$26,15,0)</f>
        <v>9.7290572759557471E-3</v>
      </c>
      <c r="AO215" s="55">
        <f>HLOOKUP(YEAR(Y215),Weights!$D$3:$W$26,16,0)</f>
        <v>2.3347207882155562E-2</v>
      </c>
      <c r="AP215" s="55">
        <f>HLOOKUP(YEAR(Y215),Weights!$D$3:$W$26,17,0)</f>
        <v>1.3656525721978728E-2</v>
      </c>
      <c r="AR215" s="91">
        <f t="shared" si="34"/>
        <v>42217</v>
      </c>
      <c r="AS215" s="55">
        <f t="shared" si="27"/>
        <v>0.34093515626776622</v>
      </c>
      <c r="AT215" s="55">
        <f t="shared" si="28"/>
        <v>0.17203550980588189</v>
      </c>
      <c r="AU215" s="55">
        <f t="shared" si="29"/>
        <v>8.8902569305829848E-2</v>
      </c>
      <c r="AV215" s="55">
        <f t="shared" si="30"/>
        <v>7.8428277629512197E-2</v>
      </c>
      <c r="AW215" s="55">
        <f t="shared" si="31"/>
        <v>3.7407296600842528E-2</v>
      </c>
      <c r="AX215" s="55">
        <f t="shared" si="32"/>
        <v>2.0000030740349735E-2</v>
      </c>
      <c r="AY215" s="55">
        <f t="shared" si="33"/>
        <v>1.7811368725130325E-2</v>
      </c>
      <c r="AZ215" s="55">
        <f t="shared" si="35"/>
        <v>0.24447979092468719</v>
      </c>
    </row>
    <row r="216" spans="25:52" x14ac:dyDescent="0.25">
      <c r="Y216" s="90">
        <f>'Monthly return GPFG'!C217</f>
        <v>42248</v>
      </c>
      <c r="Z216" s="64">
        <f>HLOOKUP(YEAR(Y216),Weights!$D$3:$W$26,23,0)</f>
        <v>0.62848154594828809</v>
      </c>
      <c r="AA216" s="32">
        <f>HLOOKUP(YEAR(Y216),Weights!$D$3:$W$26,2,0)</f>
        <v>0.35066601315017576</v>
      </c>
      <c r="AB216" s="32">
        <f>HLOOKUP(YEAR(Y216),Weights!$D$3:$W$26,3,0)</f>
        <v>0.18577908585196692</v>
      </c>
      <c r="AC216" s="32">
        <f>HLOOKUP(YEAR(Y216),Weights!$D$3:$W$26,4,0)</f>
        <v>0.11767744762057221</v>
      </c>
      <c r="AD216" s="32">
        <f>HLOOKUP(YEAR(Y216),Weights!$D$3:$W$26,5,0)</f>
        <v>9.5139614801265301E-2</v>
      </c>
      <c r="AE216" s="32">
        <f>HLOOKUP(YEAR(Y216),Weights!$D$3:$W$26,6,0)</f>
        <v>5.3768917321685983E-2</v>
      </c>
      <c r="AF216" s="32">
        <f>HLOOKUP(YEAR(Y216),Weights!$D$3:$W$26,7,0)</f>
        <v>1.8021391772860867E-2</v>
      </c>
      <c r="AG216" s="32">
        <f>HLOOKUP(YEAR(Y216),Weights!$D$3:$W$26,8,0)</f>
        <v>2.0267448556447222E-2</v>
      </c>
      <c r="AH216" s="31"/>
      <c r="AI216" s="64">
        <f>HLOOKUP(YEAR(Y216),Weights!$D$3:$W$26,24,0)</f>
        <v>0.37151845405171185</v>
      </c>
      <c r="AJ216" s="32">
        <f>HLOOKUP(YEAR(Y216),Weights!$D$3:$W$26,11,0)</f>
        <v>0.32447389058860016</v>
      </c>
      <c r="AK216" s="32">
        <f>HLOOKUP(YEAR(Y216),Weights!$D$3:$W$26,12,0)</f>
        <v>0.14878610233741979</v>
      </c>
      <c r="AL216" s="32">
        <f>HLOOKUP(YEAR(Y216),Weights!$D$3:$W$26,13,0)</f>
        <v>4.0225364148193325E-2</v>
      </c>
      <c r="AM216" s="32">
        <f>HLOOKUP(YEAR(Y216),Weights!$D$3:$W$26,14,0)</f>
        <v>5.0158438255383568E-2</v>
      </c>
      <c r="AN216" s="32">
        <f>HLOOKUP(YEAR(Y216),Weights!$D$3:$W$26,15,0)</f>
        <v>9.7290572759557471E-3</v>
      </c>
      <c r="AO216" s="32">
        <f>HLOOKUP(YEAR(Y216),Weights!$D$3:$W$26,16,0)</f>
        <v>2.3347207882155562E-2</v>
      </c>
      <c r="AP216" s="32">
        <f>HLOOKUP(YEAR(Y216),Weights!$D$3:$W$26,17,0)</f>
        <v>1.3656525721978728E-2</v>
      </c>
      <c r="AR216" s="90">
        <f t="shared" si="34"/>
        <v>42248</v>
      </c>
      <c r="AS216" s="32">
        <f t="shared" si="27"/>
        <v>0.34093515626776622</v>
      </c>
      <c r="AT216" s="32">
        <f t="shared" si="28"/>
        <v>0.17203550980588189</v>
      </c>
      <c r="AU216" s="32">
        <f t="shared" si="29"/>
        <v>8.8902569305829848E-2</v>
      </c>
      <c r="AV216" s="32">
        <f t="shared" si="30"/>
        <v>7.8428277629512197E-2</v>
      </c>
      <c r="AW216" s="32">
        <f t="shared" si="31"/>
        <v>3.7407296600842528E-2</v>
      </c>
      <c r="AX216" s="32">
        <f t="shared" si="32"/>
        <v>2.0000030740349735E-2</v>
      </c>
      <c r="AY216" s="32">
        <f t="shared" si="33"/>
        <v>1.7811368725130325E-2</v>
      </c>
      <c r="AZ216" s="32">
        <f t="shared" si="35"/>
        <v>0.24447979092468719</v>
      </c>
    </row>
    <row r="217" spans="25:52" x14ac:dyDescent="0.25">
      <c r="Y217" s="91">
        <f>'Monthly return GPFG'!C218</f>
        <v>42308</v>
      </c>
      <c r="Z217" s="65">
        <f>HLOOKUP(YEAR(Y217),Weights!$D$3:$W$26,23,0)</f>
        <v>0.62848154594828809</v>
      </c>
      <c r="AA217" s="55">
        <f>HLOOKUP(YEAR(Y217),Weights!$D$3:$W$26,2,0)</f>
        <v>0.35066601315017576</v>
      </c>
      <c r="AB217" s="55">
        <f>HLOOKUP(YEAR(Y217),Weights!$D$3:$W$26,3,0)</f>
        <v>0.18577908585196692</v>
      </c>
      <c r="AC217" s="55">
        <f>HLOOKUP(YEAR(Y217),Weights!$D$3:$W$26,4,0)</f>
        <v>0.11767744762057221</v>
      </c>
      <c r="AD217" s="55">
        <f>HLOOKUP(YEAR(Y217),Weights!$D$3:$W$26,5,0)</f>
        <v>9.5139614801265301E-2</v>
      </c>
      <c r="AE217" s="55">
        <f>HLOOKUP(YEAR(Y217),Weights!$D$3:$W$26,6,0)</f>
        <v>5.3768917321685983E-2</v>
      </c>
      <c r="AF217" s="55">
        <f>HLOOKUP(YEAR(Y217),Weights!$D$3:$W$26,7,0)</f>
        <v>1.8021391772860867E-2</v>
      </c>
      <c r="AG217" s="55">
        <f>HLOOKUP(YEAR(Y217),Weights!$D$3:$W$26,8,0)</f>
        <v>2.0267448556447222E-2</v>
      </c>
      <c r="AH217" s="31"/>
      <c r="AI217" s="65">
        <f>HLOOKUP(YEAR(Y217),Weights!$D$3:$W$26,24,0)</f>
        <v>0.37151845405171185</v>
      </c>
      <c r="AJ217" s="55">
        <f>HLOOKUP(YEAR(Y217),Weights!$D$3:$W$26,11,0)</f>
        <v>0.32447389058860016</v>
      </c>
      <c r="AK217" s="55">
        <f>HLOOKUP(YEAR(Y217),Weights!$D$3:$W$26,12,0)</f>
        <v>0.14878610233741979</v>
      </c>
      <c r="AL217" s="55">
        <f>HLOOKUP(YEAR(Y217),Weights!$D$3:$W$26,13,0)</f>
        <v>4.0225364148193325E-2</v>
      </c>
      <c r="AM217" s="55">
        <f>HLOOKUP(YEAR(Y217),Weights!$D$3:$W$26,14,0)</f>
        <v>5.0158438255383568E-2</v>
      </c>
      <c r="AN217" s="55">
        <f>HLOOKUP(YEAR(Y217),Weights!$D$3:$W$26,15,0)</f>
        <v>9.7290572759557471E-3</v>
      </c>
      <c r="AO217" s="55">
        <f>HLOOKUP(YEAR(Y217),Weights!$D$3:$W$26,16,0)</f>
        <v>2.3347207882155562E-2</v>
      </c>
      <c r="AP217" s="55">
        <f>HLOOKUP(YEAR(Y217),Weights!$D$3:$W$26,17,0)</f>
        <v>1.3656525721978728E-2</v>
      </c>
      <c r="AR217" s="91">
        <f t="shared" si="34"/>
        <v>42308</v>
      </c>
      <c r="AS217" s="55">
        <f t="shared" si="27"/>
        <v>0.34093515626776622</v>
      </c>
      <c r="AT217" s="55">
        <f t="shared" si="28"/>
        <v>0.17203550980588189</v>
      </c>
      <c r="AU217" s="55">
        <f t="shared" si="29"/>
        <v>8.8902569305829848E-2</v>
      </c>
      <c r="AV217" s="55">
        <f t="shared" si="30"/>
        <v>7.8428277629512197E-2</v>
      </c>
      <c r="AW217" s="55">
        <f t="shared" si="31"/>
        <v>3.7407296600842528E-2</v>
      </c>
      <c r="AX217" s="55">
        <f t="shared" si="32"/>
        <v>2.0000030740349735E-2</v>
      </c>
      <c r="AY217" s="55">
        <f t="shared" si="33"/>
        <v>1.7811368725130325E-2</v>
      </c>
      <c r="AZ217" s="55">
        <f t="shared" si="35"/>
        <v>0.24447979092468719</v>
      </c>
    </row>
    <row r="218" spans="25:52" x14ac:dyDescent="0.25">
      <c r="Y218" s="90">
        <f>'Monthly return GPFG'!C219</f>
        <v>42338</v>
      </c>
      <c r="Z218" s="64">
        <f>HLOOKUP(YEAR(Y218),Weights!$D$3:$W$26,23,0)</f>
        <v>0.62848154594828809</v>
      </c>
      <c r="AA218" s="62">
        <f>HLOOKUP(YEAR(Y218),Weights!$D$3:$W$26,2,0)</f>
        <v>0.35066601315017576</v>
      </c>
      <c r="AB218" s="32">
        <f>HLOOKUP(YEAR(Y218),Weights!$D$3:$W$26,3,0)</f>
        <v>0.18577908585196692</v>
      </c>
      <c r="AC218" s="32">
        <f>HLOOKUP(YEAR(Y218),Weights!$D$3:$W$26,4,0)</f>
        <v>0.11767744762057221</v>
      </c>
      <c r="AD218" s="32">
        <f>HLOOKUP(YEAR(Y218),Weights!$D$3:$W$26,5,0)</f>
        <v>9.5139614801265301E-2</v>
      </c>
      <c r="AE218" s="32">
        <f>HLOOKUP(YEAR(Y218),Weights!$D$3:$W$26,6,0)</f>
        <v>5.3768917321685983E-2</v>
      </c>
      <c r="AF218" s="32">
        <f>HLOOKUP(YEAR(Y218),Weights!$D$3:$W$26,7,0)</f>
        <v>1.8021391772860867E-2</v>
      </c>
      <c r="AG218" s="32">
        <f>HLOOKUP(YEAR(Y218),Weights!$D$3:$W$26,8,0)</f>
        <v>2.0267448556447222E-2</v>
      </c>
      <c r="AH218" s="31"/>
      <c r="AI218" s="64">
        <f>HLOOKUP(YEAR(Y218),Weights!$D$3:$W$26,24,0)</f>
        <v>0.37151845405171185</v>
      </c>
      <c r="AJ218" s="62">
        <f>HLOOKUP(YEAR(Y218),Weights!$D$3:$W$26,11,0)</f>
        <v>0.32447389058860016</v>
      </c>
      <c r="AK218" s="32">
        <f>HLOOKUP(YEAR(Y218),Weights!$D$3:$W$26,12,0)</f>
        <v>0.14878610233741979</v>
      </c>
      <c r="AL218" s="32">
        <f>HLOOKUP(YEAR(Y218),Weights!$D$3:$W$26,13,0)</f>
        <v>4.0225364148193325E-2</v>
      </c>
      <c r="AM218" s="32">
        <f>HLOOKUP(YEAR(Y218),Weights!$D$3:$W$26,14,0)</f>
        <v>5.0158438255383568E-2</v>
      </c>
      <c r="AN218" s="32">
        <f>HLOOKUP(YEAR(Y218),Weights!$D$3:$W$26,15,0)</f>
        <v>9.7290572759557471E-3</v>
      </c>
      <c r="AO218" s="32">
        <f>HLOOKUP(YEAR(Y218),Weights!$D$3:$W$26,16,0)</f>
        <v>2.3347207882155562E-2</v>
      </c>
      <c r="AP218" s="32">
        <f>HLOOKUP(YEAR(Y218),Weights!$D$3:$W$26,17,0)</f>
        <v>1.3656525721978728E-2</v>
      </c>
      <c r="AR218" s="90">
        <f t="shared" si="34"/>
        <v>42338</v>
      </c>
      <c r="AS218" s="62">
        <f t="shared" si="27"/>
        <v>0.34093515626776622</v>
      </c>
      <c r="AT218" s="62">
        <f t="shared" si="28"/>
        <v>0.17203550980588189</v>
      </c>
      <c r="AU218" s="32">
        <f t="shared" si="29"/>
        <v>8.8902569305829848E-2</v>
      </c>
      <c r="AV218" s="32">
        <f t="shared" si="30"/>
        <v>7.8428277629512197E-2</v>
      </c>
      <c r="AW218" s="32">
        <f t="shared" si="31"/>
        <v>3.7407296600842528E-2</v>
      </c>
      <c r="AX218" s="32">
        <f t="shared" si="32"/>
        <v>2.0000030740349735E-2</v>
      </c>
      <c r="AY218" s="32">
        <f t="shared" si="33"/>
        <v>1.7811368725130325E-2</v>
      </c>
      <c r="AZ218" s="32">
        <f t="shared" si="35"/>
        <v>0.24447979092468719</v>
      </c>
    </row>
    <row r="219" spans="25:52" x14ac:dyDescent="0.25">
      <c r="Y219" s="89">
        <f>'Monthly return GPFG'!C220</f>
        <v>42369</v>
      </c>
      <c r="Z219" s="66">
        <f>HLOOKUP(YEAR(Y219),Weights!$D$3:$W$26,23,0)</f>
        <v>0.62848154594828809</v>
      </c>
      <c r="AA219" s="56">
        <f>HLOOKUP(YEAR(Y219),Weights!$D$3:$W$26,2,0)</f>
        <v>0.35066601315017576</v>
      </c>
      <c r="AB219" s="56">
        <f>HLOOKUP(YEAR(Y219),Weights!$D$3:$W$26,3,0)</f>
        <v>0.18577908585196692</v>
      </c>
      <c r="AC219" s="56">
        <f>HLOOKUP(YEAR(Y219),Weights!$D$3:$W$26,4,0)</f>
        <v>0.11767744762057221</v>
      </c>
      <c r="AD219" s="56">
        <f>HLOOKUP(YEAR(Y219),Weights!$D$3:$W$26,5,0)</f>
        <v>9.5139614801265301E-2</v>
      </c>
      <c r="AE219" s="56">
        <f>HLOOKUP(YEAR(Y219),Weights!$D$3:$W$26,6,0)</f>
        <v>5.3768917321685983E-2</v>
      </c>
      <c r="AF219" s="56">
        <f>HLOOKUP(YEAR(Y219),Weights!$D$3:$W$26,7,0)</f>
        <v>1.8021391772860867E-2</v>
      </c>
      <c r="AG219" s="56">
        <f>HLOOKUP(YEAR(Y219),Weights!$D$3:$W$26,8,0)</f>
        <v>2.0267448556447222E-2</v>
      </c>
      <c r="AH219" s="31"/>
      <c r="AI219" s="66">
        <f>HLOOKUP(YEAR(Y219),Weights!$D$3:$W$26,24,0)</f>
        <v>0.37151845405171185</v>
      </c>
      <c r="AJ219" s="56">
        <f>HLOOKUP(YEAR(Y219),Weights!$D$3:$W$26,11,0)</f>
        <v>0.32447389058860016</v>
      </c>
      <c r="AK219" s="56">
        <f>HLOOKUP(YEAR(Y219),Weights!$D$3:$W$26,12,0)</f>
        <v>0.14878610233741979</v>
      </c>
      <c r="AL219" s="56">
        <f>HLOOKUP(YEAR(Y219),Weights!$D$3:$W$26,13,0)</f>
        <v>4.0225364148193325E-2</v>
      </c>
      <c r="AM219" s="56">
        <f>HLOOKUP(YEAR(Y219),Weights!$D$3:$W$26,14,0)</f>
        <v>5.0158438255383568E-2</v>
      </c>
      <c r="AN219" s="56">
        <f>HLOOKUP(YEAR(Y219),Weights!$D$3:$W$26,15,0)</f>
        <v>9.7290572759557471E-3</v>
      </c>
      <c r="AO219" s="56">
        <f>HLOOKUP(YEAR(Y219),Weights!$D$3:$W$26,16,0)</f>
        <v>2.3347207882155562E-2</v>
      </c>
      <c r="AP219" s="56">
        <f>HLOOKUP(YEAR(Y219),Weights!$D$3:$W$26,17,0)</f>
        <v>1.3656525721978728E-2</v>
      </c>
      <c r="AR219" s="89">
        <f t="shared" si="34"/>
        <v>42369</v>
      </c>
      <c r="AS219" s="56">
        <f t="shared" si="27"/>
        <v>0.34093515626776622</v>
      </c>
      <c r="AT219" s="56">
        <f t="shared" si="28"/>
        <v>0.17203550980588189</v>
      </c>
      <c r="AU219" s="56">
        <f t="shared" si="29"/>
        <v>8.8902569305829848E-2</v>
      </c>
      <c r="AV219" s="56">
        <f t="shared" si="30"/>
        <v>7.8428277629512197E-2</v>
      </c>
      <c r="AW219" s="56">
        <f t="shared" si="31"/>
        <v>3.7407296600842528E-2</v>
      </c>
      <c r="AX219" s="56">
        <f t="shared" si="32"/>
        <v>2.0000030740349735E-2</v>
      </c>
      <c r="AY219" s="56">
        <f t="shared" si="33"/>
        <v>1.7811368725130325E-2</v>
      </c>
      <c r="AZ219" s="56">
        <f t="shared" si="35"/>
        <v>0.24447979092468719</v>
      </c>
    </row>
    <row r="220" spans="25:52" x14ac:dyDescent="0.25">
      <c r="Y220" s="90">
        <f>'Monthly return GPFG'!C221</f>
        <v>42400</v>
      </c>
      <c r="Z220" s="64">
        <f>HLOOKUP(YEAR(Y220),Weights!$D$3:$W$26,23,0)</f>
        <v>0.63760527384355148</v>
      </c>
      <c r="AA220" s="32">
        <f>HLOOKUP(YEAR(Y220),Weights!$D$3:$W$26,2,0)</f>
        <v>0.37590779124764229</v>
      </c>
      <c r="AB220" s="32">
        <f>HLOOKUP(YEAR(Y220),Weights!$D$3:$W$26,3,0)</f>
        <v>0.1791750982391537</v>
      </c>
      <c r="AC220" s="32">
        <f>HLOOKUP(YEAR(Y220),Weights!$D$3:$W$26,4,0)</f>
        <v>0.10133952495737938</v>
      </c>
      <c r="AD220" s="32">
        <f>HLOOKUP(YEAR(Y220),Weights!$D$3:$W$26,5,0)</f>
        <v>9.1715899571010923E-2</v>
      </c>
      <c r="AE220" s="32">
        <f>HLOOKUP(YEAR(Y220),Weights!$D$3:$W$26,6,0)</f>
        <v>4.8501295633985399E-2</v>
      </c>
      <c r="AF220" s="32">
        <f>HLOOKUP(YEAR(Y220),Weights!$D$3:$W$26,7,0)</f>
        <v>2.1523974380737824E-2</v>
      </c>
      <c r="AG220" s="32">
        <f>HLOOKUP(YEAR(Y220),Weights!$D$3:$W$26,8,0)</f>
        <v>2.144327761781941E-2</v>
      </c>
      <c r="AH220" s="31"/>
      <c r="AI220" s="64">
        <f>HLOOKUP(YEAR(Y220),Weights!$D$3:$W$26,24,0)</f>
        <v>0.36239472615644858</v>
      </c>
      <c r="AJ220" s="32">
        <f>HLOOKUP(YEAR(Y220),Weights!$D$3:$W$26,11,0)</f>
        <v>0.35412448638605404</v>
      </c>
      <c r="AK220" s="32">
        <f>HLOOKUP(YEAR(Y220),Weights!$D$3:$W$26,12,0)</f>
        <v>0.23854538408140818</v>
      </c>
      <c r="AL220" s="32">
        <f>HLOOKUP(YEAR(Y220),Weights!$D$3:$W$26,13,0)</f>
        <v>6.4698297151005738E-2</v>
      </c>
      <c r="AM220" s="32">
        <f>HLOOKUP(YEAR(Y220),Weights!$D$3:$W$26,14,0)</f>
        <v>7.3322802530020978E-2</v>
      </c>
      <c r="AN220" s="32">
        <f>HLOOKUP(YEAR(Y220),Weights!$D$3:$W$26,15,0)</f>
        <v>1.5732899427634874E-2</v>
      </c>
      <c r="AO220" s="32">
        <f>HLOOKUP(YEAR(Y220),Weights!$D$3:$W$26,16,0)</f>
        <v>4.1270707684570453E-2</v>
      </c>
      <c r="AP220" s="32">
        <f>HLOOKUP(YEAR(Y220),Weights!$D$3:$W$26,17,0)</f>
        <v>2.3354537898760654E-2</v>
      </c>
      <c r="AR220" s="90">
        <f t="shared" si="34"/>
        <v>42400</v>
      </c>
      <c r="AS220" s="32">
        <f t="shared" si="27"/>
        <v>0.36801363644754459</v>
      </c>
      <c r="AT220" s="32">
        <f t="shared" si="28"/>
        <v>0.20069057671878759</v>
      </c>
      <c r="AU220" s="32">
        <f t="shared" si="29"/>
        <v>8.8060937240452566E-2</v>
      </c>
      <c r="AV220" s="32">
        <f t="shared" si="30"/>
        <v>8.5050338205672399E-2</v>
      </c>
      <c r="AW220" s="32">
        <f t="shared" si="31"/>
        <v>3.6626201664198998E-2</v>
      </c>
      <c r="AX220" s="32">
        <f t="shared" si="32"/>
        <v>2.8680086388864674E-2</v>
      </c>
      <c r="AY220" s="32">
        <f t="shared" si="33"/>
        <v>2.213590826394481E-2</v>
      </c>
      <c r="AZ220" s="32">
        <f t="shared" si="35"/>
        <v>0.17074231507053428</v>
      </c>
    </row>
    <row r="221" spans="25:52" x14ac:dyDescent="0.25">
      <c r="Y221" s="91">
        <f>'Monthly return GPFG'!C222</f>
        <v>42429</v>
      </c>
      <c r="Z221" s="65">
        <f>HLOOKUP(YEAR(Y221),Weights!$D$3:$W$26,23,0)</f>
        <v>0.63760527384355148</v>
      </c>
      <c r="AA221" s="55">
        <f>HLOOKUP(YEAR(Y221),Weights!$D$3:$W$26,2,0)</f>
        <v>0.37590779124764229</v>
      </c>
      <c r="AB221" s="55">
        <f>HLOOKUP(YEAR(Y221),Weights!$D$3:$W$26,3,0)</f>
        <v>0.1791750982391537</v>
      </c>
      <c r="AC221" s="55">
        <f>HLOOKUP(YEAR(Y221),Weights!$D$3:$W$26,4,0)</f>
        <v>0.10133952495737938</v>
      </c>
      <c r="AD221" s="55">
        <f>HLOOKUP(YEAR(Y221),Weights!$D$3:$W$26,5,0)</f>
        <v>9.1715899571010923E-2</v>
      </c>
      <c r="AE221" s="55">
        <f>HLOOKUP(YEAR(Y221),Weights!$D$3:$W$26,6,0)</f>
        <v>4.8501295633985399E-2</v>
      </c>
      <c r="AF221" s="55">
        <f>HLOOKUP(YEAR(Y221),Weights!$D$3:$W$26,7,0)</f>
        <v>2.1523974380737824E-2</v>
      </c>
      <c r="AG221" s="55">
        <f>HLOOKUP(YEAR(Y221),Weights!$D$3:$W$26,8,0)</f>
        <v>2.144327761781941E-2</v>
      </c>
      <c r="AH221" s="31"/>
      <c r="AI221" s="65">
        <f>HLOOKUP(YEAR(Y221),Weights!$D$3:$W$26,24,0)</f>
        <v>0.36239472615644858</v>
      </c>
      <c r="AJ221" s="55">
        <f>HLOOKUP(YEAR(Y221),Weights!$D$3:$W$26,11,0)</f>
        <v>0.35412448638605404</v>
      </c>
      <c r="AK221" s="55">
        <f>HLOOKUP(YEAR(Y221),Weights!$D$3:$W$26,12,0)</f>
        <v>0.23854538408140818</v>
      </c>
      <c r="AL221" s="55">
        <f>HLOOKUP(YEAR(Y221),Weights!$D$3:$W$26,13,0)</f>
        <v>6.4698297151005738E-2</v>
      </c>
      <c r="AM221" s="55">
        <f>HLOOKUP(YEAR(Y221),Weights!$D$3:$W$26,14,0)</f>
        <v>7.3322802530020978E-2</v>
      </c>
      <c r="AN221" s="55">
        <f>HLOOKUP(YEAR(Y221),Weights!$D$3:$W$26,15,0)</f>
        <v>1.5732899427634874E-2</v>
      </c>
      <c r="AO221" s="55">
        <f>HLOOKUP(YEAR(Y221),Weights!$D$3:$W$26,16,0)</f>
        <v>4.1270707684570453E-2</v>
      </c>
      <c r="AP221" s="55">
        <f>HLOOKUP(YEAR(Y221),Weights!$D$3:$W$26,17,0)</f>
        <v>2.3354537898760654E-2</v>
      </c>
      <c r="AR221" s="91">
        <f t="shared" si="34"/>
        <v>42429</v>
      </c>
      <c r="AS221" s="55">
        <f t="shared" si="27"/>
        <v>0.36801363644754459</v>
      </c>
      <c r="AT221" s="55">
        <f t="shared" si="28"/>
        <v>0.20069057671878759</v>
      </c>
      <c r="AU221" s="55">
        <f t="shared" si="29"/>
        <v>8.8060937240452566E-2</v>
      </c>
      <c r="AV221" s="55">
        <f t="shared" si="30"/>
        <v>8.5050338205672399E-2</v>
      </c>
      <c r="AW221" s="55">
        <f t="shared" si="31"/>
        <v>3.6626201664198998E-2</v>
      </c>
      <c r="AX221" s="55">
        <f t="shared" si="32"/>
        <v>2.8680086388864674E-2</v>
      </c>
      <c r="AY221" s="55">
        <f t="shared" si="33"/>
        <v>2.213590826394481E-2</v>
      </c>
      <c r="AZ221" s="55">
        <f t="shared" si="35"/>
        <v>0.17074231507053428</v>
      </c>
    </row>
    <row r="222" spans="25:52" x14ac:dyDescent="0.25">
      <c r="Y222" s="90">
        <f>'Monthly return GPFG'!C223</f>
        <v>42460</v>
      </c>
      <c r="Z222" s="64">
        <f>HLOOKUP(YEAR(Y222),Weights!$D$3:$W$26,23,0)</f>
        <v>0.63760527384355148</v>
      </c>
      <c r="AA222" s="32">
        <f>HLOOKUP(YEAR(Y222),Weights!$D$3:$W$26,2,0)</f>
        <v>0.37590779124764229</v>
      </c>
      <c r="AB222" s="32">
        <f>HLOOKUP(YEAR(Y222),Weights!$D$3:$W$26,3,0)</f>
        <v>0.1791750982391537</v>
      </c>
      <c r="AC222" s="32">
        <f>HLOOKUP(YEAR(Y222),Weights!$D$3:$W$26,4,0)</f>
        <v>0.10133952495737938</v>
      </c>
      <c r="AD222" s="32">
        <f>HLOOKUP(YEAR(Y222),Weights!$D$3:$W$26,5,0)</f>
        <v>9.1715899571010923E-2</v>
      </c>
      <c r="AE222" s="32">
        <f>HLOOKUP(YEAR(Y222),Weights!$D$3:$W$26,6,0)</f>
        <v>4.8501295633985399E-2</v>
      </c>
      <c r="AF222" s="32">
        <f>HLOOKUP(YEAR(Y222),Weights!$D$3:$W$26,7,0)</f>
        <v>2.1523974380737824E-2</v>
      </c>
      <c r="AG222" s="32">
        <f>HLOOKUP(YEAR(Y222),Weights!$D$3:$W$26,8,0)</f>
        <v>2.144327761781941E-2</v>
      </c>
      <c r="AH222" s="31"/>
      <c r="AI222" s="64">
        <f>HLOOKUP(YEAR(Y222),Weights!$D$3:$W$26,24,0)</f>
        <v>0.36239472615644858</v>
      </c>
      <c r="AJ222" s="32">
        <f>HLOOKUP(YEAR(Y222),Weights!$D$3:$W$26,11,0)</f>
        <v>0.35412448638605404</v>
      </c>
      <c r="AK222" s="32">
        <f>HLOOKUP(YEAR(Y222),Weights!$D$3:$W$26,12,0)</f>
        <v>0.23854538408140818</v>
      </c>
      <c r="AL222" s="32">
        <f>HLOOKUP(YEAR(Y222),Weights!$D$3:$W$26,13,0)</f>
        <v>6.4698297151005738E-2</v>
      </c>
      <c r="AM222" s="32">
        <f>HLOOKUP(YEAR(Y222),Weights!$D$3:$W$26,14,0)</f>
        <v>7.3322802530020978E-2</v>
      </c>
      <c r="AN222" s="32">
        <f>HLOOKUP(YEAR(Y222),Weights!$D$3:$W$26,15,0)</f>
        <v>1.5732899427634874E-2</v>
      </c>
      <c r="AO222" s="32">
        <f>HLOOKUP(YEAR(Y222),Weights!$D$3:$W$26,16,0)</f>
        <v>4.1270707684570453E-2</v>
      </c>
      <c r="AP222" s="32">
        <f>HLOOKUP(YEAR(Y222),Weights!$D$3:$W$26,17,0)</f>
        <v>2.3354537898760654E-2</v>
      </c>
      <c r="AR222" s="90">
        <f t="shared" si="34"/>
        <v>42460</v>
      </c>
      <c r="AS222" s="32">
        <f t="shared" si="27"/>
        <v>0.36801363644754459</v>
      </c>
      <c r="AT222" s="32">
        <f t="shared" si="28"/>
        <v>0.20069057671878759</v>
      </c>
      <c r="AU222" s="32">
        <f t="shared" si="29"/>
        <v>8.8060937240452566E-2</v>
      </c>
      <c r="AV222" s="32">
        <f t="shared" si="30"/>
        <v>8.5050338205672399E-2</v>
      </c>
      <c r="AW222" s="32">
        <f t="shared" si="31"/>
        <v>3.6626201664198998E-2</v>
      </c>
      <c r="AX222" s="32">
        <f t="shared" si="32"/>
        <v>2.8680086388864674E-2</v>
      </c>
      <c r="AY222" s="32">
        <f t="shared" si="33"/>
        <v>2.213590826394481E-2</v>
      </c>
      <c r="AZ222" s="32">
        <f t="shared" si="35"/>
        <v>0.17074231507053428</v>
      </c>
    </row>
    <row r="223" spans="25:52" x14ac:dyDescent="0.25">
      <c r="Y223" s="91">
        <f>'Monthly return GPFG'!C224</f>
        <v>42490</v>
      </c>
      <c r="Z223" s="65">
        <f>HLOOKUP(YEAR(Y223),Weights!$D$3:$W$26,23,0)</f>
        <v>0.63760527384355148</v>
      </c>
      <c r="AA223" s="55">
        <f>HLOOKUP(YEAR(Y223),Weights!$D$3:$W$26,2,0)</f>
        <v>0.37590779124764229</v>
      </c>
      <c r="AB223" s="55">
        <f>HLOOKUP(YEAR(Y223),Weights!$D$3:$W$26,3,0)</f>
        <v>0.1791750982391537</v>
      </c>
      <c r="AC223" s="55">
        <f>HLOOKUP(YEAR(Y223),Weights!$D$3:$W$26,4,0)</f>
        <v>0.10133952495737938</v>
      </c>
      <c r="AD223" s="55">
        <f>HLOOKUP(YEAR(Y223),Weights!$D$3:$W$26,5,0)</f>
        <v>9.1715899571010923E-2</v>
      </c>
      <c r="AE223" s="55">
        <f>HLOOKUP(YEAR(Y223),Weights!$D$3:$W$26,6,0)</f>
        <v>4.8501295633985399E-2</v>
      </c>
      <c r="AF223" s="55">
        <f>HLOOKUP(YEAR(Y223),Weights!$D$3:$W$26,7,0)</f>
        <v>2.1523974380737824E-2</v>
      </c>
      <c r="AG223" s="55">
        <f>HLOOKUP(YEAR(Y223),Weights!$D$3:$W$26,8,0)</f>
        <v>2.144327761781941E-2</v>
      </c>
      <c r="AH223" s="31"/>
      <c r="AI223" s="65">
        <f>HLOOKUP(YEAR(Y223),Weights!$D$3:$W$26,24,0)</f>
        <v>0.36239472615644858</v>
      </c>
      <c r="AJ223" s="55">
        <f>HLOOKUP(YEAR(Y223),Weights!$D$3:$W$26,11,0)</f>
        <v>0.35412448638605404</v>
      </c>
      <c r="AK223" s="55">
        <f>HLOOKUP(YEAR(Y223),Weights!$D$3:$W$26,12,0)</f>
        <v>0.23854538408140818</v>
      </c>
      <c r="AL223" s="55">
        <f>HLOOKUP(YEAR(Y223),Weights!$D$3:$W$26,13,0)</f>
        <v>6.4698297151005738E-2</v>
      </c>
      <c r="AM223" s="55">
        <f>HLOOKUP(YEAR(Y223),Weights!$D$3:$W$26,14,0)</f>
        <v>7.3322802530020978E-2</v>
      </c>
      <c r="AN223" s="55">
        <f>HLOOKUP(YEAR(Y223),Weights!$D$3:$W$26,15,0)</f>
        <v>1.5732899427634874E-2</v>
      </c>
      <c r="AO223" s="55">
        <f>HLOOKUP(YEAR(Y223),Weights!$D$3:$W$26,16,0)</f>
        <v>4.1270707684570453E-2</v>
      </c>
      <c r="AP223" s="55">
        <f>HLOOKUP(YEAR(Y223),Weights!$D$3:$W$26,17,0)</f>
        <v>2.3354537898760654E-2</v>
      </c>
      <c r="AR223" s="91">
        <f t="shared" si="34"/>
        <v>42490</v>
      </c>
      <c r="AS223" s="55">
        <f t="shared" si="27"/>
        <v>0.36801363644754459</v>
      </c>
      <c r="AT223" s="55">
        <f t="shared" si="28"/>
        <v>0.20069057671878759</v>
      </c>
      <c r="AU223" s="55">
        <f t="shared" si="29"/>
        <v>8.8060937240452566E-2</v>
      </c>
      <c r="AV223" s="55">
        <f t="shared" si="30"/>
        <v>8.5050338205672399E-2</v>
      </c>
      <c r="AW223" s="55">
        <f t="shared" si="31"/>
        <v>3.6626201664198998E-2</v>
      </c>
      <c r="AX223" s="55">
        <f t="shared" si="32"/>
        <v>2.8680086388864674E-2</v>
      </c>
      <c r="AY223" s="55">
        <f t="shared" si="33"/>
        <v>2.213590826394481E-2</v>
      </c>
      <c r="AZ223" s="55">
        <f t="shared" si="35"/>
        <v>0.17074231507053428</v>
      </c>
    </row>
    <row r="224" spans="25:52" x14ac:dyDescent="0.25">
      <c r="Y224" s="90">
        <f>'Monthly return GPFG'!C225</f>
        <v>42521</v>
      </c>
      <c r="Z224" s="64">
        <f>HLOOKUP(YEAR(Y224),Weights!$D$3:$W$26,23,0)</f>
        <v>0.63760527384355148</v>
      </c>
      <c r="AA224" s="32">
        <f>HLOOKUP(YEAR(Y224),Weights!$D$3:$W$26,2,0)</f>
        <v>0.37590779124764229</v>
      </c>
      <c r="AB224" s="32">
        <f>HLOOKUP(YEAR(Y224),Weights!$D$3:$W$26,3,0)</f>
        <v>0.1791750982391537</v>
      </c>
      <c r="AC224" s="32">
        <f>HLOOKUP(YEAR(Y224),Weights!$D$3:$W$26,4,0)</f>
        <v>0.10133952495737938</v>
      </c>
      <c r="AD224" s="32">
        <f>HLOOKUP(YEAR(Y224),Weights!$D$3:$W$26,5,0)</f>
        <v>9.1715899571010923E-2</v>
      </c>
      <c r="AE224" s="32">
        <f>HLOOKUP(YEAR(Y224),Weights!$D$3:$W$26,6,0)</f>
        <v>4.8501295633985399E-2</v>
      </c>
      <c r="AF224" s="32">
        <f>HLOOKUP(YEAR(Y224),Weights!$D$3:$W$26,7,0)</f>
        <v>2.1523974380737824E-2</v>
      </c>
      <c r="AG224" s="32">
        <f>HLOOKUP(YEAR(Y224),Weights!$D$3:$W$26,8,0)</f>
        <v>2.144327761781941E-2</v>
      </c>
      <c r="AH224" s="31"/>
      <c r="AI224" s="64">
        <f>HLOOKUP(YEAR(Y224),Weights!$D$3:$W$26,24,0)</f>
        <v>0.36239472615644858</v>
      </c>
      <c r="AJ224" s="32">
        <f>HLOOKUP(YEAR(Y224),Weights!$D$3:$W$26,11,0)</f>
        <v>0.35412448638605404</v>
      </c>
      <c r="AK224" s="32">
        <f>HLOOKUP(YEAR(Y224),Weights!$D$3:$W$26,12,0)</f>
        <v>0.23854538408140818</v>
      </c>
      <c r="AL224" s="32">
        <f>HLOOKUP(YEAR(Y224),Weights!$D$3:$W$26,13,0)</f>
        <v>6.4698297151005738E-2</v>
      </c>
      <c r="AM224" s="32">
        <f>HLOOKUP(YEAR(Y224),Weights!$D$3:$W$26,14,0)</f>
        <v>7.3322802530020978E-2</v>
      </c>
      <c r="AN224" s="32">
        <f>HLOOKUP(YEAR(Y224),Weights!$D$3:$W$26,15,0)</f>
        <v>1.5732899427634874E-2</v>
      </c>
      <c r="AO224" s="32">
        <f>HLOOKUP(YEAR(Y224),Weights!$D$3:$W$26,16,0)</f>
        <v>4.1270707684570453E-2</v>
      </c>
      <c r="AP224" s="32">
        <f>HLOOKUP(YEAR(Y224),Weights!$D$3:$W$26,17,0)</f>
        <v>2.3354537898760654E-2</v>
      </c>
      <c r="AR224" s="90">
        <f t="shared" si="34"/>
        <v>42521</v>
      </c>
      <c r="AS224" s="32">
        <f t="shared" si="27"/>
        <v>0.36801363644754459</v>
      </c>
      <c r="AT224" s="32">
        <f t="shared" si="28"/>
        <v>0.20069057671878759</v>
      </c>
      <c r="AU224" s="32">
        <f t="shared" si="29"/>
        <v>8.8060937240452566E-2</v>
      </c>
      <c r="AV224" s="32">
        <f t="shared" si="30"/>
        <v>8.5050338205672399E-2</v>
      </c>
      <c r="AW224" s="32">
        <f t="shared" si="31"/>
        <v>3.6626201664198998E-2</v>
      </c>
      <c r="AX224" s="32">
        <f t="shared" si="32"/>
        <v>2.8680086388864674E-2</v>
      </c>
      <c r="AY224" s="32">
        <f t="shared" si="33"/>
        <v>2.213590826394481E-2</v>
      </c>
      <c r="AZ224" s="32">
        <f t="shared" si="35"/>
        <v>0.17074231507053428</v>
      </c>
    </row>
    <row r="225" spans="25:52" x14ac:dyDescent="0.25">
      <c r="Y225" s="91">
        <f>'Monthly return GPFG'!C226</f>
        <v>42551</v>
      </c>
      <c r="Z225" s="65">
        <f>HLOOKUP(YEAR(Y225),Weights!$D$3:$W$26,23,0)</f>
        <v>0.63760527384355148</v>
      </c>
      <c r="AA225" s="55">
        <f>HLOOKUP(YEAR(Y225),Weights!$D$3:$W$26,2,0)</f>
        <v>0.37590779124764229</v>
      </c>
      <c r="AB225" s="55">
        <f>HLOOKUP(YEAR(Y225),Weights!$D$3:$W$26,3,0)</f>
        <v>0.1791750982391537</v>
      </c>
      <c r="AC225" s="55">
        <f>HLOOKUP(YEAR(Y225),Weights!$D$3:$W$26,4,0)</f>
        <v>0.10133952495737938</v>
      </c>
      <c r="AD225" s="55">
        <f>HLOOKUP(YEAR(Y225),Weights!$D$3:$W$26,5,0)</f>
        <v>9.1715899571010923E-2</v>
      </c>
      <c r="AE225" s="55">
        <f>HLOOKUP(YEAR(Y225),Weights!$D$3:$W$26,6,0)</f>
        <v>4.8501295633985399E-2</v>
      </c>
      <c r="AF225" s="55">
        <f>HLOOKUP(YEAR(Y225),Weights!$D$3:$W$26,7,0)</f>
        <v>2.1523974380737824E-2</v>
      </c>
      <c r="AG225" s="55">
        <f>HLOOKUP(YEAR(Y225),Weights!$D$3:$W$26,8,0)</f>
        <v>2.144327761781941E-2</v>
      </c>
      <c r="AH225" s="31"/>
      <c r="AI225" s="65">
        <f>HLOOKUP(YEAR(Y225),Weights!$D$3:$W$26,24,0)</f>
        <v>0.36239472615644858</v>
      </c>
      <c r="AJ225" s="55">
        <f>HLOOKUP(YEAR(Y225),Weights!$D$3:$W$26,11,0)</f>
        <v>0.35412448638605404</v>
      </c>
      <c r="AK225" s="55">
        <f>HLOOKUP(YEAR(Y225),Weights!$D$3:$W$26,12,0)</f>
        <v>0.23854538408140818</v>
      </c>
      <c r="AL225" s="55">
        <f>HLOOKUP(YEAR(Y225),Weights!$D$3:$W$26,13,0)</f>
        <v>6.4698297151005738E-2</v>
      </c>
      <c r="AM225" s="55">
        <f>HLOOKUP(YEAR(Y225),Weights!$D$3:$W$26,14,0)</f>
        <v>7.3322802530020978E-2</v>
      </c>
      <c r="AN225" s="55">
        <f>HLOOKUP(YEAR(Y225),Weights!$D$3:$W$26,15,0)</f>
        <v>1.5732899427634874E-2</v>
      </c>
      <c r="AO225" s="55">
        <f>HLOOKUP(YEAR(Y225),Weights!$D$3:$W$26,16,0)</f>
        <v>4.1270707684570453E-2</v>
      </c>
      <c r="AP225" s="55">
        <f>HLOOKUP(YEAR(Y225),Weights!$D$3:$W$26,17,0)</f>
        <v>2.3354537898760654E-2</v>
      </c>
      <c r="AR225" s="91">
        <f t="shared" si="34"/>
        <v>42551</v>
      </c>
      <c r="AS225" s="55">
        <f t="shared" si="27"/>
        <v>0.36801363644754459</v>
      </c>
      <c r="AT225" s="55">
        <f t="shared" si="28"/>
        <v>0.20069057671878759</v>
      </c>
      <c r="AU225" s="55">
        <f t="shared" si="29"/>
        <v>8.8060937240452566E-2</v>
      </c>
      <c r="AV225" s="55">
        <f t="shared" si="30"/>
        <v>8.5050338205672399E-2</v>
      </c>
      <c r="AW225" s="55">
        <f t="shared" si="31"/>
        <v>3.6626201664198998E-2</v>
      </c>
      <c r="AX225" s="55">
        <f t="shared" si="32"/>
        <v>2.8680086388864674E-2</v>
      </c>
      <c r="AY225" s="55">
        <f t="shared" si="33"/>
        <v>2.213590826394481E-2</v>
      </c>
      <c r="AZ225" s="55">
        <f t="shared" si="35"/>
        <v>0.17074231507053428</v>
      </c>
    </row>
    <row r="226" spans="25:52" x14ac:dyDescent="0.25">
      <c r="Y226" s="90">
        <f>'Monthly return GPFG'!C227</f>
        <v>42582</v>
      </c>
      <c r="Z226" s="64">
        <f>HLOOKUP(YEAR(Y226),Weights!$D$3:$W$26,23,0)</f>
        <v>0.63760527384355148</v>
      </c>
      <c r="AA226" s="32">
        <f>HLOOKUP(YEAR(Y226),Weights!$D$3:$W$26,2,0)</f>
        <v>0.37590779124764229</v>
      </c>
      <c r="AB226" s="32">
        <f>HLOOKUP(YEAR(Y226),Weights!$D$3:$W$26,3,0)</f>
        <v>0.1791750982391537</v>
      </c>
      <c r="AC226" s="32">
        <f>HLOOKUP(YEAR(Y226),Weights!$D$3:$W$26,4,0)</f>
        <v>0.10133952495737938</v>
      </c>
      <c r="AD226" s="32">
        <f>HLOOKUP(YEAR(Y226),Weights!$D$3:$W$26,5,0)</f>
        <v>9.1715899571010923E-2</v>
      </c>
      <c r="AE226" s="32">
        <f>HLOOKUP(YEAR(Y226),Weights!$D$3:$W$26,6,0)</f>
        <v>4.8501295633985399E-2</v>
      </c>
      <c r="AF226" s="32">
        <f>HLOOKUP(YEAR(Y226),Weights!$D$3:$W$26,7,0)</f>
        <v>2.1523974380737824E-2</v>
      </c>
      <c r="AG226" s="32">
        <f>HLOOKUP(YEAR(Y226),Weights!$D$3:$W$26,8,0)</f>
        <v>2.144327761781941E-2</v>
      </c>
      <c r="AH226" s="31"/>
      <c r="AI226" s="64">
        <f>HLOOKUP(YEAR(Y226),Weights!$D$3:$W$26,24,0)</f>
        <v>0.36239472615644858</v>
      </c>
      <c r="AJ226" s="32">
        <f>HLOOKUP(YEAR(Y226),Weights!$D$3:$W$26,11,0)</f>
        <v>0.35412448638605404</v>
      </c>
      <c r="AK226" s="32">
        <f>HLOOKUP(YEAR(Y226),Weights!$D$3:$W$26,12,0)</f>
        <v>0.23854538408140818</v>
      </c>
      <c r="AL226" s="32">
        <f>HLOOKUP(YEAR(Y226),Weights!$D$3:$W$26,13,0)</f>
        <v>6.4698297151005738E-2</v>
      </c>
      <c r="AM226" s="32">
        <f>HLOOKUP(YEAR(Y226),Weights!$D$3:$W$26,14,0)</f>
        <v>7.3322802530020978E-2</v>
      </c>
      <c r="AN226" s="32">
        <f>HLOOKUP(YEAR(Y226),Weights!$D$3:$W$26,15,0)</f>
        <v>1.5732899427634874E-2</v>
      </c>
      <c r="AO226" s="32">
        <f>HLOOKUP(YEAR(Y226),Weights!$D$3:$W$26,16,0)</f>
        <v>4.1270707684570453E-2</v>
      </c>
      <c r="AP226" s="32">
        <f>HLOOKUP(YEAR(Y226),Weights!$D$3:$W$26,17,0)</f>
        <v>2.3354537898760654E-2</v>
      </c>
      <c r="AR226" s="90">
        <f t="shared" si="34"/>
        <v>42582</v>
      </c>
      <c r="AS226" s="32">
        <f t="shared" si="27"/>
        <v>0.36801363644754459</v>
      </c>
      <c r="AT226" s="32">
        <f t="shared" si="28"/>
        <v>0.20069057671878759</v>
      </c>
      <c r="AU226" s="32">
        <f t="shared" si="29"/>
        <v>8.8060937240452566E-2</v>
      </c>
      <c r="AV226" s="32">
        <f t="shared" si="30"/>
        <v>8.5050338205672399E-2</v>
      </c>
      <c r="AW226" s="32">
        <f t="shared" si="31"/>
        <v>3.6626201664198998E-2</v>
      </c>
      <c r="AX226" s="32">
        <f t="shared" si="32"/>
        <v>2.8680086388864674E-2</v>
      </c>
      <c r="AY226" s="32">
        <f t="shared" si="33"/>
        <v>2.213590826394481E-2</v>
      </c>
      <c r="AZ226" s="32">
        <f t="shared" si="35"/>
        <v>0.17074231507053428</v>
      </c>
    </row>
    <row r="227" spans="25:52" x14ac:dyDescent="0.25">
      <c r="Y227" s="91">
        <f>'Monthly return GPFG'!C228</f>
        <v>42613</v>
      </c>
      <c r="Z227" s="65">
        <f>HLOOKUP(YEAR(Y227),Weights!$D$3:$W$26,23,0)</f>
        <v>0.63760527384355148</v>
      </c>
      <c r="AA227" s="55">
        <f>HLOOKUP(YEAR(Y227),Weights!$D$3:$W$26,2,0)</f>
        <v>0.37590779124764229</v>
      </c>
      <c r="AB227" s="55">
        <f>HLOOKUP(YEAR(Y227),Weights!$D$3:$W$26,3,0)</f>
        <v>0.1791750982391537</v>
      </c>
      <c r="AC227" s="55">
        <f>HLOOKUP(YEAR(Y227),Weights!$D$3:$W$26,4,0)</f>
        <v>0.10133952495737938</v>
      </c>
      <c r="AD227" s="55">
        <f>HLOOKUP(YEAR(Y227),Weights!$D$3:$W$26,5,0)</f>
        <v>9.1715899571010923E-2</v>
      </c>
      <c r="AE227" s="55">
        <f>HLOOKUP(YEAR(Y227),Weights!$D$3:$W$26,6,0)</f>
        <v>4.8501295633985399E-2</v>
      </c>
      <c r="AF227" s="55">
        <f>HLOOKUP(YEAR(Y227),Weights!$D$3:$W$26,7,0)</f>
        <v>2.1523974380737824E-2</v>
      </c>
      <c r="AG227" s="55">
        <f>HLOOKUP(YEAR(Y227),Weights!$D$3:$W$26,8,0)</f>
        <v>2.144327761781941E-2</v>
      </c>
      <c r="AH227" s="31"/>
      <c r="AI227" s="65">
        <f>HLOOKUP(YEAR(Y227),Weights!$D$3:$W$26,24,0)</f>
        <v>0.36239472615644858</v>
      </c>
      <c r="AJ227" s="55">
        <f>HLOOKUP(YEAR(Y227),Weights!$D$3:$W$26,11,0)</f>
        <v>0.35412448638605404</v>
      </c>
      <c r="AK227" s="55">
        <f>HLOOKUP(YEAR(Y227),Weights!$D$3:$W$26,12,0)</f>
        <v>0.23854538408140818</v>
      </c>
      <c r="AL227" s="55">
        <f>HLOOKUP(YEAR(Y227),Weights!$D$3:$W$26,13,0)</f>
        <v>6.4698297151005738E-2</v>
      </c>
      <c r="AM227" s="55">
        <f>HLOOKUP(YEAR(Y227),Weights!$D$3:$W$26,14,0)</f>
        <v>7.3322802530020978E-2</v>
      </c>
      <c r="AN227" s="55">
        <f>HLOOKUP(YEAR(Y227),Weights!$D$3:$W$26,15,0)</f>
        <v>1.5732899427634874E-2</v>
      </c>
      <c r="AO227" s="55">
        <f>HLOOKUP(YEAR(Y227),Weights!$D$3:$W$26,16,0)</f>
        <v>4.1270707684570453E-2</v>
      </c>
      <c r="AP227" s="55">
        <f>HLOOKUP(YEAR(Y227),Weights!$D$3:$W$26,17,0)</f>
        <v>2.3354537898760654E-2</v>
      </c>
      <c r="AR227" s="91">
        <f t="shared" si="34"/>
        <v>42613</v>
      </c>
      <c r="AS227" s="55">
        <f t="shared" si="27"/>
        <v>0.36801363644754459</v>
      </c>
      <c r="AT227" s="55">
        <f t="shared" si="28"/>
        <v>0.20069057671878759</v>
      </c>
      <c r="AU227" s="55">
        <f t="shared" si="29"/>
        <v>8.8060937240452566E-2</v>
      </c>
      <c r="AV227" s="55">
        <f t="shared" si="30"/>
        <v>8.5050338205672399E-2</v>
      </c>
      <c r="AW227" s="55">
        <f t="shared" si="31"/>
        <v>3.6626201664198998E-2</v>
      </c>
      <c r="AX227" s="55">
        <f t="shared" si="32"/>
        <v>2.8680086388864674E-2</v>
      </c>
      <c r="AY227" s="55">
        <f t="shared" si="33"/>
        <v>2.213590826394481E-2</v>
      </c>
      <c r="AZ227" s="55">
        <f t="shared" si="35"/>
        <v>0.17074231507053428</v>
      </c>
    </row>
    <row r="228" spans="25:52" x14ac:dyDescent="0.25">
      <c r="Y228" s="90">
        <f>'Monthly return GPFG'!C229</f>
        <v>42643</v>
      </c>
      <c r="Z228" s="64">
        <f>HLOOKUP(YEAR(Y228),Weights!$D$3:$W$26,23,0)</f>
        <v>0.63760527384355148</v>
      </c>
      <c r="AA228" s="32">
        <f>HLOOKUP(YEAR(Y228),Weights!$D$3:$W$26,2,0)</f>
        <v>0.37590779124764229</v>
      </c>
      <c r="AB228" s="32">
        <f>HLOOKUP(YEAR(Y228),Weights!$D$3:$W$26,3,0)</f>
        <v>0.1791750982391537</v>
      </c>
      <c r="AC228" s="32">
        <f>HLOOKUP(YEAR(Y228),Weights!$D$3:$W$26,4,0)</f>
        <v>0.10133952495737938</v>
      </c>
      <c r="AD228" s="32">
        <f>HLOOKUP(YEAR(Y228),Weights!$D$3:$W$26,5,0)</f>
        <v>9.1715899571010923E-2</v>
      </c>
      <c r="AE228" s="32">
        <f>HLOOKUP(YEAR(Y228),Weights!$D$3:$W$26,6,0)</f>
        <v>4.8501295633985399E-2</v>
      </c>
      <c r="AF228" s="32">
        <f>HLOOKUP(YEAR(Y228),Weights!$D$3:$W$26,7,0)</f>
        <v>2.1523974380737824E-2</v>
      </c>
      <c r="AG228" s="32">
        <f>HLOOKUP(YEAR(Y228),Weights!$D$3:$W$26,8,0)</f>
        <v>2.144327761781941E-2</v>
      </c>
      <c r="AH228" s="31"/>
      <c r="AI228" s="64">
        <f>HLOOKUP(YEAR(Y228),Weights!$D$3:$W$26,24,0)</f>
        <v>0.36239472615644858</v>
      </c>
      <c r="AJ228" s="32">
        <f>HLOOKUP(YEAR(Y228),Weights!$D$3:$W$26,11,0)</f>
        <v>0.35412448638605404</v>
      </c>
      <c r="AK228" s="32">
        <f>HLOOKUP(YEAR(Y228),Weights!$D$3:$W$26,12,0)</f>
        <v>0.23854538408140818</v>
      </c>
      <c r="AL228" s="32">
        <f>HLOOKUP(YEAR(Y228),Weights!$D$3:$W$26,13,0)</f>
        <v>6.4698297151005738E-2</v>
      </c>
      <c r="AM228" s="32">
        <f>HLOOKUP(YEAR(Y228),Weights!$D$3:$W$26,14,0)</f>
        <v>7.3322802530020978E-2</v>
      </c>
      <c r="AN228" s="32">
        <f>HLOOKUP(YEAR(Y228),Weights!$D$3:$W$26,15,0)</f>
        <v>1.5732899427634874E-2</v>
      </c>
      <c r="AO228" s="32">
        <f>HLOOKUP(YEAR(Y228),Weights!$D$3:$W$26,16,0)</f>
        <v>4.1270707684570453E-2</v>
      </c>
      <c r="AP228" s="32">
        <f>HLOOKUP(YEAR(Y228),Weights!$D$3:$W$26,17,0)</f>
        <v>2.3354537898760654E-2</v>
      </c>
      <c r="AR228" s="90">
        <f t="shared" si="34"/>
        <v>42643</v>
      </c>
      <c r="AS228" s="32">
        <f t="shared" si="27"/>
        <v>0.36801363644754459</v>
      </c>
      <c r="AT228" s="32">
        <f t="shared" si="28"/>
        <v>0.20069057671878759</v>
      </c>
      <c r="AU228" s="32">
        <f t="shared" si="29"/>
        <v>8.8060937240452566E-2</v>
      </c>
      <c r="AV228" s="32">
        <f t="shared" si="30"/>
        <v>8.5050338205672399E-2</v>
      </c>
      <c r="AW228" s="32">
        <f t="shared" si="31"/>
        <v>3.6626201664198998E-2</v>
      </c>
      <c r="AX228" s="32">
        <f t="shared" si="32"/>
        <v>2.8680086388864674E-2</v>
      </c>
      <c r="AY228" s="32">
        <f t="shared" si="33"/>
        <v>2.213590826394481E-2</v>
      </c>
      <c r="AZ228" s="32">
        <f t="shared" si="35"/>
        <v>0.17074231507053428</v>
      </c>
    </row>
    <row r="229" spans="25:52" x14ac:dyDescent="0.25">
      <c r="Y229" s="91">
        <f>'Monthly return GPFG'!C230</f>
        <v>42674</v>
      </c>
      <c r="Z229" s="65">
        <f>HLOOKUP(YEAR(Y229),Weights!$D$3:$W$26,23,0)</f>
        <v>0.63760527384355148</v>
      </c>
      <c r="AA229" s="55">
        <f>HLOOKUP(YEAR(Y229),Weights!$D$3:$W$26,2,0)</f>
        <v>0.37590779124764229</v>
      </c>
      <c r="AB229" s="55">
        <f>HLOOKUP(YEAR(Y229),Weights!$D$3:$W$26,3,0)</f>
        <v>0.1791750982391537</v>
      </c>
      <c r="AC229" s="55">
        <f>HLOOKUP(YEAR(Y229),Weights!$D$3:$W$26,4,0)</f>
        <v>0.10133952495737938</v>
      </c>
      <c r="AD229" s="55">
        <f>HLOOKUP(YEAR(Y229),Weights!$D$3:$W$26,5,0)</f>
        <v>9.1715899571010923E-2</v>
      </c>
      <c r="AE229" s="55">
        <f>HLOOKUP(YEAR(Y229),Weights!$D$3:$W$26,6,0)</f>
        <v>4.8501295633985399E-2</v>
      </c>
      <c r="AF229" s="55">
        <f>HLOOKUP(YEAR(Y229),Weights!$D$3:$W$26,7,0)</f>
        <v>2.1523974380737824E-2</v>
      </c>
      <c r="AG229" s="55">
        <f>HLOOKUP(YEAR(Y229),Weights!$D$3:$W$26,8,0)</f>
        <v>2.144327761781941E-2</v>
      </c>
      <c r="AH229" s="31"/>
      <c r="AI229" s="65">
        <f>HLOOKUP(YEAR(Y229),Weights!$D$3:$W$26,24,0)</f>
        <v>0.36239472615644858</v>
      </c>
      <c r="AJ229" s="55">
        <f>HLOOKUP(YEAR(Y229),Weights!$D$3:$W$26,11,0)</f>
        <v>0.35412448638605404</v>
      </c>
      <c r="AK229" s="55">
        <f>HLOOKUP(YEAR(Y229),Weights!$D$3:$W$26,12,0)</f>
        <v>0.23854538408140818</v>
      </c>
      <c r="AL229" s="55">
        <f>HLOOKUP(YEAR(Y229),Weights!$D$3:$W$26,13,0)</f>
        <v>6.4698297151005738E-2</v>
      </c>
      <c r="AM229" s="55">
        <f>HLOOKUP(YEAR(Y229),Weights!$D$3:$W$26,14,0)</f>
        <v>7.3322802530020978E-2</v>
      </c>
      <c r="AN229" s="55">
        <f>HLOOKUP(YEAR(Y229),Weights!$D$3:$W$26,15,0)</f>
        <v>1.5732899427634874E-2</v>
      </c>
      <c r="AO229" s="55">
        <f>HLOOKUP(YEAR(Y229),Weights!$D$3:$W$26,16,0)</f>
        <v>4.1270707684570453E-2</v>
      </c>
      <c r="AP229" s="55">
        <f>HLOOKUP(YEAR(Y229),Weights!$D$3:$W$26,17,0)</f>
        <v>2.3354537898760654E-2</v>
      </c>
      <c r="AR229" s="91">
        <f t="shared" si="34"/>
        <v>42674</v>
      </c>
      <c r="AS229" s="55">
        <f t="shared" si="27"/>
        <v>0.36801363644754459</v>
      </c>
      <c r="AT229" s="55">
        <f t="shared" si="28"/>
        <v>0.20069057671878759</v>
      </c>
      <c r="AU229" s="55">
        <f t="shared" si="29"/>
        <v>8.8060937240452566E-2</v>
      </c>
      <c r="AV229" s="55">
        <f t="shared" si="30"/>
        <v>8.5050338205672399E-2</v>
      </c>
      <c r="AW229" s="55">
        <f t="shared" si="31"/>
        <v>3.6626201664198998E-2</v>
      </c>
      <c r="AX229" s="55">
        <f t="shared" si="32"/>
        <v>2.8680086388864674E-2</v>
      </c>
      <c r="AY229" s="55">
        <f t="shared" si="33"/>
        <v>2.213590826394481E-2</v>
      </c>
      <c r="AZ229" s="55">
        <f t="shared" si="35"/>
        <v>0.17074231507053428</v>
      </c>
    </row>
    <row r="230" spans="25:52" x14ac:dyDescent="0.25">
      <c r="Y230" s="90">
        <f>'Monthly return GPFG'!C231</f>
        <v>42704</v>
      </c>
      <c r="Z230" s="64">
        <f>HLOOKUP(YEAR(Y230),Weights!$D$3:$W$26,23,0)</f>
        <v>0.63760527384355148</v>
      </c>
      <c r="AA230" s="62">
        <f>HLOOKUP(YEAR(Y230),Weights!$D$3:$W$26,2,0)</f>
        <v>0.37590779124764229</v>
      </c>
      <c r="AB230" s="32">
        <f>HLOOKUP(YEAR(Y230),Weights!$D$3:$W$26,3,0)</f>
        <v>0.1791750982391537</v>
      </c>
      <c r="AC230" s="32">
        <f>HLOOKUP(YEAR(Y230),Weights!$D$3:$W$26,4,0)</f>
        <v>0.10133952495737938</v>
      </c>
      <c r="AD230" s="32">
        <f>HLOOKUP(YEAR(Y230),Weights!$D$3:$W$26,5,0)</f>
        <v>9.1715899571010923E-2</v>
      </c>
      <c r="AE230" s="32">
        <f>HLOOKUP(YEAR(Y230),Weights!$D$3:$W$26,6,0)</f>
        <v>4.8501295633985399E-2</v>
      </c>
      <c r="AF230" s="32">
        <f>HLOOKUP(YEAR(Y230),Weights!$D$3:$W$26,7,0)</f>
        <v>2.1523974380737824E-2</v>
      </c>
      <c r="AG230" s="32">
        <f>HLOOKUP(YEAR(Y230),Weights!$D$3:$W$26,8,0)</f>
        <v>2.144327761781941E-2</v>
      </c>
      <c r="AH230" s="31"/>
      <c r="AI230" s="64">
        <f>HLOOKUP(YEAR(Y230),Weights!$D$3:$W$26,24,0)</f>
        <v>0.36239472615644858</v>
      </c>
      <c r="AJ230" s="62">
        <f>HLOOKUP(YEAR(Y230),Weights!$D$3:$W$26,11,0)</f>
        <v>0.35412448638605404</v>
      </c>
      <c r="AK230" s="32">
        <f>HLOOKUP(YEAR(Y230),Weights!$D$3:$W$26,12,0)</f>
        <v>0.23854538408140818</v>
      </c>
      <c r="AL230" s="32">
        <f>HLOOKUP(YEAR(Y230),Weights!$D$3:$W$26,13,0)</f>
        <v>6.4698297151005738E-2</v>
      </c>
      <c r="AM230" s="32">
        <f>HLOOKUP(YEAR(Y230),Weights!$D$3:$W$26,14,0)</f>
        <v>7.3322802530020978E-2</v>
      </c>
      <c r="AN230" s="32">
        <f>HLOOKUP(YEAR(Y230),Weights!$D$3:$W$26,15,0)</f>
        <v>1.5732899427634874E-2</v>
      </c>
      <c r="AO230" s="32">
        <f>HLOOKUP(YEAR(Y230),Weights!$D$3:$W$26,16,0)</f>
        <v>4.1270707684570453E-2</v>
      </c>
      <c r="AP230" s="32">
        <f>HLOOKUP(YEAR(Y230),Weights!$D$3:$W$26,17,0)</f>
        <v>2.3354537898760654E-2</v>
      </c>
      <c r="AR230" s="90">
        <f t="shared" si="34"/>
        <v>42704</v>
      </c>
      <c r="AS230" s="62">
        <f t="shared" si="27"/>
        <v>0.36801363644754459</v>
      </c>
      <c r="AT230" s="62">
        <f t="shared" si="28"/>
        <v>0.20069057671878759</v>
      </c>
      <c r="AU230" s="32">
        <f t="shared" si="29"/>
        <v>8.8060937240452566E-2</v>
      </c>
      <c r="AV230" s="32">
        <f t="shared" si="30"/>
        <v>8.5050338205672399E-2</v>
      </c>
      <c r="AW230" s="32">
        <f t="shared" si="31"/>
        <v>3.6626201664198998E-2</v>
      </c>
      <c r="AX230" s="32">
        <f t="shared" si="32"/>
        <v>2.8680086388864674E-2</v>
      </c>
      <c r="AY230" s="32">
        <f t="shared" si="33"/>
        <v>2.213590826394481E-2</v>
      </c>
      <c r="AZ230" s="32">
        <f t="shared" si="35"/>
        <v>0.17074231507053428</v>
      </c>
    </row>
    <row r="231" spans="25:52" x14ac:dyDescent="0.25">
      <c r="Y231" s="89">
        <f>'Monthly return GPFG'!C232</f>
        <v>42735</v>
      </c>
      <c r="Z231" s="66">
        <f>HLOOKUP(YEAR(Y231),Weights!$D$3:$W$26,23,0)</f>
        <v>0.63760527384355148</v>
      </c>
      <c r="AA231" s="56">
        <f>HLOOKUP(YEAR(Y231),Weights!$D$3:$W$26,2,0)</f>
        <v>0.37590779124764229</v>
      </c>
      <c r="AB231" s="56">
        <f>HLOOKUP(YEAR(Y231),Weights!$D$3:$W$26,3,0)</f>
        <v>0.1791750982391537</v>
      </c>
      <c r="AC231" s="56">
        <f>HLOOKUP(YEAR(Y231),Weights!$D$3:$W$26,4,0)</f>
        <v>0.10133952495737938</v>
      </c>
      <c r="AD231" s="56">
        <f>HLOOKUP(YEAR(Y231),Weights!$D$3:$W$26,5,0)</f>
        <v>9.1715899571010923E-2</v>
      </c>
      <c r="AE231" s="56">
        <f>HLOOKUP(YEAR(Y231),Weights!$D$3:$W$26,6,0)</f>
        <v>4.8501295633985399E-2</v>
      </c>
      <c r="AF231" s="56">
        <f>HLOOKUP(YEAR(Y231),Weights!$D$3:$W$26,7,0)</f>
        <v>2.1523974380737824E-2</v>
      </c>
      <c r="AG231" s="56">
        <f>HLOOKUP(YEAR(Y231),Weights!$D$3:$W$26,8,0)</f>
        <v>2.144327761781941E-2</v>
      </c>
      <c r="AH231" s="31"/>
      <c r="AI231" s="66">
        <f>HLOOKUP(YEAR(Y231),Weights!$D$3:$W$26,24,0)</f>
        <v>0.36239472615644858</v>
      </c>
      <c r="AJ231" s="56">
        <f>HLOOKUP(YEAR(Y231),Weights!$D$3:$W$26,11,0)</f>
        <v>0.35412448638605404</v>
      </c>
      <c r="AK231" s="56">
        <f>HLOOKUP(YEAR(Y231),Weights!$D$3:$W$26,12,0)</f>
        <v>0.23854538408140818</v>
      </c>
      <c r="AL231" s="56">
        <f>HLOOKUP(YEAR(Y231),Weights!$D$3:$W$26,13,0)</f>
        <v>6.4698297151005738E-2</v>
      </c>
      <c r="AM231" s="56">
        <f>HLOOKUP(YEAR(Y231),Weights!$D$3:$W$26,14,0)</f>
        <v>7.3322802530020978E-2</v>
      </c>
      <c r="AN231" s="56">
        <f>HLOOKUP(YEAR(Y231),Weights!$D$3:$W$26,15,0)</f>
        <v>1.5732899427634874E-2</v>
      </c>
      <c r="AO231" s="56">
        <f>HLOOKUP(YEAR(Y231),Weights!$D$3:$W$26,16,0)</f>
        <v>4.1270707684570453E-2</v>
      </c>
      <c r="AP231" s="56">
        <f>HLOOKUP(YEAR(Y231),Weights!$D$3:$W$26,17,0)</f>
        <v>2.3354537898760654E-2</v>
      </c>
      <c r="AR231" s="89">
        <f t="shared" si="34"/>
        <v>42735</v>
      </c>
      <c r="AS231" s="56">
        <f t="shared" si="27"/>
        <v>0.36801363644754459</v>
      </c>
      <c r="AT231" s="56">
        <f t="shared" si="28"/>
        <v>0.20069057671878759</v>
      </c>
      <c r="AU231" s="56">
        <f t="shared" si="29"/>
        <v>8.8060937240452566E-2</v>
      </c>
      <c r="AV231" s="56">
        <f t="shared" si="30"/>
        <v>8.5050338205672399E-2</v>
      </c>
      <c r="AW231" s="56">
        <f t="shared" si="31"/>
        <v>3.6626201664198998E-2</v>
      </c>
      <c r="AX231" s="56">
        <f t="shared" si="32"/>
        <v>2.8680086388864674E-2</v>
      </c>
      <c r="AY231" s="56">
        <f t="shared" si="33"/>
        <v>2.213590826394481E-2</v>
      </c>
      <c r="AZ231" s="56">
        <f t="shared" si="35"/>
        <v>0.17074231507053428</v>
      </c>
    </row>
    <row r="232" spans="25:52" x14ac:dyDescent="0.25">
      <c r="Y232" s="90">
        <f>'Monthly return GPFG'!C233</f>
        <v>42766</v>
      </c>
      <c r="Z232" s="64">
        <f>HLOOKUP(YEAR(Y232),Weights!$D$3:$W$26,23,0)</f>
        <v>0.68015092767958185</v>
      </c>
      <c r="AA232" s="32">
        <f>HLOOKUP(YEAR(Y232),Weights!$D$3:$W$26,2,0)</f>
        <v>0.35949300926446576</v>
      </c>
      <c r="AB232" s="32">
        <f>HLOOKUP(YEAR(Y232),Weights!$D$3:$W$26,3,0)</f>
        <v>0.18451374376390198</v>
      </c>
      <c r="AC232" s="32">
        <f>HLOOKUP(YEAR(Y232),Weights!$D$3:$W$26,4,0)</f>
        <v>9.6572117717058675E-2</v>
      </c>
      <c r="AD232" s="32">
        <f>HLOOKUP(YEAR(Y232),Weights!$D$3:$W$26,5,0)</f>
        <v>9.1025590911401014E-2</v>
      </c>
      <c r="AE232" s="32">
        <f>HLOOKUP(YEAR(Y232),Weights!$D$3:$W$26,6,0)</f>
        <v>4.5975886862645997E-2</v>
      </c>
      <c r="AF232" s="32">
        <f>HLOOKUP(YEAR(Y232),Weights!$D$3:$W$26,7,0)</f>
        <v>2.2521498659529533E-2</v>
      </c>
      <c r="AG232" s="32">
        <f>HLOOKUP(YEAR(Y232),Weights!$D$3:$W$26,8,0)</f>
        <v>2.1637762759539266E-2</v>
      </c>
      <c r="AH232" s="31"/>
      <c r="AI232" s="64">
        <f>HLOOKUP(YEAR(Y232),Weights!$D$3:$W$26,24,0)</f>
        <v>0.3198490723204182</v>
      </c>
      <c r="AJ232" s="32">
        <f>HLOOKUP(YEAR(Y232),Weights!$D$3:$W$26,11,0)</f>
        <v>0.37110630729066652</v>
      </c>
      <c r="AK232" s="32">
        <f>HLOOKUP(YEAR(Y232),Weights!$D$3:$W$26,12,0)</f>
        <v>0.23699312181789622</v>
      </c>
      <c r="AL232" s="32">
        <f>HLOOKUP(YEAR(Y232),Weights!$D$3:$W$26,13,0)</f>
        <v>5.6691273541919898E-2</v>
      </c>
      <c r="AM232" s="32">
        <f>HLOOKUP(YEAR(Y232),Weights!$D$3:$W$26,14,0)</f>
        <v>8.4015148315145449E-2</v>
      </c>
      <c r="AN232" s="32">
        <f>HLOOKUP(YEAR(Y232),Weights!$D$3:$W$26,15,0)</f>
        <v>1.6147582866970687E-2</v>
      </c>
      <c r="AO232" s="32">
        <f>HLOOKUP(YEAR(Y232),Weights!$D$3:$W$26,16,0)</f>
        <v>4.7228774212746717E-2</v>
      </c>
      <c r="AP232" s="32">
        <f>HLOOKUP(YEAR(Y232),Weights!$D$3:$W$26,17,0)</f>
        <v>2.7142427406771759E-2</v>
      </c>
      <c r="AR232" s="90">
        <f t="shared" si="34"/>
        <v>42766</v>
      </c>
      <c r="AS232" s="32">
        <f t="shared" si="27"/>
        <v>0.36320751186472661</v>
      </c>
      <c r="AT232" s="32">
        <f t="shared" si="28"/>
        <v>0.20129922415042456</v>
      </c>
      <c r="AU232" s="32">
        <f t="shared" si="29"/>
        <v>8.381626670428538E-2</v>
      </c>
      <c r="AV232" s="32">
        <f t="shared" si="30"/>
        <v>8.8783307350433133E-2</v>
      </c>
      <c r="AW232" s="32">
        <f t="shared" si="31"/>
        <v>3.6435331500737828E-2</v>
      </c>
      <c r="AX232" s="32">
        <f t="shared" si="32"/>
        <v>3.0424097824790997E-2</v>
      </c>
      <c r="AY232" s="32">
        <f t="shared" si="33"/>
        <v>2.3398424640391581E-2</v>
      </c>
      <c r="AZ232" s="32">
        <f t="shared" si="35"/>
        <v>0.17263583596420973</v>
      </c>
    </row>
    <row r="233" spans="25:52" x14ac:dyDescent="0.25">
      <c r="Y233" s="91">
        <f>'Monthly return GPFG'!C234</f>
        <v>42794</v>
      </c>
      <c r="Z233" s="65">
        <f>HLOOKUP(YEAR(Y233),Weights!$D$3:$W$26,23,0)</f>
        <v>0.68015092767958185</v>
      </c>
      <c r="AA233" s="55">
        <f>HLOOKUP(YEAR(Y233),Weights!$D$3:$W$26,2,0)</f>
        <v>0.35949300926446576</v>
      </c>
      <c r="AB233" s="55">
        <f>HLOOKUP(YEAR(Y233),Weights!$D$3:$W$26,3,0)</f>
        <v>0.18451374376390198</v>
      </c>
      <c r="AC233" s="55">
        <f>HLOOKUP(YEAR(Y233),Weights!$D$3:$W$26,4,0)</f>
        <v>9.6572117717058675E-2</v>
      </c>
      <c r="AD233" s="55">
        <f>HLOOKUP(YEAR(Y233),Weights!$D$3:$W$26,5,0)</f>
        <v>9.1025590911401014E-2</v>
      </c>
      <c r="AE233" s="55">
        <f>HLOOKUP(YEAR(Y233),Weights!$D$3:$W$26,6,0)</f>
        <v>4.5975886862645997E-2</v>
      </c>
      <c r="AF233" s="55">
        <f>HLOOKUP(YEAR(Y233),Weights!$D$3:$W$26,7,0)</f>
        <v>2.2521498659529533E-2</v>
      </c>
      <c r="AG233" s="55">
        <f>HLOOKUP(YEAR(Y233),Weights!$D$3:$W$26,8,0)</f>
        <v>2.1637762759539266E-2</v>
      </c>
      <c r="AH233" s="31"/>
      <c r="AI233" s="65">
        <f>HLOOKUP(YEAR(Y233),Weights!$D$3:$W$26,24,0)</f>
        <v>0.3198490723204182</v>
      </c>
      <c r="AJ233" s="55">
        <f>HLOOKUP(YEAR(Y233),Weights!$D$3:$W$26,11,0)</f>
        <v>0.37110630729066652</v>
      </c>
      <c r="AK233" s="55">
        <f>HLOOKUP(YEAR(Y233),Weights!$D$3:$W$26,12,0)</f>
        <v>0.23699312181789622</v>
      </c>
      <c r="AL233" s="55">
        <f>HLOOKUP(YEAR(Y233),Weights!$D$3:$W$26,13,0)</f>
        <v>5.6691273541919898E-2</v>
      </c>
      <c r="AM233" s="55">
        <f>HLOOKUP(YEAR(Y233),Weights!$D$3:$W$26,14,0)</f>
        <v>8.4015148315145449E-2</v>
      </c>
      <c r="AN233" s="55">
        <f>HLOOKUP(YEAR(Y233),Weights!$D$3:$W$26,15,0)</f>
        <v>1.6147582866970687E-2</v>
      </c>
      <c r="AO233" s="55">
        <f>HLOOKUP(YEAR(Y233),Weights!$D$3:$W$26,16,0)</f>
        <v>4.7228774212746717E-2</v>
      </c>
      <c r="AP233" s="55">
        <f>HLOOKUP(YEAR(Y233),Weights!$D$3:$W$26,17,0)</f>
        <v>2.7142427406771759E-2</v>
      </c>
      <c r="AR233" s="91">
        <f t="shared" si="34"/>
        <v>42794</v>
      </c>
      <c r="AS233" s="55">
        <f t="shared" si="27"/>
        <v>0.36320751186472661</v>
      </c>
      <c r="AT233" s="55">
        <f t="shared" si="28"/>
        <v>0.20129922415042456</v>
      </c>
      <c r="AU233" s="55">
        <f t="shared" si="29"/>
        <v>8.381626670428538E-2</v>
      </c>
      <c r="AV233" s="55">
        <f t="shared" si="30"/>
        <v>8.8783307350433133E-2</v>
      </c>
      <c r="AW233" s="55">
        <f t="shared" si="31"/>
        <v>3.6435331500737828E-2</v>
      </c>
      <c r="AX233" s="55">
        <f t="shared" si="32"/>
        <v>3.0424097824790997E-2</v>
      </c>
      <c r="AY233" s="55">
        <f t="shared" si="33"/>
        <v>2.3398424640391581E-2</v>
      </c>
      <c r="AZ233" s="55">
        <f t="shared" si="35"/>
        <v>0.17263583596420973</v>
      </c>
    </row>
    <row r="234" spans="25:52" x14ac:dyDescent="0.25">
      <c r="Y234" s="90">
        <f>'Monthly return GPFG'!C235</f>
        <v>42825</v>
      </c>
      <c r="Z234" s="64">
        <f>HLOOKUP(YEAR(Y234),Weights!$D$3:$W$26,23,0)</f>
        <v>0.68015092767958185</v>
      </c>
      <c r="AA234" s="32">
        <f>HLOOKUP(YEAR(Y234),Weights!$D$3:$W$26,2,0)</f>
        <v>0.35949300926446576</v>
      </c>
      <c r="AB234" s="32">
        <f>HLOOKUP(YEAR(Y234),Weights!$D$3:$W$26,3,0)</f>
        <v>0.18451374376390198</v>
      </c>
      <c r="AC234" s="32">
        <f>HLOOKUP(YEAR(Y234),Weights!$D$3:$W$26,4,0)</f>
        <v>9.6572117717058675E-2</v>
      </c>
      <c r="AD234" s="32">
        <f>HLOOKUP(YEAR(Y234),Weights!$D$3:$W$26,5,0)</f>
        <v>9.1025590911401014E-2</v>
      </c>
      <c r="AE234" s="32">
        <f>HLOOKUP(YEAR(Y234),Weights!$D$3:$W$26,6,0)</f>
        <v>4.5975886862645997E-2</v>
      </c>
      <c r="AF234" s="32">
        <f>HLOOKUP(YEAR(Y234),Weights!$D$3:$W$26,7,0)</f>
        <v>2.2521498659529533E-2</v>
      </c>
      <c r="AG234" s="32">
        <f>HLOOKUP(YEAR(Y234),Weights!$D$3:$W$26,8,0)</f>
        <v>2.1637762759539266E-2</v>
      </c>
      <c r="AH234" s="31"/>
      <c r="AI234" s="64">
        <f>HLOOKUP(YEAR(Y234),Weights!$D$3:$W$26,24,0)</f>
        <v>0.3198490723204182</v>
      </c>
      <c r="AJ234" s="32">
        <f>HLOOKUP(YEAR(Y234),Weights!$D$3:$W$26,11,0)</f>
        <v>0.37110630729066652</v>
      </c>
      <c r="AK234" s="32">
        <f>HLOOKUP(YEAR(Y234),Weights!$D$3:$W$26,12,0)</f>
        <v>0.23699312181789622</v>
      </c>
      <c r="AL234" s="32">
        <f>HLOOKUP(YEAR(Y234),Weights!$D$3:$W$26,13,0)</f>
        <v>5.6691273541919898E-2</v>
      </c>
      <c r="AM234" s="32">
        <f>HLOOKUP(YEAR(Y234),Weights!$D$3:$W$26,14,0)</f>
        <v>8.4015148315145449E-2</v>
      </c>
      <c r="AN234" s="32">
        <f>HLOOKUP(YEAR(Y234),Weights!$D$3:$W$26,15,0)</f>
        <v>1.6147582866970687E-2</v>
      </c>
      <c r="AO234" s="32">
        <f>HLOOKUP(YEAR(Y234),Weights!$D$3:$W$26,16,0)</f>
        <v>4.7228774212746717E-2</v>
      </c>
      <c r="AP234" s="32">
        <f>HLOOKUP(YEAR(Y234),Weights!$D$3:$W$26,17,0)</f>
        <v>2.7142427406771759E-2</v>
      </c>
      <c r="AR234" s="90">
        <f t="shared" si="34"/>
        <v>42825</v>
      </c>
      <c r="AS234" s="32">
        <f t="shared" si="27"/>
        <v>0.36320751186472661</v>
      </c>
      <c r="AT234" s="32">
        <f t="shared" si="28"/>
        <v>0.20129922415042456</v>
      </c>
      <c r="AU234" s="32">
        <f t="shared" si="29"/>
        <v>8.381626670428538E-2</v>
      </c>
      <c r="AV234" s="32">
        <f t="shared" si="30"/>
        <v>8.8783307350433133E-2</v>
      </c>
      <c r="AW234" s="32">
        <f t="shared" si="31"/>
        <v>3.6435331500737828E-2</v>
      </c>
      <c r="AX234" s="32">
        <f t="shared" si="32"/>
        <v>3.0424097824790997E-2</v>
      </c>
      <c r="AY234" s="32">
        <f t="shared" si="33"/>
        <v>2.3398424640391581E-2</v>
      </c>
      <c r="AZ234" s="32">
        <f t="shared" si="35"/>
        <v>0.17263583596420973</v>
      </c>
    </row>
    <row r="235" spans="25:52" x14ac:dyDescent="0.25">
      <c r="Y235" s="91">
        <f>'Monthly return GPFG'!C236</f>
        <v>42855</v>
      </c>
      <c r="Z235" s="65">
        <f>HLOOKUP(YEAR(Y235),Weights!$D$3:$W$26,23,0)</f>
        <v>0.68015092767958185</v>
      </c>
      <c r="AA235" s="55">
        <f>HLOOKUP(YEAR(Y235),Weights!$D$3:$W$26,2,0)</f>
        <v>0.35949300926446576</v>
      </c>
      <c r="AB235" s="55">
        <f>HLOOKUP(YEAR(Y235),Weights!$D$3:$W$26,3,0)</f>
        <v>0.18451374376390198</v>
      </c>
      <c r="AC235" s="55">
        <f>HLOOKUP(YEAR(Y235),Weights!$D$3:$W$26,4,0)</f>
        <v>9.6572117717058675E-2</v>
      </c>
      <c r="AD235" s="55">
        <f>HLOOKUP(YEAR(Y235),Weights!$D$3:$W$26,5,0)</f>
        <v>9.1025590911401014E-2</v>
      </c>
      <c r="AE235" s="55">
        <f>HLOOKUP(YEAR(Y235),Weights!$D$3:$W$26,6,0)</f>
        <v>4.5975886862645997E-2</v>
      </c>
      <c r="AF235" s="55">
        <f>HLOOKUP(YEAR(Y235),Weights!$D$3:$W$26,7,0)</f>
        <v>2.2521498659529533E-2</v>
      </c>
      <c r="AG235" s="55">
        <f>HLOOKUP(YEAR(Y235),Weights!$D$3:$W$26,8,0)</f>
        <v>2.1637762759539266E-2</v>
      </c>
      <c r="AH235" s="31"/>
      <c r="AI235" s="65">
        <f>HLOOKUP(YEAR(Y235),Weights!$D$3:$W$26,24,0)</f>
        <v>0.3198490723204182</v>
      </c>
      <c r="AJ235" s="55">
        <f>HLOOKUP(YEAR(Y235),Weights!$D$3:$W$26,11,0)</f>
        <v>0.37110630729066652</v>
      </c>
      <c r="AK235" s="55">
        <f>HLOOKUP(YEAR(Y235),Weights!$D$3:$W$26,12,0)</f>
        <v>0.23699312181789622</v>
      </c>
      <c r="AL235" s="55">
        <f>HLOOKUP(YEAR(Y235),Weights!$D$3:$W$26,13,0)</f>
        <v>5.6691273541919898E-2</v>
      </c>
      <c r="AM235" s="55">
        <f>HLOOKUP(YEAR(Y235),Weights!$D$3:$W$26,14,0)</f>
        <v>8.4015148315145449E-2</v>
      </c>
      <c r="AN235" s="55">
        <f>HLOOKUP(YEAR(Y235),Weights!$D$3:$W$26,15,0)</f>
        <v>1.6147582866970687E-2</v>
      </c>
      <c r="AO235" s="55">
        <f>HLOOKUP(YEAR(Y235),Weights!$D$3:$W$26,16,0)</f>
        <v>4.7228774212746717E-2</v>
      </c>
      <c r="AP235" s="55">
        <f>HLOOKUP(YEAR(Y235),Weights!$D$3:$W$26,17,0)</f>
        <v>2.7142427406771759E-2</v>
      </c>
      <c r="AR235" s="91">
        <f t="shared" si="34"/>
        <v>42855</v>
      </c>
      <c r="AS235" s="55">
        <f t="shared" si="27"/>
        <v>0.36320751186472661</v>
      </c>
      <c r="AT235" s="55">
        <f t="shared" si="28"/>
        <v>0.20129922415042456</v>
      </c>
      <c r="AU235" s="55">
        <f t="shared" si="29"/>
        <v>8.381626670428538E-2</v>
      </c>
      <c r="AV235" s="55">
        <f t="shared" si="30"/>
        <v>8.8783307350433133E-2</v>
      </c>
      <c r="AW235" s="55">
        <f t="shared" si="31"/>
        <v>3.6435331500737828E-2</v>
      </c>
      <c r="AX235" s="55">
        <f t="shared" si="32"/>
        <v>3.0424097824790997E-2</v>
      </c>
      <c r="AY235" s="55">
        <f t="shared" si="33"/>
        <v>2.3398424640391581E-2</v>
      </c>
      <c r="AZ235" s="55">
        <f t="shared" si="35"/>
        <v>0.17263583596420973</v>
      </c>
    </row>
    <row r="236" spans="25:52" x14ac:dyDescent="0.25">
      <c r="Y236" s="90">
        <f>'Monthly return GPFG'!C237</f>
        <v>42886</v>
      </c>
      <c r="Z236" s="64">
        <f>HLOOKUP(YEAR(Y236),Weights!$D$3:$W$26,23,0)</f>
        <v>0.68015092767958185</v>
      </c>
      <c r="AA236" s="32">
        <f>HLOOKUP(YEAR(Y236),Weights!$D$3:$W$26,2,0)</f>
        <v>0.35949300926446576</v>
      </c>
      <c r="AB236" s="32">
        <f>HLOOKUP(YEAR(Y236),Weights!$D$3:$W$26,3,0)</f>
        <v>0.18451374376390198</v>
      </c>
      <c r="AC236" s="32">
        <f>HLOOKUP(YEAR(Y236),Weights!$D$3:$W$26,4,0)</f>
        <v>9.6572117717058675E-2</v>
      </c>
      <c r="AD236" s="32">
        <f>HLOOKUP(YEAR(Y236),Weights!$D$3:$W$26,5,0)</f>
        <v>9.1025590911401014E-2</v>
      </c>
      <c r="AE236" s="32">
        <f>HLOOKUP(YEAR(Y236),Weights!$D$3:$W$26,6,0)</f>
        <v>4.5975886862645997E-2</v>
      </c>
      <c r="AF236" s="32">
        <f>HLOOKUP(YEAR(Y236),Weights!$D$3:$W$26,7,0)</f>
        <v>2.2521498659529533E-2</v>
      </c>
      <c r="AG236" s="32">
        <f>HLOOKUP(YEAR(Y236),Weights!$D$3:$W$26,8,0)</f>
        <v>2.1637762759539266E-2</v>
      </c>
      <c r="AH236" s="31"/>
      <c r="AI236" s="64">
        <f>HLOOKUP(YEAR(Y236),Weights!$D$3:$W$26,24,0)</f>
        <v>0.3198490723204182</v>
      </c>
      <c r="AJ236" s="32">
        <f>HLOOKUP(YEAR(Y236),Weights!$D$3:$W$26,11,0)</f>
        <v>0.37110630729066652</v>
      </c>
      <c r="AK236" s="32">
        <f>HLOOKUP(YEAR(Y236),Weights!$D$3:$W$26,12,0)</f>
        <v>0.23699312181789622</v>
      </c>
      <c r="AL236" s="32">
        <f>HLOOKUP(YEAR(Y236),Weights!$D$3:$W$26,13,0)</f>
        <v>5.6691273541919898E-2</v>
      </c>
      <c r="AM236" s="32">
        <f>HLOOKUP(YEAR(Y236),Weights!$D$3:$W$26,14,0)</f>
        <v>8.4015148315145449E-2</v>
      </c>
      <c r="AN236" s="32">
        <f>HLOOKUP(YEAR(Y236),Weights!$D$3:$W$26,15,0)</f>
        <v>1.6147582866970687E-2</v>
      </c>
      <c r="AO236" s="32">
        <f>HLOOKUP(YEAR(Y236),Weights!$D$3:$W$26,16,0)</f>
        <v>4.7228774212746717E-2</v>
      </c>
      <c r="AP236" s="32">
        <f>HLOOKUP(YEAR(Y236),Weights!$D$3:$W$26,17,0)</f>
        <v>2.7142427406771759E-2</v>
      </c>
      <c r="AR236" s="90">
        <f t="shared" si="34"/>
        <v>42886</v>
      </c>
      <c r="AS236" s="32">
        <f t="shared" si="27"/>
        <v>0.36320751186472661</v>
      </c>
      <c r="AT236" s="32">
        <f t="shared" si="28"/>
        <v>0.20129922415042456</v>
      </c>
      <c r="AU236" s="32">
        <f t="shared" si="29"/>
        <v>8.381626670428538E-2</v>
      </c>
      <c r="AV236" s="32">
        <f t="shared" si="30"/>
        <v>8.8783307350433133E-2</v>
      </c>
      <c r="AW236" s="32">
        <f t="shared" si="31"/>
        <v>3.6435331500737828E-2</v>
      </c>
      <c r="AX236" s="32">
        <f t="shared" si="32"/>
        <v>3.0424097824790997E-2</v>
      </c>
      <c r="AY236" s="32">
        <f t="shared" si="33"/>
        <v>2.3398424640391581E-2</v>
      </c>
      <c r="AZ236" s="32">
        <f t="shared" si="35"/>
        <v>0.17263583596420973</v>
      </c>
    </row>
    <row r="237" spans="25:52" x14ac:dyDescent="0.25">
      <c r="Y237" s="91">
        <f>'Monthly return GPFG'!C238</f>
        <v>42916</v>
      </c>
      <c r="Z237" s="65">
        <f>HLOOKUP(YEAR(Y237),Weights!$D$3:$W$26,23,0)</f>
        <v>0.68015092767958185</v>
      </c>
      <c r="AA237" s="55">
        <f>HLOOKUP(YEAR(Y237),Weights!$D$3:$W$26,2,0)</f>
        <v>0.35949300926446576</v>
      </c>
      <c r="AB237" s="55">
        <f>HLOOKUP(YEAR(Y237),Weights!$D$3:$W$26,3,0)</f>
        <v>0.18451374376390198</v>
      </c>
      <c r="AC237" s="55">
        <f>HLOOKUP(YEAR(Y237),Weights!$D$3:$W$26,4,0)</f>
        <v>9.6572117717058675E-2</v>
      </c>
      <c r="AD237" s="55">
        <f>HLOOKUP(YEAR(Y237),Weights!$D$3:$W$26,5,0)</f>
        <v>9.1025590911401014E-2</v>
      </c>
      <c r="AE237" s="55">
        <f>HLOOKUP(YEAR(Y237),Weights!$D$3:$W$26,6,0)</f>
        <v>4.5975886862645997E-2</v>
      </c>
      <c r="AF237" s="55">
        <f>HLOOKUP(YEAR(Y237),Weights!$D$3:$W$26,7,0)</f>
        <v>2.2521498659529533E-2</v>
      </c>
      <c r="AG237" s="55">
        <f>HLOOKUP(YEAR(Y237),Weights!$D$3:$W$26,8,0)</f>
        <v>2.1637762759539266E-2</v>
      </c>
      <c r="AH237" s="31"/>
      <c r="AI237" s="65">
        <f>HLOOKUP(YEAR(Y237),Weights!$D$3:$W$26,24,0)</f>
        <v>0.3198490723204182</v>
      </c>
      <c r="AJ237" s="55">
        <f>HLOOKUP(YEAR(Y237),Weights!$D$3:$W$26,11,0)</f>
        <v>0.37110630729066652</v>
      </c>
      <c r="AK237" s="55">
        <f>HLOOKUP(YEAR(Y237),Weights!$D$3:$W$26,12,0)</f>
        <v>0.23699312181789622</v>
      </c>
      <c r="AL237" s="55">
        <f>HLOOKUP(YEAR(Y237),Weights!$D$3:$W$26,13,0)</f>
        <v>5.6691273541919898E-2</v>
      </c>
      <c r="AM237" s="55">
        <f>HLOOKUP(YEAR(Y237),Weights!$D$3:$W$26,14,0)</f>
        <v>8.4015148315145449E-2</v>
      </c>
      <c r="AN237" s="55">
        <f>HLOOKUP(YEAR(Y237),Weights!$D$3:$W$26,15,0)</f>
        <v>1.6147582866970687E-2</v>
      </c>
      <c r="AO237" s="55">
        <f>HLOOKUP(YEAR(Y237),Weights!$D$3:$W$26,16,0)</f>
        <v>4.7228774212746717E-2</v>
      </c>
      <c r="AP237" s="55">
        <f>HLOOKUP(YEAR(Y237),Weights!$D$3:$W$26,17,0)</f>
        <v>2.7142427406771759E-2</v>
      </c>
      <c r="AR237" s="91">
        <f t="shared" si="34"/>
        <v>42916</v>
      </c>
      <c r="AS237" s="55">
        <f t="shared" si="27"/>
        <v>0.36320751186472661</v>
      </c>
      <c r="AT237" s="55">
        <f t="shared" si="28"/>
        <v>0.20129922415042456</v>
      </c>
      <c r="AU237" s="55">
        <f t="shared" si="29"/>
        <v>8.381626670428538E-2</v>
      </c>
      <c r="AV237" s="55">
        <f t="shared" si="30"/>
        <v>8.8783307350433133E-2</v>
      </c>
      <c r="AW237" s="55">
        <f t="shared" si="31"/>
        <v>3.6435331500737828E-2</v>
      </c>
      <c r="AX237" s="55">
        <f t="shared" si="32"/>
        <v>3.0424097824790997E-2</v>
      </c>
      <c r="AY237" s="55">
        <f t="shared" si="33"/>
        <v>2.3398424640391581E-2</v>
      </c>
      <c r="AZ237" s="55">
        <f t="shared" si="35"/>
        <v>0.17263583596420973</v>
      </c>
    </row>
    <row r="238" spans="25:52" x14ac:dyDescent="0.25">
      <c r="Y238" s="90">
        <f>'Monthly return GPFG'!C239</f>
        <v>42947</v>
      </c>
      <c r="Z238" s="64">
        <f>HLOOKUP(YEAR(Y238),Weights!$D$3:$W$26,23,0)</f>
        <v>0.68015092767958185</v>
      </c>
      <c r="AA238" s="32">
        <f>HLOOKUP(YEAR(Y238),Weights!$D$3:$W$26,2,0)</f>
        <v>0.35949300926446576</v>
      </c>
      <c r="AB238" s="32">
        <f>HLOOKUP(YEAR(Y238),Weights!$D$3:$W$26,3,0)</f>
        <v>0.18451374376390198</v>
      </c>
      <c r="AC238" s="32">
        <f>HLOOKUP(YEAR(Y238),Weights!$D$3:$W$26,4,0)</f>
        <v>9.6572117717058675E-2</v>
      </c>
      <c r="AD238" s="32">
        <f>HLOOKUP(YEAR(Y238),Weights!$D$3:$W$26,5,0)</f>
        <v>9.1025590911401014E-2</v>
      </c>
      <c r="AE238" s="32">
        <f>HLOOKUP(YEAR(Y238),Weights!$D$3:$W$26,6,0)</f>
        <v>4.5975886862645997E-2</v>
      </c>
      <c r="AF238" s="32">
        <f>HLOOKUP(YEAR(Y238),Weights!$D$3:$W$26,7,0)</f>
        <v>2.2521498659529533E-2</v>
      </c>
      <c r="AG238" s="32">
        <f>HLOOKUP(YEAR(Y238),Weights!$D$3:$W$26,8,0)</f>
        <v>2.1637762759539266E-2</v>
      </c>
      <c r="AH238" s="31"/>
      <c r="AI238" s="64">
        <f>HLOOKUP(YEAR(Y238),Weights!$D$3:$W$26,24,0)</f>
        <v>0.3198490723204182</v>
      </c>
      <c r="AJ238" s="32">
        <f>HLOOKUP(YEAR(Y238),Weights!$D$3:$W$26,11,0)</f>
        <v>0.37110630729066652</v>
      </c>
      <c r="AK238" s="32">
        <f>HLOOKUP(YEAR(Y238),Weights!$D$3:$W$26,12,0)</f>
        <v>0.23699312181789622</v>
      </c>
      <c r="AL238" s="32">
        <f>HLOOKUP(YEAR(Y238),Weights!$D$3:$W$26,13,0)</f>
        <v>5.6691273541919898E-2</v>
      </c>
      <c r="AM238" s="32">
        <f>HLOOKUP(YEAR(Y238),Weights!$D$3:$W$26,14,0)</f>
        <v>8.4015148315145449E-2</v>
      </c>
      <c r="AN238" s="32">
        <f>HLOOKUP(YEAR(Y238),Weights!$D$3:$W$26,15,0)</f>
        <v>1.6147582866970687E-2</v>
      </c>
      <c r="AO238" s="32">
        <f>HLOOKUP(YEAR(Y238),Weights!$D$3:$W$26,16,0)</f>
        <v>4.7228774212746717E-2</v>
      </c>
      <c r="AP238" s="32">
        <f>HLOOKUP(YEAR(Y238),Weights!$D$3:$W$26,17,0)</f>
        <v>2.7142427406771759E-2</v>
      </c>
      <c r="AR238" s="90">
        <f t="shared" si="34"/>
        <v>42947</v>
      </c>
      <c r="AS238" s="32">
        <f t="shared" si="27"/>
        <v>0.36320751186472661</v>
      </c>
      <c r="AT238" s="32">
        <f t="shared" si="28"/>
        <v>0.20129922415042456</v>
      </c>
      <c r="AU238" s="32">
        <f t="shared" si="29"/>
        <v>8.381626670428538E-2</v>
      </c>
      <c r="AV238" s="32">
        <f t="shared" si="30"/>
        <v>8.8783307350433133E-2</v>
      </c>
      <c r="AW238" s="32">
        <f t="shared" si="31"/>
        <v>3.6435331500737828E-2</v>
      </c>
      <c r="AX238" s="32">
        <f t="shared" si="32"/>
        <v>3.0424097824790997E-2</v>
      </c>
      <c r="AY238" s="32">
        <f t="shared" si="33"/>
        <v>2.3398424640391581E-2</v>
      </c>
      <c r="AZ238" s="32">
        <f t="shared" si="35"/>
        <v>0.17263583596420973</v>
      </c>
    </row>
    <row r="239" spans="25:52" x14ac:dyDescent="0.25">
      <c r="Y239" s="91">
        <f>'Monthly return GPFG'!C240</f>
        <v>42978</v>
      </c>
      <c r="Z239" s="65">
        <f>HLOOKUP(YEAR(Y239),Weights!$D$3:$W$26,23,0)</f>
        <v>0.68015092767958185</v>
      </c>
      <c r="AA239" s="55">
        <f>HLOOKUP(YEAR(Y239),Weights!$D$3:$W$26,2,0)</f>
        <v>0.35949300926446576</v>
      </c>
      <c r="AB239" s="55">
        <f>HLOOKUP(YEAR(Y239),Weights!$D$3:$W$26,3,0)</f>
        <v>0.18451374376390198</v>
      </c>
      <c r="AC239" s="55">
        <f>HLOOKUP(YEAR(Y239),Weights!$D$3:$W$26,4,0)</f>
        <v>9.6572117717058675E-2</v>
      </c>
      <c r="AD239" s="55">
        <f>HLOOKUP(YEAR(Y239),Weights!$D$3:$W$26,5,0)</f>
        <v>9.1025590911401014E-2</v>
      </c>
      <c r="AE239" s="55">
        <f>HLOOKUP(YEAR(Y239),Weights!$D$3:$W$26,6,0)</f>
        <v>4.5975886862645997E-2</v>
      </c>
      <c r="AF239" s="55">
        <f>HLOOKUP(YEAR(Y239),Weights!$D$3:$W$26,7,0)</f>
        <v>2.2521498659529533E-2</v>
      </c>
      <c r="AG239" s="55">
        <f>HLOOKUP(YEAR(Y239),Weights!$D$3:$W$26,8,0)</f>
        <v>2.1637762759539266E-2</v>
      </c>
      <c r="AH239" s="31"/>
      <c r="AI239" s="65">
        <f>HLOOKUP(YEAR(Y239),Weights!$D$3:$W$26,24,0)</f>
        <v>0.3198490723204182</v>
      </c>
      <c r="AJ239" s="55">
        <f>HLOOKUP(YEAR(Y239),Weights!$D$3:$W$26,11,0)</f>
        <v>0.37110630729066652</v>
      </c>
      <c r="AK239" s="55">
        <f>HLOOKUP(YEAR(Y239),Weights!$D$3:$W$26,12,0)</f>
        <v>0.23699312181789622</v>
      </c>
      <c r="AL239" s="55">
        <f>HLOOKUP(YEAR(Y239),Weights!$D$3:$W$26,13,0)</f>
        <v>5.6691273541919898E-2</v>
      </c>
      <c r="AM239" s="55">
        <f>HLOOKUP(YEAR(Y239),Weights!$D$3:$W$26,14,0)</f>
        <v>8.4015148315145449E-2</v>
      </c>
      <c r="AN239" s="55">
        <f>HLOOKUP(YEAR(Y239),Weights!$D$3:$W$26,15,0)</f>
        <v>1.6147582866970687E-2</v>
      </c>
      <c r="AO239" s="55">
        <f>HLOOKUP(YEAR(Y239),Weights!$D$3:$W$26,16,0)</f>
        <v>4.7228774212746717E-2</v>
      </c>
      <c r="AP239" s="55">
        <f>HLOOKUP(YEAR(Y239),Weights!$D$3:$W$26,17,0)</f>
        <v>2.7142427406771759E-2</v>
      </c>
      <c r="AR239" s="91">
        <f t="shared" si="34"/>
        <v>42978</v>
      </c>
      <c r="AS239" s="55">
        <f t="shared" si="27"/>
        <v>0.36320751186472661</v>
      </c>
      <c r="AT239" s="55">
        <f t="shared" si="28"/>
        <v>0.20129922415042456</v>
      </c>
      <c r="AU239" s="55">
        <f t="shared" si="29"/>
        <v>8.381626670428538E-2</v>
      </c>
      <c r="AV239" s="55">
        <f t="shared" si="30"/>
        <v>8.8783307350433133E-2</v>
      </c>
      <c r="AW239" s="55">
        <f t="shared" si="31"/>
        <v>3.6435331500737828E-2</v>
      </c>
      <c r="AX239" s="55">
        <f t="shared" si="32"/>
        <v>3.0424097824790997E-2</v>
      </c>
      <c r="AY239" s="55">
        <f t="shared" si="33"/>
        <v>2.3398424640391581E-2</v>
      </c>
      <c r="AZ239" s="55">
        <f t="shared" si="35"/>
        <v>0.17263583596420973</v>
      </c>
    </row>
    <row r="240" spans="25:52" x14ac:dyDescent="0.25">
      <c r="Y240" s="90">
        <f>'Monthly return GPFG'!C241</f>
        <v>43008</v>
      </c>
      <c r="Z240" s="64">
        <f>HLOOKUP(YEAR(Y240),Weights!$D$3:$W$26,23,0)</f>
        <v>0.68015092767958185</v>
      </c>
      <c r="AA240" s="32">
        <f>HLOOKUP(YEAR(Y240),Weights!$D$3:$W$26,2,0)</f>
        <v>0.35949300926446576</v>
      </c>
      <c r="AB240" s="32">
        <f>HLOOKUP(YEAR(Y240),Weights!$D$3:$W$26,3,0)</f>
        <v>0.18451374376390198</v>
      </c>
      <c r="AC240" s="32">
        <f>HLOOKUP(YEAR(Y240),Weights!$D$3:$W$26,4,0)</f>
        <v>9.6572117717058675E-2</v>
      </c>
      <c r="AD240" s="32">
        <f>HLOOKUP(YEAR(Y240),Weights!$D$3:$W$26,5,0)</f>
        <v>9.1025590911401014E-2</v>
      </c>
      <c r="AE240" s="32">
        <f>HLOOKUP(YEAR(Y240),Weights!$D$3:$W$26,6,0)</f>
        <v>4.5975886862645997E-2</v>
      </c>
      <c r="AF240" s="32">
        <f>HLOOKUP(YEAR(Y240),Weights!$D$3:$W$26,7,0)</f>
        <v>2.2521498659529533E-2</v>
      </c>
      <c r="AG240" s="32">
        <f>HLOOKUP(YEAR(Y240),Weights!$D$3:$W$26,8,0)</f>
        <v>2.1637762759539266E-2</v>
      </c>
      <c r="AH240" s="31"/>
      <c r="AI240" s="64">
        <f>HLOOKUP(YEAR(Y240),Weights!$D$3:$W$26,24,0)</f>
        <v>0.3198490723204182</v>
      </c>
      <c r="AJ240" s="32">
        <f>HLOOKUP(YEAR(Y240),Weights!$D$3:$W$26,11,0)</f>
        <v>0.37110630729066652</v>
      </c>
      <c r="AK240" s="32">
        <f>HLOOKUP(YEAR(Y240),Weights!$D$3:$W$26,12,0)</f>
        <v>0.23699312181789622</v>
      </c>
      <c r="AL240" s="32">
        <f>HLOOKUP(YEAR(Y240),Weights!$D$3:$W$26,13,0)</f>
        <v>5.6691273541919898E-2</v>
      </c>
      <c r="AM240" s="32">
        <f>HLOOKUP(YEAR(Y240),Weights!$D$3:$W$26,14,0)</f>
        <v>8.4015148315145449E-2</v>
      </c>
      <c r="AN240" s="32">
        <f>HLOOKUP(YEAR(Y240),Weights!$D$3:$W$26,15,0)</f>
        <v>1.6147582866970687E-2</v>
      </c>
      <c r="AO240" s="32">
        <f>HLOOKUP(YEAR(Y240),Weights!$D$3:$W$26,16,0)</f>
        <v>4.7228774212746717E-2</v>
      </c>
      <c r="AP240" s="32">
        <f>HLOOKUP(YEAR(Y240),Weights!$D$3:$W$26,17,0)</f>
        <v>2.7142427406771759E-2</v>
      </c>
      <c r="AR240" s="90">
        <f t="shared" si="34"/>
        <v>43008</v>
      </c>
      <c r="AS240" s="32">
        <f t="shared" si="27"/>
        <v>0.36320751186472661</v>
      </c>
      <c r="AT240" s="32">
        <f t="shared" si="28"/>
        <v>0.20129922415042456</v>
      </c>
      <c r="AU240" s="32">
        <f t="shared" si="29"/>
        <v>8.381626670428538E-2</v>
      </c>
      <c r="AV240" s="32">
        <f t="shared" si="30"/>
        <v>8.8783307350433133E-2</v>
      </c>
      <c r="AW240" s="32">
        <f t="shared" si="31"/>
        <v>3.6435331500737828E-2</v>
      </c>
      <c r="AX240" s="32">
        <f t="shared" si="32"/>
        <v>3.0424097824790997E-2</v>
      </c>
      <c r="AY240" s="32">
        <f t="shared" si="33"/>
        <v>2.3398424640391581E-2</v>
      </c>
      <c r="AZ240" s="32">
        <f t="shared" si="35"/>
        <v>0.17263583596420973</v>
      </c>
    </row>
    <row r="241" spans="25:52" x14ac:dyDescent="0.25">
      <c r="Y241" s="91">
        <f>'Monthly return GPFG'!C242</f>
        <v>43039</v>
      </c>
      <c r="Z241" s="65">
        <f>HLOOKUP(YEAR(Y241),Weights!$D$3:$W$26,23,0)</f>
        <v>0.68015092767958185</v>
      </c>
      <c r="AA241" s="55">
        <f>HLOOKUP(YEAR(Y241),Weights!$D$3:$W$26,2,0)</f>
        <v>0.35949300926446576</v>
      </c>
      <c r="AB241" s="55">
        <f>HLOOKUP(YEAR(Y241),Weights!$D$3:$W$26,3,0)</f>
        <v>0.18451374376390198</v>
      </c>
      <c r="AC241" s="55">
        <f>HLOOKUP(YEAR(Y241),Weights!$D$3:$W$26,4,0)</f>
        <v>9.6572117717058675E-2</v>
      </c>
      <c r="AD241" s="55">
        <f>HLOOKUP(YEAR(Y241),Weights!$D$3:$W$26,5,0)</f>
        <v>9.1025590911401014E-2</v>
      </c>
      <c r="AE241" s="55">
        <f>HLOOKUP(YEAR(Y241),Weights!$D$3:$W$26,6,0)</f>
        <v>4.5975886862645997E-2</v>
      </c>
      <c r="AF241" s="55">
        <f>HLOOKUP(YEAR(Y241),Weights!$D$3:$W$26,7,0)</f>
        <v>2.2521498659529533E-2</v>
      </c>
      <c r="AG241" s="55">
        <f>HLOOKUP(YEAR(Y241),Weights!$D$3:$W$26,8,0)</f>
        <v>2.1637762759539266E-2</v>
      </c>
      <c r="AH241" s="31"/>
      <c r="AI241" s="65">
        <f>HLOOKUP(YEAR(Y241),Weights!$D$3:$W$26,24,0)</f>
        <v>0.3198490723204182</v>
      </c>
      <c r="AJ241" s="55">
        <f>HLOOKUP(YEAR(Y241),Weights!$D$3:$W$26,11,0)</f>
        <v>0.37110630729066652</v>
      </c>
      <c r="AK241" s="55">
        <f>HLOOKUP(YEAR(Y241),Weights!$D$3:$W$26,12,0)</f>
        <v>0.23699312181789622</v>
      </c>
      <c r="AL241" s="55">
        <f>HLOOKUP(YEAR(Y241),Weights!$D$3:$W$26,13,0)</f>
        <v>5.6691273541919898E-2</v>
      </c>
      <c r="AM241" s="55">
        <f>HLOOKUP(YEAR(Y241),Weights!$D$3:$W$26,14,0)</f>
        <v>8.4015148315145449E-2</v>
      </c>
      <c r="AN241" s="55">
        <f>HLOOKUP(YEAR(Y241),Weights!$D$3:$W$26,15,0)</f>
        <v>1.6147582866970687E-2</v>
      </c>
      <c r="AO241" s="55">
        <f>HLOOKUP(YEAR(Y241),Weights!$D$3:$W$26,16,0)</f>
        <v>4.7228774212746717E-2</v>
      </c>
      <c r="AP241" s="55">
        <f>HLOOKUP(YEAR(Y241),Weights!$D$3:$W$26,17,0)</f>
        <v>2.7142427406771759E-2</v>
      </c>
      <c r="AR241" s="91">
        <f t="shared" si="34"/>
        <v>43039</v>
      </c>
      <c r="AS241" s="55">
        <f t="shared" si="27"/>
        <v>0.36320751186472661</v>
      </c>
      <c r="AT241" s="55">
        <f t="shared" si="28"/>
        <v>0.20129922415042456</v>
      </c>
      <c r="AU241" s="55">
        <f t="shared" si="29"/>
        <v>8.381626670428538E-2</v>
      </c>
      <c r="AV241" s="55">
        <f t="shared" si="30"/>
        <v>8.8783307350433133E-2</v>
      </c>
      <c r="AW241" s="55">
        <f t="shared" si="31"/>
        <v>3.6435331500737828E-2</v>
      </c>
      <c r="AX241" s="55">
        <f t="shared" si="32"/>
        <v>3.0424097824790997E-2</v>
      </c>
      <c r="AY241" s="55">
        <f t="shared" si="33"/>
        <v>2.3398424640391581E-2</v>
      </c>
      <c r="AZ241" s="55">
        <f t="shared" si="35"/>
        <v>0.17263583596420973</v>
      </c>
    </row>
    <row r="242" spans="25:52" x14ac:dyDescent="0.25">
      <c r="Y242" s="90">
        <f>'Monthly return GPFG'!C243</f>
        <v>43069</v>
      </c>
      <c r="Z242" s="64">
        <f>HLOOKUP(YEAR(Y242),Weights!$D$3:$W$26,23,0)</f>
        <v>0.68015092767958185</v>
      </c>
      <c r="AA242" s="62">
        <f>HLOOKUP(YEAR(Y242),Weights!$D$3:$W$26,2,0)</f>
        <v>0.35949300926446576</v>
      </c>
      <c r="AB242" s="32">
        <f>HLOOKUP(YEAR(Y242),Weights!$D$3:$W$26,3,0)</f>
        <v>0.18451374376390198</v>
      </c>
      <c r="AC242" s="32">
        <f>HLOOKUP(YEAR(Y242),Weights!$D$3:$W$26,4,0)</f>
        <v>9.6572117717058675E-2</v>
      </c>
      <c r="AD242" s="32">
        <f>HLOOKUP(YEAR(Y242),Weights!$D$3:$W$26,5,0)</f>
        <v>9.1025590911401014E-2</v>
      </c>
      <c r="AE242" s="32">
        <f>HLOOKUP(YEAR(Y242),Weights!$D$3:$W$26,6,0)</f>
        <v>4.5975886862645997E-2</v>
      </c>
      <c r="AF242" s="32">
        <f>HLOOKUP(YEAR(Y242),Weights!$D$3:$W$26,7,0)</f>
        <v>2.2521498659529533E-2</v>
      </c>
      <c r="AG242" s="32">
        <f>HLOOKUP(YEAR(Y242),Weights!$D$3:$W$26,8,0)</f>
        <v>2.1637762759539266E-2</v>
      </c>
      <c r="AH242" s="31"/>
      <c r="AI242" s="64">
        <f>HLOOKUP(YEAR(Y242),Weights!$D$3:$W$26,24,0)</f>
        <v>0.3198490723204182</v>
      </c>
      <c r="AJ242" s="62">
        <f>HLOOKUP(YEAR(Y242),Weights!$D$3:$W$26,11,0)</f>
        <v>0.37110630729066652</v>
      </c>
      <c r="AK242" s="32">
        <f>HLOOKUP(YEAR(Y242),Weights!$D$3:$W$26,12,0)</f>
        <v>0.23699312181789622</v>
      </c>
      <c r="AL242" s="32">
        <f>HLOOKUP(YEAR(Y242),Weights!$D$3:$W$26,13,0)</f>
        <v>5.6691273541919898E-2</v>
      </c>
      <c r="AM242" s="32">
        <f>HLOOKUP(YEAR(Y242),Weights!$D$3:$W$26,14,0)</f>
        <v>8.4015148315145449E-2</v>
      </c>
      <c r="AN242" s="32">
        <f>HLOOKUP(YEAR(Y242),Weights!$D$3:$W$26,15,0)</f>
        <v>1.6147582866970687E-2</v>
      </c>
      <c r="AO242" s="32">
        <f>HLOOKUP(YEAR(Y242),Weights!$D$3:$W$26,16,0)</f>
        <v>4.7228774212746717E-2</v>
      </c>
      <c r="AP242" s="32">
        <f>HLOOKUP(YEAR(Y242),Weights!$D$3:$W$26,17,0)</f>
        <v>2.7142427406771759E-2</v>
      </c>
      <c r="AR242" s="90">
        <f t="shared" si="34"/>
        <v>43069</v>
      </c>
      <c r="AS242" s="62">
        <f t="shared" si="27"/>
        <v>0.36320751186472661</v>
      </c>
      <c r="AT242" s="62">
        <f t="shared" si="28"/>
        <v>0.20129922415042456</v>
      </c>
      <c r="AU242" s="32">
        <f t="shared" si="29"/>
        <v>8.381626670428538E-2</v>
      </c>
      <c r="AV242" s="32">
        <f t="shared" si="30"/>
        <v>8.8783307350433133E-2</v>
      </c>
      <c r="AW242" s="32">
        <f t="shared" si="31"/>
        <v>3.6435331500737828E-2</v>
      </c>
      <c r="AX242" s="32">
        <f t="shared" si="32"/>
        <v>3.0424097824790997E-2</v>
      </c>
      <c r="AY242" s="32">
        <f t="shared" si="33"/>
        <v>2.3398424640391581E-2</v>
      </c>
      <c r="AZ242" s="32">
        <f t="shared" si="35"/>
        <v>0.17263583596420973</v>
      </c>
    </row>
    <row r="243" spans="25:52" x14ac:dyDescent="0.25">
      <c r="Y243" s="89">
        <f>'Monthly return GPFG'!C244</f>
        <v>43100</v>
      </c>
      <c r="Z243" s="66">
        <f>HLOOKUP(YEAR(Y243),Weights!$D$3:$W$26,23,0)</f>
        <v>0.68015092767958185</v>
      </c>
      <c r="AA243" s="56">
        <f>HLOOKUP(YEAR(Y243),Weights!$D$3:$W$26,2,0)</f>
        <v>0.35949300926446576</v>
      </c>
      <c r="AB243" s="56">
        <f>HLOOKUP(YEAR(Y243),Weights!$D$3:$W$26,3,0)</f>
        <v>0.18451374376390198</v>
      </c>
      <c r="AC243" s="56">
        <f>HLOOKUP(YEAR(Y243),Weights!$D$3:$W$26,4,0)</f>
        <v>9.6572117717058675E-2</v>
      </c>
      <c r="AD243" s="56">
        <f>HLOOKUP(YEAR(Y243),Weights!$D$3:$W$26,5,0)</f>
        <v>9.1025590911401014E-2</v>
      </c>
      <c r="AE243" s="56">
        <f>HLOOKUP(YEAR(Y243),Weights!$D$3:$W$26,6,0)</f>
        <v>4.5975886862645997E-2</v>
      </c>
      <c r="AF243" s="56">
        <f>HLOOKUP(YEAR(Y243),Weights!$D$3:$W$26,7,0)</f>
        <v>2.2521498659529533E-2</v>
      </c>
      <c r="AG243" s="56">
        <f>HLOOKUP(YEAR(Y243),Weights!$D$3:$W$26,8,0)</f>
        <v>2.1637762759539266E-2</v>
      </c>
      <c r="AH243" s="31"/>
      <c r="AI243" s="66">
        <f>HLOOKUP(YEAR(Y243),Weights!$D$3:$W$26,24,0)</f>
        <v>0.3198490723204182</v>
      </c>
      <c r="AJ243" s="56">
        <f>HLOOKUP(YEAR(Y243),Weights!$D$3:$W$26,11,0)</f>
        <v>0.37110630729066652</v>
      </c>
      <c r="AK243" s="56">
        <f>HLOOKUP(YEAR(Y243),Weights!$D$3:$W$26,12,0)</f>
        <v>0.23699312181789622</v>
      </c>
      <c r="AL243" s="56">
        <f>HLOOKUP(YEAR(Y243),Weights!$D$3:$W$26,13,0)</f>
        <v>5.6691273541919898E-2</v>
      </c>
      <c r="AM243" s="56">
        <f>HLOOKUP(YEAR(Y243),Weights!$D$3:$W$26,14,0)</f>
        <v>8.4015148315145449E-2</v>
      </c>
      <c r="AN243" s="56">
        <f>HLOOKUP(YEAR(Y243),Weights!$D$3:$W$26,15,0)</f>
        <v>1.6147582866970687E-2</v>
      </c>
      <c r="AO243" s="56">
        <f>HLOOKUP(YEAR(Y243),Weights!$D$3:$W$26,16,0)</f>
        <v>4.7228774212746717E-2</v>
      </c>
      <c r="AP243" s="56">
        <f>HLOOKUP(YEAR(Y243),Weights!$D$3:$W$26,17,0)</f>
        <v>2.7142427406771759E-2</v>
      </c>
      <c r="AR243" s="89">
        <f t="shared" si="34"/>
        <v>43100</v>
      </c>
      <c r="AS243" s="56">
        <f t="shared" si="27"/>
        <v>0.36320751186472661</v>
      </c>
      <c r="AT243" s="56">
        <f t="shared" si="28"/>
        <v>0.20129922415042456</v>
      </c>
      <c r="AU243" s="56">
        <f t="shared" si="29"/>
        <v>8.381626670428538E-2</v>
      </c>
      <c r="AV243" s="56">
        <f t="shared" si="30"/>
        <v>8.8783307350433133E-2</v>
      </c>
      <c r="AW243" s="56">
        <f t="shared" si="31"/>
        <v>3.6435331500737828E-2</v>
      </c>
      <c r="AX243" s="56">
        <f t="shared" si="32"/>
        <v>3.0424097824790997E-2</v>
      </c>
      <c r="AY243" s="56">
        <f t="shared" si="33"/>
        <v>2.3398424640391581E-2</v>
      </c>
      <c r="AZ243" s="56">
        <f t="shared" si="35"/>
        <v>0.17263583596420973</v>
      </c>
    </row>
    <row r="244" spans="25:52" x14ac:dyDescent="0.25">
      <c r="AS244" s="63"/>
    </row>
  </sheetData>
  <mergeCells count="3">
    <mergeCell ref="Z2:AF2"/>
    <mergeCell ref="AI2:AO2"/>
    <mergeCell ref="AR2:AZ2"/>
  </mergeCells>
  <pageMargins left="0.7" right="0.7" top="0.75" bottom="0.75" header="0.3" footer="0.3"/>
  <pageSetup paperSize="9" orientation="portrait" horizontalDpi="0" verticalDpi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CFCB65-2900-6A44-BFEA-DFDE94316804}">
  <sheetPr>
    <tabColor theme="5"/>
  </sheetPr>
  <dimension ref="A1:AG364"/>
  <sheetViews>
    <sheetView zoomScaleNormal="100" workbookViewId="0">
      <pane ySplit="4" topLeftCell="A5" activePane="bottomLeft" state="frozen"/>
      <selection activeCell="A4" sqref="A4"/>
      <selection pane="bottomLeft"/>
    </sheetView>
  </sheetViews>
  <sheetFormatPr baseColWidth="10" defaultColWidth="10.875" defaultRowHeight="15.75" x14ac:dyDescent="0.25"/>
  <cols>
    <col min="1" max="10" width="10.875" style="14"/>
    <col min="11" max="11" width="7.125" style="14" customWidth="1"/>
    <col min="12" max="13" width="10.875" style="14"/>
    <col min="14" max="14" width="12.125" style="14" customWidth="1"/>
    <col min="15" max="16384" width="10.875" style="14"/>
  </cols>
  <sheetData>
    <row r="1" spans="1:33" x14ac:dyDescent="0.25">
      <c r="A1" s="76"/>
      <c r="B1" s="76"/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76"/>
      <c r="W1" s="76"/>
      <c r="X1" s="76"/>
      <c r="Y1" s="76"/>
      <c r="Z1" s="76"/>
      <c r="AA1" s="76"/>
      <c r="AB1" s="76"/>
      <c r="AC1" s="76"/>
      <c r="AD1" s="76"/>
      <c r="AE1" s="76"/>
      <c r="AF1" s="76"/>
      <c r="AG1" s="76"/>
    </row>
    <row r="2" spans="1:33" x14ac:dyDescent="0.25">
      <c r="A2" s="1"/>
      <c r="B2" s="1"/>
      <c r="C2" s="1"/>
      <c r="D2" s="1"/>
      <c r="E2" s="1"/>
      <c r="F2" s="1"/>
      <c r="G2" s="1"/>
      <c r="H2" s="1"/>
      <c r="I2" s="1"/>
      <c r="J2" s="1"/>
      <c r="K2" s="1"/>
      <c r="L2" s="1"/>
      <c r="M2" s="1"/>
      <c r="N2" s="22"/>
      <c r="O2" s="22"/>
      <c r="P2" s="22" t="s">
        <v>517</v>
      </c>
      <c r="Q2" s="22"/>
      <c r="R2" s="33"/>
      <c r="S2" s="33"/>
      <c r="T2" s="33"/>
      <c r="U2" s="22"/>
      <c r="V2" s="22"/>
      <c r="W2" s="22"/>
      <c r="X2" s="22"/>
      <c r="Y2" s="33"/>
      <c r="Z2" s="22"/>
      <c r="AA2" s="1"/>
      <c r="AB2" s="1"/>
      <c r="AC2" s="1"/>
      <c r="AD2" s="22"/>
      <c r="AE2" s="22"/>
      <c r="AF2" s="22"/>
      <c r="AG2" s="22"/>
    </row>
    <row r="3" spans="1:33" ht="30" customHeight="1" x14ac:dyDescent="0.25">
      <c r="A3" s="1"/>
      <c r="B3" s="1" t="s">
        <v>44</v>
      </c>
      <c r="C3" s="1"/>
      <c r="D3" s="22" t="s">
        <v>6</v>
      </c>
      <c r="E3" s="281" t="s">
        <v>5</v>
      </c>
      <c r="F3" s="22" t="s">
        <v>8</v>
      </c>
      <c r="G3" s="22" t="s">
        <v>7</v>
      </c>
      <c r="H3" s="33" t="s">
        <v>23</v>
      </c>
      <c r="I3" s="22" t="s">
        <v>9</v>
      </c>
      <c r="J3" s="22" t="s">
        <v>267</v>
      </c>
      <c r="K3" s="1"/>
      <c r="L3" s="1" t="s">
        <v>52</v>
      </c>
      <c r="M3" s="1"/>
      <c r="N3" s="22"/>
      <c r="O3" s="22"/>
      <c r="P3" s="22"/>
      <c r="Q3" s="22"/>
      <c r="R3" s="33"/>
      <c r="S3" s="33"/>
      <c r="T3" s="33"/>
      <c r="U3" s="22"/>
      <c r="V3" s="22"/>
      <c r="W3" s="22"/>
      <c r="X3" s="22"/>
      <c r="Y3" s="33"/>
      <c r="Z3" s="22"/>
      <c r="AA3" s="1"/>
      <c r="AB3" s="1"/>
      <c r="AC3" s="1"/>
      <c r="AD3" s="22"/>
      <c r="AE3" s="22"/>
      <c r="AF3" s="22"/>
      <c r="AG3" s="22"/>
    </row>
    <row r="4" spans="1:33" ht="18.95" customHeight="1" x14ac:dyDescent="0.25">
      <c r="A4" s="1"/>
      <c r="B4" s="1" t="s">
        <v>43</v>
      </c>
      <c r="C4" s="1" t="s">
        <v>42</v>
      </c>
      <c r="D4" s="23" t="s">
        <v>11</v>
      </c>
      <c r="E4" s="23" t="s">
        <v>10</v>
      </c>
      <c r="F4" s="23" t="s">
        <v>12</v>
      </c>
      <c r="G4" s="23" t="s">
        <v>57</v>
      </c>
      <c r="H4" s="34" t="s">
        <v>58</v>
      </c>
      <c r="I4" s="23" t="s">
        <v>13</v>
      </c>
      <c r="J4" s="23" t="s">
        <v>268</v>
      </c>
      <c r="K4" s="2"/>
      <c r="L4" s="1" t="str">
        <f>C4</f>
        <v>Month</v>
      </c>
      <c r="M4" s="1" t="s">
        <v>50</v>
      </c>
      <c r="N4" s="23" t="s">
        <v>51</v>
      </c>
      <c r="O4" s="23" t="s">
        <v>53</v>
      </c>
      <c r="P4" s="23" t="s">
        <v>54</v>
      </c>
      <c r="Q4" s="23" t="s">
        <v>55</v>
      </c>
      <c r="R4" s="34" t="s">
        <v>56</v>
      </c>
      <c r="S4" s="34" t="s">
        <v>269</v>
      </c>
      <c r="T4" s="34"/>
      <c r="U4" s="23"/>
      <c r="V4" s="23"/>
      <c r="W4" s="23"/>
      <c r="X4" s="23"/>
      <c r="Y4" s="34"/>
      <c r="Z4" s="23"/>
      <c r="AA4" s="2"/>
      <c r="AB4" s="1"/>
      <c r="AC4" s="1"/>
      <c r="AD4" s="23"/>
      <c r="AE4" s="23"/>
      <c r="AF4" s="23"/>
      <c r="AG4" s="23"/>
    </row>
    <row r="5" spans="1:33" x14ac:dyDescent="0.25">
      <c r="B5" s="9">
        <v>35795</v>
      </c>
      <c r="C5" s="10">
        <f>B5</f>
        <v>35795</v>
      </c>
      <c r="D5" s="19">
        <v>7.3738000000000001</v>
      </c>
      <c r="E5" s="19">
        <v>8.0441000000000003</v>
      </c>
      <c r="F5" s="19">
        <v>12.131</v>
      </c>
      <c r="G5" s="19">
        <v>5.6563999999999996E-2</v>
      </c>
      <c r="H5" s="19">
        <v>5.0635000000000003</v>
      </c>
      <c r="I5" s="19">
        <v>5.1578999999999997</v>
      </c>
      <c r="J5" s="19">
        <v>4.7951800000000002</v>
      </c>
      <c r="L5" s="10"/>
      <c r="M5" s="19"/>
      <c r="N5" s="19"/>
      <c r="O5" s="19"/>
      <c r="P5" s="19"/>
      <c r="Q5" s="19"/>
      <c r="R5" s="19"/>
      <c r="S5" s="19"/>
    </row>
    <row r="6" spans="1:33" x14ac:dyDescent="0.25">
      <c r="B6" s="3">
        <v>35826</v>
      </c>
      <c r="C6" s="4">
        <f>B6</f>
        <v>35826</v>
      </c>
      <c r="D6" s="16">
        <v>7.5936000000000003</v>
      </c>
      <c r="E6" s="16">
        <v>8.1311999999999998</v>
      </c>
      <c r="F6" s="16">
        <v>12.392799999999999</v>
      </c>
      <c r="G6" s="16">
        <v>5.9454E-2</v>
      </c>
      <c r="H6" s="16">
        <v>5.1406000000000001</v>
      </c>
      <c r="I6" s="16">
        <v>5.2247000000000003</v>
      </c>
      <c r="J6" s="16">
        <v>5.1886999999999999</v>
      </c>
      <c r="L6" s="4">
        <f t="shared" ref="L6:L69" si="0">C6</f>
        <v>35826</v>
      </c>
      <c r="M6" s="16">
        <f>D5*(1+'Interest rate'!$M4)/(1+'Interest rate'!N4)</f>
        <v>7.3617254962410748</v>
      </c>
      <c r="N6" s="16">
        <f>E5*(1+'Interest rate'!$M4)/(1+'Interest rate'!O4)</f>
        <v>8.0452372495839768</v>
      </c>
      <c r="O6" s="16">
        <f>F5*(1+'Interest rate'!$M4)/(1+'Interest rate'!P4)</f>
        <v>12.093881277195115</v>
      </c>
      <c r="P6" s="16">
        <f>G5*(1+'Interest rate'!$M4)/(1+'Interest rate'!Q4)</f>
        <v>5.6698560207599689E-2</v>
      </c>
      <c r="Q6" s="16">
        <f>H5*(1+'Interest rate'!$M4)/(1+'Interest rate'!R4)</f>
        <v>5.0734357172230418</v>
      </c>
      <c r="R6" s="16">
        <f>I5*(1+'Interest rate'!$M4)/(1+'Interest rate'!S4)</f>
        <v>5.1544321524702124</v>
      </c>
      <c r="S6" s="16">
        <f>J5*(1+'Interest rate'!$M4)/(1+'Interest rate'!T4)</f>
        <v>4.7896703230755877</v>
      </c>
    </row>
    <row r="7" spans="1:33" x14ac:dyDescent="0.25">
      <c r="B7" s="6">
        <v>35854</v>
      </c>
      <c r="C7" s="7">
        <f t="shared" ref="C7:C70" si="1">B7</f>
        <v>35854</v>
      </c>
      <c r="D7" s="18">
        <v>7.5860000000000003</v>
      </c>
      <c r="E7" s="18">
        <v>8.1806999999999999</v>
      </c>
      <c r="F7" s="18">
        <v>12.4635</v>
      </c>
      <c r="G7" s="18">
        <v>5.9751000000000005E-2</v>
      </c>
      <c r="H7" s="18">
        <v>5.1609999999999996</v>
      </c>
      <c r="I7" s="18">
        <v>5.3295000000000003</v>
      </c>
      <c r="J7" s="18">
        <v>5.1024000000000003</v>
      </c>
      <c r="L7" s="7">
        <f t="shared" si="0"/>
        <v>35854</v>
      </c>
      <c r="M7" s="18">
        <f>D6*(1+'Interest rate'!$M5)/(1+'Interest rate'!N5)</f>
        <v>7.5822552590979058</v>
      </c>
      <c r="N7" s="18">
        <f>E6*(1+'Interest rate'!$M5)/(1+'Interest rate'!O5)</f>
        <v>8.1334579460900578</v>
      </c>
      <c r="O7" s="18">
        <f>F6*(1+'Interest rate'!$M5)/(1+'Interest rate'!P5)</f>
        <v>12.355887476630972</v>
      </c>
      <c r="P7" s="18">
        <f>G6*(1+'Interest rate'!$M5)/(1+'Interest rate'!Q5)</f>
        <v>5.9601391161254069E-2</v>
      </c>
      <c r="Q7" s="18">
        <f>H6*(1+'Interest rate'!$M5)/(1+'Interest rate'!R5)</f>
        <v>5.151731075955837</v>
      </c>
      <c r="R7" s="18">
        <f>I6*(1+'Interest rate'!$M5)/(1+'Interest rate'!S5)</f>
        <v>5.2212113603460759</v>
      </c>
      <c r="S7" s="18">
        <f>J6*(1+'Interest rate'!$M5)/(1+'Interest rate'!T5)</f>
        <v>5.1833992572452923</v>
      </c>
    </row>
    <row r="8" spans="1:33" x14ac:dyDescent="0.25">
      <c r="B8" s="3">
        <v>35885</v>
      </c>
      <c r="C8" s="4">
        <f t="shared" si="1"/>
        <v>35885</v>
      </c>
      <c r="D8" s="16">
        <v>7.6224999999999996</v>
      </c>
      <c r="E8" s="16">
        <v>8.0715000000000003</v>
      </c>
      <c r="F8" s="16">
        <v>12.740500000000001</v>
      </c>
      <c r="G8" s="16">
        <v>5.7256999999999995E-2</v>
      </c>
      <c r="H8" s="16">
        <v>5.0057999999999998</v>
      </c>
      <c r="I8" s="16">
        <v>5.3697999999999997</v>
      </c>
      <c r="J8" s="16">
        <v>5.0392999999999999</v>
      </c>
      <c r="L8" s="4">
        <f t="shared" si="0"/>
        <v>35885</v>
      </c>
      <c r="M8" s="16">
        <f>D7*(1+'Interest rate'!$M6)/(1+'Interest rate'!N6)</f>
        <v>7.5755280527803599</v>
      </c>
      <c r="N8" s="16">
        <f>E7*(1+'Interest rate'!$M6)/(1+'Interest rate'!O6)</f>
        <v>8.1839672360409548</v>
      </c>
      <c r="O8" s="16">
        <f>F7*(1+'Interest rate'!$M6)/(1+'Interest rate'!P6)</f>
        <v>12.428557951578545</v>
      </c>
      <c r="P8" s="16">
        <f>G7*(1+'Interest rate'!$M6)/(1+'Interest rate'!Q6)</f>
        <v>5.9898577736799838E-2</v>
      </c>
      <c r="Q8" s="16">
        <f>H7*(1+'Interest rate'!$M6)/(1+'Interest rate'!R6)</f>
        <v>5.173930665651052</v>
      </c>
      <c r="R8" s="16">
        <f>I7*(1+'Interest rate'!$M6)/(1+'Interest rate'!S6)</f>
        <v>5.3258314470987953</v>
      </c>
      <c r="S8" s="16">
        <f>J7*(1+'Interest rate'!$M6)/(1+'Interest rate'!T6)</f>
        <v>5.0981283862428235</v>
      </c>
    </row>
    <row r="9" spans="1:33" x14ac:dyDescent="0.25">
      <c r="B9" s="6">
        <v>35915</v>
      </c>
      <c r="C9" s="7">
        <f t="shared" si="1"/>
        <v>35915</v>
      </c>
      <c r="D9" s="18">
        <v>7.4580000000000002</v>
      </c>
      <c r="E9" s="18">
        <v>8.1336999999999993</v>
      </c>
      <c r="F9" s="18">
        <v>12.4625</v>
      </c>
      <c r="G9" s="18">
        <v>5.6452999999999996E-2</v>
      </c>
      <c r="H9" s="18">
        <v>4.9808000000000003</v>
      </c>
      <c r="I9" s="18">
        <v>5.2125000000000004</v>
      </c>
      <c r="J9" s="18">
        <v>4.8551000000000002</v>
      </c>
      <c r="L9" s="7">
        <f t="shared" si="0"/>
        <v>35915</v>
      </c>
      <c r="M9" s="18">
        <f>D8*(1+'Interest rate'!$M7)/(1+'Interest rate'!N7)</f>
        <v>7.6121607110951954</v>
      </c>
      <c r="N9" s="18">
        <f>E8*(1+'Interest rate'!$M7)/(1+'Interest rate'!O7)</f>
        <v>8.0750192733420967</v>
      </c>
      <c r="O9" s="18">
        <f>F8*(1+'Interest rate'!$M7)/(1+'Interest rate'!P7)</f>
        <v>12.704586933093184</v>
      </c>
      <c r="P9" s="18">
        <f>G8*(1+'Interest rate'!$M7)/(1+'Interest rate'!Q7)</f>
        <v>5.7408879906215772E-2</v>
      </c>
      <c r="Q9" s="18">
        <f>H8*(1+'Interest rate'!$M7)/(1+'Interest rate'!R7)</f>
        <v>5.0161375111612312</v>
      </c>
      <c r="R9" s="18">
        <f>I8*(1+'Interest rate'!$M7)/(1+'Interest rate'!S7)</f>
        <v>5.3664994890341466</v>
      </c>
      <c r="S9" s="18">
        <f>J8*(1+'Interest rate'!$M7)/(1+'Interest rate'!T7)</f>
        <v>5.0352022899436797</v>
      </c>
    </row>
    <row r="10" spans="1:33" x14ac:dyDescent="0.25">
      <c r="B10" s="3">
        <v>35946</v>
      </c>
      <c r="C10" s="4">
        <f t="shared" si="1"/>
        <v>35946</v>
      </c>
      <c r="D10" s="16">
        <v>7.5572999999999997</v>
      </c>
      <c r="E10" s="16">
        <v>8.2994000000000003</v>
      </c>
      <c r="F10" s="16">
        <v>12.3225</v>
      </c>
      <c r="G10" s="16">
        <v>5.4326999999999993E-2</v>
      </c>
      <c r="H10" s="16">
        <v>5.0898000000000003</v>
      </c>
      <c r="I10" s="16">
        <v>5.1871999999999998</v>
      </c>
      <c r="J10" s="16">
        <v>4.7099000000000002</v>
      </c>
      <c r="L10" s="4">
        <f t="shared" si="0"/>
        <v>35946</v>
      </c>
      <c r="M10" s="16">
        <f>D9*(1+'Interest rate'!$M8)/(1+'Interest rate'!N8)</f>
        <v>7.4483657806073911</v>
      </c>
      <c r="N10" s="16">
        <f>E9*(1+'Interest rate'!$M8)/(1+'Interest rate'!O8)</f>
        <v>8.1367534379259681</v>
      </c>
      <c r="O10" s="16">
        <f>F9*(1+'Interest rate'!$M8)/(1+'Interest rate'!P8)</f>
        <v>12.4290350556763</v>
      </c>
      <c r="P10" s="16">
        <f>G9*(1+'Interest rate'!$M8)/(1+'Interest rate'!Q8)</f>
        <v>5.6611055542217521E-2</v>
      </c>
      <c r="Q10" s="16">
        <f>H9*(1+'Interest rate'!$M8)/(1+'Interest rate'!R8)</f>
        <v>4.9911257106671663</v>
      </c>
      <c r="R10" s="16">
        <f>I9*(1+'Interest rate'!$M8)/(1+'Interest rate'!S8)</f>
        <v>5.2088578332434627</v>
      </c>
      <c r="S10" s="16">
        <f>J9*(1+'Interest rate'!$M8)/(1+'Interest rate'!T8)</f>
        <v>4.8517316501509375</v>
      </c>
    </row>
    <row r="11" spans="1:33" x14ac:dyDescent="0.25">
      <c r="B11" s="6">
        <v>35976</v>
      </c>
      <c r="C11" s="7">
        <f t="shared" si="1"/>
        <v>35976</v>
      </c>
      <c r="D11" s="18">
        <v>7.6619999999999999</v>
      </c>
      <c r="E11" s="18">
        <v>8.3140000000000001</v>
      </c>
      <c r="F11" s="18">
        <v>12.7765</v>
      </c>
      <c r="G11" s="18">
        <v>5.5320999999999995E-2</v>
      </c>
      <c r="H11" s="18">
        <v>5.0548000000000002</v>
      </c>
      <c r="I11" s="18">
        <v>5.2233000000000001</v>
      </c>
      <c r="J11" s="18">
        <v>4.7126999999999999</v>
      </c>
      <c r="L11" s="7">
        <f t="shared" si="0"/>
        <v>35976</v>
      </c>
      <c r="M11" s="18">
        <f>D10*(1+'Interest rate'!$M9)/(1+'Interest rate'!N9)</f>
        <v>7.5513960531793591</v>
      </c>
      <c r="N11" s="18">
        <f>E10*(1+'Interest rate'!$M9)/(1+'Interest rate'!O9)</f>
        <v>8.3073867746125227</v>
      </c>
      <c r="O11" s="18">
        <f>F10*(1+'Interest rate'!$M9)/(1+'Interest rate'!P9)</f>
        <v>12.295544787423006</v>
      </c>
      <c r="P11" s="18">
        <f>G10*(1+'Interest rate'!$M9)/(1+'Interest rate'!Q9)</f>
        <v>5.4509954382603323E-2</v>
      </c>
      <c r="Q11" s="18">
        <f>H10*(1+'Interest rate'!$M9)/(1+'Interest rate'!R9)</f>
        <v>5.1020761763909777</v>
      </c>
      <c r="R11" s="18">
        <f>I10*(1+'Interest rate'!$M9)/(1+'Interest rate'!S9)</f>
        <v>5.1862898799741268</v>
      </c>
      <c r="S11" s="18">
        <f>J10*(1+'Interest rate'!$M9)/(1+'Interest rate'!T9)</f>
        <v>4.7086646742932752</v>
      </c>
    </row>
    <row r="12" spans="1:33" x14ac:dyDescent="0.25">
      <c r="B12" s="3">
        <v>36007</v>
      </c>
      <c r="C12" s="4">
        <f t="shared" si="1"/>
        <v>36007</v>
      </c>
      <c r="D12" s="16">
        <v>7.5412999999999997</v>
      </c>
      <c r="E12" s="16">
        <v>8.2984000000000009</v>
      </c>
      <c r="F12" s="16">
        <v>12.3225</v>
      </c>
      <c r="G12" s="16">
        <v>5.2356999999999994E-2</v>
      </c>
      <c r="H12" s="16">
        <v>5.0655999999999999</v>
      </c>
      <c r="I12" s="16">
        <v>4.9836999999999998</v>
      </c>
      <c r="J12" s="16">
        <v>4.6143000000000001</v>
      </c>
      <c r="L12" s="4">
        <f t="shared" si="0"/>
        <v>36007</v>
      </c>
      <c r="M12" s="16">
        <f>D11*(1+'Interest rate'!$M10)/(1+'Interest rate'!N10)</f>
        <v>7.6570869464250659</v>
      </c>
      <c r="N12" s="16">
        <f>E11*(1+'Interest rate'!$M10)/(1+'Interest rate'!O10)</f>
        <v>8.323193161479427</v>
      </c>
      <c r="O12" s="16">
        <f>F11*(1+'Interest rate'!$M10)/(1+'Interest rate'!P10)</f>
        <v>12.748717720130768</v>
      </c>
      <c r="P12" s="16">
        <f>G11*(1+'Interest rate'!$M10)/(1+'Interest rate'!Q10)</f>
        <v>5.5510579123249026E-2</v>
      </c>
      <c r="Q12" s="16">
        <f>H11*(1+'Interest rate'!$M10)/(1+'Interest rate'!R10)</f>
        <v>5.0657431724291913</v>
      </c>
      <c r="R12" s="16">
        <f>I11*(1+'Interest rate'!$M10)/(1+'Interest rate'!S10)</f>
        <v>5.2231962282326316</v>
      </c>
      <c r="S12" s="16">
        <f>J11*(1+'Interest rate'!$M10)/(1+'Interest rate'!T10)</f>
        <v>4.7118955915665017</v>
      </c>
    </row>
    <row r="13" spans="1:33" x14ac:dyDescent="0.25">
      <c r="B13" s="6">
        <v>36038</v>
      </c>
      <c r="C13" s="7">
        <f t="shared" si="1"/>
        <v>36038</v>
      </c>
      <c r="D13" s="18">
        <v>7.8045</v>
      </c>
      <c r="E13" s="18">
        <v>8.6013000000000002</v>
      </c>
      <c r="F13" s="18">
        <v>13.1305</v>
      </c>
      <c r="G13" s="18">
        <v>5.5511999999999999E-2</v>
      </c>
      <c r="H13" s="18">
        <v>5.4302000000000001</v>
      </c>
      <c r="I13" s="18">
        <v>4.9805000000000001</v>
      </c>
      <c r="J13" s="18">
        <v>4.4404000000000003</v>
      </c>
      <c r="L13" s="7">
        <f t="shared" si="0"/>
        <v>36038</v>
      </c>
      <c r="M13" s="18">
        <f>D12*(1+'Interest rate'!$M11)/(1+'Interest rate'!N11)</f>
        <v>7.5397145172639313</v>
      </c>
      <c r="N13" s="18">
        <f>E12*(1+'Interest rate'!$M11)/(1+'Interest rate'!O11)</f>
        <v>8.3111330062990838</v>
      </c>
      <c r="O13" s="18">
        <f>F12*(1+'Interest rate'!$M11)/(1+'Interest rate'!P11)</f>
        <v>12.300969646014943</v>
      </c>
      <c r="P13" s="18">
        <f>G12*(1+'Interest rate'!$M11)/(1+'Interest rate'!Q11)</f>
        <v>5.2560616976496326E-2</v>
      </c>
      <c r="Q13" s="18">
        <f>H12*(1+'Interest rate'!$M11)/(1+'Interest rate'!R11)</f>
        <v>5.080069396778355</v>
      </c>
      <c r="R13" s="18">
        <f>I12*(1+'Interest rate'!$M11)/(1+'Interest rate'!S11)</f>
        <v>4.9852090546463534</v>
      </c>
      <c r="S13" s="18">
        <f>J12*(1+'Interest rate'!$M11)/(1+'Interest rate'!T11)</f>
        <v>4.614683308938381</v>
      </c>
    </row>
    <row r="14" spans="1:33" x14ac:dyDescent="0.25">
      <c r="B14" s="3">
        <v>36068</v>
      </c>
      <c r="C14" s="4">
        <f t="shared" si="1"/>
        <v>36068</v>
      </c>
      <c r="D14" s="16">
        <v>7.3869999999999996</v>
      </c>
      <c r="E14" s="16">
        <v>8.6471999999999998</v>
      </c>
      <c r="F14" s="16">
        <v>12.5595</v>
      </c>
      <c r="G14" s="16">
        <v>5.4278000000000007E-2</v>
      </c>
      <c r="H14" s="16">
        <v>5.3407</v>
      </c>
      <c r="I14" s="16">
        <v>4.8258999999999999</v>
      </c>
      <c r="J14" s="16">
        <v>4.3841799999999997</v>
      </c>
      <c r="L14" s="4">
        <f t="shared" si="0"/>
        <v>36068</v>
      </c>
      <c r="M14" s="16">
        <f>D13*(1+'Interest rate'!$M12)/(1+'Interest rate'!N12)</f>
        <v>7.8210835101531515</v>
      </c>
      <c r="N14" s="16">
        <f>E13*(1+'Interest rate'!$M12)/(1+'Interest rate'!O12)</f>
        <v>8.6349720266852401</v>
      </c>
      <c r="O14" s="16">
        <f>F13*(1+'Interest rate'!$M12)/(1+'Interest rate'!P12)</f>
        <v>13.138765882056244</v>
      </c>
      <c r="P14" s="16">
        <f>G13*(1+'Interest rate'!$M12)/(1+'Interest rate'!Q12)</f>
        <v>5.5854456375109093E-2</v>
      </c>
      <c r="Q14" s="16">
        <f>H13*(1+'Interest rate'!$M12)/(1+'Interest rate'!R12)</f>
        <v>5.4596024086249333</v>
      </c>
      <c r="R14" s="16">
        <f>I13*(1+'Interest rate'!$M12)/(1+'Interest rate'!S12)</f>
        <v>4.9889817216031842</v>
      </c>
      <c r="S14" s="16">
        <f>J13*(1+'Interest rate'!$M12)/(1+'Interest rate'!T12)</f>
        <v>4.4501145209528525</v>
      </c>
    </row>
    <row r="15" spans="1:33" x14ac:dyDescent="0.25">
      <c r="B15" s="6">
        <v>36099</v>
      </c>
      <c r="C15" s="7">
        <f t="shared" si="1"/>
        <v>36099</v>
      </c>
      <c r="D15" s="18">
        <v>7.306</v>
      </c>
      <c r="E15" s="18">
        <v>8.6297999999999995</v>
      </c>
      <c r="F15" s="18">
        <v>12.2415</v>
      </c>
      <c r="G15" s="18">
        <v>6.3191999999999998E-2</v>
      </c>
      <c r="H15" s="18">
        <v>5.4444999999999997</v>
      </c>
      <c r="I15" s="18">
        <v>4.7348999999999997</v>
      </c>
      <c r="J15" s="18">
        <v>4.5975000000000001</v>
      </c>
      <c r="L15" s="7">
        <f t="shared" si="0"/>
        <v>36099</v>
      </c>
      <c r="M15" s="18">
        <f>D14*(1+'Interest rate'!$M13)/(1+'Interest rate'!N13)</f>
        <v>7.4028475035424464</v>
      </c>
      <c r="N15" s="18">
        <f>E14*(1+'Interest rate'!$M13)/(1+'Interest rate'!O13)</f>
        <v>8.6791628841762662</v>
      </c>
      <c r="O15" s="18">
        <f>F14*(1+'Interest rate'!$M13)/(1+'Interest rate'!P13)</f>
        <v>12.566091327791456</v>
      </c>
      <c r="P15" s="18">
        <f>G14*(1+'Interest rate'!$M13)/(1+'Interest rate'!Q13)</f>
        <v>5.4612764730424611E-2</v>
      </c>
      <c r="Q15" s="18">
        <f>H14*(1+'Interest rate'!$M13)/(1+'Interest rate'!R13)</f>
        <v>5.3694456087885625</v>
      </c>
      <c r="R15" s="18">
        <f>I14*(1+'Interest rate'!$M13)/(1+'Interest rate'!S13)</f>
        <v>4.8358648884687625</v>
      </c>
      <c r="S15" s="18">
        <f>J14*(1+'Interest rate'!$M13)/(1+'Interest rate'!T13)</f>
        <v>4.3957640915003005</v>
      </c>
    </row>
    <row r="16" spans="1:33" x14ac:dyDescent="0.25">
      <c r="B16" s="3">
        <v>36129</v>
      </c>
      <c r="C16" s="4">
        <f t="shared" si="1"/>
        <v>36129</v>
      </c>
      <c r="D16" s="16">
        <v>7.5064000000000002</v>
      </c>
      <c r="E16" s="16">
        <v>8.6812000000000005</v>
      </c>
      <c r="F16" s="16">
        <v>12.3795</v>
      </c>
      <c r="G16" s="16">
        <v>6.0951999999999999E-2</v>
      </c>
      <c r="H16" s="16">
        <v>5.3630000000000004</v>
      </c>
      <c r="I16" s="16">
        <v>4.8907999999999996</v>
      </c>
      <c r="J16" s="16">
        <v>4.7666000000000004</v>
      </c>
      <c r="L16" s="4">
        <f t="shared" si="0"/>
        <v>36129</v>
      </c>
      <c r="M16" s="16">
        <f>D15*(1+'Interest rate'!$M14)/(1+'Interest rate'!N14)</f>
        <v>7.3226889092962972</v>
      </c>
      <c r="N16" s="16">
        <f>E15*(1+'Interest rate'!$M14)/(1+'Interest rate'!O14)</f>
        <v>8.6620744347387575</v>
      </c>
      <c r="O16" s="16">
        <f>F15*(1+'Interest rate'!$M14)/(1+'Interest rate'!P14)</f>
        <v>12.248927093961315</v>
      </c>
      <c r="P16" s="16">
        <f>G15*(1+'Interest rate'!$M14)/(1+'Interest rate'!Q14)</f>
        <v>6.3587793150877564E-2</v>
      </c>
      <c r="Q16" s="16">
        <f>H15*(1+'Interest rate'!$M14)/(1+'Interest rate'!R14)</f>
        <v>5.4756638313716275</v>
      </c>
      <c r="R16" s="16">
        <f>I15*(1+'Interest rate'!$M14)/(1+'Interest rate'!S14)</f>
        <v>4.7456735373134986</v>
      </c>
      <c r="S16" s="16">
        <f>J15*(1+'Interest rate'!$M14)/(1+'Interest rate'!T14)</f>
        <v>4.6099732391319925</v>
      </c>
    </row>
    <row r="17" spans="2:19" x14ac:dyDescent="0.25">
      <c r="B17" s="9">
        <v>36160</v>
      </c>
      <c r="C17" s="10">
        <f t="shared" si="1"/>
        <v>36160</v>
      </c>
      <c r="D17" s="19">
        <v>7.5514999999999999</v>
      </c>
      <c r="E17" s="19">
        <v>8.8087999999999997</v>
      </c>
      <c r="F17" s="19">
        <v>12.6525</v>
      </c>
      <c r="G17" s="19">
        <v>6.7290000000000003E-2</v>
      </c>
      <c r="H17" s="19">
        <v>5.4951999999999996</v>
      </c>
      <c r="I17" s="19">
        <v>4.9093</v>
      </c>
      <c r="J17" s="19">
        <v>4.6622000000000003</v>
      </c>
      <c r="L17" s="10">
        <f t="shared" si="0"/>
        <v>36160</v>
      </c>
      <c r="M17" s="19">
        <f>D16*(1+'Interest rate'!$M15)/(1+'Interest rate'!N15)</f>
        <v>7.5229545300094447</v>
      </c>
      <c r="N17" s="19">
        <f>E16*(1+'Interest rate'!$M15)/(1+'Interest rate'!O15)</f>
        <v>8.7134208999813278</v>
      </c>
      <c r="O17" s="19">
        <f>F16*(1+'Interest rate'!$M15)/(1+'Interest rate'!P15)</f>
        <v>12.39402147694161</v>
      </c>
      <c r="P17" s="19">
        <f>G16*(1+'Interest rate'!$M15)/(1+'Interest rate'!Q15)</f>
        <v>6.1343575828464579E-2</v>
      </c>
      <c r="Q17" s="19">
        <f>H16*(1+'Interest rate'!$M15)/(1+'Interest rate'!R15)</f>
        <v>5.3912986644963334</v>
      </c>
      <c r="R17" s="19">
        <f>I16*(1+'Interest rate'!$M15)/(1+'Interest rate'!S15)</f>
        <v>4.9035077476307958</v>
      </c>
      <c r="S17" s="19">
        <f>J16*(1+'Interest rate'!$M15)/(1+'Interest rate'!T15)</f>
        <v>4.7801613028847489</v>
      </c>
    </row>
    <row r="18" spans="2:19" x14ac:dyDescent="0.25">
      <c r="B18" s="3">
        <v>36191</v>
      </c>
      <c r="C18" s="4">
        <f t="shared" si="1"/>
        <v>36191</v>
      </c>
      <c r="D18" s="16">
        <v>7.5361000000000002</v>
      </c>
      <c r="E18" s="16">
        <v>8.5625</v>
      </c>
      <c r="F18" s="16">
        <v>12.3965</v>
      </c>
      <c r="G18" s="16">
        <v>6.4930000000000002E-2</v>
      </c>
      <c r="H18" s="16">
        <v>5.3132999999999999</v>
      </c>
      <c r="I18" s="16">
        <v>4.9890999999999996</v>
      </c>
      <c r="J18" s="16">
        <v>4.7428999999999997</v>
      </c>
      <c r="L18" s="4">
        <f t="shared" si="0"/>
        <v>36191</v>
      </c>
      <c r="M18" s="16">
        <f>D17*(1+'Interest rate'!$M16)/(1+'Interest rate'!N16)</f>
        <v>7.5729979007417265</v>
      </c>
      <c r="N18" s="16">
        <f>E17*(1+'Interest rate'!$M16)/(1+'Interest rate'!O16)</f>
        <v>8.846708196961826</v>
      </c>
      <c r="O18" s="16">
        <f>F17*(1+'Interest rate'!$M16)/(1+'Interest rate'!P16)</f>
        <v>12.675731094199547</v>
      </c>
      <c r="P18" s="16">
        <f>G17*(1+'Interest rate'!$M16)/(1+'Interest rate'!Q16)</f>
        <v>6.7735052931716722E-2</v>
      </c>
      <c r="Q18" s="16">
        <f>H17*(1+'Interest rate'!$M16)/(1+'Interest rate'!R16)</f>
        <v>5.5278515980665182</v>
      </c>
      <c r="R18" s="16">
        <f>I17*(1+'Interest rate'!$M16)/(1+'Interest rate'!S16)</f>
        <v>4.923467610889479</v>
      </c>
      <c r="S18" s="16">
        <f>J17*(1+'Interest rate'!$M16)/(1+'Interest rate'!T16)</f>
        <v>4.6775517630246588</v>
      </c>
    </row>
    <row r="19" spans="2:19" x14ac:dyDescent="0.25">
      <c r="B19" s="6">
        <v>36219</v>
      </c>
      <c r="C19" s="7">
        <f t="shared" si="1"/>
        <v>36219</v>
      </c>
      <c r="D19" s="18">
        <v>7.8974000000000002</v>
      </c>
      <c r="E19" s="18">
        <v>8.6859999999999999</v>
      </c>
      <c r="F19" s="18">
        <v>12.6335</v>
      </c>
      <c r="G19" s="18">
        <v>6.6219E-2</v>
      </c>
      <c r="H19" s="18">
        <v>5.4675000000000002</v>
      </c>
      <c r="I19" s="18">
        <v>5.2317999999999998</v>
      </c>
      <c r="J19" s="18">
        <v>4.8804999999999996</v>
      </c>
      <c r="L19" s="7">
        <f t="shared" si="0"/>
        <v>36219</v>
      </c>
      <c r="M19" s="18">
        <f>D18*(1+'Interest rate'!$M17)/(1+'Interest rate'!N17)</f>
        <v>7.5533029002821426</v>
      </c>
      <c r="N19" s="18">
        <f>E18*(1+'Interest rate'!$M17)/(1+'Interest rate'!O17)</f>
        <v>8.5945737885458051</v>
      </c>
      <c r="O19" s="18">
        <f>F18*(1+'Interest rate'!$M17)/(1+'Interest rate'!P17)</f>
        <v>12.414313671668046</v>
      </c>
      <c r="P19" s="18">
        <f>G18*(1+'Interest rate'!$M17)/(1+'Interest rate'!Q17)</f>
        <v>6.5318375777794521E-2</v>
      </c>
      <c r="Q19" s="18">
        <f>H18*(1+'Interest rate'!$M17)/(1+'Interest rate'!R17)</f>
        <v>5.3415780575413763</v>
      </c>
      <c r="R19" s="18">
        <f>I18*(1+'Interest rate'!$M17)/(1+'Interest rate'!S17)</f>
        <v>5.0001063304304347</v>
      </c>
      <c r="S19" s="18">
        <f>J18*(1+'Interest rate'!$M17)/(1+'Interest rate'!T17)</f>
        <v>4.7549142711770624</v>
      </c>
    </row>
    <row r="20" spans="2:19" x14ac:dyDescent="0.25">
      <c r="B20" s="3">
        <v>36250</v>
      </c>
      <c r="C20" s="4">
        <f t="shared" si="1"/>
        <v>36250</v>
      </c>
      <c r="D20" s="16">
        <v>7.7648000000000001</v>
      </c>
      <c r="E20" s="16">
        <v>8.3611000000000004</v>
      </c>
      <c r="F20" s="16">
        <v>12.506500000000001</v>
      </c>
      <c r="G20" s="16">
        <v>6.5633999999999998E-2</v>
      </c>
      <c r="H20" s="16">
        <v>5.2405999999999997</v>
      </c>
      <c r="I20" s="16">
        <v>5.1548999999999996</v>
      </c>
      <c r="J20" s="16">
        <v>4.9244300000000001</v>
      </c>
      <c r="L20" s="4">
        <f t="shared" si="0"/>
        <v>36250</v>
      </c>
      <c r="M20" s="16">
        <f>D19*(1+'Interest rate'!$M18)/(1+'Interest rate'!N18)</f>
        <v>7.9148520868835188</v>
      </c>
      <c r="N20" s="16">
        <f>E19*(1+'Interest rate'!$M18)/(1+'Interest rate'!O18)</f>
        <v>8.7180515216662773</v>
      </c>
      <c r="O20" s="16">
        <f>F19*(1+'Interest rate'!$M18)/(1+'Interest rate'!P18)</f>
        <v>12.654768685543214</v>
      </c>
      <c r="P20" s="16">
        <f>G19*(1+'Interest rate'!$M18)/(1+'Interest rate'!Q18)</f>
        <v>6.6618276125046824E-2</v>
      </c>
      <c r="Q20" s="16">
        <f>H19*(1+'Interest rate'!$M18)/(1+'Interest rate'!R18)</f>
        <v>5.4960807501228635</v>
      </c>
      <c r="R20" s="16">
        <f>I19*(1+'Interest rate'!$M18)/(1+'Interest rate'!S18)</f>
        <v>5.2430519882432343</v>
      </c>
      <c r="S20" s="16">
        <f>J19*(1+'Interest rate'!$M18)/(1+'Interest rate'!T18)</f>
        <v>4.8921113038050086</v>
      </c>
    </row>
    <row r="21" spans="2:19" x14ac:dyDescent="0.25">
      <c r="B21" s="6">
        <v>36280</v>
      </c>
      <c r="C21" s="7">
        <f t="shared" si="1"/>
        <v>36280</v>
      </c>
      <c r="D21" s="18">
        <v>7.8094000000000001</v>
      </c>
      <c r="E21" s="18">
        <v>8.2561</v>
      </c>
      <c r="F21" s="18">
        <v>12.563499999999999</v>
      </c>
      <c r="G21" s="18">
        <v>6.5016000000000004E-2</v>
      </c>
      <c r="H21" s="18">
        <v>5.1128999999999998</v>
      </c>
      <c r="I21" s="18">
        <v>5.3617999999999997</v>
      </c>
      <c r="J21" s="18">
        <v>5.16357</v>
      </c>
      <c r="L21" s="7">
        <f t="shared" si="0"/>
        <v>36280</v>
      </c>
      <c r="M21" s="18">
        <f>D20*(1+'Interest rate'!$M19)/(1+'Interest rate'!N19)</f>
        <v>7.7780725498314469</v>
      </c>
      <c r="N21" s="18">
        <f>E20*(1+'Interest rate'!$M19)/(1+'Interest rate'!O19)</f>
        <v>8.38847297938519</v>
      </c>
      <c r="O21" s="18">
        <f>F20*(1+'Interest rate'!$M19)/(1+'Interest rate'!P19)</f>
        <v>12.523338410917017</v>
      </c>
      <c r="P21" s="18">
        <f>G20*(1+'Interest rate'!$M19)/(1+'Interest rate'!Q19)</f>
        <v>6.6001344601534756E-2</v>
      </c>
      <c r="Q21" s="18">
        <f>H20*(1+'Interest rate'!$M19)/(1+'Interest rate'!R19)</f>
        <v>5.2654836358105737</v>
      </c>
      <c r="R21" s="18">
        <f>I20*(1+'Interest rate'!$M19)/(1+'Interest rate'!S19)</f>
        <v>5.1636588625221602</v>
      </c>
      <c r="S21" s="18">
        <f>J20*(1+'Interest rate'!$M19)/(1+'Interest rate'!T19)</f>
        <v>4.933581429659764</v>
      </c>
    </row>
    <row r="22" spans="2:19" x14ac:dyDescent="0.25">
      <c r="B22" s="3">
        <v>36311</v>
      </c>
      <c r="C22" s="4">
        <f t="shared" si="1"/>
        <v>36311</v>
      </c>
      <c r="D22" s="16">
        <v>7.8925000000000001</v>
      </c>
      <c r="E22" s="16">
        <v>8.2172999999999998</v>
      </c>
      <c r="F22" s="16">
        <v>12.637</v>
      </c>
      <c r="G22" s="16">
        <v>6.2855999999999995E-2</v>
      </c>
      <c r="H22" s="16">
        <v>5.1675000000000004</v>
      </c>
      <c r="I22" s="16">
        <v>5.3567</v>
      </c>
      <c r="J22" s="16">
        <v>5.1214399999999998</v>
      </c>
      <c r="L22" s="4">
        <f t="shared" si="0"/>
        <v>36311</v>
      </c>
      <c r="M22" s="16">
        <f>D21*(1+'Interest rate'!$M20)/(1+'Interest rate'!N20)</f>
        <v>7.8229034605237242</v>
      </c>
      <c r="N22" s="16">
        <f>E21*(1+'Interest rate'!$M20)/(1+'Interest rate'!O20)</f>
        <v>8.2858917708875204</v>
      </c>
      <c r="O22" s="16">
        <f>F21*(1+'Interest rate'!$M20)/(1+'Interest rate'!P20)</f>
        <v>12.580677918361511</v>
      </c>
      <c r="P22" s="16">
        <f>G21*(1+'Interest rate'!$M20)/(1+'Interest rate'!Q20)</f>
        <v>6.5382233320023894E-2</v>
      </c>
      <c r="Q22" s="16">
        <f>H21*(1+'Interest rate'!$M20)/(1+'Interest rate'!R20)</f>
        <v>5.1381097609895399</v>
      </c>
      <c r="R22" s="16">
        <f>I21*(1+'Interest rate'!$M20)/(1+'Interest rate'!S20)</f>
        <v>5.3715648567716032</v>
      </c>
      <c r="S22" s="16">
        <f>J21*(1+'Interest rate'!$M20)/(1+'Interest rate'!T20)</f>
        <v>5.1740320226511098</v>
      </c>
    </row>
    <row r="23" spans="2:19" x14ac:dyDescent="0.25">
      <c r="B23" s="6">
        <v>36341</v>
      </c>
      <c r="C23" s="7">
        <f t="shared" si="1"/>
        <v>36341</v>
      </c>
      <c r="D23" s="18">
        <v>7.8318000000000003</v>
      </c>
      <c r="E23" s="18">
        <v>8.1111000000000004</v>
      </c>
      <c r="F23" s="18">
        <v>12.3965</v>
      </c>
      <c r="G23" s="18">
        <v>6.4981999999999998E-2</v>
      </c>
      <c r="H23" s="18">
        <v>5.0663999999999998</v>
      </c>
      <c r="I23" s="18">
        <v>5.3528000000000002</v>
      </c>
      <c r="J23" s="18">
        <v>5.2268699999999999</v>
      </c>
      <c r="L23" s="7">
        <f t="shared" si="0"/>
        <v>36341</v>
      </c>
      <c r="M23" s="18">
        <f>D22*(1+'Interest rate'!$M21)/(1+'Interest rate'!N21)</f>
        <v>7.9045335311007827</v>
      </c>
      <c r="N23" s="18">
        <f>E22*(1+'Interest rate'!$M21)/(1+'Interest rate'!O21)</f>
        <v>8.2455429426717792</v>
      </c>
      <c r="O23" s="18">
        <f>F22*(1+'Interest rate'!$M21)/(1+'Interest rate'!P21)</f>
        <v>12.651911594949185</v>
      </c>
      <c r="P23" s="18">
        <f>G22*(1+'Interest rate'!$M21)/(1+'Interest rate'!Q21)</f>
        <v>6.3200748214513422E-2</v>
      </c>
      <c r="Q23" s="18">
        <f>H22*(1+'Interest rate'!$M21)/(1+'Interest rate'!R21)</f>
        <v>5.1919249722528837</v>
      </c>
      <c r="R23" s="18">
        <f>I22*(1+'Interest rate'!$M21)/(1+'Interest rate'!S21)</f>
        <v>5.3656685873906342</v>
      </c>
      <c r="S23" s="18">
        <f>J22*(1+'Interest rate'!$M21)/(1+'Interest rate'!T21)</f>
        <v>5.1297121309572633</v>
      </c>
    </row>
    <row r="24" spans="2:19" x14ac:dyDescent="0.25">
      <c r="B24" s="3">
        <v>36372</v>
      </c>
      <c r="C24" s="4">
        <f t="shared" si="1"/>
        <v>36372</v>
      </c>
      <c r="D24" s="16">
        <v>7.7732999999999999</v>
      </c>
      <c r="E24" s="16">
        <v>8.33</v>
      </c>
      <c r="F24" s="16">
        <v>12.609</v>
      </c>
      <c r="G24" s="16">
        <v>6.7804000000000003E-2</v>
      </c>
      <c r="H24" s="16">
        <v>5.2196999999999996</v>
      </c>
      <c r="I24" s="16">
        <v>5.1595000000000004</v>
      </c>
      <c r="J24" s="16">
        <v>5.0697400000000004</v>
      </c>
      <c r="L24" s="4">
        <f t="shared" si="0"/>
        <v>36372</v>
      </c>
      <c r="M24" s="16">
        <f>D23*(1+'Interest rate'!$M22)/(1+'Interest rate'!N22)</f>
        <v>7.8394106135480746</v>
      </c>
      <c r="N24" s="16">
        <f>E23*(1+'Interest rate'!$M22)/(1+'Interest rate'!O22)</f>
        <v>8.1359048079947236</v>
      </c>
      <c r="O24" s="16">
        <f>F23*(1+'Interest rate'!$M22)/(1+'Interest rate'!P22)</f>
        <v>12.409489563765243</v>
      </c>
      <c r="P24" s="16">
        <f>G23*(1+'Interest rate'!$M22)/(1+'Interest rate'!Q22)</f>
        <v>6.5317552980790491E-2</v>
      </c>
      <c r="Q24" s="16">
        <f>H23*(1+'Interest rate'!$M22)/(1+'Interest rate'!R22)</f>
        <v>5.0879689692409187</v>
      </c>
      <c r="R24" s="16">
        <f>I23*(1+'Interest rate'!$M22)/(1+'Interest rate'!S22)</f>
        <v>5.3600698847472392</v>
      </c>
      <c r="S24" s="16">
        <f>J23*(1+'Interest rate'!$M22)/(1+'Interest rate'!T22)</f>
        <v>5.2339688534017341</v>
      </c>
    </row>
    <row r="25" spans="2:19" x14ac:dyDescent="0.25">
      <c r="B25" s="6">
        <v>36403</v>
      </c>
      <c r="C25" s="7">
        <f t="shared" si="1"/>
        <v>36403</v>
      </c>
      <c r="D25" s="18">
        <v>7.8470000000000004</v>
      </c>
      <c r="E25" s="18">
        <v>8.2827999999999999</v>
      </c>
      <c r="F25" s="18">
        <v>12.570499999999999</v>
      </c>
      <c r="G25" s="18">
        <v>7.1470000000000006E-2</v>
      </c>
      <c r="H25" s="18">
        <v>5.1744000000000003</v>
      </c>
      <c r="I25" s="18">
        <v>5.2568999999999999</v>
      </c>
      <c r="J25" s="18">
        <v>5.0267799999999996</v>
      </c>
      <c r="L25" s="7">
        <f t="shared" si="0"/>
        <v>36403</v>
      </c>
      <c r="M25" s="18">
        <f>D24*(1+'Interest rate'!$M23)/(1+'Interest rate'!N23)</f>
        <v>7.7810547783800521</v>
      </c>
      <c r="N25" s="18">
        <f>E24*(1+'Interest rate'!$M23)/(1+'Interest rate'!O23)</f>
        <v>8.3554724674866598</v>
      </c>
      <c r="O25" s="18">
        <f>F24*(1+'Interest rate'!$M23)/(1+'Interest rate'!P23)</f>
        <v>12.621016693552448</v>
      </c>
      <c r="P25" s="18">
        <f>G24*(1+'Interest rate'!$M23)/(1+'Interest rate'!Q23)</f>
        <v>6.81543010690219E-2</v>
      </c>
      <c r="Q25" s="18">
        <f>H24*(1+'Interest rate'!$M23)/(1+'Interest rate'!R23)</f>
        <v>5.2425575025358828</v>
      </c>
      <c r="R25" s="18">
        <f>I24*(1+'Interest rate'!$M23)/(1+'Interest rate'!S23)</f>
        <v>5.1663573126951219</v>
      </c>
      <c r="S25" s="18">
        <f>J24*(1+'Interest rate'!$M23)/(1+'Interest rate'!T23)</f>
        <v>5.0768281061284615</v>
      </c>
    </row>
    <row r="26" spans="2:19" x14ac:dyDescent="0.25">
      <c r="B26" s="3">
        <v>36433</v>
      </c>
      <c r="C26" s="4">
        <f t="shared" si="1"/>
        <v>36433</v>
      </c>
      <c r="D26" s="16">
        <v>7.7023000000000001</v>
      </c>
      <c r="E26" s="16">
        <v>8.2057000000000002</v>
      </c>
      <c r="F26" s="16">
        <v>12.65</v>
      </c>
      <c r="G26" s="16">
        <v>7.2702000000000003E-2</v>
      </c>
      <c r="H26" s="16">
        <v>5.1749999999999998</v>
      </c>
      <c r="I26" s="16">
        <v>5.2496999999999998</v>
      </c>
      <c r="J26" s="16">
        <v>5.02189</v>
      </c>
      <c r="L26" s="4">
        <f t="shared" si="0"/>
        <v>36433</v>
      </c>
      <c r="M26" s="16">
        <f>D25*(1+'Interest rate'!$M24)/(1+'Interest rate'!N24)</f>
        <v>7.8527787860753691</v>
      </c>
      <c r="N26" s="16">
        <f>E25*(1+'Interest rate'!$M24)/(1+'Interest rate'!O24)</f>
        <v>8.307324840467361</v>
      </c>
      <c r="O26" s="16">
        <f>F25*(1+'Interest rate'!$M24)/(1+'Interest rate'!P24)</f>
        <v>12.582752645143783</v>
      </c>
      <c r="P26" s="16">
        <f>G25*(1+'Interest rate'!$M24)/(1+'Interest rate'!Q24)</f>
        <v>7.1830725787227281E-2</v>
      </c>
      <c r="Q26" s="16">
        <f>H25*(1+'Interest rate'!$M24)/(1+'Interest rate'!R24)</f>
        <v>5.1966986802589483</v>
      </c>
      <c r="R26" s="16">
        <f>I25*(1+'Interest rate'!$M24)/(1+'Interest rate'!S24)</f>
        <v>5.2633380932625053</v>
      </c>
      <c r="S26" s="16">
        <f>J25*(1+'Interest rate'!$M24)/(1+'Interest rate'!T24)</f>
        <v>5.0329763042250431</v>
      </c>
    </row>
    <row r="27" spans="2:19" x14ac:dyDescent="0.25">
      <c r="B27" s="6">
        <v>36464</v>
      </c>
      <c r="C27" s="7">
        <f t="shared" si="1"/>
        <v>36464</v>
      </c>
      <c r="D27" s="18">
        <v>7.8224999999999998</v>
      </c>
      <c r="E27" s="18">
        <v>8.2499000000000002</v>
      </c>
      <c r="F27" s="18">
        <v>12.861499999999999</v>
      </c>
      <c r="G27" s="18">
        <v>7.5142E-2</v>
      </c>
      <c r="H27" s="18">
        <v>5.1357999999999997</v>
      </c>
      <c r="I27" s="18">
        <v>5.3193000000000001</v>
      </c>
      <c r="J27" s="18">
        <v>4.99857</v>
      </c>
      <c r="L27" s="7">
        <f t="shared" si="0"/>
        <v>36464</v>
      </c>
      <c r="M27" s="18">
        <f>D26*(1+'Interest rate'!$M25)/(1+'Interest rate'!N25)</f>
        <v>7.7044281710333316</v>
      </c>
      <c r="N27" s="18">
        <f>E26*(1+'Interest rate'!$M25)/(1+'Interest rate'!O25)</f>
        <v>8.226512947491317</v>
      </c>
      <c r="O27" s="18">
        <f>F26*(1+'Interest rate'!$M25)/(1+'Interest rate'!P25)</f>
        <v>12.653160749143185</v>
      </c>
      <c r="P27" s="18">
        <f>G26*(1+'Interest rate'!$M25)/(1+'Interest rate'!Q25)</f>
        <v>7.3036791364752857E-2</v>
      </c>
      <c r="Q27" s="18">
        <f>H26*(1+'Interest rate'!$M25)/(1+'Interest rate'!R25)</f>
        <v>5.1940363960629101</v>
      </c>
      <c r="R27" s="18">
        <f>I26*(1+'Interest rate'!$M25)/(1+'Interest rate'!S25)</f>
        <v>5.2541552429135496</v>
      </c>
      <c r="S27" s="18">
        <f>J26*(1+'Interest rate'!$M25)/(1+'Interest rate'!T25)</f>
        <v>5.0257426377263243</v>
      </c>
    </row>
    <row r="28" spans="2:19" x14ac:dyDescent="0.25">
      <c r="B28" s="3">
        <v>36494</v>
      </c>
      <c r="C28" s="4">
        <f t="shared" si="1"/>
        <v>36494</v>
      </c>
      <c r="D28" s="16">
        <v>8.0630000000000006</v>
      </c>
      <c r="E28" s="16">
        <v>8.1259999999999994</v>
      </c>
      <c r="F28" s="16">
        <v>12.8695</v>
      </c>
      <c r="G28" s="16">
        <v>7.8899999999999998E-2</v>
      </c>
      <c r="H28" s="16">
        <v>5.0662000000000003</v>
      </c>
      <c r="I28" s="16">
        <v>5.4709000000000003</v>
      </c>
      <c r="J28" s="16">
        <v>5.1248399999999998</v>
      </c>
      <c r="L28" s="4">
        <f t="shared" si="0"/>
        <v>36494</v>
      </c>
      <c r="M28" s="16">
        <f>D27*(1+'Interest rate'!$M26)/(1+'Interest rate'!N26)</f>
        <v>7.8250387399447341</v>
      </c>
      <c r="N28" s="16">
        <f>E27*(1+'Interest rate'!$M26)/(1+'Interest rate'!O26)</f>
        <v>8.2694193182632034</v>
      </c>
      <c r="O28" s="16">
        <f>F27*(1+'Interest rate'!$M26)/(1+'Interest rate'!P26)</f>
        <v>12.86544843915561</v>
      </c>
      <c r="P28" s="16">
        <f>G27*(1+'Interest rate'!$M26)/(1+'Interest rate'!Q26)</f>
        <v>7.5492347448737354E-2</v>
      </c>
      <c r="Q28" s="16">
        <f>H27*(1+'Interest rate'!$M26)/(1+'Interest rate'!R26)</f>
        <v>5.1550543172800154</v>
      </c>
      <c r="R28" s="16">
        <f>I27*(1+'Interest rate'!$M26)/(1+'Interest rate'!S26)</f>
        <v>5.3238069025836676</v>
      </c>
      <c r="S28" s="16">
        <f>J27*(1+'Interest rate'!$M26)/(1+'Interest rate'!T26)</f>
        <v>5.0021835915893531</v>
      </c>
    </row>
    <row r="29" spans="2:19" x14ac:dyDescent="0.25">
      <c r="B29" s="9">
        <v>36525</v>
      </c>
      <c r="C29" s="10">
        <f t="shared" si="1"/>
        <v>36525</v>
      </c>
      <c r="D29" s="19">
        <v>8.0167000000000002</v>
      </c>
      <c r="E29" s="19">
        <v>8.0710999999999995</v>
      </c>
      <c r="F29" s="19">
        <v>12.9575</v>
      </c>
      <c r="G29" s="19">
        <v>7.8081999999999999E-2</v>
      </c>
      <c r="H29" s="19">
        <v>5.0231000000000003</v>
      </c>
      <c r="I29" s="19">
        <v>5.5437000000000003</v>
      </c>
      <c r="J29" s="19">
        <v>5.2645600000000004</v>
      </c>
      <c r="L29" s="10">
        <f t="shared" si="0"/>
        <v>36525</v>
      </c>
      <c r="M29" s="19">
        <f>D28*(1+'Interest rate'!$M27)/(1+'Interest rate'!N27)</f>
        <v>8.0602024423613177</v>
      </c>
      <c r="N29" s="19">
        <f>E28*(1+'Interest rate'!$M27)/(1+'Interest rate'!O27)</f>
        <v>8.142381048337004</v>
      </c>
      <c r="O29" s="19">
        <f>F28*(1+'Interest rate'!$M27)/(1+'Interest rate'!P27)</f>
        <v>12.874938388218075</v>
      </c>
      <c r="P29" s="19">
        <f>G28*(1+'Interest rate'!$M27)/(1+'Interest rate'!Q27)</f>
        <v>7.9245058511127758E-2</v>
      </c>
      <c r="Q29" s="19">
        <f>H28*(1+'Interest rate'!$M27)/(1+'Interest rate'!R27)</f>
        <v>5.0824457921748012</v>
      </c>
      <c r="R29" s="19">
        <f>I28*(1+'Interest rate'!$M27)/(1+'Interest rate'!S27)</f>
        <v>5.4730840335124533</v>
      </c>
      <c r="S29" s="19">
        <f>J28*(1+'Interest rate'!$M27)/(1+'Interest rate'!T27)</f>
        <v>5.128161284434297</v>
      </c>
    </row>
    <row r="30" spans="2:19" x14ac:dyDescent="0.25">
      <c r="B30" s="3">
        <v>36556</v>
      </c>
      <c r="C30" s="4">
        <f t="shared" si="1"/>
        <v>36556</v>
      </c>
      <c r="D30" s="16">
        <v>8.3293999999999997</v>
      </c>
      <c r="E30" s="16">
        <v>8.0851000000000006</v>
      </c>
      <c r="F30" s="16">
        <v>13.4605</v>
      </c>
      <c r="G30" s="16">
        <v>7.7237E-2</v>
      </c>
      <c r="H30" s="16">
        <v>5.0286</v>
      </c>
      <c r="I30" s="16">
        <v>5.7526999999999999</v>
      </c>
      <c r="J30" s="16">
        <v>5.3058199999999998</v>
      </c>
      <c r="L30" s="4">
        <f t="shared" si="0"/>
        <v>36556</v>
      </c>
      <c r="M30" s="16">
        <f>D29*(1+'Interest rate'!$M28)/(1+'Interest rate'!N28)</f>
        <v>8.0168735870570931</v>
      </c>
      <c r="N30" s="16">
        <f>E29*(1+'Interest rate'!$M28)/(1+'Interest rate'!O28)</f>
        <v>8.0883506466246011</v>
      </c>
      <c r="O30" s="16">
        <f>F29*(1+'Interest rate'!$M28)/(1+'Interest rate'!P28)</f>
        <v>12.962017804008253</v>
      </c>
      <c r="P30" s="16">
        <f>G29*(1+'Interest rate'!$M28)/(1+'Interest rate'!Q28)</f>
        <v>7.8442847656768719E-2</v>
      </c>
      <c r="Q30" s="16">
        <f>H29*(1+'Interest rate'!$M28)/(1+'Interest rate'!R28)</f>
        <v>5.0403312321789668</v>
      </c>
      <c r="R30" s="16">
        <f>I29*(1+'Interest rate'!$M28)/(1+'Interest rate'!S28)</f>
        <v>5.547403980099519</v>
      </c>
      <c r="S30" s="16">
        <f>J29*(1+'Interest rate'!$M28)/(1+'Interest rate'!T28)</f>
        <v>5.2679023365892572</v>
      </c>
    </row>
    <row r="31" spans="2:19" x14ac:dyDescent="0.25">
      <c r="B31" s="6">
        <v>36585</v>
      </c>
      <c r="C31" s="7">
        <f t="shared" si="1"/>
        <v>36585</v>
      </c>
      <c r="D31" s="18">
        <v>8.3881999999999994</v>
      </c>
      <c r="E31" s="18">
        <v>8.0901999999999994</v>
      </c>
      <c r="F31" s="18">
        <v>13.238</v>
      </c>
      <c r="G31" s="18">
        <v>7.6021000000000005E-2</v>
      </c>
      <c r="H31" s="18">
        <v>5.0265000000000004</v>
      </c>
      <c r="I31" s="18">
        <v>5.7862</v>
      </c>
      <c r="J31" s="18">
        <v>5.1813900000000004</v>
      </c>
      <c r="L31" s="7">
        <f t="shared" si="0"/>
        <v>36585</v>
      </c>
      <c r="M31" s="18">
        <f>D30*(1+'Interest rate'!$M29)/(1+'Interest rate'!N29)</f>
        <v>8.3287113718074473</v>
      </c>
      <c r="N31" s="18">
        <f>E30*(1+'Interest rate'!$M29)/(1+'Interest rate'!O29)</f>
        <v>8.1010511014975126</v>
      </c>
      <c r="O31" s="18">
        <f>F30*(1+'Interest rate'!$M29)/(1+'Interest rate'!P29)</f>
        <v>13.457047850285894</v>
      </c>
      <c r="P31" s="18">
        <f>G30*(1+'Interest rate'!$M29)/(1+'Interest rate'!Q29)</f>
        <v>7.7593862974374983E-2</v>
      </c>
      <c r="Q31" s="18">
        <f>H30*(1+'Interest rate'!$M29)/(1+'Interest rate'!R29)</f>
        <v>5.0435903352456739</v>
      </c>
      <c r="R31" s="18">
        <f>I30*(1+'Interest rate'!$M29)/(1+'Interest rate'!S29)</f>
        <v>5.7559579843959714</v>
      </c>
      <c r="S31" s="18">
        <f>J30*(1+'Interest rate'!$M29)/(1+'Interest rate'!T29)</f>
        <v>5.3081725357172234</v>
      </c>
    </row>
    <row r="32" spans="2:19" x14ac:dyDescent="0.25">
      <c r="B32" s="3">
        <v>36616</v>
      </c>
      <c r="C32" s="4">
        <f t="shared" si="1"/>
        <v>36616</v>
      </c>
      <c r="D32" s="16">
        <v>8.4679000000000002</v>
      </c>
      <c r="E32" s="16">
        <v>8.0904000000000007</v>
      </c>
      <c r="F32" s="16">
        <v>13.475</v>
      </c>
      <c r="G32" s="16">
        <v>8.2635E-2</v>
      </c>
      <c r="H32" s="16">
        <v>5.0941000000000001</v>
      </c>
      <c r="I32" s="16">
        <v>5.8448000000000002</v>
      </c>
      <c r="J32" s="16">
        <v>5.14086</v>
      </c>
      <c r="L32" s="4">
        <f t="shared" si="0"/>
        <v>36616</v>
      </c>
      <c r="M32" s="16">
        <f>D31*(1+'Interest rate'!$M30)/(1+'Interest rate'!N30)</f>
        <v>8.3876140643944002</v>
      </c>
      <c r="N32" s="16">
        <f>E31*(1+'Interest rate'!$M30)/(1+'Interest rate'!O30)</f>
        <v>8.1055411047059849</v>
      </c>
      <c r="O32" s="16">
        <f>F31*(1+'Interest rate'!$M30)/(1+'Interest rate'!P30)</f>
        <v>13.234611294222802</v>
      </c>
      <c r="P32" s="16">
        <f>G31*(1+'Interest rate'!$M30)/(1+'Interest rate'!Q30)</f>
        <v>7.6372629740090028E-2</v>
      </c>
      <c r="Q32" s="16">
        <f>H31*(1+'Interest rate'!$M30)/(1+'Interest rate'!R30)</f>
        <v>5.0411410056692914</v>
      </c>
      <c r="R32" s="16">
        <f>I31*(1+'Interest rate'!$M30)/(1+'Interest rate'!S30)</f>
        <v>5.7895997133317385</v>
      </c>
      <c r="S32" s="16">
        <f>J31*(1+'Interest rate'!$M30)/(1+'Interest rate'!T30)</f>
        <v>5.182802535110218</v>
      </c>
    </row>
    <row r="33" spans="2:19" x14ac:dyDescent="0.25">
      <c r="B33" s="6">
        <v>36646</v>
      </c>
      <c r="C33" s="7">
        <f t="shared" si="1"/>
        <v>36646</v>
      </c>
      <c r="D33" s="18">
        <v>8.9451999999999998</v>
      </c>
      <c r="E33" s="18">
        <v>8.1466999999999992</v>
      </c>
      <c r="F33" s="18">
        <v>13.8605</v>
      </c>
      <c r="G33" s="18">
        <v>8.3581000000000003E-2</v>
      </c>
      <c r="H33" s="18">
        <v>5.1825000000000001</v>
      </c>
      <c r="I33" s="18">
        <v>6.0449000000000002</v>
      </c>
      <c r="J33" s="18">
        <v>5.2230999999999996</v>
      </c>
      <c r="L33" s="7">
        <f t="shared" si="0"/>
        <v>36646</v>
      </c>
      <c r="M33" s="18">
        <f>D32*(1+'Interest rate'!$M31)/(1+'Interest rate'!N31)</f>
        <v>8.4663525896996337</v>
      </c>
      <c r="N33" s="18">
        <f>E32*(1+'Interest rate'!$M31)/(1+'Interest rate'!O31)</f>
        <v>8.104631092472852</v>
      </c>
      <c r="O33" s="18">
        <f>F32*(1+'Interest rate'!$M31)/(1+'Interest rate'!P31)</f>
        <v>13.473408991620754</v>
      </c>
      <c r="P33" s="18">
        <f>G32*(1+'Interest rate'!$M31)/(1+'Interest rate'!Q31)</f>
        <v>8.3023870050144791E-2</v>
      </c>
      <c r="Q33" s="18">
        <f>H32*(1+'Interest rate'!$M31)/(1+'Interest rate'!R31)</f>
        <v>5.1076602628396319</v>
      </c>
      <c r="R33" s="18">
        <f>I32*(1+'Interest rate'!$M31)/(1+'Interest rate'!S31)</f>
        <v>5.8474986767412327</v>
      </c>
      <c r="S33" s="18">
        <f>J32*(1+'Interest rate'!$M31)/(1+'Interest rate'!T31)</f>
        <v>5.1421006371297038</v>
      </c>
    </row>
    <row r="34" spans="2:19" x14ac:dyDescent="0.25">
      <c r="B34" s="3">
        <v>36677</v>
      </c>
      <c r="C34" s="4">
        <f t="shared" si="1"/>
        <v>36677</v>
      </c>
      <c r="D34" s="16">
        <v>8.8916000000000004</v>
      </c>
      <c r="E34" s="16">
        <v>8.3400999999999996</v>
      </c>
      <c r="F34" s="16">
        <v>13.355</v>
      </c>
      <c r="G34" s="16">
        <v>8.3132999999999999E-2</v>
      </c>
      <c r="H34" s="16">
        <v>5.2843999999999998</v>
      </c>
      <c r="I34" s="16">
        <v>5.9416000000000002</v>
      </c>
      <c r="J34" s="16">
        <v>5.1238000000000001</v>
      </c>
      <c r="L34" s="4">
        <f t="shared" si="0"/>
        <v>36677</v>
      </c>
      <c r="M34" s="16">
        <f>D33*(1+'Interest rate'!$M32)/(1+'Interest rate'!N32)</f>
        <v>8.9454717130172803</v>
      </c>
      <c r="N34" s="16">
        <f>E33*(1+'Interest rate'!$M32)/(1+'Interest rate'!O32)</f>
        <v>8.1622121250807442</v>
      </c>
      <c r="O34" s="16">
        <f>F33*(1+'Interest rate'!$M32)/(1+'Interest rate'!P32)</f>
        <v>13.86205581868149</v>
      </c>
      <c r="P34" s="16">
        <f>G33*(1+'Interest rate'!$M32)/(1+'Interest rate'!Q32)</f>
        <v>8.4003645070062125E-2</v>
      </c>
      <c r="Q34" s="16">
        <f>H33*(1+'Interest rate'!$M32)/(1+'Interest rate'!R32)</f>
        <v>5.1958396508284368</v>
      </c>
      <c r="R34" s="16">
        <f>I33*(1+'Interest rate'!$M32)/(1+'Interest rate'!S32)</f>
        <v>6.049011153759646</v>
      </c>
      <c r="S34" s="16">
        <f>J33*(1+'Interest rate'!$M32)/(1+'Interest rate'!T32)</f>
        <v>5.2247099065367664</v>
      </c>
    </row>
    <row r="35" spans="2:19" x14ac:dyDescent="0.25">
      <c r="B35" s="6">
        <v>36707</v>
      </c>
      <c r="C35" s="7">
        <f t="shared" si="1"/>
        <v>36707</v>
      </c>
      <c r="D35" s="18">
        <v>8.5959000000000003</v>
      </c>
      <c r="E35" s="18">
        <v>8.1884999999999994</v>
      </c>
      <c r="F35" s="18">
        <v>13.0345</v>
      </c>
      <c r="G35" s="18">
        <v>8.1160999999999997E-2</v>
      </c>
      <c r="H35" s="18">
        <v>5.2572000000000001</v>
      </c>
      <c r="I35" s="18">
        <v>5.8045</v>
      </c>
      <c r="J35" s="18">
        <v>5.13985</v>
      </c>
      <c r="L35" s="7">
        <f t="shared" si="0"/>
        <v>36707</v>
      </c>
      <c r="M35" s="18">
        <f>D34*(1+'Interest rate'!$M33)/(1+'Interest rate'!N33)</f>
        <v>8.8891386118545466</v>
      </c>
      <c r="N35" s="18">
        <f>E34*(1+'Interest rate'!$M33)/(1+'Interest rate'!O33)</f>
        <v>8.3536451799109877</v>
      </c>
      <c r="O35" s="18">
        <f>F34*(1+'Interest rate'!$M33)/(1+'Interest rate'!P33)</f>
        <v>13.356840315464096</v>
      </c>
      <c r="P35" s="18">
        <f>G34*(1+'Interest rate'!$M33)/(1+'Interest rate'!Q33)</f>
        <v>8.3551675807860576E-2</v>
      </c>
      <c r="Q35" s="18">
        <f>H34*(1+'Interest rate'!$M33)/(1+'Interest rate'!R33)</f>
        <v>5.2992356478599172</v>
      </c>
      <c r="R35" s="18">
        <f>I34*(1+'Interest rate'!$M33)/(1+'Interest rate'!S33)</f>
        <v>5.9435800179712697</v>
      </c>
      <c r="S35" s="18">
        <f>J34*(1+'Interest rate'!$M33)/(1+'Interest rate'!T33)</f>
        <v>5.1248807882099028</v>
      </c>
    </row>
    <row r="36" spans="2:19" x14ac:dyDescent="0.25">
      <c r="B36" s="3">
        <v>36738</v>
      </c>
      <c r="C36" s="4">
        <f t="shared" si="1"/>
        <v>36738</v>
      </c>
      <c r="D36" s="16">
        <v>8.8544999999999998</v>
      </c>
      <c r="E36" s="16">
        <v>8.2052999999999994</v>
      </c>
      <c r="F36" s="16">
        <v>13.279500000000001</v>
      </c>
      <c r="G36" s="16">
        <v>8.0927000000000013E-2</v>
      </c>
      <c r="H36" s="16">
        <v>5.3068999999999997</v>
      </c>
      <c r="I36" s="16">
        <v>5.9573999999999998</v>
      </c>
      <c r="J36" s="16">
        <v>5.1591500000000003</v>
      </c>
      <c r="L36" s="4">
        <f t="shared" si="0"/>
        <v>36738</v>
      </c>
      <c r="M36" s="16">
        <f>D35*(1+'Interest rate'!$M34)/(1+'Interest rate'!N34)</f>
        <v>8.5954170250698301</v>
      </c>
      <c r="N36" s="16">
        <f>E35*(1+'Interest rate'!$M34)/(1+'Interest rate'!O34)</f>
        <v>8.2024232362266503</v>
      </c>
      <c r="O36" s="16">
        <f>F35*(1+'Interest rate'!$M34)/(1+'Interest rate'!P34)</f>
        <v>13.039606037931053</v>
      </c>
      <c r="P36" s="16">
        <f>G35*(1+'Interest rate'!$M34)/(1+'Interest rate'!Q34)</f>
        <v>8.1582151360070798E-2</v>
      </c>
      <c r="Q36" s="16">
        <f>H35*(1+'Interest rate'!$M34)/(1+'Interest rate'!R34)</f>
        <v>5.271140359758574</v>
      </c>
      <c r="R36" s="16">
        <f>I35*(1+'Interest rate'!$M34)/(1+'Interest rate'!S34)</f>
        <v>5.8078562360386696</v>
      </c>
      <c r="S36" s="16">
        <f>J35*(1+'Interest rate'!$M34)/(1+'Interest rate'!T34)</f>
        <v>5.1421475774915182</v>
      </c>
    </row>
    <row r="37" spans="2:19" x14ac:dyDescent="0.25">
      <c r="B37" s="6">
        <v>36769</v>
      </c>
      <c r="C37" s="7">
        <f t="shared" si="1"/>
        <v>36769</v>
      </c>
      <c r="D37" s="18">
        <v>9.0870999999999995</v>
      </c>
      <c r="E37" s="18">
        <v>8.0702999999999996</v>
      </c>
      <c r="F37" s="18">
        <v>13.1465</v>
      </c>
      <c r="G37" s="18">
        <v>8.5183999999999996E-2</v>
      </c>
      <c r="H37" s="18">
        <v>5.2145999999999999</v>
      </c>
      <c r="I37" s="18">
        <v>6.1733000000000002</v>
      </c>
      <c r="J37" s="18">
        <v>5.2008999999999999</v>
      </c>
      <c r="L37" s="7">
        <f t="shared" si="0"/>
        <v>36769</v>
      </c>
      <c r="M37" s="18">
        <f>D36*(1+'Interest rate'!$M35)/(1+'Interest rate'!N35)</f>
        <v>8.8550490979221887</v>
      </c>
      <c r="N37" s="18">
        <f>E36*(1+'Interest rate'!$M35)/(1+'Interest rate'!O35)</f>
        <v>8.2201196617420198</v>
      </c>
      <c r="O37" s="18">
        <f>F36*(1+'Interest rate'!$M35)/(1+'Interest rate'!P35)</f>
        <v>13.285885339808344</v>
      </c>
      <c r="P37" s="18">
        <f>G36*(1+'Interest rate'!$M35)/(1+'Interest rate'!Q35)</f>
        <v>8.135757148221455E-2</v>
      </c>
      <c r="Q37" s="18">
        <f>H36*(1+'Interest rate'!$M35)/(1+'Interest rate'!R35)</f>
        <v>5.3216273256439894</v>
      </c>
      <c r="R37" s="18">
        <f>I36*(1+'Interest rate'!$M35)/(1+'Interest rate'!S35)</f>
        <v>5.961661534834354</v>
      </c>
      <c r="S37" s="18">
        <f>J36*(1+'Interest rate'!$M35)/(1+'Interest rate'!T35)</f>
        <v>5.1618535974801727</v>
      </c>
    </row>
    <row r="38" spans="2:19" x14ac:dyDescent="0.25">
      <c r="B38" s="3">
        <v>36799</v>
      </c>
      <c r="C38" s="4">
        <f t="shared" si="1"/>
        <v>36799</v>
      </c>
      <c r="D38" s="16">
        <v>9.0685000000000002</v>
      </c>
      <c r="E38" s="16">
        <v>8.0055999999999994</v>
      </c>
      <c r="F38" s="16">
        <v>13.378</v>
      </c>
      <c r="G38" s="16">
        <v>8.3858999999999989E-2</v>
      </c>
      <c r="H38" s="16">
        <v>5.2659000000000002</v>
      </c>
      <c r="I38" s="16">
        <v>6.0327999999999999</v>
      </c>
      <c r="J38" s="16">
        <v>4.9375</v>
      </c>
      <c r="L38" s="4">
        <f t="shared" si="0"/>
        <v>36799</v>
      </c>
      <c r="M38" s="16">
        <f>D37*(1+'Interest rate'!$M36)/(1+'Interest rate'!N36)</f>
        <v>9.0899358227887728</v>
      </c>
      <c r="N38" s="16">
        <f>E37*(1+'Interest rate'!$M36)/(1+'Interest rate'!O36)</f>
        <v>8.084882662655362</v>
      </c>
      <c r="O38" s="16">
        <f>F37*(1+'Interest rate'!$M36)/(1+'Interest rate'!P36)</f>
        <v>13.156380852839131</v>
      </c>
      <c r="P38" s="16">
        <f>G37*(1+'Interest rate'!$M36)/(1+'Interest rate'!Q36)</f>
        <v>8.5639353823078385E-2</v>
      </c>
      <c r="Q38" s="16">
        <f>H37*(1+'Interest rate'!$M36)/(1+'Interest rate'!R36)</f>
        <v>5.2301847689681553</v>
      </c>
      <c r="R38" s="16">
        <f>I37*(1+'Interest rate'!$M36)/(1+'Interest rate'!S36)</f>
        <v>6.1792977889724954</v>
      </c>
      <c r="S38" s="16">
        <f>J37*(1+'Interest rate'!$M36)/(1+'Interest rate'!T36)</f>
        <v>5.2041984383671611</v>
      </c>
    </row>
    <row r="39" spans="2:19" x14ac:dyDescent="0.25">
      <c r="B39" s="6">
        <v>36830</v>
      </c>
      <c r="C39" s="7">
        <f t="shared" si="1"/>
        <v>36830</v>
      </c>
      <c r="D39" s="18">
        <v>9.2739999999999991</v>
      </c>
      <c r="E39" s="18">
        <v>7.8733000000000004</v>
      </c>
      <c r="F39" s="18">
        <v>13.4245</v>
      </c>
      <c r="G39" s="18">
        <v>8.5419999999999996E-2</v>
      </c>
      <c r="H39" s="18">
        <v>5.1942000000000004</v>
      </c>
      <c r="I39" s="18">
        <v>6.0865</v>
      </c>
      <c r="J39" s="18">
        <v>4.8257000000000003</v>
      </c>
      <c r="L39" s="7">
        <f t="shared" si="0"/>
        <v>36830</v>
      </c>
      <c r="M39" s="18">
        <f>D38*(1+'Interest rate'!$M37)/(1+'Interest rate'!N37)</f>
        <v>9.0729710368383412</v>
      </c>
      <c r="N39" s="18">
        <f>E38*(1+'Interest rate'!$M37)/(1+'Interest rate'!O37)</f>
        <v>8.0211112258098307</v>
      </c>
      <c r="O39" s="18">
        <f>F38*(1+'Interest rate'!$M37)/(1+'Interest rate'!P37)</f>
        <v>13.390005785726105</v>
      </c>
      <c r="P39" s="18">
        <f>G38*(1+'Interest rate'!$M37)/(1+'Interest rate'!Q37)</f>
        <v>8.4323772666874616E-2</v>
      </c>
      <c r="Q39" s="18">
        <f>H38*(1+'Interest rate'!$M37)/(1+'Interest rate'!R37)</f>
        <v>5.2824708800555342</v>
      </c>
      <c r="R39" s="18">
        <f>I38*(1+'Interest rate'!$M37)/(1+'Interest rate'!S37)</f>
        <v>6.0397422604208595</v>
      </c>
      <c r="S39" s="18">
        <f>J38*(1+'Interest rate'!$M37)/(1+'Interest rate'!T37)</f>
        <v>4.9409925886279344</v>
      </c>
    </row>
    <row r="40" spans="2:19" x14ac:dyDescent="0.25">
      <c r="B40" s="3">
        <v>36860</v>
      </c>
      <c r="C40" s="4">
        <f t="shared" si="1"/>
        <v>36860</v>
      </c>
      <c r="D40" s="16">
        <v>9.2668999999999997</v>
      </c>
      <c r="E40" s="16">
        <v>8.0772999999999993</v>
      </c>
      <c r="F40" s="16">
        <v>13.192500000000001</v>
      </c>
      <c r="G40" s="16">
        <v>8.3780000000000007E-2</v>
      </c>
      <c r="H40" s="16">
        <v>5.3502999999999998</v>
      </c>
      <c r="I40" s="16">
        <v>6.0296000000000003</v>
      </c>
      <c r="J40" s="16">
        <v>4.8910600000000004</v>
      </c>
      <c r="L40" s="4">
        <f t="shared" si="0"/>
        <v>36860</v>
      </c>
      <c r="M40" s="16">
        <f>D39*(1+'Interest rate'!$M38)/(1+'Interest rate'!N38)</f>
        <v>9.279346890306023</v>
      </c>
      <c r="N40" s="16">
        <f>E39*(1+'Interest rate'!$M38)/(1+'Interest rate'!O38)</f>
        <v>7.888182705790852</v>
      </c>
      <c r="O40" s="16">
        <f>F39*(1+'Interest rate'!$M38)/(1+'Interest rate'!P38)</f>
        <v>13.438162207070134</v>
      </c>
      <c r="P40" s="16">
        <f>G39*(1+'Interest rate'!$M38)/(1+'Interest rate'!Q38)</f>
        <v>8.590325882078105E-2</v>
      </c>
      <c r="Q40" s="16">
        <f>H39*(1+'Interest rate'!$M38)/(1+'Interest rate'!R38)</f>
        <v>5.2112637756406537</v>
      </c>
      <c r="R40" s="16">
        <f>I39*(1+'Interest rate'!$M38)/(1+'Interest rate'!S38)</f>
        <v>6.0938966019255334</v>
      </c>
      <c r="S40" s="16">
        <f>J39*(1+'Interest rate'!$M38)/(1+'Interest rate'!T38)</f>
        <v>4.8299994234137342</v>
      </c>
    </row>
    <row r="41" spans="2:19" x14ac:dyDescent="0.25">
      <c r="B41" s="9">
        <v>36891</v>
      </c>
      <c r="C41" s="10">
        <f t="shared" si="1"/>
        <v>36891</v>
      </c>
      <c r="D41" s="19">
        <v>8.8031000000000006</v>
      </c>
      <c r="E41" s="19">
        <v>8.3063000000000002</v>
      </c>
      <c r="F41" s="19">
        <v>13.1625</v>
      </c>
      <c r="G41" s="19">
        <v>7.7451999999999993E-2</v>
      </c>
      <c r="H41" s="19">
        <v>5.4428000000000001</v>
      </c>
      <c r="I41" s="19">
        <v>5.8723000000000001</v>
      </c>
      <c r="J41" s="19">
        <v>4.91873</v>
      </c>
      <c r="L41" s="10">
        <f t="shared" si="0"/>
        <v>36891</v>
      </c>
      <c r="M41" s="19">
        <f>D40*(1+'Interest rate'!$M39)/(1+'Interest rate'!N39)</f>
        <v>9.2714159602573059</v>
      </c>
      <c r="N41" s="19">
        <f>E40*(1+'Interest rate'!$M39)/(1+'Interest rate'!O39)</f>
        <v>8.0925382165954378</v>
      </c>
      <c r="O41" s="19">
        <f>F40*(1+'Interest rate'!$M39)/(1+'Interest rate'!P39)</f>
        <v>13.207447952107691</v>
      </c>
      <c r="P41" s="19">
        <f>G40*(1+'Interest rate'!$M39)/(1+'Interest rate'!Q39)</f>
        <v>8.4231930969501892E-2</v>
      </c>
      <c r="Q41" s="19">
        <f>H40*(1+'Interest rate'!$M39)/(1+'Interest rate'!R39)</f>
        <v>5.367158131760565</v>
      </c>
      <c r="R41" s="19">
        <f>I40*(1+'Interest rate'!$M39)/(1+'Interest rate'!S39)</f>
        <v>6.0372395350809009</v>
      </c>
      <c r="S41" s="19">
        <f>J40*(1+'Interest rate'!$M39)/(1+'Interest rate'!T39)</f>
        <v>4.8960440121655928</v>
      </c>
    </row>
    <row r="42" spans="2:19" x14ac:dyDescent="0.25">
      <c r="B42" s="3">
        <v>36922</v>
      </c>
      <c r="C42" s="4">
        <f t="shared" si="1"/>
        <v>36922</v>
      </c>
      <c r="D42" s="16">
        <v>8.7771000000000008</v>
      </c>
      <c r="E42" s="16">
        <v>8.2103999999999999</v>
      </c>
      <c r="F42" s="16">
        <v>12.8375</v>
      </c>
      <c r="G42" s="16">
        <v>7.5886999999999996E-2</v>
      </c>
      <c r="H42" s="16">
        <v>5.3639000000000001</v>
      </c>
      <c r="I42" s="16">
        <v>5.8529</v>
      </c>
      <c r="J42" s="16">
        <v>4.8113000000000001</v>
      </c>
      <c r="L42" s="4">
        <f t="shared" si="0"/>
        <v>36922</v>
      </c>
      <c r="M42" s="16">
        <f>D41*(1+'Interest rate'!$M40)/(1+'Interest rate'!N40)</f>
        <v>8.8096731890753954</v>
      </c>
      <c r="N42" s="16">
        <f>E41*(1+'Interest rate'!$M40)/(1+'Interest rate'!O40)</f>
        <v>8.3236869395774651</v>
      </c>
      <c r="O42" s="16">
        <f>F41*(1+'Interest rate'!$M40)/(1+'Interest rate'!P40)</f>
        <v>13.179645859840244</v>
      </c>
      <c r="P42" s="16">
        <f>G41*(1+'Interest rate'!$M40)/(1+'Interest rate'!Q40)</f>
        <v>7.7885306944951785E-2</v>
      </c>
      <c r="Q42" s="16">
        <f>H41*(1+'Interest rate'!$M40)/(1+'Interest rate'!R40)</f>
        <v>5.4606973056432109</v>
      </c>
      <c r="R42" s="16">
        <f>I41*(1+'Interest rate'!$M40)/(1+'Interest rate'!S40)</f>
        <v>5.8804285083764318</v>
      </c>
      <c r="S42" s="16">
        <f>J41*(1+'Interest rate'!$M40)/(1+'Interest rate'!T40)</f>
        <v>4.924327555018694</v>
      </c>
    </row>
    <row r="43" spans="2:19" x14ac:dyDescent="0.25">
      <c r="B43" s="6">
        <v>36950</v>
      </c>
      <c r="C43" s="7">
        <f t="shared" si="1"/>
        <v>36950</v>
      </c>
      <c r="D43" s="18">
        <v>8.9062999999999999</v>
      </c>
      <c r="E43" s="18">
        <v>8.2224000000000004</v>
      </c>
      <c r="F43" s="18">
        <v>12.8605</v>
      </c>
      <c r="G43" s="18">
        <v>7.6186999999999991E-2</v>
      </c>
      <c r="H43" s="18">
        <v>5.3365</v>
      </c>
      <c r="I43" s="18">
        <v>5.8478000000000003</v>
      </c>
      <c r="J43" s="18">
        <v>4.70655</v>
      </c>
      <c r="L43" s="7">
        <f t="shared" si="0"/>
        <v>36950</v>
      </c>
      <c r="M43" s="18">
        <f>D42*(1+'Interest rate'!$M41)/(1+'Interest rate'!N41)</f>
        <v>8.7893381580428667</v>
      </c>
      <c r="N43" s="18">
        <f>E42*(1+'Interest rate'!$M41)/(1+'Interest rate'!O41)</f>
        <v>8.2269510036066968</v>
      </c>
      <c r="O43" s="18">
        <f>F42*(1+'Interest rate'!$M41)/(1+'Interest rate'!P41)</f>
        <v>12.852061387605998</v>
      </c>
      <c r="P43" s="18">
        <f>G42*(1+'Interest rate'!$M41)/(1+'Interest rate'!Q41)</f>
        <v>7.6310348703553993E-2</v>
      </c>
      <c r="Q43" s="18">
        <f>H42*(1+'Interest rate'!$M41)/(1+'Interest rate'!R41)</f>
        <v>5.3804308568876058</v>
      </c>
      <c r="R43" s="18">
        <f>I42*(1+'Interest rate'!$M41)/(1+'Interest rate'!S41)</f>
        <v>5.8613848363059171</v>
      </c>
      <c r="S43" s="18">
        <f>J42*(1+'Interest rate'!$M41)/(1+'Interest rate'!T41)</f>
        <v>4.816731727097558</v>
      </c>
    </row>
    <row r="44" spans="2:19" x14ac:dyDescent="0.25">
      <c r="B44" s="3">
        <v>36981</v>
      </c>
      <c r="C44" s="4">
        <f t="shared" si="1"/>
        <v>36981</v>
      </c>
      <c r="D44" s="16">
        <v>9.1743000000000006</v>
      </c>
      <c r="E44" s="16">
        <v>8.0439000000000007</v>
      </c>
      <c r="F44" s="16">
        <v>12.9815</v>
      </c>
      <c r="G44" s="16">
        <v>7.283400000000001E-2</v>
      </c>
      <c r="H44" s="16">
        <v>5.2775999999999996</v>
      </c>
      <c r="I44" s="16">
        <v>5.8196000000000003</v>
      </c>
      <c r="J44" s="16">
        <v>4.4812000000000003</v>
      </c>
      <c r="L44" s="4">
        <f t="shared" si="0"/>
        <v>36981</v>
      </c>
      <c r="M44" s="16">
        <f>D43*(1+'Interest rate'!$M42)/(1+'Interest rate'!N42)</f>
        <v>8.9208594810755706</v>
      </c>
      <c r="N44" s="16">
        <f>E43*(1+'Interest rate'!$M42)/(1+'Interest rate'!O42)</f>
        <v>8.2384644550829282</v>
      </c>
      <c r="O44" s="16">
        <f>F43*(1+'Interest rate'!$M42)/(1+'Interest rate'!P42)</f>
        <v>12.876285917352979</v>
      </c>
      <c r="P44" s="16">
        <f>G43*(1+'Interest rate'!$M42)/(1+'Interest rate'!Q42)</f>
        <v>7.661083760494905E-2</v>
      </c>
      <c r="Q44" s="16">
        <f>H43*(1+'Interest rate'!$M42)/(1+'Interest rate'!R42)</f>
        <v>5.3528191897706057</v>
      </c>
      <c r="R44" s="16">
        <f>I43*(1+'Interest rate'!$M42)/(1+'Interest rate'!S42)</f>
        <v>5.8575026894899525</v>
      </c>
      <c r="S44" s="16">
        <f>J43*(1+'Interest rate'!$M42)/(1+'Interest rate'!T42)</f>
        <v>4.713036898466048</v>
      </c>
    </row>
    <row r="45" spans="2:19" x14ac:dyDescent="0.25">
      <c r="B45" s="6">
        <v>37011</v>
      </c>
      <c r="C45" s="7">
        <f t="shared" si="1"/>
        <v>37011</v>
      </c>
      <c r="D45" s="18">
        <v>9.1031999999999993</v>
      </c>
      <c r="E45" s="18">
        <v>8.0828000000000007</v>
      </c>
      <c r="F45" s="18">
        <v>13.019500000000001</v>
      </c>
      <c r="G45" s="18">
        <v>7.3874999999999996E-2</v>
      </c>
      <c r="H45" s="18">
        <v>5.2690999999999999</v>
      </c>
      <c r="I45" s="18">
        <v>5.9017999999999997</v>
      </c>
      <c r="J45" s="18">
        <v>4.6146000000000003</v>
      </c>
      <c r="L45" s="7">
        <f t="shared" si="0"/>
        <v>37011</v>
      </c>
      <c r="M45" s="18">
        <f>D44*(1+'Interest rate'!$M43)/(1+'Interest rate'!N43)</f>
        <v>9.1907257576109433</v>
      </c>
      <c r="N45" s="18">
        <f>E44*(1+'Interest rate'!$M43)/(1+'Interest rate'!O43)</f>
        <v>8.0607831983019835</v>
      </c>
      <c r="O45" s="18">
        <f>F44*(1+'Interest rate'!$M43)/(1+'Interest rate'!P43)</f>
        <v>12.998486743948508</v>
      </c>
      <c r="P45" s="18">
        <f>G44*(1+'Interest rate'!$M43)/(1+'Interest rate'!Q43)</f>
        <v>7.3258615674017452E-2</v>
      </c>
      <c r="Q45" s="18">
        <f>H44*(1+'Interest rate'!$M43)/(1+'Interest rate'!R43)</f>
        <v>5.2943041495684389</v>
      </c>
      <c r="R45" s="18">
        <f>I44*(1+'Interest rate'!$M43)/(1+'Interest rate'!S43)</f>
        <v>5.830759836577843</v>
      </c>
      <c r="S45" s="18">
        <f>J44*(1+'Interest rate'!$M43)/(1+'Interest rate'!T43)</f>
        <v>4.4891185319420828</v>
      </c>
    </row>
    <row r="46" spans="2:19" x14ac:dyDescent="0.25">
      <c r="B46" s="3">
        <v>37042</v>
      </c>
      <c r="C46" s="4">
        <f t="shared" si="1"/>
        <v>37042</v>
      </c>
      <c r="D46" s="16">
        <v>9.3658000000000001</v>
      </c>
      <c r="E46" s="16">
        <v>7.9219999999999997</v>
      </c>
      <c r="F46" s="16">
        <v>13.2905</v>
      </c>
      <c r="G46" s="16">
        <v>7.9066999999999998E-2</v>
      </c>
      <c r="H46" s="16">
        <v>5.2173999999999996</v>
      </c>
      <c r="I46" s="16">
        <v>5.9442000000000004</v>
      </c>
      <c r="J46" s="16">
        <v>4.7437699999999996</v>
      </c>
      <c r="L46" s="4">
        <f t="shared" si="0"/>
        <v>37042</v>
      </c>
      <c r="M46" s="16">
        <f>D45*(1+'Interest rate'!$M44)/(1+'Interest rate'!N44)</f>
        <v>9.1257536300912339</v>
      </c>
      <c r="N46" s="16">
        <f>E45*(1+'Interest rate'!$M44)/(1+'Interest rate'!O44)</f>
        <v>8.1002848313617815</v>
      </c>
      <c r="O46" s="16">
        <f>F45*(1+'Interest rate'!$M44)/(1+'Interest rate'!P44)</f>
        <v>13.041506418800514</v>
      </c>
      <c r="P46" s="16">
        <f>G45*(1+'Interest rate'!$M44)/(1+'Interest rate'!Q44)</f>
        <v>7.432130033528031E-2</v>
      </c>
      <c r="Q46" s="16">
        <f>H45*(1+'Interest rate'!$M44)/(1+'Interest rate'!R44)</f>
        <v>5.2874825083366401</v>
      </c>
      <c r="R46" s="16">
        <f>I45*(1+'Interest rate'!$M44)/(1+'Interest rate'!S44)</f>
        <v>5.9151529979589066</v>
      </c>
      <c r="S46" s="16">
        <f>J45*(1+'Interest rate'!$M44)/(1+'Interest rate'!T44)</f>
        <v>4.6245178555758031</v>
      </c>
    </row>
    <row r="47" spans="2:19" x14ac:dyDescent="0.25">
      <c r="B47" s="6">
        <v>37072</v>
      </c>
      <c r="C47" s="7">
        <f t="shared" si="1"/>
        <v>37072</v>
      </c>
      <c r="D47" s="18">
        <v>9.3247</v>
      </c>
      <c r="E47" s="18">
        <v>7.9279000000000002</v>
      </c>
      <c r="F47" s="18">
        <v>13.2075</v>
      </c>
      <c r="G47" s="18">
        <v>7.5049000000000005E-2</v>
      </c>
      <c r="H47" s="18">
        <v>5.1912000000000003</v>
      </c>
      <c r="I47" s="18">
        <v>6.1238999999999999</v>
      </c>
      <c r="J47" s="18">
        <v>4.7312500000000002</v>
      </c>
      <c r="L47" s="7">
        <f t="shared" si="0"/>
        <v>37072</v>
      </c>
      <c r="M47" s="18">
        <f>D46*(1+'Interest rate'!$M45)/(1+'Interest rate'!N45)</f>
        <v>9.389123217336671</v>
      </c>
      <c r="N47" s="18">
        <f>E46*(1+'Interest rate'!$M45)/(1+'Interest rate'!O45)</f>
        <v>7.9384690230976398</v>
      </c>
      <c r="O47" s="18">
        <f>F46*(1+'Interest rate'!$M45)/(1+'Interest rate'!P45)</f>
        <v>13.310364905822249</v>
      </c>
      <c r="P47" s="18">
        <f>G46*(1+'Interest rate'!$M45)/(1+'Interest rate'!Q45)</f>
        <v>7.9522577503574762E-2</v>
      </c>
      <c r="Q47" s="18">
        <f>H46*(1+'Interest rate'!$M45)/(1+'Interest rate'!R45)</f>
        <v>5.2336626160041204</v>
      </c>
      <c r="R47" s="18">
        <f>I46*(1+'Interest rate'!$M45)/(1+'Interest rate'!S45)</f>
        <v>5.9566107850622236</v>
      </c>
      <c r="S47" s="18">
        <f>J46*(1+'Interest rate'!$M45)/(1+'Interest rate'!T45)</f>
        <v>4.7524829533024882</v>
      </c>
    </row>
    <row r="48" spans="2:19" x14ac:dyDescent="0.25">
      <c r="B48" s="3">
        <v>37103</v>
      </c>
      <c r="C48" s="4">
        <f t="shared" si="1"/>
        <v>37103</v>
      </c>
      <c r="D48" s="16">
        <v>9.1188000000000002</v>
      </c>
      <c r="E48" s="16">
        <v>7.9901</v>
      </c>
      <c r="F48" s="16">
        <v>12.996499999999999</v>
      </c>
      <c r="G48" s="16">
        <v>7.3135000000000006E-2</v>
      </c>
      <c r="H48" s="16">
        <v>5.2949000000000002</v>
      </c>
      <c r="I48" s="16">
        <v>5.9626999999999999</v>
      </c>
      <c r="J48" s="16">
        <v>4.6496700000000004</v>
      </c>
      <c r="L48" s="4">
        <f t="shared" si="0"/>
        <v>37103</v>
      </c>
      <c r="M48" s="16">
        <f>D47*(1+'Interest rate'!$M46)/(1+'Interest rate'!N46)</f>
        <v>9.3505441126013498</v>
      </c>
      <c r="N48" s="16">
        <f>E47*(1+'Interest rate'!$M46)/(1+'Interest rate'!O46)</f>
        <v>7.9456298669296865</v>
      </c>
      <c r="O48" s="16">
        <f>F47*(1+'Interest rate'!$M46)/(1+'Interest rate'!P46)</f>
        <v>13.229734111172693</v>
      </c>
      <c r="P48" s="16">
        <f>G47*(1+'Interest rate'!$M46)/(1+'Interest rate'!Q46)</f>
        <v>7.5490414164081129E-2</v>
      </c>
      <c r="Q48" s="16">
        <f>H47*(1+'Interest rate'!$M46)/(1+'Interest rate'!R46)</f>
        <v>5.2080141388722172</v>
      </c>
      <c r="R48" s="16">
        <f>I47*(1+'Interest rate'!$M46)/(1+'Interest rate'!S46)</f>
        <v>6.1376688223458755</v>
      </c>
      <c r="S48" s="16">
        <f>J47*(1+'Interest rate'!$M46)/(1+'Interest rate'!T46)</f>
        <v>4.7405290445761059</v>
      </c>
    </row>
    <row r="49" spans="2:19" x14ac:dyDescent="0.25">
      <c r="B49" s="6">
        <v>37134</v>
      </c>
      <c r="C49" s="7">
        <f t="shared" si="1"/>
        <v>37134</v>
      </c>
      <c r="D49" s="18">
        <v>8.8285</v>
      </c>
      <c r="E49" s="18">
        <v>8.0518000000000001</v>
      </c>
      <c r="F49" s="18">
        <v>12.8315</v>
      </c>
      <c r="G49" s="18">
        <v>7.4101E-2</v>
      </c>
      <c r="H49" s="18">
        <v>5.3014999999999999</v>
      </c>
      <c r="I49" s="18">
        <v>5.6805000000000003</v>
      </c>
      <c r="J49" s="18">
        <v>4.6845499999999998</v>
      </c>
      <c r="L49" s="7">
        <f t="shared" si="0"/>
        <v>37134</v>
      </c>
      <c r="M49" s="18">
        <f>D48*(1+'Interest rate'!$M47)/(1+'Interest rate'!N47)</f>
        <v>9.1436207463389625</v>
      </c>
      <c r="N49" s="18">
        <f>E48*(1+'Interest rate'!$M47)/(1+'Interest rate'!O47)</f>
        <v>8.0069578900760146</v>
      </c>
      <c r="O49" s="18">
        <f>F48*(1+'Interest rate'!$M47)/(1+'Interest rate'!P47)</f>
        <v>13.016283380976979</v>
      </c>
      <c r="P49" s="18">
        <f>G48*(1+'Interest rate'!$M47)/(1+'Interest rate'!Q47)</f>
        <v>7.3555292197235014E-2</v>
      </c>
      <c r="Q49" s="18">
        <f>H48*(1+'Interest rate'!$M47)/(1+'Interest rate'!R47)</f>
        <v>5.3114359172791312</v>
      </c>
      <c r="R49" s="18">
        <f>I48*(1+'Interest rate'!$M47)/(1+'Interest rate'!S47)</f>
        <v>5.9765988169765532</v>
      </c>
      <c r="S49" s="18">
        <f>J48*(1+'Interest rate'!$M47)/(1+'Interest rate'!T47)</f>
        <v>4.6579064373969103</v>
      </c>
    </row>
    <row r="50" spans="2:19" x14ac:dyDescent="0.25">
      <c r="B50" s="3">
        <v>37164</v>
      </c>
      <c r="C50" s="4">
        <f t="shared" si="1"/>
        <v>37164</v>
      </c>
      <c r="D50" s="16">
        <v>8.8698999999999995</v>
      </c>
      <c r="E50" s="16">
        <v>8.0817999999999994</v>
      </c>
      <c r="F50" s="16">
        <v>13.0745</v>
      </c>
      <c r="G50" s="16">
        <v>7.4358000000000007E-2</v>
      </c>
      <c r="H50" s="16">
        <v>5.4837999999999996</v>
      </c>
      <c r="I50" s="16">
        <v>5.6193999999999997</v>
      </c>
      <c r="J50" s="16">
        <v>4.37005</v>
      </c>
      <c r="L50" s="4">
        <f t="shared" si="0"/>
        <v>37164</v>
      </c>
      <c r="M50" s="16">
        <f>D49*(1+'Interest rate'!$M48)/(1+'Interest rate'!N48)</f>
        <v>8.8532495504608448</v>
      </c>
      <c r="N50" s="16">
        <f>E49*(1+'Interest rate'!$M48)/(1+'Interest rate'!O48)</f>
        <v>8.0696198676171544</v>
      </c>
      <c r="O50" s="16">
        <f>F49*(1+'Interest rate'!$M48)/(1+'Interest rate'!P48)</f>
        <v>12.854007008665372</v>
      </c>
      <c r="P50" s="16">
        <f>G49*(1+'Interest rate'!$M48)/(1+'Interest rate'!Q48)</f>
        <v>7.4523019336039234E-2</v>
      </c>
      <c r="Q50" s="16">
        <f>H49*(1+'Interest rate'!$M48)/(1+'Interest rate'!R48)</f>
        <v>5.3174023868393236</v>
      </c>
      <c r="R50" s="16">
        <f>I49*(1+'Interest rate'!$M48)/(1+'Interest rate'!S48)</f>
        <v>5.6943119792278054</v>
      </c>
      <c r="S50" s="16">
        <f>J49*(1+'Interest rate'!$M48)/(1+'Interest rate'!T48)</f>
        <v>4.6930588733700072</v>
      </c>
    </row>
    <row r="51" spans="2:19" x14ac:dyDescent="0.25">
      <c r="B51" s="6">
        <v>37195</v>
      </c>
      <c r="C51" s="7">
        <f t="shared" si="1"/>
        <v>37195</v>
      </c>
      <c r="D51" s="18">
        <v>8.8856000000000002</v>
      </c>
      <c r="E51" s="18">
        <v>8.0021000000000004</v>
      </c>
      <c r="F51" s="18">
        <v>12.926500000000001</v>
      </c>
      <c r="G51" s="18">
        <v>7.2327000000000002E-2</v>
      </c>
      <c r="H51" s="18">
        <v>5.4203999999999999</v>
      </c>
      <c r="I51" s="18">
        <v>5.5914999999999999</v>
      </c>
      <c r="J51" s="18">
        <v>4.4524999999999997</v>
      </c>
      <c r="L51" s="7">
        <f t="shared" si="0"/>
        <v>37195</v>
      </c>
      <c r="M51" s="18">
        <f>D50*(1+'Interest rate'!$M49)/(1+'Interest rate'!N49)</f>
        <v>8.9019530358073684</v>
      </c>
      <c r="N51" s="18">
        <f>E50*(1+'Interest rate'!$M49)/(1+'Interest rate'!O49)</f>
        <v>8.1038250689035483</v>
      </c>
      <c r="O51" s="18">
        <f>F50*(1+'Interest rate'!$M49)/(1+'Interest rate'!P49)</f>
        <v>13.099942837108172</v>
      </c>
      <c r="P51" s="18">
        <f>G50*(1+'Interest rate'!$M49)/(1+'Interest rate'!Q49)</f>
        <v>7.4784819676597905E-2</v>
      </c>
      <c r="Q51" s="18">
        <f>H50*(1+'Interest rate'!$M49)/(1+'Interest rate'!R49)</f>
        <v>5.5053332392653367</v>
      </c>
      <c r="R51" s="18">
        <f>I50*(1+'Interest rate'!$M49)/(1+'Interest rate'!S49)</f>
        <v>5.6360586779141748</v>
      </c>
      <c r="S51" s="18">
        <f>J50*(1+'Interest rate'!$M49)/(1+'Interest rate'!T49)</f>
        <v>4.3800120519210042</v>
      </c>
    </row>
    <row r="52" spans="2:19" x14ac:dyDescent="0.25">
      <c r="B52" s="3">
        <v>37225</v>
      </c>
      <c r="C52" s="4">
        <f t="shared" si="1"/>
        <v>37225</v>
      </c>
      <c r="D52" s="16">
        <v>8.9208999999999996</v>
      </c>
      <c r="E52" s="16">
        <v>7.9977999999999998</v>
      </c>
      <c r="F52" s="16">
        <v>12.7035</v>
      </c>
      <c r="G52" s="16">
        <v>7.2526000000000007E-2</v>
      </c>
      <c r="H52" s="16">
        <v>5.4276</v>
      </c>
      <c r="I52" s="16">
        <v>5.6856</v>
      </c>
      <c r="J52" s="16">
        <v>4.6647999999999996</v>
      </c>
      <c r="L52" s="4">
        <f t="shared" si="0"/>
        <v>37225</v>
      </c>
      <c r="M52" s="16">
        <f>D51*(1+'Interest rate'!$M50)/(1+'Interest rate'!N50)</f>
        <v>8.9192920981434813</v>
      </c>
      <c r="N52" s="16">
        <f>E51*(1+'Interest rate'!$M50)/(1+'Interest rate'!O50)</f>
        <v>8.0236686354104414</v>
      </c>
      <c r="O52" s="16">
        <f>F51*(1+'Interest rate'!$M50)/(1+'Interest rate'!P50)</f>
        <v>12.954942362024875</v>
      </c>
      <c r="P52" s="16">
        <f>G51*(1+'Interest rate'!$M50)/(1+'Interest rate'!Q50)</f>
        <v>7.2734993344747007E-2</v>
      </c>
      <c r="Q52" s="16">
        <f>H51*(1+'Interest rate'!$M50)/(1+'Interest rate'!R50)</f>
        <v>5.4415998020771852</v>
      </c>
      <c r="R52" s="16">
        <f>I51*(1+'Interest rate'!$M50)/(1+'Interest rate'!S50)</f>
        <v>5.6106147126832928</v>
      </c>
      <c r="S52" s="16">
        <f>J51*(1+'Interest rate'!$M50)/(1+'Interest rate'!T50)</f>
        <v>4.4622546345170564</v>
      </c>
    </row>
    <row r="53" spans="2:19" x14ac:dyDescent="0.25">
      <c r="B53" s="9">
        <v>37256</v>
      </c>
      <c r="C53" s="10">
        <f t="shared" si="1"/>
        <v>37256</v>
      </c>
      <c r="D53" s="19">
        <v>8.9632000000000005</v>
      </c>
      <c r="E53" s="19">
        <v>7.9748000000000001</v>
      </c>
      <c r="F53" s="19">
        <v>13.0395</v>
      </c>
      <c r="G53" s="19">
        <v>6.7709999999999992E-2</v>
      </c>
      <c r="H53" s="19">
        <v>5.3480999999999996</v>
      </c>
      <c r="I53" s="19">
        <v>5.6702000000000004</v>
      </c>
      <c r="J53" s="19">
        <v>4.6120999999999999</v>
      </c>
      <c r="L53" s="10">
        <f t="shared" si="0"/>
        <v>37256</v>
      </c>
      <c r="M53" s="19">
        <f>D52*(1+'Interest rate'!$M51)/(1+'Interest rate'!N51)</f>
        <v>8.9560278672034475</v>
      </c>
      <c r="N53" s="19">
        <f>E52*(1+'Interest rate'!$M51)/(1+'Interest rate'!O51)</f>
        <v>8.0208049592528905</v>
      </c>
      <c r="O53" s="19">
        <f>F52*(1+'Interest rate'!$M51)/(1+'Interest rate'!P51)</f>
        <v>12.733868752749908</v>
      </c>
      <c r="P53" s="19">
        <f>G52*(1+'Interest rate'!$M51)/(1+'Interest rate'!Q51)</f>
        <v>7.2934058929385467E-2</v>
      </c>
      <c r="Q53" s="19">
        <f>H52*(1+'Interest rate'!$M51)/(1+'Interest rate'!R51)</f>
        <v>5.4490408565635811</v>
      </c>
      <c r="R53" s="19">
        <f>I52*(1+'Interest rate'!$M51)/(1+'Interest rate'!S51)</f>
        <v>5.7069278499877907</v>
      </c>
      <c r="S53" s="19">
        <f>J52*(1+'Interest rate'!$M51)/(1+'Interest rate'!T51)</f>
        <v>4.6750561406534707</v>
      </c>
    </row>
    <row r="54" spans="2:19" x14ac:dyDescent="0.25">
      <c r="B54" s="3">
        <v>37287</v>
      </c>
      <c r="C54" s="4">
        <f t="shared" si="1"/>
        <v>37287</v>
      </c>
      <c r="D54" s="16">
        <v>9.1242999999999999</v>
      </c>
      <c r="E54" s="16">
        <v>7.8277999999999999</v>
      </c>
      <c r="F54" s="16">
        <v>12.849500000000001</v>
      </c>
      <c r="G54" s="16">
        <v>6.811600000000001E-2</v>
      </c>
      <c r="H54" s="16">
        <v>5.3144999999999998</v>
      </c>
      <c r="I54" s="16">
        <v>5.7316000000000003</v>
      </c>
      <c r="J54" s="16">
        <v>4.6043500000000002</v>
      </c>
      <c r="L54" s="4">
        <f t="shared" si="0"/>
        <v>37287</v>
      </c>
      <c r="M54" s="16">
        <f>D53*(1+'Interest rate'!$M52)/(1+'Interest rate'!N52)</f>
        <v>8.9969258923684539</v>
      </c>
      <c r="N54" s="16">
        <f>E53*(1+'Interest rate'!$M52)/(1+'Interest rate'!O52)</f>
        <v>7.9953444456204306</v>
      </c>
      <c r="O54" s="16">
        <f>F53*(1+'Interest rate'!$M52)/(1+'Interest rate'!P52)</f>
        <v>13.064506440734423</v>
      </c>
      <c r="P54" s="16">
        <f>G53*(1+'Interest rate'!$M52)/(1+'Interest rate'!Q52)</f>
        <v>6.8066239713158311E-2</v>
      </c>
      <c r="Q54" s="16">
        <f>H53*(1+'Interest rate'!$M52)/(1+'Interest rate'!R52)</f>
        <v>5.3685986015729217</v>
      </c>
      <c r="R54" s="16">
        <f>I53*(1+'Interest rate'!$M52)/(1+'Interest rate'!S52)</f>
        <v>5.6902974682623553</v>
      </c>
      <c r="S54" s="16">
        <f>J53*(1+'Interest rate'!$M52)/(1+'Interest rate'!T52)</f>
        <v>4.6209134436608901</v>
      </c>
    </row>
    <row r="55" spans="2:19" x14ac:dyDescent="0.25">
      <c r="B55" s="6">
        <v>37315</v>
      </c>
      <c r="C55" s="7">
        <f t="shared" si="1"/>
        <v>37315</v>
      </c>
      <c r="D55" s="18">
        <v>8.8785000000000007</v>
      </c>
      <c r="E55" s="18">
        <v>7.7141000000000002</v>
      </c>
      <c r="F55" s="18">
        <v>12.5815</v>
      </c>
      <c r="G55" s="18">
        <v>6.6574999999999995E-2</v>
      </c>
      <c r="H55" s="18">
        <v>5.2247000000000003</v>
      </c>
      <c r="I55" s="18">
        <v>5.5442</v>
      </c>
      <c r="J55" s="18">
        <v>4.6032999999999999</v>
      </c>
      <c r="L55" s="7">
        <f t="shared" si="0"/>
        <v>37315</v>
      </c>
      <c r="M55" s="18">
        <f>D54*(1+'Interest rate'!$M53)/(1+'Interest rate'!N53)</f>
        <v>9.159473066948264</v>
      </c>
      <c r="N55" s="18">
        <f>E54*(1+'Interest rate'!$M53)/(1+'Interest rate'!O53)</f>
        <v>7.8483833553244944</v>
      </c>
      <c r="O55" s="18">
        <f>F54*(1+'Interest rate'!$M53)/(1+'Interest rate'!P53)</f>
        <v>12.8762314273834</v>
      </c>
      <c r="P55" s="18">
        <f>G54*(1+'Interest rate'!$M53)/(1+'Interest rate'!Q53)</f>
        <v>6.8479620619941367E-2</v>
      </c>
      <c r="Q55" s="18">
        <f>H54*(1+'Interest rate'!$M53)/(1+'Interest rate'!R53)</f>
        <v>5.3360102195102561</v>
      </c>
      <c r="R55" s="18">
        <f>I54*(1+'Interest rate'!$M53)/(1+'Interest rate'!S53)</f>
        <v>5.752593573412593</v>
      </c>
      <c r="S55" s="18">
        <f>J54*(1+'Interest rate'!$M53)/(1+'Interest rate'!T53)</f>
        <v>4.6134155873120832</v>
      </c>
    </row>
    <row r="56" spans="2:19" x14ac:dyDescent="0.25">
      <c r="B56" s="3">
        <v>37346</v>
      </c>
      <c r="C56" s="4">
        <f t="shared" si="1"/>
        <v>37346</v>
      </c>
      <c r="D56" s="16">
        <v>8.8425999999999991</v>
      </c>
      <c r="E56" s="16">
        <v>7.7081</v>
      </c>
      <c r="F56" s="16">
        <v>12.608499999999999</v>
      </c>
      <c r="G56" s="16">
        <v>6.6615000000000008E-2</v>
      </c>
      <c r="H56" s="16">
        <v>5.2637</v>
      </c>
      <c r="I56" s="16">
        <v>5.5458999999999996</v>
      </c>
      <c r="J56" s="16">
        <v>4.7096</v>
      </c>
      <c r="L56" s="4">
        <f t="shared" si="0"/>
        <v>37346</v>
      </c>
      <c r="M56" s="16">
        <f>D55*(1+'Interest rate'!$M54)/(1+'Interest rate'!N54)</f>
        <v>8.9124918385537573</v>
      </c>
      <c r="N56" s="16">
        <f>E55*(1+'Interest rate'!$M54)/(1+'Interest rate'!O54)</f>
        <v>7.7343847544736359</v>
      </c>
      <c r="O56" s="16">
        <f>F55*(1+'Interest rate'!$M54)/(1+'Interest rate'!P54)</f>
        <v>12.607603866024283</v>
      </c>
      <c r="P56" s="16">
        <f>G55*(1+'Interest rate'!$M54)/(1+'Interest rate'!Q54)</f>
        <v>6.6926945788010256E-2</v>
      </c>
      <c r="Q56" s="16">
        <f>H55*(1+'Interest rate'!$M54)/(1+'Interest rate'!R54)</f>
        <v>5.2454115895057116</v>
      </c>
      <c r="R56" s="16">
        <f>I55*(1+'Interest rate'!$M54)/(1+'Interest rate'!S54)</f>
        <v>5.5644636916801771</v>
      </c>
      <c r="S56" s="16">
        <f>J55*(1+'Interest rate'!$M54)/(1+'Interest rate'!T54)</f>
        <v>4.6123850456819984</v>
      </c>
    </row>
    <row r="57" spans="2:19" x14ac:dyDescent="0.25">
      <c r="B57" s="6">
        <v>37376</v>
      </c>
      <c r="C57" s="7">
        <f t="shared" si="1"/>
        <v>37376</v>
      </c>
      <c r="D57" s="18">
        <v>8.4133999999999993</v>
      </c>
      <c r="E57" s="18">
        <v>7.5780000000000003</v>
      </c>
      <c r="F57" s="18">
        <v>12.269500000000001</v>
      </c>
      <c r="G57" s="18">
        <v>6.5366999999999995E-2</v>
      </c>
      <c r="H57" s="18">
        <v>5.2061000000000002</v>
      </c>
      <c r="I57" s="18">
        <v>5.36</v>
      </c>
      <c r="J57" s="18">
        <v>4.5259499999999999</v>
      </c>
      <c r="L57" s="7">
        <f t="shared" si="0"/>
        <v>37376</v>
      </c>
      <c r="M57" s="18">
        <f>D56*(1+'Interest rate'!$M55)/(1+'Interest rate'!N55)</f>
        <v>8.8766682431931478</v>
      </c>
      <c r="N57" s="18">
        <f>E56*(1+'Interest rate'!$M55)/(1+'Interest rate'!O55)</f>
        <v>7.7284951992309914</v>
      </c>
      <c r="O57" s="18">
        <f>F56*(1+'Interest rate'!$M55)/(1+'Interest rate'!P55)</f>
        <v>12.635157550010465</v>
      </c>
      <c r="P57" s="18">
        <f>G56*(1+'Interest rate'!$M55)/(1+'Interest rate'!Q55)</f>
        <v>6.6970783171879975E-2</v>
      </c>
      <c r="Q57" s="18">
        <f>H56*(1+'Interest rate'!$M55)/(1+'Interest rate'!R55)</f>
        <v>5.2855765825599423</v>
      </c>
      <c r="R57" s="18">
        <f>I56*(1+'Interest rate'!$M55)/(1+'Interest rate'!S55)</f>
        <v>5.5659502406500909</v>
      </c>
      <c r="S57" s="18">
        <f>J56*(1+'Interest rate'!$M55)/(1+'Interest rate'!T55)</f>
        <v>4.7183942310400715</v>
      </c>
    </row>
    <row r="58" spans="2:19" x14ac:dyDescent="0.25">
      <c r="B58" s="3">
        <v>37407</v>
      </c>
      <c r="C58" s="4">
        <f t="shared" si="1"/>
        <v>37407</v>
      </c>
      <c r="D58" s="16">
        <v>7.9721000000000002</v>
      </c>
      <c r="E58" s="16">
        <v>7.4466999999999999</v>
      </c>
      <c r="F58" s="16">
        <v>11.6015</v>
      </c>
      <c r="G58" s="16">
        <v>6.4176999999999998E-2</v>
      </c>
      <c r="H58" s="16">
        <v>5.1074999999999999</v>
      </c>
      <c r="I58" s="16">
        <v>5.1936</v>
      </c>
      <c r="J58" s="16">
        <v>4.5278</v>
      </c>
      <c r="L58" s="4">
        <f t="shared" si="0"/>
        <v>37407</v>
      </c>
      <c r="M58" s="16">
        <f>D57*(1+'Interest rate'!$M56)/(1+'Interest rate'!N56)</f>
        <v>8.446280288414167</v>
      </c>
      <c r="N58" s="16">
        <f>E57*(1+'Interest rate'!$M56)/(1+'Interest rate'!O56)</f>
        <v>7.5984127889698172</v>
      </c>
      <c r="O58" s="16">
        <f>F57*(1+'Interest rate'!$M56)/(1+'Interest rate'!P56)</f>
        <v>12.295470353688597</v>
      </c>
      <c r="P58" s="16">
        <f>G57*(1+'Interest rate'!$M56)/(1+'Interest rate'!Q56)</f>
        <v>6.5718683514702073E-2</v>
      </c>
      <c r="Q58" s="16">
        <f>H57*(1+'Interest rate'!$M56)/(1+'Interest rate'!R56)</f>
        <v>5.2278167572533203</v>
      </c>
      <c r="R58" s="16">
        <f>I57*(1+'Interest rate'!$M56)/(1+'Interest rate'!S56)</f>
        <v>5.3788173238743955</v>
      </c>
      <c r="S58" s="16">
        <f>J57*(1+'Interest rate'!$M56)/(1+'Interest rate'!T56)</f>
        <v>4.5344506790361283</v>
      </c>
    </row>
    <row r="59" spans="2:19" x14ac:dyDescent="0.25">
      <c r="B59" s="6">
        <v>37437</v>
      </c>
      <c r="C59" s="7">
        <f t="shared" si="1"/>
        <v>37437</v>
      </c>
      <c r="D59" s="18">
        <v>7.4977999999999998</v>
      </c>
      <c r="E59" s="18">
        <v>7.4302000000000001</v>
      </c>
      <c r="F59" s="18">
        <v>11.490500000000001</v>
      </c>
      <c r="G59" s="18">
        <v>6.2706999999999999E-2</v>
      </c>
      <c r="H59" s="18">
        <v>5.0636000000000001</v>
      </c>
      <c r="I59" s="18">
        <v>4.9527000000000001</v>
      </c>
      <c r="J59" s="18">
        <v>4.2211499999999997</v>
      </c>
      <c r="L59" s="7">
        <f t="shared" si="0"/>
        <v>37437</v>
      </c>
      <c r="M59" s="18">
        <f>D58*(1+'Interest rate'!$M57)/(1+'Interest rate'!N57)</f>
        <v>8.0031060936447673</v>
      </c>
      <c r="N59" s="18">
        <f>E58*(1+'Interest rate'!$M57)/(1+'Interest rate'!O57)</f>
        <v>7.4663053724103818</v>
      </c>
      <c r="O59" s="18">
        <f>F58*(1+'Interest rate'!$M57)/(1+'Interest rate'!P57)</f>
        <v>11.62560717867181</v>
      </c>
      <c r="P59" s="18">
        <f>G58*(1+'Interest rate'!$M57)/(1+'Interest rate'!Q57)</f>
        <v>6.4521743590768815E-2</v>
      </c>
      <c r="Q59" s="18">
        <f>H58*(1+'Interest rate'!$M57)/(1+'Interest rate'!R57)</f>
        <v>5.130187520342596</v>
      </c>
      <c r="R59" s="18">
        <f>I58*(1+'Interest rate'!$M57)/(1+'Interest rate'!S57)</f>
        <v>5.2106637994860989</v>
      </c>
      <c r="S59" s="18">
        <f>J58*(1+'Interest rate'!$M57)/(1+'Interest rate'!T57)</f>
        <v>4.5348773816310768</v>
      </c>
    </row>
    <row r="60" spans="2:19" x14ac:dyDescent="0.25">
      <c r="B60" s="3">
        <v>37468</v>
      </c>
      <c r="C60" s="4">
        <f t="shared" si="1"/>
        <v>37468</v>
      </c>
      <c r="D60" s="16">
        <v>7.6372999999999998</v>
      </c>
      <c r="E60" s="16">
        <v>7.4474999999999998</v>
      </c>
      <c r="F60" s="16">
        <v>11.926500000000001</v>
      </c>
      <c r="G60" s="16">
        <v>6.3724000000000003E-2</v>
      </c>
      <c r="H60" s="16">
        <v>5.1348000000000003</v>
      </c>
      <c r="I60" s="16">
        <v>4.8089000000000004</v>
      </c>
      <c r="J60" s="16">
        <v>4.1464999999999996</v>
      </c>
      <c r="L60" s="4">
        <f t="shared" si="0"/>
        <v>37468</v>
      </c>
      <c r="M60" s="16">
        <f>D59*(1+'Interest rate'!$M58)/(1+'Interest rate'!N58)</f>
        <v>7.5289293837707598</v>
      </c>
      <c r="N60" s="16">
        <f>E59*(1+'Interest rate'!$M58)/(1+'Interest rate'!O58)</f>
        <v>7.4516537308151092</v>
      </c>
      <c r="O60" s="16">
        <f>F59*(1+'Interest rate'!$M58)/(1+'Interest rate'!P58)</f>
        <v>11.518392436932478</v>
      </c>
      <c r="P60" s="16">
        <f>G59*(1+'Interest rate'!$M58)/(1+'Interest rate'!Q58)</f>
        <v>6.3060236393996896E-2</v>
      </c>
      <c r="Q60" s="16">
        <f>H59*(1+'Interest rate'!$M58)/(1+'Interest rate'!R58)</f>
        <v>5.0874503729392462</v>
      </c>
      <c r="R60" s="16">
        <f>I59*(1+'Interest rate'!$M58)/(1+'Interest rate'!S58)</f>
        <v>4.9698476125023952</v>
      </c>
      <c r="S60" s="16">
        <f>J59*(1+'Interest rate'!$M58)/(1+'Interest rate'!T58)</f>
        <v>4.2281533813356091</v>
      </c>
    </row>
    <row r="61" spans="2:19" x14ac:dyDescent="0.25">
      <c r="B61" s="6">
        <v>37499</v>
      </c>
      <c r="C61" s="7">
        <f t="shared" si="1"/>
        <v>37499</v>
      </c>
      <c r="D61" s="18">
        <v>7.5385</v>
      </c>
      <c r="E61" s="18">
        <v>7.3986000000000001</v>
      </c>
      <c r="F61" s="18">
        <v>11.6805</v>
      </c>
      <c r="G61" s="18">
        <v>6.3643000000000005E-2</v>
      </c>
      <c r="H61" s="18">
        <v>5.0095000000000001</v>
      </c>
      <c r="I61" s="18">
        <v>4.8109000000000002</v>
      </c>
      <c r="J61" s="18">
        <v>4.1529999999999996</v>
      </c>
      <c r="L61" s="7">
        <f t="shared" si="0"/>
        <v>37499</v>
      </c>
      <c r="M61" s="18">
        <f>D60*(1+'Interest rate'!$M59)/(1+'Interest rate'!N59)</f>
        <v>7.6701405965547336</v>
      </c>
      <c r="N61" s="18">
        <f>E60*(1+'Interest rate'!$M59)/(1+'Interest rate'!O59)</f>
        <v>7.4702791414423482</v>
      </c>
      <c r="O61" s="18">
        <f>F60*(1+'Interest rate'!$M59)/(1+'Interest rate'!P59)</f>
        <v>11.957295703717561</v>
      </c>
      <c r="P61" s="18">
        <f>G60*(1+'Interest rate'!$M59)/(1+'Interest rate'!Q59)</f>
        <v>6.4091541598094437E-2</v>
      </c>
      <c r="Q61" s="18">
        <f>H60*(1+'Interest rate'!$M59)/(1+'Interest rate'!R59)</f>
        <v>5.1613505397917594</v>
      </c>
      <c r="R61" s="18">
        <f>I60*(1+'Interest rate'!$M59)/(1+'Interest rate'!S59)</f>
        <v>4.8257965181304856</v>
      </c>
      <c r="S61" s="18">
        <f>J60*(1+'Interest rate'!$M59)/(1+'Interest rate'!T59)</f>
        <v>4.1541866498494855</v>
      </c>
    </row>
    <row r="62" spans="2:19" x14ac:dyDescent="0.25">
      <c r="B62" s="3">
        <v>37529</v>
      </c>
      <c r="C62" s="4">
        <f t="shared" si="1"/>
        <v>37529</v>
      </c>
      <c r="D62" s="16">
        <v>7.4051999999999998</v>
      </c>
      <c r="E62" s="16">
        <v>7.3041</v>
      </c>
      <c r="F62" s="16">
        <v>11.6195</v>
      </c>
      <c r="G62" s="16">
        <v>6.0816000000000002E-2</v>
      </c>
      <c r="H62" s="16">
        <v>5.0408999999999997</v>
      </c>
      <c r="I62" s="16">
        <v>4.7335000000000003</v>
      </c>
      <c r="J62" s="16">
        <v>4.0614999999999997</v>
      </c>
      <c r="L62" s="4">
        <f t="shared" si="0"/>
        <v>37529</v>
      </c>
      <c r="M62" s="16">
        <f>D61*(1+'Interest rate'!$M60)/(1+'Interest rate'!N60)</f>
        <v>7.570503655951053</v>
      </c>
      <c r="N62" s="16">
        <f>E61*(1+'Interest rate'!$M60)/(1+'Interest rate'!O60)</f>
        <v>7.420872720284895</v>
      </c>
      <c r="O62" s="16">
        <f>F61*(1+'Interest rate'!$M60)/(1+'Interest rate'!P60)</f>
        <v>11.70929280471443</v>
      </c>
      <c r="P62" s="16">
        <f>G61*(1+'Interest rate'!$M60)/(1+'Interest rate'!Q60)</f>
        <v>6.4006456958419333E-2</v>
      </c>
      <c r="Q62" s="16">
        <f>H61*(1+'Interest rate'!$M60)/(1+'Interest rate'!R60)</f>
        <v>5.0354826679526914</v>
      </c>
      <c r="R62" s="16">
        <f>I61*(1+'Interest rate'!$M60)/(1+'Interest rate'!S60)</f>
        <v>4.8268304088822056</v>
      </c>
      <c r="S62" s="16">
        <f>J61*(1+'Interest rate'!$M60)/(1+'Interest rate'!T60)</f>
        <v>4.1607309280371414</v>
      </c>
    </row>
    <row r="63" spans="2:19" x14ac:dyDescent="0.25">
      <c r="B63" s="6">
        <v>37560</v>
      </c>
      <c r="C63" s="7">
        <f t="shared" si="1"/>
        <v>37560</v>
      </c>
      <c r="D63" s="18">
        <v>7.4340999999999999</v>
      </c>
      <c r="E63" s="18">
        <v>7.3624000000000001</v>
      </c>
      <c r="F63" s="18">
        <v>11.637499999999999</v>
      </c>
      <c r="G63" s="18">
        <v>6.0697000000000001E-2</v>
      </c>
      <c r="H63" s="18">
        <v>5.0292000000000003</v>
      </c>
      <c r="I63" s="18">
        <v>4.7615999999999996</v>
      </c>
      <c r="J63" s="18">
        <v>4.1326499999999999</v>
      </c>
      <c r="L63" s="7">
        <f t="shared" si="0"/>
        <v>37560</v>
      </c>
      <c r="M63" s="18">
        <f>D62*(1+'Interest rate'!$M61)/(1+'Interest rate'!N61)</f>
        <v>7.4367488533900445</v>
      </c>
      <c r="N63" s="18">
        <f>E62*(1+'Interest rate'!$M61)/(1+'Interest rate'!O61)</f>
        <v>7.3262508697570148</v>
      </c>
      <c r="O63" s="18">
        <f>F62*(1+'Interest rate'!$M61)/(1+'Interest rate'!P61)</f>
        <v>11.648892345824255</v>
      </c>
      <c r="P63" s="18">
        <f>G62*(1+'Interest rate'!$M61)/(1+'Interest rate'!Q61)</f>
        <v>6.1163788077698511E-2</v>
      </c>
      <c r="Q63" s="18">
        <f>H62*(1+'Interest rate'!$M61)/(1+'Interest rate'!R61)</f>
        <v>5.0669381813431524</v>
      </c>
      <c r="R63" s="18">
        <f>I62*(1+'Interest rate'!$M61)/(1+'Interest rate'!S61)</f>
        <v>4.7497752169237657</v>
      </c>
      <c r="S63" s="18">
        <f>J62*(1+'Interest rate'!$M61)/(1+'Interest rate'!T61)</f>
        <v>4.0691932490713816</v>
      </c>
    </row>
    <row r="64" spans="2:19" x14ac:dyDescent="0.25">
      <c r="B64" s="3">
        <v>37590</v>
      </c>
      <c r="C64" s="4">
        <f t="shared" si="1"/>
        <v>37590</v>
      </c>
      <c r="D64" s="16">
        <v>7.3227000000000002</v>
      </c>
      <c r="E64" s="16">
        <v>7.2733999999999996</v>
      </c>
      <c r="F64" s="16">
        <v>11.391500000000001</v>
      </c>
      <c r="G64" s="16">
        <v>5.9753000000000001E-2</v>
      </c>
      <c r="H64" s="16">
        <v>4.9382999999999999</v>
      </c>
      <c r="I64" s="16">
        <v>4.6593999999999998</v>
      </c>
      <c r="J64" s="16">
        <v>4.0982500000000002</v>
      </c>
      <c r="L64" s="4">
        <f t="shared" si="0"/>
        <v>37590</v>
      </c>
      <c r="M64" s="16">
        <f>D63*(1+'Interest rate'!$M62)/(1+'Interest rate'!N62)</f>
        <v>7.4662947213845001</v>
      </c>
      <c r="N64" s="16">
        <f>E63*(1+'Interest rate'!$M62)/(1+'Interest rate'!O62)</f>
        <v>7.3847945555349535</v>
      </c>
      <c r="O64" s="16">
        <f>F63*(1+'Interest rate'!$M62)/(1+'Interest rate'!P62)</f>
        <v>11.666832537172878</v>
      </c>
      <c r="P64" s="16">
        <f>G63*(1+'Interest rate'!$M62)/(1+'Interest rate'!Q62)</f>
        <v>6.1043632732667823E-2</v>
      </c>
      <c r="Q64" s="16">
        <f>H63*(1+'Interest rate'!$M62)/(1+'Interest rate'!R62)</f>
        <v>5.0553127552415145</v>
      </c>
      <c r="R64" s="16">
        <f>I63*(1+'Interest rate'!$M62)/(1+'Interest rate'!S62)</f>
        <v>4.7779540318998643</v>
      </c>
      <c r="S64" s="16">
        <f>J63*(1+'Interest rate'!$M62)/(1+'Interest rate'!T62)</f>
        <v>4.1404458146720922</v>
      </c>
    </row>
    <row r="65" spans="2:19" x14ac:dyDescent="0.25">
      <c r="B65" s="9">
        <v>37621</v>
      </c>
      <c r="C65" s="10">
        <f t="shared" si="1"/>
        <v>37621</v>
      </c>
      <c r="D65" s="19">
        <v>6.9370000000000003</v>
      </c>
      <c r="E65" s="19">
        <v>7.2759</v>
      </c>
      <c r="F65" s="19">
        <v>11.166499999999999</v>
      </c>
      <c r="G65" s="19">
        <v>5.8356000000000005E-2</v>
      </c>
      <c r="H65" s="19">
        <v>5.0129999999999999</v>
      </c>
      <c r="I65" s="19">
        <v>4.4092000000000002</v>
      </c>
      <c r="J65" s="19">
        <v>3.8936999999999999</v>
      </c>
      <c r="L65" s="10">
        <f t="shared" si="0"/>
        <v>37621</v>
      </c>
      <c r="M65" s="19">
        <f>D64*(1+'Interest rate'!$M63)/(1+'Interest rate'!N63)</f>
        <v>7.3566015605834272</v>
      </c>
      <c r="N65" s="19">
        <f>E64*(1+'Interest rate'!$M63)/(1+'Interest rate'!O63)</f>
        <v>7.2967168796748654</v>
      </c>
      <c r="O65" s="19">
        <f>F64*(1+'Interest rate'!$M63)/(1+'Interest rate'!P63)</f>
        <v>11.420482512432734</v>
      </c>
      <c r="P65" s="19">
        <f>G64*(1+'Interest rate'!$M63)/(1+'Interest rate'!Q63)</f>
        <v>6.0098134319215381E-2</v>
      </c>
      <c r="Q65" s="19">
        <f>H64*(1+'Interest rate'!$M63)/(1+'Interest rate'!R63)</f>
        <v>4.9640280203975502</v>
      </c>
      <c r="R65" s="19">
        <f>I64*(1+'Interest rate'!$M63)/(1+'Interest rate'!S63)</f>
        <v>4.6757744413794029</v>
      </c>
      <c r="S65" s="19">
        <f>J64*(1+'Interest rate'!$M63)/(1+'Interest rate'!T63)</f>
        <v>4.1063192377335627</v>
      </c>
    </row>
    <row r="66" spans="2:19" x14ac:dyDescent="0.25">
      <c r="B66" s="3">
        <v>37652</v>
      </c>
      <c r="C66" s="4">
        <f t="shared" si="1"/>
        <v>37652</v>
      </c>
      <c r="D66" s="16">
        <v>6.9169999999999998</v>
      </c>
      <c r="E66" s="16">
        <v>7.4485999999999999</v>
      </c>
      <c r="F66" s="16">
        <v>11.3925</v>
      </c>
      <c r="G66" s="16">
        <v>5.7714000000000001E-2</v>
      </c>
      <c r="H66" s="16">
        <v>5.0739000000000001</v>
      </c>
      <c r="I66" s="16">
        <v>4.5476000000000001</v>
      </c>
      <c r="J66" s="16">
        <v>4.0593000000000004</v>
      </c>
      <c r="L66" s="4">
        <f t="shared" si="0"/>
        <v>37652</v>
      </c>
      <c r="M66" s="16">
        <f>D65*(1+'Interest rate'!$M64)/(1+'Interest rate'!N64)</f>
        <v>6.9661394795422442</v>
      </c>
      <c r="N66" s="16">
        <f>E65*(1+'Interest rate'!$M64)/(1+'Interest rate'!O64)</f>
        <v>7.2974274753131638</v>
      </c>
      <c r="O66" s="16">
        <f>F65*(1+'Interest rate'!$M64)/(1+'Interest rate'!P64)</f>
        <v>11.189095640895115</v>
      </c>
      <c r="P66" s="16">
        <f>G65*(1+'Interest rate'!$M64)/(1+'Interest rate'!Q64)</f>
        <v>5.8665654445660062E-2</v>
      </c>
      <c r="Q66" s="16">
        <f>H65*(1+'Interest rate'!$M64)/(1+'Interest rate'!R64)</f>
        <v>5.0372708369162273</v>
      </c>
      <c r="R66" s="16">
        <f>I65*(1+'Interest rate'!$M64)/(1+'Interest rate'!S64)</f>
        <v>4.4226636263358161</v>
      </c>
      <c r="S66" s="16">
        <f>J65*(1+'Interest rate'!$M64)/(1+'Interest rate'!T64)</f>
        <v>3.8995607225816031</v>
      </c>
    </row>
    <row r="67" spans="2:19" x14ac:dyDescent="0.25">
      <c r="B67" s="6">
        <v>37680</v>
      </c>
      <c r="C67" s="7">
        <f t="shared" si="1"/>
        <v>37680</v>
      </c>
      <c r="D67" s="18">
        <v>7.1604000000000001</v>
      </c>
      <c r="E67" s="18">
        <v>7.7356999999999996</v>
      </c>
      <c r="F67" s="18">
        <v>11.2553</v>
      </c>
      <c r="G67" s="18">
        <v>6.0603999999999998E-2</v>
      </c>
      <c r="H67" s="18">
        <v>5.2942999999999998</v>
      </c>
      <c r="I67" s="18">
        <v>4.8215000000000003</v>
      </c>
      <c r="J67" s="18">
        <v>4.3550500000000003</v>
      </c>
      <c r="L67" s="7">
        <f t="shared" si="0"/>
        <v>37680</v>
      </c>
      <c r="M67" s="18">
        <f>D66*(1+'Interest rate'!$M65)/(1+'Interest rate'!N65)</f>
        <v>6.9435086788631155</v>
      </c>
      <c r="N67" s="18">
        <f>E66*(1+'Interest rate'!$M65)/(1+'Interest rate'!O65)</f>
        <v>7.4680394152484748</v>
      </c>
      <c r="O67" s="18">
        <f>F66*(1+'Interest rate'!$M65)/(1+'Interest rate'!P65)</f>
        <v>11.411552063154716</v>
      </c>
      <c r="P67" s="18">
        <f>G66*(1+'Interest rate'!$M65)/(1+'Interest rate'!Q65)</f>
        <v>5.7997278307191001E-2</v>
      </c>
      <c r="Q67" s="18">
        <f>H66*(1+'Interest rate'!$M65)/(1+'Interest rate'!R65)</f>
        <v>5.0964920456605007</v>
      </c>
      <c r="R67" s="18">
        <f>I66*(1+'Interest rate'!$M65)/(1+'Interest rate'!S65)</f>
        <v>4.5595898713563932</v>
      </c>
      <c r="S67" s="18">
        <f>J66*(1+'Interest rate'!$M65)/(1+'Interest rate'!T65)</f>
        <v>4.0636845239508528</v>
      </c>
    </row>
    <row r="68" spans="2:19" x14ac:dyDescent="0.25">
      <c r="B68" s="3">
        <v>37711</v>
      </c>
      <c r="C68" s="4">
        <f t="shared" si="1"/>
        <v>37711</v>
      </c>
      <c r="D68" s="16">
        <v>7.2720000000000002</v>
      </c>
      <c r="E68" s="16">
        <v>7.9348999999999998</v>
      </c>
      <c r="F68" s="16">
        <v>11.5061</v>
      </c>
      <c r="G68" s="16">
        <v>6.1547999999999999E-2</v>
      </c>
      <c r="H68" s="16">
        <v>5.3799000000000001</v>
      </c>
      <c r="I68" s="16">
        <v>4.9537000000000004</v>
      </c>
      <c r="J68" s="16">
        <v>4.3947000000000003</v>
      </c>
      <c r="L68" s="4">
        <f t="shared" si="0"/>
        <v>37711</v>
      </c>
      <c r="M68" s="16">
        <f>D67*(1+'Interest rate'!$M66)/(1+'Interest rate'!N66)</f>
        <v>7.1855374942333761</v>
      </c>
      <c r="N68" s="16">
        <f>E67*(1+'Interest rate'!$M66)/(1+'Interest rate'!O66)</f>
        <v>7.7545360345500756</v>
      </c>
      <c r="O68" s="16">
        <f>F67*(1+'Interest rate'!$M66)/(1+'Interest rate'!P66)</f>
        <v>11.273086060971419</v>
      </c>
      <c r="P68" s="16">
        <f>G67*(1+'Interest rate'!$M66)/(1+'Interest rate'!Q66)</f>
        <v>6.0881119586353928E-2</v>
      </c>
      <c r="Q68" s="16">
        <f>H67*(1+'Interest rate'!$M66)/(1+'Interest rate'!R66)</f>
        <v>5.3162019223524819</v>
      </c>
      <c r="R68" s="16">
        <f>I67*(1+'Interest rate'!$M66)/(1+'Interest rate'!S66)</f>
        <v>4.8320523349913245</v>
      </c>
      <c r="S68" s="16">
        <f>J67*(1+'Interest rate'!$M66)/(1+'Interest rate'!T66)</f>
        <v>4.3586729695194855</v>
      </c>
    </row>
    <row r="69" spans="2:19" x14ac:dyDescent="0.25">
      <c r="B69" s="6">
        <v>37741</v>
      </c>
      <c r="C69" s="7">
        <f t="shared" si="1"/>
        <v>37741</v>
      </c>
      <c r="D69" s="18">
        <v>6.9995000000000003</v>
      </c>
      <c r="E69" s="18">
        <v>7.8239000000000001</v>
      </c>
      <c r="F69" s="18">
        <v>11.183400000000001</v>
      </c>
      <c r="G69" s="18">
        <v>5.8859000000000002E-2</v>
      </c>
      <c r="H69" s="18">
        <v>5.1661000000000001</v>
      </c>
      <c r="I69" s="18">
        <v>4.8935000000000004</v>
      </c>
      <c r="J69" s="18">
        <v>4.3852500000000001</v>
      </c>
      <c r="L69" s="7">
        <f t="shared" si="0"/>
        <v>37741</v>
      </c>
      <c r="M69" s="18">
        <f>D68*(1+'Interest rate'!$M67)/(1+'Interest rate'!N67)</f>
        <v>7.2976392721381558</v>
      </c>
      <c r="N69" s="18">
        <f>E68*(1+'Interest rate'!$M67)/(1+'Interest rate'!O67)</f>
        <v>7.9546035795184231</v>
      </c>
      <c r="O69" s="18">
        <f>F68*(1+'Interest rate'!$M67)/(1+'Interest rate'!P67)</f>
        <v>11.524112213534231</v>
      </c>
      <c r="P69" s="18">
        <f>G68*(1+'Interest rate'!$M67)/(1+'Interest rate'!Q67)</f>
        <v>6.1828976010108998E-2</v>
      </c>
      <c r="Q69" s="18">
        <f>H68*(1+'Interest rate'!$M67)/(1+'Interest rate'!R67)</f>
        <v>5.403355875144495</v>
      </c>
      <c r="R69" s="18">
        <f>I68*(1+'Interest rate'!$M67)/(1+'Interest rate'!S67)</f>
        <v>4.963754105792554</v>
      </c>
      <c r="S69" s="18">
        <f>J68*(1+'Interest rate'!$M67)/(1+'Interest rate'!T67)</f>
        <v>4.3981769724587112</v>
      </c>
    </row>
    <row r="70" spans="2:19" x14ac:dyDescent="0.25">
      <c r="B70" s="3">
        <v>37772</v>
      </c>
      <c r="C70" s="4">
        <f t="shared" si="1"/>
        <v>37772</v>
      </c>
      <c r="D70" s="16">
        <v>6.6877000000000004</v>
      </c>
      <c r="E70" s="16">
        <v>7.8860999999999999</v>
      </c>
      <c r="F70" s="16">
        <v>10.942600000000001</v>
      </c>
      <c r="G70" s="16">
        <v>5.6064999999999997E-2</v>
      </c>
      <c r="H70" s="16">
        <v>5.1532999999999998</v>
      </c>
      <c r="I70" s="16">
        <v>4.8941999999999997</v>
      </c>
      <c r="J70" s="16">
        <v>4.3678999999999997</v>
      </c>
      <c r="L70" s="4">
        <f t="shared" ref="L70:L133" si="2">C70</f>
        <v>37772</v>
      </c>
      <c r="M70" s="16">
        <f>D69*(1+'Interest rate'!$M68)/(1+'Interest rate'!N68)</f>
        <v>7.0215653829026934</v>
      </c>
      <c r="N70" s="16">
        <f>E69*(1+'Interest rate'!$M68)/(1+'Interest rate'!O68)</f>
        <v>7.8404897088568912</v>
      </c>
      <c r="O70" s="16">
        <f>F69*(1+'Interest rate'!$M68)/(1+'Interest rate'!P68)</f>
        <v>11.197593701460832</v>
      </c>
      <c r="P70" s="16">
        <f>G69*(1+'Interest rate'!$M68)/(1+'Interest rate'!Q68)</f>
        <v>5.9106460968656516E-2</v>
      </c>
      <c r="Q70" s="16">
        <f>H69*(1+'Interest rate'!$M68)/(1+'Interest rate'!R68)</f>
        <v>5.1869009020546599</v>
      </c>
      <c r="R70" s="16">
        <f>I69*(1+'Interest rate'!$M68)/(1+'Interest rate'!S68)</f>
        <v>4.9009299980080971</v>
      </c>
      <c r="S70" s="16">
        <f>J69*(1+'Interest rate'!$M68)/(1+'Interest rate'!T68)</f>
        <v>4.3870500285919398</v>
      </c>
    </row>
    <row r="71" spans="2:19" x14ac:dyDescent="0.25">
      <c r="B71" s="6">
        <v>37802</v>
      </c>
      <c r="C71" s="7">
        <f t="shared" ref="C71:C134" si="3">B71</f>
        <v>37802</v>
      </c>
      <c r="D71" s="18">
        <v>7.2034000000000002</v>
      </c>
      <c r="E71" s="18">
        <v>8.2993000000000006</v>
      </c>
      <c r="F71" s="18">
        <v>11.929500000000001</v>
      </c>
      <c r="G71" s="18">
        <v>6.0134E-2</v>
      </c>
      <c r="H71" s="18">
        <v>5.3324999999999996</v>
      </c>
      <c r="I71" s="18">
        <v>5.35</v>
      </c>
      <c r="J71" s="18">
        <v>4.8535500000000003</v>
      </c>
      <c r="L71" s="7">
        <f t="shared" si="2"/>
        <v>37802</v>
      </c>
      <c r="M71" s="18">
        <f>D70*(1+'Interest rate'!$M69)/(1+'Interest rate'!N69)</f>
        <v>6.7079849415852015</v>
      </c>
      <c r="N71" s="18">
        <f>E70*(1+'Interest rate'!$M69)/(1+'Interest rate'!O69)</f>
        <v>7.9030982120737656</v>
      </c>
      <c r="O71" s="18">
        <f>F70*(1+'Interest rate'!$M69)/(1+'Interest rate'!P69)</f>
        <v>10.954665488607985</v>
      </c>
      <c r="P71" s="18">
        <f>G70*(1+'Interest rate'!$M69)/(1+'Interest rate'!Q69)</f>
        <v>5.6294431600817138E-2</v>
      </c>
      <c r="Q71" s="18">
        <f>H70*(1+'Interest rate'!$M69)/(1+'Interest rate'!R69)</f>
        <v>5.1735346598147451</v>
      </c>
      <c r="R71" s="18">
        <f>I70*(1+'Interest rate'!$M69)/(1+'Interest rate'!S69)</f>
        <v>4.9011966356586694</v>
      </c>
      <c r="S71" s="18">
        <f>J70*(1+'Interest rate'!$M69)/(1+'Interest rate'!T69)</f>
        <v>4.3693362366914821</v>
      </c>
    </row>
    <row r="72" spans="2:19" x14ac:dyDescent="0.25">
      <c r="B72" s="3">
        <v>37833</v>
      </c>
      <c r="C72" s="4">
        <f t="shared" si="3"/>
        <v>37833</v>
      </c>
      <c r="D72" s="16">
        <v>7.2885999999999997</v>
      </c>
      <c r="E72" s="16">
        <v>8.1860999999999997</v>
      </c>
      <c r="F72" s="16">
        <v>11.737399999999999</v>
      </c>
      <c r="G72" s="16">
        <v>6.0462999999999996E-2</v>
      </c>
      <c r="H72" s="16">
        <v>5.3169000000000004</v>
      </c>
      <c r="I72" s="16">
        <v>5.1871999999999998</v>
      </c>
      <c r="J72" s="16">
        <v>4.72865</v>
      </c>
      <c r="L72" s="4">
        <f t="shared" si="2"/>
        <v>37833</v>
      </c>
      <c r="M72" s="16">
        <f>D71*(1+'Interest rate'!$M70)/(1+'Interest rate'!N70)</f>
        <v>7.221260274417836</v>
      </c>
      <c r="N72" s="16">
        <f>E71*(1+'Interest rate'!$M70)/(1+'Interest rate'!O70)</f>
        <v>8.3128235161981916</v>
      </c>
      <c r="O72" s="16">
        <f>F71*(1+'Interest rate'!$M70)/(1+'Interest rate'!P70)</f>
        <v>11.934296086236214</v>
      </c>
      <c r="P72" s="16">
        <f>G71*(1+'Interest rate'!$M70)/(1+'Interest rate'!Q70)</f>
        <v>6.0336765657584349E-2</v>
      </c>
      <c r="Q72" s="16">
        <f>H71*(1+'Interest rate'!$M70)/(1+'Interest rate'!R70)</f>
        <v>5.3495129405765898</v>
      </c>
      <c r="R72" s="16">
        <f>I71*(1+'Interest rate'!$M70)/(1+'Interest rate'!S70)</f>
        <v>5.3538519966309108</v>
      </c>
      <c r="S72" s="16">
        <f>J71*(1+'Interest rate'!$M70)/(1+'Interest rate'!T70)</f>
        <v>4.8521498039550615</v>
      </c>
    </row>
    <row r="73" spans="2:19" x14ac:dyDescent="0.25">
      <c r="B73" s="6">
        <v>37864</v>
      </c>
      <c r="C73" s="7">
        <f t="shared" si="3"/>
        <v>37864</v>
      </c>
      <c r="D73" s="18">
        <v>7.5086000000000004</v>
      </c>
      <c r="E73" s="18">
        <v>8.2484999999999999</v>
      </c>
      <c r="F73" s="18">
        <v>11.7865</v>
      </c>
      <c r="G73" s="18">
        <v>6.4229000000000008E-2</v>
      </c>
      <c r="H73" s="18">
        <v>5.3643999999999998</v>
      </c>
      <c r="I73" s="18">
        <v>5.42</v>
      </c>
      <c r="J73" s="18">
        <v>4.8594999999999997</v>
      </c>
      <c r="L73" s="7">
        <f t="shared" si="2"/>
        <v>37864</v>
      </c>
      <c r="M73" s="18">
        <f>D72*(1+'Interest rate'!$M71)/(1+'Interest rate'!N71)</f>
        <v>7.3038628905873102</v>
      </c>
      <c r="N73" s="18">
        <f>E72*(1+'Interest rate'!$M71)/(1+'Interest rate'!O71)</f>
        <v>8.1964221261645154</v>
      </c>
      <c r="O73" s="18">
        <f>F72*(1+'Interest rate'!$M71)/(1+'Interest rate'!P71)</f>
        <v>11.739837208898143</v>
      </c>
      <c r="P73" s="18">
        <f>G72*(1+'Interest rate'!$M71)/(1+'Interest rate'!Q71)</f>
        <v>6.0642823718309029E-2</v>
      </c>
      <c r="Q73" s="18">
        <f>H72*(1+'Interest rate'!$M71)/(1+'Interest rate'!R71)</f>
        <v>5.3318357858461898</v>
      </c>
      <c r="R73" s="18">
        <f>I72*(1+'Interest rate'!$M71)/(1+'Interest rate'!S71)</f>
        <v>5.1897796116266548</v>
      </c>
      <c r="S73" s="18">
        <f>J72*(1+'Interest rate'!$M71)/(1+'Interest rate'!T71)</f>
        <v>4.7248615374955856</v>
      </c>
    </row>
    <row r="74" spans="2:19" x14ac:dyDescent="0.25">
      <c r="B74" s="3">
        <v>37894</v>
      </c>
      <c r="C74" s="4">
        <f t="shared" si="3"/>
        <v>37894</v>
      </c>
      <c r="D74" s="16">
        <v>7.0444000000000004</v>
      </c>
      <c r="E74" s="16">
        <v>8.2112999999999996</v>
      </c>
      <c r="F74" s="16">
        <v>11.7073</v>
      </c>
      <c r="G74" s="16">
        <v>6.3171000000000005E-2</v>
      </c>
      <c r="H74" s="16">
        <v>5.34</v>
      </c>
      <c r="I74" s="16">
        <v>5.2115999999999998</v>
      </c>
      <c r="J74" s="16">
        <v>4.7922000000000002</v>
      </c>
      <c r="L74" s="4">
        <f t="shared" si="2"/>
        <v>37894</v>
      </c>
      <c r="M74" s="16">
        <f>D73*(1+'Interest rate'!$M72)/(1+'Interest rate'!N72)</f>
        <v>7.5208079974718354</v>
      </c>
      <c r="N74" s="16">
        <f>E73*(1+'Interest rate'!$M72)/(1+'Interest rate'!O72)</f>
        <v>8.2550643936123436</v>
      </c>
      <c r="O74" s="16">
        <f>F73*(1+'Interest rate'!$M72)/(1+'Interest rate'!P72)</f>
        <v>11.781648828799961</v>
      </c>
      <c r="P74" s="16">
        <f>G73*(1+'Interest rate'!$M72)/(1+'Interest rate'!Q72)</f>
        <v>6.4390484440078596E-2</v>
      </c>
      <c r="Q74" s="16">
        <f>H73*(1+'Interest rate'!$M72)/(1+'Interest rate'!R72)</f>
        <v>5.3770193041581749</v>
      </c>
      <c r="R74" s="16">
        <f>I73*(1+'Interest rate'!$M72)/(1+'Interest rate'!S72)</f>
        <v>5.4210745901681099</v>
      </c>
      <c r="S74" s="16">
        <f>J73*(1+'Interest rate'!$M72)/(1+'Interest rate'!T72)</f>
        <v>4.8531741191756828</v>
      </c>
    </row>
    <row r="75" spans="2:19" x14ac:dyDescent="0.25">
      <c r="B75" s="6">
        <v>37925</v>
      </c>
      <c r="C75" s="7">
        <f t="shared" si="3"/>
        <v>37925</v>
      </c>
      <c r="D75" s="18">
        <v>7.1059999999999999</v>
      </c>
      <c r="E75" s="18">
        <v>8.2391000000000005</v>
      </c>
      <c r="F75" s="18">
        <v>12.041499999999999</v>
      </c>
      <c r="G75" s="18">
        <v>6.4621999999999999E-2</v>
      </c>
      <c r="H75" s="18">
        <v>5.3052999999999999</v>
      </c>
      <c r="I75" s="18">
        <v>5.3826000000000001</v>
      </c>
      <c r="J75" s="18">
        <v>5.0343499999999999</v>
      </c>
      <c r="L75" s="7">
        <f t="shared" si="2"/>
        <v>37925</v>
      </c>
      <c r="M75" s="18">
        <f>D74*(1+'Interest rate'!$M73)/(1+'Interest rate'!N73)</f>
        <v>7.0541366206410316</v>
      </c>
      <c r="N75" s="18">
        <f>E74*(1+'Interest rate'!$M73)/(1+'Interest rate'!O73)</f>
        <v>8.2159753994778892</v>
      </c>
      <c r="O75" s="18">
        <f>F74*(1+'Interest rate'!$M73)/(1+'Interest rate'!P73)</f>
        <v>11.698952532104091</v>
      </c>
      <c r="P75" s="18">
        <f>G74*(1+'Interest rate'!$M73)/(1+'Interest rate'!Q73)</f>
        <v>6.3314712672959975E-2</v>
      </c>
      <c r="Q75" s="18">
        <f>H74*(1+'Interest rate'!$M73)/(1+'Interest rate'!R73)</f>
        <v>5.351455193086653</v>
      </c>
      <c r="R75" s="18">
        <f>I74*(1+'Interest rate'!$M73)/(1+'Interest rate'!S73)</f>
        <v>5.2118394624279514</v>
      </c>
      <c r="S75" s="18">
        <f>J74*(1+'Interest rate'!$M73)/(1+'Interest rate'!T73)</f>
        <v>4.7847403892615068</v>
      </c>
    </row>
    <row r="76" spans="2:19" x14ac:dyDescent="0.25">
      <c r="B76" s="3">
        <v>37955</v>
      </c>
      <c r="C76" s="4">
        <f t="shared" si="3"/>
        <v>37955</v>
      </c>
      <c r="D76" s="16">
        <v>6.8167</v>
      </c>
      <c r="E76" s="16">
        <v>8.1791999999999998</v>
      </c>
      <c r="F76" s="16">
        <v>11.7372</v>
      </c>
      <c r="G76" s="16">
        <v>6.2190000000000002E-2</v>
      </c>
      <c r="H76" s="16">
        <v>5.2816999999999998</v>
      </c>
      <c r="I76" s="16">
        <v>5.2427999999999999</v>
      </c>
      <c r="J76" s="16">
        <v>4.9378500000000001</v>
      </c>
      <c r="L76" s="4">
        <f t="shared" si="2"/>
        <v>37955</v>
      </c>
      <c r="M76" s="16">
        <f>D75*(1+'Interest rate'!$M74)/(1+'Interest rate'!N74)</f>
        <v>7.1159947730283859</v>
      </c>
      <c r="N76" s="16">
        <f>E75*(1+'Interest rate'!$M74)/(1+'Interest rate'!O74)</f>
        <v>8.2440892272467394</v>
      </c>
      <c r="O76" s="16">
        <f>F75*(1+'Interest rate'!$M74)/(1+'Interest rate'!P74)</f>
        <v>12.032699244042828</v>
      </c>
      <c r="P76" s="16">
        <f>G75*(1+'Interest rate'!$M74)/(1+'Interest rate'!Q74)</f>
        <v>6.4770554975178432E-2</v>
      </c>
      <c r="Q76" s="16">
        <f>H75*(1+'Interest rate'!$M74)/(1+'Interest rate'!R74)</f>
        <v>5.3168026382387943</v>
      </c>
      <c r="R76" s="16">
        <f>I75*(1+'Interest rate'!$M74)/(1+'Interest rate'!S74)</f>
        <v>5.3827745019554696</v>
      </c>
      <c r="S76" s="16">
        <f>J75*(1+'Interest rate'!$M74)/(1+'Interest rate'!T74)</f>
        <v>5.0263234776363106</v>
      </c>
    </row>
    <row r="77" spans="2:19" x14ac:dyDescent="0.25">
      <c r="B77" s="9">
        <v>37986</v>
      </c>
      <c r="C77" s="10">
        <f t="shared" si="3"/>
        <v>37986</v>
      </c>
      <c r="D77" s="19">
        <v>6.6651999999999996</v>
      </c>
      <c r="E77" s="19">
        <v>8.3994999999999997</v>
      </c>
      <c r="F77" s="19">
        <v>11.904199999999999</v>
      </c>
      <c r="G77" s="19">
        <v>6.2183000000000002E-2</v>
      </c>
      <c r="H77" s="19">
        <v>5.3785999999999996</v>
      </c>
      <c r="I77" s="19">
        <v>5.1417000000000002</v>
      </c>
      <c r="J77" s="19">
        <v>5.0137999999999998</v>
      </c>
      <c r="L77" s="10">
        <f t="shared" si="2"/>
        <v>37986</v>
      </c>
      <c r="M77" s="19">
        <f>D76*(1+'Interest rate'!$M75)/(1+'Interest rate'!N75)</f>
        <v>6.8263384484211338</v>
      </c>
      <c r="N77" s="19">
        <f>E76*(1+'Interest rate'!$M75)/(1+'Interest rate'!O75)</f>
        <v>8.184155062280789</v>
      </c>
      <c r="O77" s="19">
        <f>F76*(1+'Interest rate'!$M75)/(1+'Interest rate'!P75)</f>
        <v>11.728629544473838</v>
      </c>
      <c r="P77" s="19">
        <f>G76*(1+'Interest rate'!$M75)/(1+'Interest rate'!Q75)</f>
        <v>6.2335799282507813E-2</v>
      </c>
      <c r="Q77" s="19">
        <f>H76*(1+'Interest rate'!$M75)/(1+'Interest rate'!R75)</f>
        <v>5.2932180433744671</v>
      </c>
      <c r="R77" s="19">
        <f>I76*(1+'Interest rate'!$M75)/(1+'Interest rate'!S75)</f>
        <v>5.2432248106316219</v>
      </c>
      <c r="S77" s="19">
        <f>J76*(1+'Interest rate'!$M75)/(1+'Interest rate'!T75)</f>
        <v>4.9288109779945843</v>
      </c>
    </row>
    <row r="78" spans="2:19" x14ac:dyDescent="0.25">
      <c r="B78" s="3">
        <v>38017</v>
      </c>
      <c r="C78" s="4">
        <f t="shared" si="3"/>
        <v>38017</v>
      </c>
      <c r="D78" s="16">
        <v>7.0110999999999999</v>
      </c>
      <c r="E78" s="16">
        <v>8.7484999999999999</v>
      </c>
      <c r="F78" s="16">
        <v>12.784700000000001</v>
      </c>
      <c r="G78" s="16">
        <v>6.6332000000000002E-2</v>
      </c>
      <c r="H78" s="16">
        <v>5.5826000000000002</v>
      </c>
      <c r="I78" s="16">
        <v>5.2911000000000001</v>
      </c>
      <c r="J78" s="16">
        <v>5.3566000000000003</v>
      </c>
      <c r="L78" s="4">
        <f t="shared" si="2"/>
        <v>38017</v>
      </c>
      <c r="M78" s="16">
        <f>D77*(1+'Interest rate'!$M76)/(1+'Interest rate'!N76)</f>
        <v>6.6726245699648734</v>
      </c>
      <c r="N78" s="16">
        <f>E77*(1+'Interest rate'!$M76)/(1+'Interest rate'!O76)</f>
        <v>8.4020998089369741</v>
      </c>
      <c r="O78" s="16">
        <f>F77*(1+'Interest rate'!$M76)/(1+'Interest rate'!P76)</f>
        <v>11.890544523562241</v>
      </c>
      <c r="P78" s="16">
        <f>G77*(1+'Interest rate'!$M76)/(1+'Interest rate'!Q76)</f>
        <v>6.2307607713717919E-2</v>
      </c>
      <c r="Q78" s="16">
        <f>H77*(1+'Interest rate'!$M76)/(1+'Interest rate'!R76)</f>
        <v>5.3886044743902666</v>
      </c>
      <c r="R78" s="16">
        <f>I77*(1+'Interest rate'!$M76)/(1+'Interest rate'!S76)</f>
        <v>5.1405727219763602</v>
      </c>
      <c r="S78" s="16">
        <f>J77*(1+'Interest rate'!$M76)/(1+'Interest rate'!T76)</f>
        <v>5.0024213841902512</v>
      </c>
    </row>
    <row r="79" spans="2:19" x14ac:dyDescent="0.25">
      <c r="B79" s="6">
        <v>38046</v>
      </c>
      <c r="C79" s="7">
        <f t="shared" si="3"/>
        <v>38046</v>
      </c>
      <c r="D79" s="18">
        <v>6.9987000000000004</v>
      </c>
      <c r="E79" s="18">
        <v>8.7436000000000007</v>
      </c>
      <c r="F79" s="18">
        <v>13.0823</v>
      </c>
      <c r="G79" s="18">
        <v>6.4142000000000005E-2</v>
      </c>
      <c r="H79" s="18">
        <v>5.5453000000000001</v>
      </c>
      <c r="I79" s="18">
        <v>5.2549000000000001</v>
      </c>
      <c r="J79" s="18">
        <v>5.4181499999999998</v>
      </c>
      <c r="L79" s="7">
        <f t="shared" si="2"/>
        <v>38046</v>
      </c>
      <c r="M79" s="18">
        <f>D78*(1+'Interest rate'!$M77)/(1+'Interest rate'!N77)</f>
        <v>7.0174254334821171</v>
      </c>
      <c r="N79" s="18">
        <f>E78*(1+'Interest rate'!$M77)/(1+'Interest rate'!O77)</f>
        <v>8.7494154912327051</v>
      </c>
      <c r="O79" s="18">
        <f>F78*(1+'Interest rate'!$M77)/(1+'Interest rate'!P77)</f>
        <v>12.766304433341327</v>
      </c>
      <c r="P79" s="18">
        <f>G78*(1+'Interest rate'!$M77)/(1+'Interest rate'!Q77)</f>
        <v>6.6450115618379449E-2</v>
      </c>
      <c r="Q79" s="18">
        <f>H78*(1+'Interest rate'!$M77)/(1+'Interest rate'!R77)</f>
        <v>5.5918018800018894</v>
      </c>
      <c r="R79" s="18">
        <f>I78*(1+'Interest rate'!$M77)/(1+'Interest rate'!S77)</f>
        <v>5.2895497957674253</v>
      </c>
      <c r="S79" s="18">
        <f>J78*(1+'Interest rate'!$M77)/(1+'Interest rate'!T77)</f>
        <v>5.3424988647141127</v>
      </c>
    </row>
    <row r="80" spans="2:19" x14ac:dyDescent="0.25">
      <c r="B80" s="3">
        <v>38077</v>
      </c>
      <c r="C80" s="4">
        <f t="shared" si="3"/>
        <v>38077</v>
      </c>
      <c r="D80" s="16">
        <v>6.8445</v>
      </c>
      <c r="E80" s="16">
        <v>8.4285999999999994</v>
      </c>
      <c r="F80" s="16">
        <v>12.6355</v>
      </c>
      <c r="G80" s="16">
        <v>6.5653000000000003E-2</v>
      </c>
      <c r="H80" s="16">
        <v>5.4077999999999999</v>
      </c>
      <c r="I80" s="16">
        <v>5.2267000000000001</v>
      </c>
      <c r="J80" s="16">
        <v>5.2485499999999998</v>
      </c>
      <c r="L80" s="4">
        <f t="shared" si="2"/>
        <v>38077</v>
      </c>
      <c r="M80" s="16">
        <f>D79*(1+'Interest rate'!$M78)/(1+'Interest rate'!N78)</f>
        <v>7.0036563565674967</v>
      </c>
      <c r="N80" s="16">
        <f>E79*(1+'Interest rate'!$M78)/(1+'Interest rate'!O78)</f>
        <v>8.7429365820705485</v>
      </c>
      <c r="O80" s="16">
        <f>F79*(1+'Interest rate'!$M78)/(1+'Interest rate'!P78)</f>
        <v>13.059459132500404</v>
      </c>
      <c r="P80" s="16">
        <f>G79*(1+'Interest rate'!$M78)/(1+'Interest rate'!Q78)</f>
        <v>6.4243761574871563E-2</v>
      </c>
      <c r="Q80" s="16">
        <f>H79*(1+'Interest rate'!$M78)/(1+'Interest rate'!R78)</f>
        <v>5.5532214278759833</v>
      </c>
      <c r="R80" s="16">
        <f>I79*(1+'Interest rate'!$M78)/(1+'Interest rate'!S78)</f>
        <v>5.2533781779127153</v>
      </c>
      <c r="S80" s="16">
        <f>J79*(1+'Interest rate'!$M78)/(1+'Interest rate'!T78)</f>
        <v>5.4032953946377615</v>
      </c>
    </row>
    <row r="81" spans="2:19" x14ac:dyDescent="0.25">
      <c r="B81" s="6">
        <v>38107</v>
      </c>
      <c r="C81" s="7">
        <f t="shared" si="3"/>
        <v>38107</v>
      </c>
      <c r="D81" s="18">
        <v>6.8662999999999998</v>
      </c>
      <c r="E81" s="18">
        <v>8.2210000000000001</v>
      </c>
      <c r="F81" s="18">
        <v>12.208399999999999</v>
      </c>
      <c r="G81" s="18">
        <v>6.2135999999999997E-2</v>
      </c>
      <c r="H81" s="18">
        <v>5.2998000000000003</v>
      </c>
      <c r="I81" s="18">
        <v>5.0042999999999997</v>
      </c>
      <c r="J81" s="18">
        <v>4.9493</v>
      </c>
      <c r="L81" s="7">
        <f t="shared" si="2"/>
        <v>38107</v>
      </c>
      <c r="M81" s="18">
        <f>D80*(1+'Interest rate'!$M79)/(1+'Interest rate'!N79)</f>
        <v>6.8492775281288356</v>
      </c>
      <c r="N81" s="18">
        <f>E80*(1+'Interest rate'!$M79)/(1+'Interest rate'!O79)</f>
        <v>8.4280283684494766</v>
      </c>
      <c r="O81" s="18">
        <f>F80*(1+'Interest rate'!$M79)/(1+'Interest rate'!P79)</f>
        <v>12.612545584590658</v>
      </c>
      <c r="P81" s="18">
        <f>G80*(1+'Interest rate'!$M79)/(1+'Interest rate'!Q79)</f>
        <v>6.5756152271547935E-2</v>
      </c>
      <c r="Q81" s="18">
        <f>H80*(1+'Interest rate'!$M79)/(1+'Interest rate'!R79)</f>
        <v>5.4154889817290881</v>
      </c>
      <c r="R81" s="18">
        <f>I80*(1+'Interest rate'!$M79)/(1+'Interest rate'!S79)</f>
        <v>5.2256332432729895</v>
      </c>
      <c r="S81" s="18">
        <f>J80*(1+'Interest rate'!$M79)/(1+'Interest rate'!T79)</f>
        <v>5.2343335956194448</v>
      </c>
    </row>
    <row r="82" spans="2:19" x14ac:dyDescent="0.25">
      <c r="B82" s="3">
        <v>38138</v>
      </c>
      <c r="C82" s="4">
        <f t="shared" si="3"/>
        <v>38138</v>
      </c>
      <c r="D82" s="16">
        <v>6.7405999999999997</v>
      </c>
      <c r="E82" s="16">
        <v>8.2149000000000001</v>
      </c>
      <c r="F82" s="16">
        <v>12.3475</v>
      </c>
      <c r="G82" s="16">
        <v>6.1502999999999995E-2</v>
      </c>
      <c r="H82" s="16">
        <v>5.3699000000000003</v>
      </c>
      <c r="I82" s="16">
        <v>4.9440999999999997</v>
      </c>
      <c r="J82" s="16">
        <v>4.8185000000000002</v>
      </c>
      <c r="L82" s="4">
        <f t="shared" si="2"/>
        <v>38138</v>
      </c>
      <c r="M82" s="16">
        <f>D81*(1+'Interest rate'!$M80)/(1+'Interest rate'!N80)</f>
        <v>6.8710922724971004</v>
      </c>
      <c r="N82" s="16">
        <f>E81*(1+'Interest rate'!$M80)/(1+'Interest rate'!O80)</f>
        <v>8.2202897804151238</v>
      </c>
      <c r="O82" s="16">
        <f>F81*(1+'Interest rate'!$M80)/(1+'Interest rate'!P80)</f>
        <v>12.185505139874236</v>
      </c>
      <c r="P82" s="16">
        <f>G81*(1+'Interest rate'!$M80)/(1+'Interest rate'!Q80)</f>
        <v>6.223413517444689E-2</v>
      </c>
      <c r="Q82" s="16">
        <f>H81*(1+'Interest rate'!$M80)/(1+'Interest rate'!R80)</f>
        <v>5.3073714821194198</v>
      </c>
      <c r="R82" s="16">
        <f>I81*(1+'Interest rate'!$M80)/(1+'Interest rate'!S80)</f>
        <v>5.0038367041912801</v>
      </c>
      <c r="S82" s="16">
        <f>J81*(1+'Interest rate'!$M80)/(1+'Interest rate'!T80)</f>
        <v>4.9354465930278444</v>
      </c>
    </row>
    <row r="83" spans="2:19" x14ac:dyDescent="0.25">
      <c r="B83" s="6">
        <v>38168</v>
      </c>
      <c r="C83" s="7">
        <f t="shared" si="3"/>
        <v>38168</v>
      </c>
      <c r="D83" s="18">
        <v>6.9260000000000002</v>
      </c>
      <c r="E83" s="18">
        <v>8.4491999999999994</v>
      </c>
      <c r="F83" s="18">
        <v>12.608000000000001</v>
      </c>
      <c r="G83" s="18">
        <v>6.3661000000000009E-2</v>
      </c>
      <c r="H83" s="18">
        <v>5.5465</v>
      </c>
      <c r="I83" s="18">
        <v>5.1958000000000002</v>
      </c>
      <c r="J83" s="18">
        <v>4.8407</v>
      </c>
      <c r="L83" s="7">
        <f t="shared" si="2"/>
        <v>38168</v>
      </c>
      <c r="M83" s="18">
        <f>D82*(1+'Interest rate'!$M81)/(1+'Interest rate'!N81)</f>
        <v>6.7456139222275135</v>
      </c>
      <c r="N83" s="18">
        <f>E82*(1+'Interest rate'!$M81)/(1+'Interest rate'!O81)</f>
        <v>8.2146081735268925</v>
      </c>
      <c r="O83" s="18">
        <f>F82*(1+'Interest rate'!$M81)/(1+'Interest rate'!P81)</f>
        <v>12.323154990570654</v>
      </c>
      <c r="P83" s="18">
        <f>G82*(1+'Interest rate'!$M81)/(1+'Interest rate'!Q81)</f>
        <v>6.1603658941556443E-2</v>
      </c>
      <c r="Q83" s="18">
        <f>H82*(1+'Interest rate'!$M81)/(1+'Interest rate'!R81)</f>
        <v>5.3779612006330764</v>
      </c>
      <c r="R83" s="18">
        <f>I82*(1+'Interest rate'!$M81)/(1+'Interest rate'!S81)</f>
        <v>4.9438106703948437</v>
      </c>
      <c r="S83" s="18">
        <f>J82*(1+'Interest rate'!$M81)/(1+'Interest rate'!T81)</f>
        <v>4.8055842900793575</v>
      </c>
    </row>
    <row r="84" spans="2:19" x14ac:dyDescent="0.25">
      <c r="B84" s="3">
        <v>38199</v>
      </c>
      <c r="C84" s="4">
        <f t="shared" si="3"/>
        <v>38199</v>
      </c>
      <c r="D84" s="16">
        <v>7.0172999999999996</v>
      </c>
      <c r="E84" s="16">
        <v>8.4327000000000005</v>
      </c>
      <c r="F84" s="16">
        <v>12.7662</v>
      </c>
      <c r="G84" s="16">
        <v>6.3023999999999997E-2</v>
      </c>
      <c r="H84" s="16">
        <v>5.4744999999999999</v>
      </c>
      <c r="I84" s="16">
        <v>5.2712000000000003</v>
      </c>
      <c r="J84" s="16">
        <v>4.9305000000000003</v>
      </c>
      <c r="L84" s="4">
        <f t="shared" si="2"/>
        <v>38199</v>
      </c>
      <c r="M84" s="16">
        <f>D83*(1+'Interest rate'!$M82)/(1+'Interest rate'!N82)</f>
        <v>6.9293574539687643</v>
      </c>
      <c r="N84" s="16">
        <f>E83*(1+'Interest rate'!$M82)/(1+'Interest rate'!O82)</f>
        <v>8.448406335133317</v>
      </c>
      <c r="O84" s="16">
        <f>F83*(1+'Interest rate'!$M82)/(1+'Interest rate'!P82)</f>
        <v>12.580919875699816</v>
      </c>
      <c r="P84" s="16">
        <f>G83*(1+'Interest rate'!$M82)/(1+'Interest rate'!Q82)</f>
        <v>6.3761998466182829E-2</v>
      </c>
      <c r="Q84" s="16">
        <f>H83*(1+'Interest rate'!$M82)/(1+'Interest rate'!R82)</f>
        <v>5.5536310803949762</v>
      </c>
      <c r="R84" s="16">
        <f>I83*(1+'Interest rate'!$M82)/(1+'Interest rate'!S82)</f>
        <v>5.1953543555516113</v>
      </c>
      <c r="S84" s="16">
        <f>J83*(1+'Interest rate'!$M82)/(1+'Interest rate'!T82)</f>
        <v>4.8275476834771816</v>
      </c>
    </row>
    <row r="85" spans="2:19" x14ac:dyDescent="0.25">
      <c r="B85" s="6">
        <v>38230</v>
      </c>
      <c r="C85" s="7">
        <f t="shared" si="3"/>
        <v>38230</v>
      </c>
      <c r="D85" s="18">
        <v>6.8682999999999996</v>
      </c>
      <c r="E85" s="18">
        <v>8.3672000000000004</v>
      </c>
      <c r="F85" s="18">
        <v>12.3767</v>
      </c>
      <c r="G85" s="18">
        <v>6.2913999999999998E-2</v>
      </c>
      <c r="H85" s="18">
        <v>5.4240000000000004</v>
      </c>
      <c r="I85" s="18">
        <v>5.2320000000000002</v>
      </c>
      <c r="J85" s="18">
        <v>4.8366899999999999</v>
      </c>
      <c r="L85" s="7">
        <f t="shared" si="2"/>
        <v>38230</v>
      </c>
      <c r="M85" s="18">
        <f>D84*(1+'Interest rate'!$M83)/(1+'Interest rate'!N83)</f>
        <v>7.0202672661199443</v>
      </c>
      <c r="N85" s="18">
        <f>E84*(1+'Interest rate'!$M83)/(1+'Interest rate'!O83)</f>
        <v>8.4322988916237129</v>
      </c>
      <c r="O85" s="18">
        <f>F84*(1+'Interest rate'!$M83)/(1+'Interest rate'!P83)</f>
        <v>12.738035740088797</v>
      </c>
      <c r="P85" s="18">
        <f>G84*(1+'Interest rate'!$M83)/(1+'Interest rate'!Q83)</f>
        <v>6.3127082555254899E-2</v>
      </c>
      <c r="Q85" s="18">
        <f>H84*(1+'Interest rate'!$M83)/(1+'Interest rate'!R83)</f>
        <v>5.4817920953763668</v>
      </c>
      <c r="R85" s="18">
        <f>I84*(1+'Interest rate'!$M83)/(1+'Interest rate'!S83)</f>
        <v>5.271020621510921</v>
      </c>
      <c r="S85" s="18">
        <f>J84*(1+'Interest rate'!$M83)/(1+'Interest rate'!T83)</f>
        <v>4.9175272395808785</v>
      </c>
    </row>
    <row r="86" spans="2:19" x14ac:dyDescent="0.25">
      <c r="B86" s="3">
        <v>38260</v>
      </c>
      <c r="C86" s="4">
        <f t="shared" si="3"/>
        <v>38260</v>
      </c>
      <c r="D86" s="16">
        <v>6.7073999999999998</v>
      </c>
      <c r="E86" s="16">
        <v>8.3405000000000005</v>
      </c>
      <c r="F86" s="16">
        <v>12.1531</v>
      </c>
      <c r="G86" s="16">
        <v>6.0951000000000005E-2</v>
      </c>
      <c r="H86" s="16">
        <v>5.3834999999999997</v>
      </c>
      <c r="I86" s="16">
        <v>5.3175999999999997</v>
      </c>
      <c r="J86" s="16">
        <v>4.8806000000000003</v>
      </c>
      <c r="L86" s="4">
        <f t="shared" si="2"/>
        <v>38260</v>
      </c>
      <c r="M86" s="16">
        <f>D85*(1+'Interest rate'!$M84)/(1+'Interest rate'!N84)</f>
        <v>6.8700427324305204</v>
      </c>
      <c r="N86" s="16">
        <f>E85*(1+'Interest rate'!$M84)/(1+'Interest rate'!O84)</f>
        <v>8.3665456623725181</v>
      </c>
      <c r="O86" s="16">
        <f>F85*(1+'Interest rate'!$M84)/(1+'Interest rate'!P84)</f>
        <v>12.348070987772738</v>
      </c>
      <c r="P86" s="16">
        <f>G85*(1+'Interest rate'!$M84)/(1+'Interest rate'!Q84)</f>
        <v>6.3014875841267776E-2</v>
      </c>
      <c r="Q86" s="16">
        <f>H85*(1+'Interest rate'!$M84)/(1+'Interest rate'!R84)</f>
        <v>5.4309722042335347</v>
      </c>
      <c r="R86" s="16">
        <f>I85*(1+'Interest rate'!$M84)/(1+'Interest rate'!S84)</f>
        <v>5.2312169627103557</v>
      </c>
      <c r="S86" s="16">
        <f>J85*(1+'Interest rate'!$M84)/(1+'Interest rate'!T84)</f>
        <v>4.8239259329239292</v>
      </c>
    </row>
    <row r="87" spans="2:19" x14ac:dyDescent="0.25">
      <c r="B87" s="6">
        <v>38291</v>
      </c>
      <c r="C87" s="7">
        <f t="shared" si="3"/>
        <v>38291</v>
      </c>
      <c r="D87" s="18">
        <v>6.3616999999999999</v>
      </c>
      <c r="E87" s="18">
        <v>8.1458999999999993</v>
      </c>
      <c r="F87" s="18">
        <v>11.6883</v>
      </c>
      <c r="G87" s="18">
        <v>6.0129999999999996E-2</v>
      </c>
      <c r="H87" s="18">
        <v>5.3255999999999997</v>
      </c>
      <c r="I87" s="18">
        <v>5.2252999999999998</v>
      </c>
      <c r="J87" s="18">
        <v>4.7634400000000001</v>
      </c>
      <c r="L87" s="7">
        <f t="shared" si="2"/>
        <v>38291</v>
      </c>
      <c r="M87" s="18">
        <f>D86*(1+'Interest rate'!$M85)/(1+'Interest rate'!N85)</f>
        <v>6.7083323338327991</v>
      </c>
      <c r="N87" s="18">
        <f>E86*(1+'Interest rate'!$M85)/(1+'Interest rate'!O85)</f>
        <v>8.3400232345730281</v>
      </c>
      <c r="O87" s="18">
        <f>F86*(1+'Interest rate'!$M85)/(1+'Interest rate'!P85)</f>
        <v>12.125369729303648</v>
      </c>
      <c r="P87" s="18">
        <f>G86*(1+'Interest rate'!$M85)/(1+'Interest rate'!Q85)</f>
        <v>6.1050161196366436E-2</v>
      </c>
      <c r="Q87" s="18">
        <f>H86*(1+'Interest rate'!$M85)/(1+'Interest rate'!R85)</f>
        <v>5.3897701740808994</v>
      </c>
      <c r="R87" s="18">
        <f>I86*(1+'Interest rate'!$M85)/(1+'Interest rate'!S85)</f>
        <v>5.3160247251993962</v>
      </c>
      <c r="S87" s="18">
        <f>J86*(1+'Interest rate'!$M85)/(1+'Interest rate'!T85)</f>
        <v>4.8678393682269663</v>
      </c>
    </row>
    <row r="88" spans="2:19" x14ac:dyDescent="0.25">
      <c r="B88" s="3">
        <v>38321</v>
      </c>
      <c r="C88" s="4">
        <f t="shared" si="3"/>
        <v>38321</v>
      </c>
      <c r="D88" s="16">
        <v>6.1409000000000002</v>
      </c>
      <c r="E88" s="16">
        <v>8.1537000000000006</v>
      </c>
      <c r="F88" s="16">
        <v>11.726000000000001</v>
      </c>
      <c r="G88" s="16">
        <v>5.9588000000000002E-2</v>
      </c>
      <c r="H88" s="16">
        <v>5.3803999999999998</v>
      </c>
      <c r="I88" s="16">
        <v>5.1723999999999997</v>
      </c>
      <c r="J88" s="16">
        <v>4.7463800000000003</v>
      </c>
      <c r="L88" s="4">
        <f t="shared" si="2"/>
        <v>38321</v>
      </c>
      <c r="M88" s="16">
        <f>D87*(1+'Interest rate'!$M86)/(1+'Interest rate'!N86)</f>
        <v>6.3616480229911883</v>
      </c>
      <c r="N88" s="16">
        <f>E87*(1+'Interest rate'!$M86)/(1+'Interest rate'!O86)</f>
        <v>8.1452248002625502</v>
      </c>
      <c r="O88" s="16">
        <f>F87*(1+'Interest rate'!$M86)/(1+'Interest rate'!P86)</f>
        <v>11.661578778927156</v>
      </c>
      <c r="P88" s="16">
        <f>G87*(1+'Interest rate'!$M86)/(1+'Interest rate'!Q86)</f>
        <v>6.0226810299664736E-2</v>
      </c>
      <c r="Q88" s="16">
        <f>H87*(1+'Interest rate'!$M86)/(1+'Interest rate'!R86)</f>
        <v>5.3314948361997443</v>
      </c>
      <c r="R88" s="16">
        <f>I87*(1+'Interest rate'!$M86)/(1+'Interest rate'!S86)</f>
        <v>5.222795969060301</v>
      </c>
      <c r="S88" s="16">
        <f>J87*(1+'Interest rate'!$M86)/(1+'Interest rate'!T86)</f>
        <v>4.7509080604711578</v>
      </c>
    </row>
    <row r="89" spans="2:19" x14ac:dyDescent="0.25">
      <c r="B89" s="9">
        <v>38352</v>
      </c>
      <c r="C89" s="10">
        <f t="shared" si="3"/>
        <v>38352</v>
      </c>
      <c r="D89" s="19">
        <v>6.0804999999999998</v>
      </c>
      <c r="E89" s="19">
        <v>8.2395999999999994</v>
      </c>
      <c r="F89" s="19">
        <v>11.664999999999999</v>
      </c>
      <c r="G89" s="19">
        <v>5.9249999999999997E-2</v>
      </c>
      <c r="H89" s="19">
        <v>5.3331</v>
      </c>
      <c r="I89" s="19">
        <v>5.0628000000000002</v>
      </c>
      <c r="J89" s="19">
        <v>4.7448600000000001</v>
      </c>
      <c r="L89" s="10">
        <f t="shared" si="2"/>
        <v>38352</v>
      </c>
      <c r="M89" s="19">
        <f>D88*(1+'Interest rate'!$M87)/(1+'Interest rate'!N87)</f>
        <v>6.1394472844616157</v>
      </c>
      <c r="N89" s="19">
        <f>E88*(1+'Interest rate'!$M87)/(1+'Interest rate'!O87)</f>
        <v>8.1525569263038378</v>
      </c>
      <c r="O89" s="19">
        <f>F88*(1+'Interest rate'!$M87)/(1+'Interest rate'!P87)</f>
        <v>11.699369558231041</v>
      </c>
      <c r="P89" s="19">
        <f>G88*(1+'Interest rate'!$M87)/(1+'Interest rate'!Q87)</f>
        <v>5.9684456135146821E-2</v>
      </c>
      <c r="Q89" s="19">
        <f>H88*(1+'Interest rate'!$M87)/(1+'Interest rate'!R87)</f>
        <v>5.3862434350044737</v>
      </c>
      <c r="R89" s="19">
        <f>I88*(1+'Interest rate'!$M87)/(1+'Interest rate'!S87)</f>
        <v>5.1696836432663815</v>
      </c>
      <c r="S89" s="19">
        <f>J88*(1+'Interest rate'!$M87)/(1+'Interest rate'!T87)</f>
        <v>4.7339900879701853</v>
      </c>
    </row>
    <row r="90" spans="2:19" x14ac:dyDescent="0.25">
      <c r="B90" s="3">
        <v>38383</v>
      </c>
      <c r="C90" s="4">
        <f t="shared" si="3"/>
        <v>38383</v>
      </c>
      <c r="D90" s="16">
        <v>6.3657000000000004</v>
      </c>
      <c r="E90" s="16">
        <v>8.2985000000000007</v>
      </c>
      <c r="F90" s="16">
        <v>11.9856</v>
      </c>
      <c r="G90" s="16">
        <v>6.1387999999999998E-2</v>
      </c>
      <c r="H90" s="16">
        <v>5.3533999999999997</v>
      </c>
      <c r="I90" s="16">
        <v>5.1329000000000002</v>
      </c>
      <c r="J90" s="16">
        <v>4.9376499999999997</v>
      </c>
      <c r="L90" s="4">
        <f t="shared" si="2"/>
        <v>38383</v>
      </c>
      <c r="M90" s="16">
        <f>D89*(1+'Interest rate'!$M88)/(1+'Interest rate'!N88)</f>
        <v>6.0783184379191635</v>
      </c>
      <c r="N90" s="16">
        <f>E89*(1+'Interest rate'!$M88)/(1+'Interest rate'!O88)</f>
        <v>8.2384687655328381</v>
      </c>
      <c r="O90" s="16">
        <f>F89*(1+'Interest rate'!$M88)/(1+'Interest rate'!P88)</f>
        <v>11.637769223881177</v>
      </c>
      <c r="P90" s="16">
        <f>G89*(1+'Interest rate'!$M88)/(1+'Interest rate'!Q88)</f>
        <v>5.9343969251185166E-2</v>
      </c>
      <c r="Q90" s="16">
        <f>H89*(1+'Interest rate'!$M88)/(1+'Interest rate'!R88)</f>
        <v>5.3388059465904281</v>
      </c>
      <c r="R90" s="16">
        <f>I89*(1+'Interest rate'!$M88)/(1+'Interest rate'!S88)</f>
        <v>5.0600990666062069</v>
      </c>
      <c r="S90" s="16">
        <f>J89*(1+'Interest rate'!$M88)/(1+'Interest rate'!T88)</f>
        <v>4.732319371946403</v>
      </c>
    </row>
    <row r="91" spans="2:19" x14ac:dyDescent="0.25">
      <c r="B91" s="6">
        <v>38411</v>
      </c>
      <c r="C91" s="7">
        <f t="shared" si="3"/>
        <v>38411</v>
      </c>
      <c r="D91" s="18">
        <v>6.2192999999999996</v>
      </c>
      <c r="E91" s="18">
        <v>8.2256999999999998</v>
      </c>
      <c r="F91" s="18">
        <v>11.946999999999999</v>
      </c>
      <c r="G91" s="18">
        <v>5.9450000000000003E-2</v>
      </c>
      <c r="H91" s="18">
        <v>5.3474000000000004</v>
      </c>
      <c r="I91" s="18">
        <v>5.0400999999999998</v>
      </c>
      <c r="J91" s="18">
        <v>4.92441</v>
      </c>
      <c r="L91" s="7">
        <f t="shared" si="2"/>
        <v>38411</v>
      </c>
      <c r="M91" s="18">
        <f>D90*(1+'Interest rate'!$M89)/(1+'Interest rate'!N89)</f>
        <v>6.3621210843044551</v>
      </c>
      <c r="N91" s="18">
        <f>E90*(1+'Interest rate'!$M89)/(1+'Interest rate'!O89)</f>
        <v>8.2970916648787867</v>
      </c>
      <c r="O91" s="18">
        <f>F90*(1+'Interest rate'!$M89)/(1+'Interest rate'!P89)</f>
        <v>11.95728374047539</v>
      </c>
      <c r="P91" s="18">
        <f>G90*(1+'Interest rate'!$M89)/(1+'Interest rate'!Q89)</f>
        <v>6.1482312336658497E-2</v>
      </c>
      <c r="Q91" s="18">
        <f>H90*(1+'Interest rate'!$M89)/(1+'Interest rate'!R89)</f>
        <v>5.3586430271481618</v>
      </c>
      <c r="R91" s="18">
        <f>I90*(1+'Interest rate'!$M89)/(1+'Interest rate'!S89)</f>
        <v>5.1299829356454678</v>
      </c>
      <c r="S91" s="18">
        <f>J90*(1+'Interest rate'!$M89)/(1+'Interest rate'!T89)</f>
        <v>4.924236250565702</v>
      </c>
    </row>
    <row r="92" spans="2:19" x14ac:dyDescent="0.25">
      <c r="B92" s="3">
        <v>38442</v>
      </c>
      <c r="C92" s="4">
        <f t="shared" si="3"/>
        <v>38442</v>
      </c>
      <c r="D92" s="16">
        <v>6.3384999999999998</v>
      </c>
      <c r="E92" s="16">
        <v>8.2172000000000001</v>
      </c>
      <c r="F92" s="16">
        <v>11.981</v>
      </c>
      <c r="G92" s="16">
        <v>5.9153999999999998E-2</v>
      </c>
      <c r="H92" s="16">
        <v>5.2972999999999999</v>
      </c>
      <c r="I92" s="16">
        <v>5.2370000000000001</v>
      </c>
      <c r="J92" s="16">
        <v>4.8984300000000003</v>
      </c>
      <c r="L92" s="4">
        <f t="shared" si="2"/>
        <v>38442</v>
      </c>
      <c r="M92" s="16">
        <f>D91*(1+'Interest rate'!$M90)/(1+'Interest rate'!N90)</f>
        <v>6.2152171982209117</v>
      </c>
      <c r="N92" s="16">
        <f>E91*(1+'Interest rate'!$M90)/(1+'Interest rate'!O90)</f>
        <v>8.2243989294107962</v>
      </c>
      <c r="O92" s="16">
        <f>F91*(1+'Interest rate'!$M90)/(1+'Interest rate'!P90)</f>
        <v>11.9185112120432</v>
      </c>
      <c r="P92" s="16">
        <f>G91*(1+'Interest rate'!$M90)/(1+'Interest rate'!Q90)</f>
        <v>5.9541883828271247E-2</v>
      </c>
      <c r="Q92" s="16">
        <f>H91*(1+'Interest rate'!$M90)/(1+'Interest rate'!R90)</f>
        <v>5.3526440295720379</v>
      </c>
      <c r="R92" s="16">
        <f>I91*(1+'Interest rate'!$M90)/(1+'Interest rate'!S90)</f>
        <v>5.0372666384766402</v>
      </c>
      <c r="S92" s="16">
        <f>J91*(1+'Interest rate'!$M90)/(1+'Interest rate'!T90)</f>
        <v>4.9104656761620857</v>
      </c>
    </row>
    <row r="93" spans="2:19" x14ac:dyDescent="0.25">
      <c r="B93" s="6">
        <v>38472</v>
      </c>
      <c r="C93" s="7">
        <f t="shared" si="3"/>
        <v>38472</v>
      </c>
      <c r="D93" s="18">
        <v>6.3102</v>
      </c>
      <c r="E93" s="18">
        <v>8.125</v>
      </c>
      <c r="F93" s="18">
        <v>12.0465</v>
      </c>
      <c r="G93" s="18">
        <v>6.0236999999999999E-2</v>
      </c>
      <c r="H93" s="18">
        <v>5.2805</v>
      </c>
      <c r="I93" s="18">
        <v>5.0148999999999999</v>
      </c>
      <c r="J93" s="18">
        <v>4.9302400000000004</v>
      </c>
      <c r="L93" s="7">
        <f t="shared" si="2"/>
        <v>38472</v>
      </c>
      <c r="M93" s="18">
        <f>D92*(1+'Interest rate'!$M91)/(1+'Interest rate'!N91)</f>
        <v>6.3342223428697704</v>
      </c>
      <c r="N93" s="18">
        <f>E92*(1+'Interest rate'!$M91)/(1+'Interest rate'!O91)</f>
        <v>8.2167639505855163</v>
      </c>
      <c r="O93" s="18">
        <f>F92*(1+'Interest rate'!$M91)/(1+'Interest rate'!P91)</f>
        <v>11.953753450986982</v>
      </c>
      <c r="P93" s="18">
        <f>G92*(1+'Interest rate'!$M91)/(1+'Interest rate'!Q91)</f>
        <v>5.9251627834502371E-2</v>
      </c>
      <c r="Q93" s="18">
        <f>H92*(1+'Interest rate'!$M91)/(1+'Interest rate'!R91)</f>
        <v>5.3029193048938295</v>
      </c>
      <c r="R93" s="18">
        <f>I92*(1+'Interest rate'!$M91)/(1+'Interest rate'!S91)</f>
        <v>5.2346120189654926</v>
      </c>
      <c r="S93" s="18">
        <f>J92*(1+'Interest rate'!$M91)/(1+'Interest rate'!T91)</f>
        <v>4.8841742621267503</v>
      </c>
    </row>
    <row r="94" spans="2:19" x14ac:dyDescent="0.25">
      <c r="B94" s="3">
        <v>38503</v>
      </c>
      <c r="C94" s="4">
        <f t="shared" si="3"/>
        <v>38503</v>
      </c>
      <c r="D94" s="16">
        <v>6.4550999999999998</v>
      </c>
      <c r="E94" s="16">
        <v>7.9420000000000002</v>
      </c>
      <c r="F94" s="16">
        <v>11.7281</v>
      </c>
      <c r="G94" s="16">
        <v>5.9457000000000003E-2</v>
      </c>
      <c r="H94" s="16">
        <v>5.1707999999999998</v>
      </c>
      <c r="I94" s="16">
        <v>5.1437999999999997</v>
      </c>
      <c r="J94" s="16">
        <v>4.8792400000000002</v>
      </c>
      <c r="L94" s="4">
        <f t="shared" si="2"/>
        <v>38503</v>
      </c>
      <c r="M94" s="16">
        <f>D93*(1+'Interest rate'!$M92)/(1+'Interest rate'!N92)</f>
        <v>6.3045677701898697</v>
      </c>
      <c r="N94" s="16">
        <f>E93*(1+'Interest rate'!$M92)/(1+'Interest rate'!O92)</f>
        <v>8.1242419857943702</v>
      </c>
      <c r="O94" s="16">
        <f>F93*(1+'Interest rate'!$M92)/(1+'Interest rate'!P92)</f>
        <v>12.018571768778475</v>
      </c>
      <c r="P94" s="16">
        <f>G93*(1+'Interest rate'!$M92)/(1+'Interest rate'!Q92)</f>
        <v>6.0333982571443616E-2</v>
      </c>
      <c r="Q94" s="16">
        <f>H93*(1+'Interest rate'!$M92)/(1+'Interest rate'!R92)</f>
        <v>5.2859366100855896</v>
      </c>
      <c r="R94" s="16">
        <f>I93*(1+'Interest rate'!$M92)/(1+'Interest rate'!S92)</f>
        <v>5.0124764355390026</v>
      </c>
      <c r="S94" s="16">
        <f>J93*(1+'Interest rate'!$M92)/(1+'Interest rate'!T92)</f>
        <v>4.9166612855315561</v>
      </c>
    </row>
    <row r="95" spans="2:19" x14ac:dyDescent="0.25">
      <c r="B95" s="6">
        <v>38533</v>
      </c>
      <c r="C95" s="7">
        <f t="shared" si="3"/>
        <v>38533</v>
      </c>
      <c r="D95" s="18">
        <v>6.5327999999999999</v>
      </c>
      <c r="E95" s="18">
        <v>7.9082999999999997</v>
      </c>
      <c r="F95" s="18">
        <v>11.704499999999999</v>
      </c>
      <c r="G95" s="18">
        <v>5.8882999999999998E-2</v>
      </c>
      <c r="H95" s="18">
        <v>5.0983000000000001</v>
      </c>
      <c r="I95" s="18">
        <v>5.3315000000000001</v>
      </c>
      <c r="J95" s="18">
        <v>4.9805700000000002</v>
      </c>
      <c r="L95" s="7">
        <f t="shared" si="2"/>
        <v>38533</v>
      </c>
      <c r="M95" s="18">
        <f>D94*(1+'Interest rate'!$M93)/(1+'Interest rate'!N93)</f>
        <v>6.4493868425876109</v>
      </c>
      <c r="N95" s="18">
        <f>E94*(1+'Interest rate'!$M93)/(1+'Interest rate'!O93)</f>
        <v>7.9415704523190476</v>
      </c>
      <c r="O95" s="18">
        <f>F94*(1+'Interest rate'!$M93)/(1+'Interest rate'!P93)</f>
        <v>11.701533199006372</v>
      </c>
      <c r="P95" s="18">
        <f>G94*(1+'Interest rate'!$M93)/(1+'Interest rate'!Q93)</f>
        <v>5.9555159159926145E-2</v>
      </c>
      <c r="Q95" s="18">
        <f>H94*(1+'Interest rate'!$M93)/(1+'Interest rate'!R93)</f>
        <v>5.1763707537963342</v>
      </c>
      <c r="R95" s="18">
        <f>I94*(1+'Interest rate'!$M93)/(1+'Interest rate'!S93)</f>
        <v>5.1415798154987771</v>
      </c>
      <c r="S95" s="18">
        <f>J94*(1+'Interest rate'!$M93)/(1+'Interest rate'!T93)</f>
        <v>4.8655199917317136</v>
      </c>
    </row>
    <row r="96" spans="2:19" x14ac:dyDescent="0.25">
      <c r="B96" s="3">
        <v>38564</v>
      </c>
      <c r="C96" s="4">
        <f t="shared" si="3"/>
        <v>38564</v>
      </c>
      <c r="D96" s="16">
        <v>6.4905999999999997</v>
      </c>
      <c r="E96" s="16">
        <v>7.8672000000000004</v>
      </c>
      <c r="F96" s="16">
        <v>11.4095</v>
      </c>
      <c r="G96" s="16">
        <v>5.7691999999999993E-2</v>
      </c>
      <c r="H96" s="16">
        <v>5.0338000000000003</v>
      </c>
      <c r="I96" s="16">
        <v>5.306</v>
      </c>
      <c r="J96" s="16">
        <v>4.9127099999999997</v>
      </c>
      <c r="L96" s="4">
        <f t="shared" si="2"/>
        <v>38564</v>
      </c>
      <c r="M96" s="16">
        <f>D95*(1+'Interest rate'!$M94)/(1+'Interest rate'!N94)</f>
        <v>6.5264976913827573</v>
      </c>
      <c r="N96" s="16">
        <f>E95*(1+'Interest rate'!$M94)/(1+'Interest rate'!O94)</f>
        <v>7.9085871613778416</v>
      </c>
      <c r="O96" s="16">
        <f>F95*(1+'Interest rate'!$M94)/(1+'Interest rate'!P94)</f>
        <v>11.67936014624892</v>
      </c>
      <c r="P96" s="16">
        <f>G95*(1+'Interest rate'!$M94)/(1+'Interest rate'!Q94)</f>
        <v>5.8985476388292928E-2</v>
      </c>
      <c r="Q96" s="16">
        <f>H95*(1+'Interest rate'!$M94)/(1+'Interest rate'!R94)</f>
        <v>5.1042649759193877</v>
      </c>
      <c r="R96" s="16">
        <f>I95*(1+'Interest rate'!$M94)/(1+'Interest rate'!S94)</f>
        <v>5.329702552269258</v>
      </c>
      <c r="S96" s="16">
        <f>J95*(1+'Interest rate'!$M94)/(1+'Interest rate'!T94)</f>
        <v>4.9668271258080647</v>
      </c>
    </row>
    <row r="97" spans="2:19" x14ac:dyDescent="0.25">
      <c r="B97" s="6">
        <v>38595</v>
      </c>
      <c r="C97" s="7">
        <f t="shared" si="3"/>
        <v>38595</v>
      </c>
      <c r="D97" s="18">
        <v>6.37</v>
      </c>
      <c r="E97" s="18">
        <v>7.8620999999999999</v>
      </c>
      <c r="F97" s="18">
        <v>11.491400000000001</v>
      </c>
      <c r="G97" s="18">
        <v>5.7588999999999994E-2</v>
      </c>
      <c r="H97" s="18">
        <v>5.0845000000000002</v>
      </c>
      <c r="I97" s="18">
        <v>5.3625999999999996</v>
      </c>
      <c r="J97" s="18">
        <v>4.8115399999999999</v>
      </c>
      <c r="L97" s="7">
        <f t="shared" si="2"/>
        <v>38595</v>
      </c>
      <c r="M97" s="18">
        <f>D96*(1+'Interest rate'!$M95)/(1+'Interest rate'!N95)</f>
        <v>6.4835103720912102</v>
      </c>
      <c r="N97" s="18">
        <f>E96*(1+'Interest rate'!$M95)/(1+'Interest rate'!O95)</f>
        <v>7.8675754967171718</v>
      </c>
      <c r="O97" s="18">
        <f>F96*(1+'Interest rate'!$M95)/(1+'Interest rate'!P95)</f>
        <v>11.386753599937855</v>
      </c>
      <c r="P97" s="18">
        <f>G96*(1+'Interest rate'!$M95)/(1+'Interest rate'!Q95)</f>
        <v>5.7793286316905897E-2</v>
      </c>
      <c r="Q97" s="18">
        <f>H96*(1+'Interest rate'!$M95)/(1+'Interest rate'!R95)</f>
        <v>5.0397578467075235</v>
      </c>
      <c r="R97" s="18">
        <f>I96*(1+'Interest rate'!$M95)/(1+'Interest rate'!S95)</f>
        <v>5.3041828028859852</v>
      </c>
      <c r="S97" s="18">
        <f>J96*(1+'Interest rate'!$M95)/(1+'Interest rate'!T95)</f>
        <v>4.8997179106706215</v>
      </c>
    </row>
    <row r="98" spans="2:19" x14ac:dyDescent="0.25">
      <c r="B98" s="3">
        <v>38625</v>
      </c>
      <c r="C98" s="4">
        <f t="shared" si="3"/>
        <v>38625</v>
      </c>
      <c r="D98" s="16">
        <v>6.5468000000000002</v>
      </c>
      <c r="E98" s="16">
        <v>7.8728999999999996</v>
      </c>
      <c r="F98" s="16">
        <v>11.5488</v>
      </c>
      <c r="G98" s="16">
        <v>5.7687000000000002E-2</v>
      </c>
      <c r="H98" s="16">
        <v>5.0598999999999998</v>
      </c>
      <c r="I98" s="16">
        <v>5.6285999999999996</v>
      </c>
      <c r="J98" s="16">
        <v>4.9891300000000003</v>
      </c>
      <c r="L98" s="4">
        <f t="shared" si="2"/>
        <v>38625</v>
      </c>
      <c r="M98" s="16">
        <f>D97*(1+'Interest rate'!$M96)/(1+'Interest rate'!N96)</f>
        <v>6.3621664552937025</v>
      </c>
      <c r="N98" s="16">
        <f>E97*(1+'Interest rate'!$M96)/(1+'Interest rate'!O96)</f>
        <v>7.8625353369850455</v>
      </c>
      <c r="O98" s="16">
        <f>F97*(1+'Interest rate'!$M96)/(1+'Interest rate'!P96)</f>
        <v>11.46909197151804</v>
      </c>
      <c r="P98" s="16">
        <f>G97*(1+'Interest rate'!$M96)/(1+'Interest rate'!Q96)</f>
        <v>5.7690486142551331E-2</v>
      </c>
      <c r="Q98" s="16">
        <f>H97*(1+'Interest rate'!$M96)/(1+'Interest rate'!R96)</f>
        <v>5.0905593717620539</v>
      </c>
      <c r="R98" s="16">
        <f>I97*(1+'Interest rate'!$M96)/(1+'Interest rate'!S96)</f>
        <v>5.3602015669780494</v>
      </c>
      <c r="S98" s="16">
        <f>J97*(1+'Interest rate'!$M96)/(1+'Interest rate'!T96)</f>
        <v>4.7989141368298824</v>
      </c>
    </row>
    <row r="99" spans="2:19" x14ac:dyDescent="0.25">
      <c r="B99" s="6">
        <v>38656</v>
      </c>
      <c r="C99" s="7">
        <f t="shared" si="3"/>
        <v>38656</v>
      </c>
      <c r="D99" s="18">
        <v>6.5008999999999997</v>
      </c>
      <c r="E99" s="18">
        <v>7.7967000000000004</v>
      </c>
      <c r="F99" s="18">
        <v>11.507</v>
      </c>
      <c r="G99" s="18">
        <v>5.586E-2</v>
      </c>
      <c r="H99" s="18">
        <v>5.0453000000000001</v>
      </c>
      <c r="I99" s="18">
        <v>5.4983000000000004</v>
      </c>
      <c r="J99" s="18">
        <v>4.8643099999999997</v>
      </c>
      <c r="L99" s="7">
        <f t="shared" si="2"/>
        <v>38656</v>
      </c>
      <c r="M99" s="18">
        <f>D98*(1+'Interest rate'!$M97)/(1+'Interest rate'!N97)</f>
        <v>6.5383690254464257</v>
      </c>
      <c r="N99" s="18">
        <f>E98*(1+'Interest rate'!$M97)/(1+'Interest rate'!O97)</f>
        <v>7.8738614279313062</v>
      </c>
      <c r="O99" s="18">
        <f>F98*(1+'Interest rate'!$M97)/(1+'Interest rate'!P97)</f>
        <v>11.52712870269086</v>
      </c>
      <c r="P99" s="18">
        <f>G98*(1+'Interest rate'!$M97)/(1+'Interest rate'!Q97)</f>
        <v>5.7792778464708455E-2</v>
      </c>
      <c r="Q99" s="18">
        <f>H98*(1+'Interest rate'!$M97)/(1+'Interest rate'!R97)</f>
        <v>5.0662598327879467</v>
      </c>
      <c r="R99" s="18">
        <f>I98*(1+'Interest rate'!$M97)/(1+'Interest rate'!S97)</f>
        <v>5.6257125667900247</v>
      </c>
      <c r="S99" s="18">
        <f>J98*(1+'Interest rate'!$M97)/(1+'Interest rate'!T97)</f>
        <v>4.9761575139075997</v>
      </c>
    </row>
    <row r="100" spans="2:19" x14ac:dyDescent="0.25">
      <c r="B100" s="3">
        <v>38686</v>
      </c>
      <c r="C100" s="4">
        <f t="shared" si="3"/>
        <v>38686</v>
      </c>
      <c r="D100" s="16">
        <v>6.7397999999999998</v>
      </c>
      <c r="E100" s="16">
        <v>7.9429999999999996</v>
      </c>
      <c r="F100" s="16">
        <v>11.6609</v>
      </c>
      <c r="G100" s="16">
        <v>5.6257000000000001E-2</v>
      </c>
      <c r="H100" s="16">
        <v>5.1246</v>
      </c>
      <c r="I100" s="16">
        <v>5.7820999999999998</v>
      </c>
      <c r="J100" s="16">
        <v>4.9731800000000002</v>
      </c>
      <c r="L100" s="4">
        <f t="shared" si="2"/>
        <v>38686</v>
      </c>
      <c r="M100" s="16">
        <f>D99*(1+'Interest rate'!$M98)/(1+'Interest rate'!N98)</f>
        <v>6.4921966453090088</v>
      </c>
      <c r="N100" s="16">
        <f>E99*(1+'Interest rate'!$M98)/(1+'Interest rate'!O98)</f>
        <v>7.798637776116526</v>
      </c>
      <c r="O100" s="16">
        <f>F99*(1+'Interest rate'!$M98)/(1+'Interest rate'!P98)</f>
        <v>11.487023538147934</v>
      </c>
      <c r="P100" s="16">
        <f>G99*(1+'Interest rate'!$M98)/(1+'Interest rate'!Q98)</f>
        <v>5.5969719174707395E-2</v>
      </c>
      <c r="Q100" s="16">
        <f>H99*(1+'Interest rate'!$M98)/(1+'Interest rate'!R98)</f>
        <v>5.0522578210903539</v>
      </c>
      <c r="R100" s="16">
        <f>I99*(1+'Interest rate'!$M98)/(1+'Interest rate'!S98)</f>
        <v>5.4954838010372784</v>
      </c>
      <c r="S100" s="16">
        <f>J99*(1+'Interest rate'!$M98)/(1+'Interest rate'!T98)</f>
        <v>4.8522941413648155</v>
      </c>
    </row>
    <row r="101" spans="2:19" x14ac:dyDescent="0.25">
      <c r="B101" s="9">
        <v>38717</v>
      </c>
      <c r="C101" s="10">
        <f t="shared" si="3"/>
        <v>38717</v>
      </c>
      <c r="D101" s="19">
        <v>6.7442000000000002</v>
      </c>
      <c r="E101" s="19">
        <v>7.9901</v>
      </c>
      <c r="F101" s="19">
        <v>11.6206</v>
      </c>
      <c r="G101" s="19">
        <v>5.7272999999999998E-2</v>
      </c>
      <c r="H101" s="19">
        <v>5.1326999999999998</v>
      </c>
      <c r="I101" s="19">
        <v>5.8026999999999997</v>
      </c>
      <c r="J101" s="19">
        <v>4.9514100000000001</v>
      </c>
      <c r="L101" s="10">
        <f t="shared" si="2"/>
        <v>38717</v>
      </c>
      <c r="M101" s="19">
        <f>D100*(1+'Interest rate'!$M99)/(1+'Interest rate'!N99)</f>
        <v>6.7299537356248385</v>
      </c>
      <c r="N101" s="19">
        <f>E100*(1+'Interest rate'!$M99)/(1+'Interest rate'!O99)</f>
        <v>7.9435823610633909</v>
      </c>
      <c r="O101" s="19">
        <f>F100*(1+'Interest rate'!$M99)/(1+'Interest rate'!P99)</f>
        <v>11.641066058928677</v>
      </c>
      <c r="P101" s="19">
        <f>G100*(1+'Interest rate'!$M99)/(1+'Interest rate'!Q99)</f>
        <v>5.6369761789187789E-2</v>
      </c>
      <c r="Q101" s="19">
        <f>H100*(1+'Interest rate'!$M99)/(1+'Interest rate'!R99)</f>
        <v>5.1311902322329104</v>
      </c>
      <c r="R101" s="19">
        <f>I100*(1+'Interest rate'!$M99)/(1+'Interest rate'!S99)</f>
        <v>5.7785175829661029</v>
      </c>
      <c r="S101" s="19">
        <f>J100*(1+'Interest rate'!$M99)/(1+'Interest rate'!T99)</f>
        <v>4.961096964880916</v>
      </c>
    </row>
    <row r="102" spans="2:19" x14ac:dyDescent="0.25">
      <c r="B102" s="3">
        <v>38748</v>
      </c>
      <c r="C102" s="4">
        <f t="shared" si="3"/>
        <v>38748</v>
      </c>
      <c r="D102" s="16">
        <v>6.6436000000000002</v>
      </c>
      <c r="E102" s="16">
        <v>8.0759000000000007</v>
      </c>
      <c r="F102" s="16">
        <v>11.8217</v>
      </c>
      <c r="G102" s="16">
        <v>5.6684999999999999E-2</v>
      </c>
      <c r="H102" s="16">
        <v>5.1989999999999998</v>
      </c>
      <c r="I102" s="16">
        <v>5.8327</v>
      </c>
      <c r="J102" s="16">
        <v>5.0368500000000003</v>
      </c>
      <c r="L102" s="4">
        <f t="shared" si="2"/>
        <v>38748</v>
      </c>
      <c r="M102" s="16">
        <f>D101*(1+'Interest rate'!$M100)/(1+'Interest rate'!N100)</f>
        <v>6.7338844082685689</v>
      </c>
      <c r="N102" s="16">
        <f>E101*(1+'Interest rate'!$M100)/(1+'Interest rate'!O100)</f>
        <v>7.990692260011893</v>
      </c>
      <c r="O102" s="16">
        <f>F101*(1+'Interest rate'!$M100)/(1+'Interest rate'!P100)</f>
        <v>11.600305268066368</v>
      </c>
      <c r="P102" s="16">
        <f>G101*(1+'Interest rate'!$M100)/(1+'Interest rate'!Q100)</f>
        <v>5.7388145400660742E-2</v>
      </c>
      <c r="Q102" s="16">
        <f>H101*(1+'Interest rate'!$M100)/(1+'Interest rate'!R100)</f>
        <v>5.1394273290236141</v>
      </c>
      <c r="R102" s="16">
        <f>I101*(1+'Interest rate'!$M100)/(1+'Interest rate'!S100)</f>
        <v>5.798785482589671</v>
      </c>
      <c r="S102" s="16">
        <f>J101*(1+'Interest rate'!$M100)/(1+'Interest rate'!T100)</f>
        <v>4.9394200217359616</v>
      </c>
    </row>
    <row r="103" spans="2:19" x14ac:dyDescent="0.25">
      <c r="B103" s="6">
        <v>38776</v>
      </c>
      <c r="C103" s="7">
        <f t="shared" si="3"/>
        <v>38776</v>
      </c>
      <c r="D103" s="18">
        <v>6.7472000000000003</v>
      </c>
      <c r="E103" s="18">
        <v>8.0425000000000004</v>
      </c>
      <c r="F103" s="18">
        <v>11.8316</v>
      </c>
      <c r="G103" s="18">
        <v>5.8280999999999999E-2</v>
      </c>
      <c r="H103" s="18">
        <v>5.1445999999999996</v>
      </c>
      <c r="I103" s="18">
        <v>5.9339000000000004</v>
      </c>
      <c r="J103" s="18">
        <v>5.0084799999999996</v>
      </c>
      <c r="L103" s="7">
        <f t="shared" si="2"/>
        <v>38776</v>
      </c>
      <c r="M103" s="18">
        <f>D102*(1+'Interest rate'!$M101)/(1+'Interest rate'!N101)</f>
        <v>6.6321623443686297</v>
      </c>
      <c r="N103" s="18">
        <f>E102*(1+'Interest rate'!$M101)/(1+'Interest rate'!O101)</f>
        <v>8.0761735143971869</v>
      </c>
      <c r="O103" s="18">
        <f>F102*(1+'Interest rate'!$M101)/(1+'Interest rate'!P101)</f>
        <v>11.801124367729727</v>
      </c>
      <c r="P103" s="18">
        <f>G102*(1+'Interest rate'!$M101)/(1+'Interest rate'!Q101)</f>
        <v>5.6796073286197686E-2</v>
      </c>
      <c r="Q103" s="18">
        <f>H102*(1+'Interest rate'!$M101)/(1+'Interest rate'!R101)</f>
        <v>5.2055673724700968</v>
      </c>
      <c r="R103" s="18">
        <f>I102*(1+'Interest rate'!$M101)/(1+'Interest rate'!S101)</f>
        <v>5.8273696401342878</v>
      </c>
      <c r="S103" s="18">
        <f>J102*(1+'Interest rate'!$M101)/(1+'Interest rate'!T101)</f>
        <v>5.0244079316353956</v>
      </c>
    </row>
    <row r="104" spans="2:19" x14ac:dyDescent="0.25">
      <c r="B104" s="3">
        <v>38807</v>
      </c>
      <c r="C104" s="4">
        <f t="shared" si="3"/>
        <v>38807</v>
      </c>
      <c r="D104" s="16">
        <v>6.5525000000000002</v>
      </c>
      <c r="E104" s="16">
        <v>7.9386999999999999</v>
      </c>
      <c r="F104" s="16">
        <v>11.3826</v>
      </c>
      <c r="G104" s="16">
        <v>5.5625000000000001E-2</v>
      </c>
      <c r="H104" s="16">
        <v>5.0235000000000003</v>
      </c>
      <c r="I104" s="16">
        <v>5.6074999999999999</v>
      </c>
      <c r="J104" s="16">
        <v>4.6944400000000002</v>
      </c>
      <c r="L104" s="4">
        <f t="shared" si="2"/>
        <v>38807</v>
      </c>
      <c r="M104" s="16">
        <f>D103*(1+'Interest rate'!$M102)/(1+'Interest rate'!N102)</f>
        <v>6.7355739198259839</v>
      </c>
      <c r="N104" s="16">
        <f>E103*(1+'Interest rate'!$M102)/(1+'Interest rate'!O102)</f>
        <v>8.0418137588921557</v>
      </c>
      <c r="O104" s="16">
        <f>F103*(1+'Interest rate'!$M102)/(1+'Interest rate'!P102)</f>
        <v>11.811795287549552</v>
      </c>
      <c r="P104" s="16">
        <f>G103*(1+'Interest rate'!$M102)/(1+'Interest rate'!Q102)</f>
        <v>5.8397533823837486E-2</v>
      </c>
      <c r="Q104" s="16">
        <f>H103*(1+'Interest rate'!$M102)/(1+'Interest rate'!R102)</f>
        <v>5.1507547898891568</v>
      </c>
      <c r="R104" s="16">
        <f>I103*(1+'Interest rate'!$M102)/(1+'Interest rate'!S102)</f>
        <v>5.9277736510336752</v>
      </c>
      <c r="S104" s="16">
        <f>J103*(1+'Interest rate'!$M102)/(1+'Interest rate'!T102)</f>
        <v>4.9965365414651641</v>
      </c>
    </row>
    <row r="105" spans="2:19" x14ac:dyDescent="0.25">
      <c r="B105" s="6">
        <v>38837</v>
      </c>
      <c r="C105" s="7">
        <f t="shared" si="3"/>
        <v>38837</v>
      </c>
      <c r="D105" s="18">
        <v>6.1502999999999997</v>
      </c>
      <c r="E105" s="18">
        <v>7.7702</v>
      </c>
      <c r="F105" s="18">
        <v>11.229699999999999</v>
      </c>
      <c r="G105" s="18">
        <v>5.4023000000000002E-2</v>
      </c>
      <c r="H105" s="18">
        <v>4.9648000000000003</v>
      </c>
      <c r="I105" s="18">
        <v>5.5061</v>
      </c>
      <c r="J105" s="18">
        <v>4.6711900000000002</v>
      </c>
      <c r="L105" s="7">
        <f t="shared" si="2"/>
        <v>38837</v>
      </c>
      <c r="M105" s="18">
        <f>D104*(1+'Interest rate'!$M103)/(1+'Interest rate'!N103)</f>
        <v>6.5422053698097136</v>
      </c>
      <c r="N105" s="18">
        <f>E104*(1+'Interest rate'!$M103)/(1+'Interest rate'!O103)</f>
        <v>7.9401188493176917</v>
      </c>
      <c r="O105" s="18">
        <f>F104*(1+'Interest rate'!$M103)/(1+'Interest rate'!P103)</f>
        <v>11.366865084349408</v>
      </c>
      <c r="P105" s="18">
        <f>G104*(1+'Interest rate'!$M103)/(1+'Interest rate'!Q103)</f>
        <v>5.5752660457308076E-2</v>
      </c>
      <c r="Q105" s="18">
        <f>H104*(1+'Interest rate'!$M103)/(1+'Interest rate'!R103)</f>
        <v>5.0306016100505495</v>
      </c>
      <c r="R105" s="18">
        <f>I104*(1+'Interest rate'!$M103)/(1+'Interest rate'!S103)</f>
        <v>5.6031085805762944</v>
      </c>
      <c r="S105" s="18">
        <f>J104*(1+'Interest rate'!$M103)/(1+'Interest rate'!T103)</f>
        <v>4.6846322219569441</v>
      </c>
    </row>
    <row r="106" spans="2:19" x14ac:dyDescent="0.25">
      <c r="B106" s="3">
        <v>38868</v>
      </c>
      <c r="C106" s="4">
        <f t="shared" si="3"/>
        <v>38868</v>
      </c>
      <c r="D106" s="16">
        <v>6.0869999999999997</v>
      </c>
      <c r="E106" s="16">
        <v>7.7968999999999999</v>
      </c>
      <c r="F106" s="16">
        <v>11.3803</v>
      </c>
      <c r="G106" s="16">
        <v>5.4039999999999998E-2</v>
      </c>
      <c r="H106" s="16">
        <v>4.992</v>
      </c>
      <c r="I106" s="16">
        <v>5.5248999999999997</v>
      </c>
      <c r="J106" s="16">
        <v>4.5788000000000002</v>
      </c>
      <c r="L106" s="4">
        <f t="shared" si="2"/>
        <v>38868</v>
      </c>
      <c r="M106" s="16">
        <f>D105*(1+'Interest rate'!$M104)/(1+'Interest rate'!N104)</f>
        <v>6.1391624480818816</v>
      </c>
      <c r="N106" s="16">
        <f>E105*(1+'Interest rate'!$M104)/(1+'Interest rate'!O104)</f>
        <v>7.7709083534778083</v>
      </c>
      <c r="O106" s="16">
        <f>F105*(1+'Interest rate'!$M104)/(1+'Interest rate'!P104)</f>
        <v>11.213059902688872</v>
      </c>
      <c r="P106" s="16">
        <f>G105*(1+'Interest rate'!$M104)/(1+'Interest rate'!Q104)</f>
        <v>5.4143147238897536E-2</v>
      </c>
      <c r="Q106" s="16">
        <f>H105*(1+'Interest rate'!$M104)/(1+'Interest rate'!R104)</f>
        <v>4.9709681717067236</v>
      </c>
      <c r="R106" s="16">
        <f>I105*(1+'Interest rate'!$M104)/(1+'Interest rate'!S104)</f>
        <v>5.5002991310606024</v>
      </c>
      <c r="S106" s="16">
        <f>J105*(1+'Interest rate'!$M104)/(1+'Interest rate'!T104)</f>
        <v>4.6607459420150317</v>
      </c>
    </row>
    <row r="107" spans="2:19" x14ac:dyDescent="0.25">
      <c r="B107" s="6">
        <v>38898</v>
      </c>
      <c r="C107" s="7">
        <f t="shared" si="3"/>
        <v>38898</v>
      </c>
      <c r="D107" s="18">
        <v>6.2214</v>
      </c>
      <c r="E107" s="18">
        <v>7.9581999999999997</v>
      </c>
      <c r="F107" s="18">
        <v>11.4992</v>
      </c>
      <c r="G107" s="18">
        <v>5.4368999999999994E-2</v>
      </c>
      <c r="H107" s="18">
        <v>5.0835999999999997</v>
      </c>
      <c r="I107" s="18">
        <v>5.5701000000000001</v>
      </c>
      <c r="J107" s="18">
        <v>4.6174400000000002</v>
      </c>
      <c r="L107" s="7">
        <f t="shared" si="2"/>
        <v>38898</v>
      </c>
      <c r="M107" s="18">
        <f>D106*(1+'Interest rate'!$M105)/(1+'Interest rate'!N105)</f>
        <v>6.0764243510250422</v>
      </c>
      <c r="N107" s="18">
        <f>E106*(1+'Interest rate'!$M105)/(1+'Interest rate'!O105)</f>
        <v>7.7978301405191068</v>
      </c>
      <c r="O107" s="18">
        <f>F106*(1+'Interest rate'!$M105)/(1+'Interest rate'!P105)</f>
        <v>11.364624110318088</v>
      </c>
      <c r="P107" s="18">
        <f>G106*(1+'Interest rate'!$M105)/(1+'Interest rate'!Q105)</f>
        <v>5.4164021528051172E-2</v>
      </c>
      <c r="Q107" s="18">
        <f>H106*(1+'Interest rate'!$M105)/(1+'Interest rate'!R105)</f>
        <v>4.9986442649830325</v>
      </c>
      <c r="R107" s="18">
        <f>I106*(1+'Interest rate'!$M105)/(1+'Interest rate'!S105)</f>
        <v>5.5189486109818526</v>
      </c>
      <c r="S107" s="18">
        <f>J106*(1+'Interest rate'!$M105)/(1+'Interest rate'!T105)</f>
        <v>4.5685915171765075</v>
      </c>
    </row>
    <row r="108" spans="2:19" x14ac:dyDescent="0.25">
      <c r="B108" s="3">
        <v>38929</v>
      </c>
      <c r="C108" s="4">
        <f t="shared" si="3"/>
        <v>38929</v>
      </c>
      <c r="D108" s="16">
        <v>6.1567999999999996</v>
      </c>
      <c r="E108" s="16">
        <v>7.8615000000000004</v>
      </c>
      <c r="F108" s="16">
        <v>11.499599999999999</v>
      </c>
      <c r="G108" s="16">
        <v>5.3689000000000001E-2</v>
      </c>
      <c r="H108" s="16">
        <v>5.0006000000000004</v>
      </c>
      <c r="I108" s="16">
        <v>5.4420000000000002</v>
      </c>
      <c r="J108" s="16">
        <v>4.7188400000000001</v>
      </c>
      <c r="L108" s="4">
        <f t="shared" si="2"/>
        <v>38929</v>
      </c>
      <c r="M108" s="16">
        <f>D107*(1+'Interest rate'!$M106)/(1+'Interest rate'!N106)</f>
        <v>6.2094903988250776</v>
      </c>
      <c r="N108" s="16">
        <f>E107*(1+'Interest rate'!$M106)/(1+'Interest rate'!O106)</f>
        <v>7.9584601360008085</v>
      </c>
      <c r="O108" s="16">
        <f>F107*(1+'Interest rate'!$M106)/(1+'Interest rate'!P106)</f>
        <v>11.483116959875218</v>
      </c>
      <c r="P108" s="16">
        <f>G107*(1+'Interest rate'!$M106)/(1+'Interest rate'!Q106)</f>
        <v>5.4491311905115337E-2</v>
      </c>
      <c r="Q108" s="16">
        <f>H107*(1+'Interest rate'!$M106)/(1+'Interest rate'!R106)</f>
        <v>5.0898988861918113</v>
      </c>
      <c r="R108" s="16">
        <f>I107*(1+'Interest rate'!$M106)/(1+'Interest rate'!S106)</f>
        <v>5.5639369018280442</v>
      </c>
      <c r="S108" s="16">
        <f>J107*(1+'Interest rate'!$M106)/(1+'Interest rate'!T106)</f>
        <v>4.6069184997814387</v>
      </c>
    </row>
    <row r="109" spans="2:19" x14ac:dyDescent="0.25">
      <c r="B109" s="6">
        <v>38960</v>
      </c>
      <c r="C109" s="7">
        <f t="shared" si="3"/>
        <v>38960</v>
      </c>
      <c r="D109" s="18">
        <v>6.3196000000000003</v>
      </c>
      <c r="E109" s="18">
        <v>8.0983000000000001</v>
      </c>
      <c r="F109" s="18">
        <v>12.037100000000001</v>
      </c>
      <c r="G109" s="18">
        <v>5.3830000000000003E-2</v>
      </c>
      <c r="H109" s="18">
        <v>5.1357999999999997</v>
      </c>
      <c r="I109" s="18">
        <v>5.726</v>
      </c>
      <c r="J109" s="18">
        <v>4.8269299999999999</v>
      </c>
      <c r="L109" s="7">
        <f t="shared" si="2"/>
        <v>38960</v>
      </c>
      <c r="M109" s="18">
        <f>D108*(1+'Interest rate'!$M107)/(1+'Interest rate'!N107)</f>
        <v>6.1450887787596749</v>
      </c>
      <c r="N109" s="18">
        <f>E108*(1+'Interest rate'!$M107)/(1+'Interest rate'!O107)</f>
        <v>7.8613728169864601</v>
      </c>
      <c r="O109" s="18">
        <f>F108*(1+'Interest rate'!$M107)/(1+'Interest rate'!P107)</f>
        <v>11.484136038396855</v>
      </c>
      <c r="P109" s="18">
        <f>G108*(1+'Interest rate'!$M107)/(1+'Interest rate'!Q107)</f>
        <v>5.3805675993718202E-2</v>
      </c>
      <c r="Q109" s="18">
        <f>H108*(1+'Interest rate'!$M107)/(1+'Interest rate'!R107)</f>
        <v>5.007086548066165</v>
      </c>
      <c r="R109" s="18">
        <f>I108*(1+'Interest rate'!$M107)/(1+'Interest rate'!S107)</f>
        <v>5.4364458657295334</v>
      </c>
      <c r="S109" s="18">
        <f>J108*(1+'Interest rate'!$M107)/(1+'Interest rate'!T107)</f>
        <v>4.7076942492815084</v>
      </c>
    </row>
    <row r="110" spans="2:19" x14ac:dyDescent="0.25">
      <c r="B110" s="3">
        <v>38990</v>
      </c>
      <c r="C110" s="4">
        <f t="shared" si="3"/>
        <v>38990</v>
      </c>
      <c r="D110" s="16">
        <v>6.5328999999999997</v>
      </c>
      <c r="E110" s="16">
        <v>8.2797999999999998</v>
      </c>
      <c r="F110" s="16">
        <v>12.231400000000001</v>
      </c>
      <c r="G110" s="16">
        <v>5.5284000000000007E-2</v>
      </c>
      <c r="H110" s="16">
        <v>5.2237999999999998</v>
      </c>
      <c r="I110" s="16">
        <v>5.8437999999999999</v>
      </c>
      <c r="J110" s="16">
        <v>4.87453</v>
      </c>
      <c r="L110" s="4">
        <f t="shared" si="2"/>
        <v>38990</v>
      </c>
      <c r="M110" s="16">
        <f>D109*(1+'Interest rate'!$M108)/(1+'Interest rate'!N108)</f>
        <v>6.3086974853395104</v>
      </c>
      <c r="N110" s="16">
        <f>E109*(1+'Interest rate'!$M108)/(1+'Interest rate'!O108)</f>
        <v>8.0987793291980701</v>
      </c>
      <c r="O110" s="16">
        <f>F109*(1+'Interest rate'!$M108)/(1+'Interest rate'!P108)</f>
        <v>12.020227841291645</v>
      </c>
      <c r="P110" s="16">
        <f>G109*(1+'Interest rate'!$M108)/(1+'Interest rate'!Q108)</f>
        <v>5.3954211979007308E-2</v>
      </c>
      <c r="Q110" s="16">
        <f>H109*(1+'Interest rate'!$M108)/(1+'Interest rate'!R108)</f>
        <v>5.1425780861898245</v>
      </c>
      <c r="R110" s="16">
        <f>I109*(1+'Interest rate'!$M108)/(1+'Interest rate'!S108)</f>
        <v>5.7208273178290057</v>
      </c>
      <c r="S110" s="16">
        <f>J109*(1+'Interest rate'!$M108)/(1+'Interest rate'!T108)</f>
        <v>4.8160950064669636</v>
      </c>
    </row>
    <row r="111" spans="2:19" x14ac:dyDescent="0.25">
      <c r="B111" s="6">
        <v>39021</v>
      </c>
      <c r="C111" s="7">
        <f t="shared" si="3"/>
        <v>39021</v>
      </c>
      <c r="D111" s="18">
        <v>6.5401999999999996</v>
      </c>
      <c r="E111" s="18">
        <v>8.3462999999999994</v>
      </c>
      <c r="F111" s="18">
        <v>12.474500000000001</v>
      </c>
      <c r="G111" s="18">
        <v>5.5911000000000002E-2</v>
      </c>
      <c r="H111" s="18">
        <v>5.2565999999999997</v>
      </c>
      <c r="I111" s="18">
        <v>5.8277999999999999</v>
      </c>
      <c r="J111" s="18">
        <v>5.0604800000000001</v>
      </c>
      <c r="L111" s="7">
        <f t="shared" si="2"/>
        <v>39021</v>
      </c>
      <c r="M111" s="18">
        <f>D110*(1+'Interest rate'!$M109)/(1+'Interest rate'!N109)</f>
        <v>6.5223031924566683</v>
      </c>
      <c r="N111" s="18">
        <f>E110*(1+'Interest rate'!$M109)/(1+'Interest rate'!O109)</f>
        <v>8.2799177135234778</v>
      </c>
      <c r="O111" s="18">
        <f>F110*(1+'Interest rate'!$M109)/(1+'Interest rate'!P109)</f>
        <v>12.215081016100621</v>
      </c>
      <c r="P111" s="18">
        <f>G110*(1+'Interest rate'!$M109)/(1+'Interest rate'!Q109)</f>
        <v>5.5415813812017232E-2</v>
      </c>
      <c r="Q111" s="18">
        <f>H110*(1+'Interest rate'!$M109)/(1+'Interest rate'!R109)</f>
        <v>5.2304682828011089</v>
      </c>
      <c r="R111" s="18">
        <f>I110*(1+'Interest rate'!$M109)/(1+'Interest rate'!S109)</f>
        <v>5.8391565006064514</v>
      </c>
      <c r="S111" s="18">
        <f>J110*(1+'Interest rate'!$M109)/(1+'Interest rate'!T109)</f>
        <v>4.8639637272870226</v>
      </c>
    </row>
    <row r="112" spans="2:19" x14ac:dyDescent="0.25">
      <c r="B112" s="3">
        <v>39051</v>
      </c>
      <c r="C112" s="4">
        <f t="shared" si="3"/>
        <v>39051</v>
      </c>
      <c r="D112" s="16">
        <v>6.1558999999999999</v>
      </c>
      <c r="E112" s="16">
        <v>8.1516000000000002</v>
      </c>
      <c r="F112" s="16">
        <v>12.102499999999999</v>
      </c>
      <c r="G112" s="16">
        <v>5.3156999999999996E-2</v>
      </c>
      <c r="H112" s="16">
        <v>5.1391999999999998</v>
      </c>
      <c r="I112" s="16">
        <v>5.3985000000000003</v>
      </c>
      <c r="J112" s="16">
        <v>4.8564999999999996</v>
      </c>
      <c r="L112" s="4">
        <f t="shared" si="2"/>
        <v>39051</v>
      </c>
      <c r="M112" s="16">
        <f>D111*(1+'Interest rate'!$M110)/(1+'Interest rate'!N110)</f>
        <v>6.5307063181604583</v>
      </c>
      <c r="N112" s="16">
        <f>E111*(1+'Interest rate'!$M110)/(1+'Interest rate'!O110)</f>
        <v>8.347108594770642</v>
      </c>
      <c r="O112" s="16">
        <f>F111*(1+'Interest rate'!$M110)/(1+'Interest rate'!P110)</f>
        <v>12.458958143506695</v>
      </c>
      <c r="P112" s="16">
        <f>G111*(1+'Interest rate'!$M110)/(1+'Interest rate'!Q110)</f>
        <v>5.6054260661907052E-2</v>
      </c>
      <c r="Q112" s="16">
        <f>H111*(1+'Interest rate'!$M110)/(1+'Interest rate'!R110)</f>
        <v>5.2641615189490834</v>
      </c>
      <c r="R112" s="16">
        <f>I111*(1+'Interest rate'!$M110)/(1+'Interest rate'!S110)</f>
        <v>5.824077311909468</v>
      </c>
      <c r="S112" s="16">
        <f>J111*(1+'Interest rate'!$M110)/(1+'Interest rate'!T110)</f>
        <v>5.0498099925215705</v>
      </c>
    </row>
    <row r="113" spans="2:19" x14ac:dyDescent="0.25">
      <c r="B113" s="9">
        <v>39082</v>
      </c>
      <c r="C113" s="10">
        <f t="shared" si="3"/>
        <v>39082</v>
      </c>
      <c r="D113" s="19">
        <v>6.2355999999999998</v>
      </c>
      <c r="E113" s="19">
        <v>8.2291000000000007</v>
      </c>
      <c r="F113" s="19">
        <v>12.2187</v>
      </c>
      <c r="G113" s="19">
        <v>5.2374999999999998E-2</v>
      </c>
      <c r="H113" s="19">
        <v>5.1106999999999996</v>
      </c>
      <c r="I113" s="19">
        <v>5.3489000000000004</v>
      </c>
      <c r="J113" s="19">
        <v>4.9166600000000003</v>
      </c>
      <c r="L113" s="10">
        <f t="shared" si="2"/>
        <v>39082</v>
      </c>
      <c r="M113" s="19">
        <f>D112*(1+'Interest rate'!$M111)/(1+'Interest rate'!N111)</f>
        <v>6.1475107235585664</v>
      </c>
      <c r="N113" s="19">
        <f>E112*(1+'Interest rate'!$M111)/(1+'Interest rate'!O111)</f>
        <v>8.1520229026106268</v>
      </c>
      <c r="O113" s="19">
        <f>F112*(1+'Interest rate'!$M111)/(1+'Interest rate'!P111)</f>
        <v>12.087914655452938</v>
      </c>
      <c r="P113" s="19">
        <f>G112*(1+'Interest rate'!$M111)/(1+'Interest rate'!Q111)</f>
        <v>5.3297216787853187E-2</v>
      </c>
      <c r="Q113" s="19">
        <f>H112*(1+'Interest rate'!$M111)/(1+'Interest rate'!R111)</f>
        <v>5.1465404626848459</v>
      </c>
      <c r="R113" s="19">
        <f>I112*(1+'Interest rate'!$M111)/(1+'Interest rate'!S111)</f>
        <v>5.3958174216355363</v>
      </c>
      <c r="S113" s="19">
        <f>J112*(1+'Interest rate'!$M111)/(1+'Interest rate'!T111)</f>
        <v>4.8464447400398356</v>
      </c>
    </row>
    <row r="114" spans="2:19" x14ac:dyDescent="0.25">
      <c r="B114" s="3">
        <v>39113</v>
      </c>
      <c r="C114" s="4">
        <f t="shared" si="3"/>
        <v>39113</v>
      </c>
      <c r="D114" s="16">
        <v>6.2419000000000002</v>
      </c>
      <c r="E114" s="16">
        <v>8.1349999999999998</v>
      </c>
      <c r="F114" s="16">
        <v>12.266999999999999</v>
      </c>
      <c r="G114" s="16">
        <v>5.1714000000000003E-2</v>
      </c>
      <c r="H114" s="16">
        <v>5.0171999999999999</v>
      </c>
      <c r="I114" s="16">
        <v>5.3037000000000001</v>
      </c>
      <c r="J114" s="16">
        <v>4.84964</v>
      </c>
      <c r="L114" s="4">
        <f t="shared" si="2"/>
        <v>39113</v>
      </c>
      <c r="M114" s="16">
        <f>D113*(1+'Interest rate'!$M112)/(1+'Interest rate'!N112)</f>
        <v>6.2281412024975431</v>
      </c>
      <c r="N114" s="16">
        <f>E113*(1+'Interest rate'!$M112)/(1+'Interest rate'!O112)</f>
        <v>8.2303330815865348</v>
      </c>
      <c r="O114" s="16">
        <f>F113*(1+'Interest rate'!$M112)/(1+'Interest rate'!P112)</f>
        <v>12.204718385389857</v>
      </c>
      <c r="P114" s="16">
        <f>G113*(1+'Interest rate'!$M112)/(1+'Interest rate'!Q112)</f>
        <v>5.2518188427106705E-2</v>
      </c>
      <c r="Q114" s="16">
        <f>H113*(1+'Interest rate'!$M112)/(1+'Interest rate'!R112)</f>
        <v>5.1180462008517109</v>
      </c>
      <c r="R114" s="16">
        <f>I113*(1+'Interest rate'!$M112)/(1+'Interest rate'!S112)</f>
        <v>5.3469760355249711</v>
      </c>
      <c r="S114" s="16">
        <f>J113*(1+'Interest rate'!$M112)/(1+'Interest rate'!T112)</f>
        <v>4.907170495777379</v>
      </c>
    </row>
    <row r="115" spans="2:19" x14ac:dyDescent="0.25">
      <c r="B115" s="6">
        <v>39141</v>
      </c>
      <c r="C115" s="7">
        <f t="shared" si="3"/>
        <v>39141</v>
      </c>
      <c r="D115" s="18">
        <v>6.1322000000000001</v>
      </c>
      <c r="E115" s="18">
        <v>8.1126000000000005</v>
      </c>
      <c r="F115" s="18">
        <v>12.042899999999999</v>
      </c>
      <c r="G115" s="18">
        <v>5.1722000000000004E-2</v>
      </c>
      <c r="H115" s="18">
        <v>5.0279999999999996</v>
      </c>
      <c r="I115" s="18">
        <v>5.2413999999999996</v>
      </c>
      <c r="J115" s="18">
        <v>4.8315599999999996</v>
      </c>
      <c r="L115" s="7">
        <f t="shared" si="2"/>
        <v>39141</v>
      </c>
      <c r="M115" s="18">
        <f>D114*(1+'Interest rate'!$M113)/(1+'Interest rate'!N113)</f>
        <v>6.2354928512521655</v>
      </c>
      <c r="N115" s="18">
        <f>E114*(1+'Interest rate'!$M113)/(1+'Interest rate'!O113)</f>
        <v>8.1377241032556018</v>
      </c>
      <c r="O115" s="18">
        <f>F114*(1+'Interest rate'!$M113)/(1+'Interest rate'!P113)</f>
        <v>12.253293841477186</v>
      </c>
      <c r="P115" s="18">
        <f>G114*(1+'Interest rate'!$M113)/(1+'Interest rate'!Q113)</f>
        <v>5.1866776321290768E-2</v>
      </c>
      <c r="Q115" s="18">
        <f>H114*(1+'Interest rate'!$M113)/(1+'Interest rate'!R113)</f>
        <v>5.0251143331661661</v>
      </c>
      <c r="R115" s="18">
        <f>I114*(1+'Interest rate'!$M113)/(1+'Interest rate'!S113)</f>
        <v>5.3026639521442496</v>
      </c>
      <c r="S115" s="18">
        <f>J114*(1+'Interest rate'!$M113)/(1+'Interest rate'!T113)</f>
        <v>4.8411709189228302</v>
      </c>
    </row>
    <row r="116" spans="2:19" x14ac:dyDescent="0.25">
      <c r="B116" s="3">
        <v>39172</v>
      </c>
      <c r="C116" s="4">
        <f t="shared" si="3"/>
        <v>39172</v>
      </c>
      <c r="D116" s="16">
        <v>6.0823</v>
      </c>
      <c r="E116" s="16">
        <v>8.1227999999999998</v>
      </c>
      <c r="F116" s="16">
        <v>11.966799999999999</v>
      </c>
      <c r="G116" s="16">
        <v>5.1618999999999998E-2</v>
      </c>
      <c r="H116" s="16">
        <v>5.0038</v>
      </c>
      <c r="I116" s="16">
        <v>5.2706</v>
      </c>
      <c r="J116" s="16">
        <v>4.91784</v>
      </c>
      <c r="L116" s="4">
        <f t="shared" si="2"/>
        <v>39172</v>
      </c>
      <c r="M116" s="16">
        <f>D115*(1+'Interest rate'!$M114)/(1+'Interest rate'!N114)</f>
        <v>6.1263959556520851</v>
      </c>
      <c r="N116" s="16">
        <f>E115*(1+'Interest rate'!$M114)/(1+'Interest rate'!O114)</f>
        <v>8.1150719879161866</v>
      </c>
      <c r="O116" s="16">
        <f>F115*(1+'Interest rate'!$M114)/(1+'Interest rate'!P114)</f>
        <v>12.030502518683404</v>
      </c>
      <c r="P116" s="16">
        <f>G115*(1+'Interest rate'!$M114)/(1+'Interest rate'!Q114)</f>
        <v>5.1866165175788286E-2</v>
      </c>
      <c r="Q116" s="16">
        <f>H115*(1+'Interest rate'!$M114)/(1+'Interest rate'!R114)</f>
        <v>5.036173585820138</v>
      </c>
      <c r="R116" s="16">
        <f>I115*(1+'Interest rate'!$M114)/(1+'Interest rate'!S114)</f>
        <v>5.240841121988657</v>
      </c>
      <c r="S116" s="16">
        <f>J115*(1+'Interest rate'!$M114)/(1+'Interest rate'!T114)</f>
        <v>4.823546517898941</v>
      </c>
    </row>
    <row r="117" spans="2:19" x14ac:dyDescent="0.25">
      <c r="B117" s="6">
        <v>39202</v>
      </c>
      <c r="C117" s="7">
        <f t="shared" si="3"/>
        <v>39202</v>
      </c>
      <c r="D117" s="18">
        <v>5.9508000000000001</v>
      </c>
      <c r="E117" s="18">
        <v>8.1222999999999992</v>
      </c>
      <c r="F117" s="18">
        <v>11.8978</v>
      </c>
      <c r="G117" s="18">
        <v>4.9786999999999998E-2</v>
      </c>
      <c r="H117" s="18">
        <v>4.9287999999999998</v>
      </c>
      <c r="I117" s="18">
        <v>5.3624999999999998</v>
      </c>
      <c r="J117" s="18">
        <v>4.9397200000000003</v>
      </c>
      <c r="L117" s="7">
        <f t="shared" si="2"/>
        <v>39202</v>
      </c>
      <c r="M117" s="18">
        <f>D116*(1+'Interest rate'!$M115)/(1+'Interest rate'!N115)</f>
        <v>6.0778546230216417</v>
      </c>
      <c r="N117" s="18">
        <f>E116*(1+'Interest rate'!$M115)/(1+'Interest rate'!O115)</f>
        <v>8.1262710838678185</v>
      </c>
      <c r="O117" s="18">
        <f>F116*(1+'Interest rate'!$M115)/(1+'Interest rate'!P115)</f>
        <v>11.956635653655368</v>
      </c>
      <c r="P117" s="18">
        <f>G116*(1+'Interest rate'!$M115)/(1+'Interest rate'!Q115)</f>
        <v>5.1775951275079578E-2</v>
      </c>
      <c r="Q117" s="18">
        <f>H116*(1+'Interest rate'!$M115)/(1+'Interest rate'!R115)</f>
        <v>5.0126138825056321</v>
      </c>
      <c r="R117" s="18">
        <f>I116*(1+'Interest rate'!$M115)/(1+'Interest rate'!S115)</f>
        <v>5.2711894160908406</v>
      </c>
      <c r="S117" s="18">
        <f>J116*(1+'Interest rate'!$M115)/(1+'Interest rate'!T115)</f>
        <v>4.9103387299496983</v>
      </c>
    </row>
    <row r="118" spans="2:19" x14ac:dyDescent="0.25">
      <c r="B118" s="3">
        <v>39233</v>
      </c>
      <c r="C118" s="4">
        <f t="shared" si="3"/>
        <v>39233</v>
      </c>
      <c r="D118" s="16">
        <v>6.0323000000000002</v>
      </c>
      <c r="E118" s="16">
        <v>8.1148000000000007</v>
      </c>
      <c r="F118" s="16">
        <v>11.9429</v>
      </c>
      <c r="G118" s="16">
        <v>4.9554999999999995E-2</v>
      </c>
      <c r="H118" s="16">
        <v>4.9229000000000003</v>
      </c>
      <c r="I118" s="16">
        <v>5.6435000000000004</v>
      </c>
      <c r="J118" s="16">
        <v>4.9941399999999998</v>
      </c>
      <c r="L118" s="4">
        <f t="shared" si="2"/>
        <v>39233</v>
      </c>
      <c r="M118" s="16">
        <f>D117*(1+'Interest rate'!$M116)/(1+'Interest rate'!N116)</f>
        <v>5.9460233761306887</v>
      </c>
      <c r="N118" s="16">
        <f>E117*(1+'Interest rate'!$M116)/(1+'Interest rate'!O116)</f>
        <v>8.1252260064929391</v>
      </c>
      <c r="O118" s="16">
        <f>F117*(1+'Interest rate'!$M116)/(1+'Interest rate'!P116)</f>
        <v>11.885918753321013</v>
      </c>
      <c r="P118" s="16">
        <f>G117*(1+'Interest rate'!$M116)/(1+'Interest rate'!Q116)</f>
        <v>4.9936006274239352E-2</v>
      </c>
      <c r="Q118" s="16">
        <f>H117*(1+'Interest rate'!$M116)/(1+'Interest rate'!R116)</f>
        <v>4.9371738645183942</v>
      </c>
      <c r="R118" s="16">
        <f>I117*(1+'Interest rate'!$M116)/(1+'Interest rate'!S116)</f>
        <v>5.3627214191235657</v>
      </c>
      <c r="S118" s="16">
        <f>J117*(1+'Interest rate'!$M116)/(1+'Interest rate'!T116)</f>
        <v>4.9322176085239784</v>
      </c>
    </row>
    <row r="119" spans="2:19" x14ac:dyDescent="0.25">
      <c r="B119" s="6">
        <v>39263</v>
      </c>
      <c r="C119" s="7">
        <f t="shared" si="3"/>
        <v>39263</v>
      </c>
      <c r="D119" s="18">
        <v>5.8944000000000001</v>
      </c>
      <c r="E119" s="18">
        <v>7.9831000000000003</v>
      </c>
      <c r="F119" s="18">
        <v>11.840299999999999</v>
      </c>
      <c r="G119" s="18">
        <v>4.7854000000000001E-2</v>
      </c>
      <c r="H119" s="18">
        <v>4.8253000000000004</v>
      </c>
      <c r="I119" s="18">
        <v>5.5327999999999999</v>
      </c>
      <c r="J119" s="18">
        <v>5.0063700000000004</v>
      </c>
      <c r="L119" s="7">
        <f t="shared" si="2"/>
        <v>39263</v>
      </c>
      <c r="M119" s="18">
        <f>D118*(1+'Interest rate'!$M117)/(1+'Interest rate'!N117)</f>
        <v>6.0285163094340142</v>
      </c>
      <c r="N119" s="18">
        <f>E118*(1+'Interest rate'!$M117)/(1+'Interest rate'!O117)</f>
        <v>8.1180552070169796</v>
      </c>
      <c r="O119" s="18">
        <f>F118*(1+'Interest rate'!$M117)/(1+'Interest rate'!P117)</f>
        <v>11.93214128372723</v>
      </c>
      <c r="P119" s="18">
        <f>G118*(1+'Interest rate'!$M117)/(1+'Interest rate'!Q117)</f>
        <v>4.9711859369459155E-2</v>
      </c>
      <c r="Q119" s="18">
        <f>H118*(1+'Interest rate'!$M117)/(1+'Interest rate'!R117)</f>
        <v>4.9315370249379802</v>
      </c>
      <c r="R119" s="18">
        <f>I118*(1+'Interest rate'!$M117)/(1+'Interest rate'!S117)</f>
        <v>5.6446600685979069</v>
      </c>
      <c r="S119" s="18">
        <f>J118*(1+'Interest rate'!$M117)/(1+'Interest rate'!T117)</f>
        <v>4.9874892288574886</v>
      </c>
    </row>
    <row r="120" spans="2:19" x14ac:dyDescent="0.25">
      <c r="B120" s="3">
        <v>39294</v>
      </c>
      <c r="C120" s="4">
        <f t="shared" si="3"/>
        <v>39294</v>
      </c>
      <c r="D120" s="16">
        <v>5.8281999999999998</v>
      </c>
      <c r="E120" s="16">
        <v>7.9749999999999996</v>
      </c>
      <c r="F120" s="16">
        <v>11.8385</v>
      </c>
      <c r="G120" s="16">
        <v>4.9137000000000007E-2</v>
      </c>
      <c r="H120" s="16">
        <v>4.8520000000000003</v>
      </c>
      <c r="I120" s="16">
        <v>5.4646999999999997</v>
      </c>
      <c r="J120" s="16">
        <v>4.9637099999999998</v>
      </c>
      <c r="L120" s="4">
        <f t="shared" si="2"/>
        <v>39294</v>
      </c>
      <c r="M120" s="16">
        <f>D119*(1+'Interest rate'!$M118)/(1+'Interest rate'!N118)</f>
        <v>5.8917349703646895</v>
      </c>
      <c r="N120" s="16">
        <f>E119*(1+'Interest rate'!$M118)/(1+'Interest rate'!O118)</f>
        <v>7.9871500928095562</v>
      </c>
      <c r="O120" s="16">
        <f>F119*(1+'Interest rate'!$M118)/(1+'Interest rate'!P118)</f>
        <v>11.829333726656607</v>
      </c>
      <c r="P120" s="16">
        <f>G119*(1+'Interest rate'!$M118)/(1+'Interest rate'!Q118)</f>
        <v>4.8013712446675884E-2</v>
      </c>
      <c r="Q120" s="16">
        <f>H119*(1+'Interest rate'!$M118)/(1+'Interest rate'!R118)</f>
        <v>4.8335874996839641</v>
      </c>
      <c r="R120" s="16">
        <f>I119*(1+'Interest rate'!$M118)/(1+'Interest rate'!S118)</f>
        <v>5.5340047904242686</v>
      </c>
      <c r="S120" s="16">
        <f>J119*(1+'Interest rate'!$M118)/(1+'Interest rate'!T118)</f>
        <v>5.0005789863689749</v>
      </c>
    </row>
    <row r="121" spans="2:19" x14ac:dyDescent="0.25">
      <c r="B121" s="6">
        <v>39325</v>
      </c>
      <c r="C121" s="7">
        <f t="shared" si="3"/>
        <v>39325</v>
      </c>
      <c r="D121" s="18">
        <v>5.8242000000000003</v>
      </c>
      <c r="E121" s="18">
        <v>7.9377000000000004</v>
      </c>
      <c r="F121" s="18">
        <v>11.7471</v>
      </c>
      <c r="G121" s="18">
        <v>5.0307999999999999E-2</v>
      </c>
      <c r="H121" s="18">
        <v>4.8197000000000001</v>
      </c>
      <c r="I121" s="18">
        <v>5.5171999999999999</v>
      </c>
      <c r="J121" s="18">
        <v>4.76769</v>
      </c>
      <c r="L121" s="7">
        <f t="shared" si="2"/>
        <v>39325</v>
      </c>
      <c r="M121" s="18">
        <f>D120*(1+'Interest rate'!$M119)/(1+'Interest rate'!N119)</f>
        <v>5.8258892168996468</v>
      </c>
      <c r="N121" s="18">
        <f>E120*(1+'Interest rate'!$M119)/(1+'Interest rate'!O119)</f>
        <v>7.9795428789995171</v>
      </c>
      <c r="O121" s="18">
        <f>F120*(1+'Interest rate'!$M119)/(1+'Interest rate'!P119)</f>
        <v>11.828263641894482</v>
      </c>
      <c r="P121" s="18">
        <f>G120*(1+'Interest rate'!$M119)/(1+'Interest rate'!Q119)</f>
        <v>4.9304122034913689E-2</v>
      </c>
      <c r="Q121" s="18">
        <f>H120*(1+'Interest rate'!$M119)/(1+'Interest rate'!R119)</f>
        <v>4.8608145051076814</v>
      </c>
      <c r="R121" s="18">
        <f>I120*(1+'Interest rate'!$M119)/(1+'Interest rate'!S119)</f>
        <v>5.4659617999902386</v>
      </c>
      <c r="S121" s="18">
        <f>J120*(1+'Interest rate'!$M119)/(1+'Interest rate'!T119)</f>
        <v>4.957525357517107</v>
      </c>
    </row>
    <row r="122" spans="2:19" x14ac:dyDescent="0.25">
      <c r="B122" s="3">
        <v>39355</v>
      </c>
      <c r="C122" s="4">
        <f t="shared" si="3"/>
        <v>39355</v>
      </c>
      <c r="D122" s="16">
        <v>5.3868999999999998</v>
      </c>
      <c r="E122" s="16">
        <v>7.6852</v>
      </c>
      <c r="F122" s="16">
        <v>11.025600000000001</v>
      </c>
      <c r="G122" s="16">
        <v>4.6920999999999997E-2</v>
      </c>
      <c r="H122" s="16">
        <v>4.6288</v>
      </c>
      <c r="I122" s="16">
        <v>5.4291</v>
      </c>
      <c r="J122" s="16">
        <v>4.7828900000000001</v>
      </c>
      <c r="L122" s="4">
        <f t="shared" si="2"/>
        <v>39355</v>
      </c>
      <c r="M122" s="16">
        <f>D121*(1+'Interest rate'!$M120)/(1+'Interest rate'!N120)</f>
        <v>5.8204220120123109</v>
      </c>
      <c r="N122" s="16">
        <f>E121*(1+'Interest rate'!$M120)/(1+'Interest rate'!O120)</f>
        <v>7.9404847872714344</v>
      </c>
      <c r="O122" s="16">
        <f>F121*(1+'Interest rate'!$M120)/(1+'Interest rate'!P120)</f>
        <v>11.731189943175876</v>
      </c>
      <c r="P122" s="16">
        <f>G121*(1+'Interest rate'!$M120)/(1+'Interest rate'!Q120)</f>
        <v>5.0474275400169646E-2</v>
      </c>
      <c r="Q122" s="16">
        <f>H121*(1+'Interest rate'!$M120)/(1+'Interest rate'!R120)</f>
        <v>4.8280735916096207</v>
      </c>
      <c r="R122" s="16">
        <f>I121*(1+'Interest rate'!$M120)/(1+'Interest rate'!S120)</f>
        <v>5.5161056860608921</v>
      </c>
      <c r="S122" s="16">
        <f>J121*(1+'Interest rate'!$M120)/(1+'Interest rate'!T120)</f>
        <v>4.7609723268077655</v>
      </c>
    </row>
    <row r="123" spans="2:19" x14ac:dyDescent="0.25">
      <c r="B123" s="6">
        <v>39386</v>
      </c>
      <c r="C123" s="7">
        <f t="shared" si="3"/>
        <v>39386</v>
      </c>
      <c r="D123" s="18">
        <v>5.3670999999999998</v>
      </c>
      <c r="E123" s="18">
        <v>7.7755000000000001</v>
      </c>
      <c r="F123" s="18">
        <v>11.1614</v>
      </c>
      <c r="G123" s="18">
        <v>4.6494999999999995E-2</v>
      </c>
      <c r="H123" s="18">
        <v>4.6341999999999999</v>
      </c>
      <c r="I123" s="18">
        <v>5.6905999999999999</v>
      </c>
      <c r="J123" s="18">
        <v>5.0134100000000004</v>
      </c>
      <c r="L123" s="7">
        <f t="shared" si="2"/>
        <v>39386</v>
      </c>
      <c r="M123" s="18">
        <f>D122*(1+'Interest rate'!$M121)/(1+'Interest rate'!N121)</f>
        <v>5.3887168348373669</v>
      </c>
      <c r="N123" s="18">
        <f>E122*(1+'Interest rate'!$M121)/(1+'Interest rate'!O121)</f>
        <v>7.6921769721493316</v>
      </c>
      <c r="O123" s="18">
        <f>F122*(1+'Interest rate'!$M121)/(1+'Interest rate'!P121)</f>
        <v>11.020101150407989</v>
      </c>
      <c r="P123" s="18">
        <f>G122*(1+'Interest rate'!$M121)/(1+'Interest rate'!Q121)</f>
        <v>4.7101196518547654E-2</v>
      </c>
      <c r="Q123" s="18">
        <f>H122*(1+'Interest rate'!$M121)/(1+'Interest rate'!R121)</f>
        <v>4.6400048394637823</v>
      </c>
      <c r="R123" s="18">
        <f>I122*(1+'Interest rate'!$M121)/(1+'Interest rate'!S121)</f>
        <v>5.4318091719611949</v>
      </c>
      <c r="S123" s="18">
        <f>J122*(1+'Interest rate'!$M121)/(1+'Interest rate'!T121)</f>
        <v>4.7785355277862118</v>
      </c>
    </row>
    <row r="124" spans="2:19" x14ac:dyDescent="0.25">
      <c r="B124" s="3">
        <v>39416</v>
      </c>
      <c r="C124" s="4">
        <f t="shared" si="3"/>
        <v>39416</v>
      </c>
      <c r="D124" s="16">
        <v>5.5430000000000001</v>
      </c>
      <c r="E124" s="16">
        <v>8.1113</v>
      </c>
      <c r="F124" s="16">
        <v>11.3996</v>
      </c>
      <c r="G124" s="16">
        <v>4.9831E-2</v>
      </c>
      <c r="H124" s="16">
        <v>4.8974000000000002</v>
      </c>
      <c r="I124" s="16">
        <v>5.5505000000000004</v>
      </c>
      <c r="J124" s="16">
        <v>4.9019500000000003</v>
      </c>
      <c r="L124" s="4">
        <f t="shared" si="2"/>
        <v>39416</v>
      </c>
      <c r="M124" s="16">
        <f>D123*(1+'Interest rate'!$M122)/(1+'Interest rate'!N122)</f>
        <v>5.3700968848067516</v>
      </c>
      <c r="N124" s="16">
        <f>E123*(1+'Interest rate'!$M122)/(1+'Interest rate'!O122)</f>
        <v>7.7832607645708745</v>
      </c>
      <c r="O124" s="16">
        <f>F123*(1+'Interest rate'!$M122)/(1+'Interest rate'!P122)</f>
        <v>11.155957563306528</v>
      </c>
      <c r="P124" s="16">
        <f>G123*(1+'Interest rate'!$M122)/(1+'Interest rate'!Q122)</f>
        <v>4.6675421798359505E-2</v>
      </c>
      <c r="Q124" s="16">
        <f>H123*(1+'Interest rate'!$M122)/(1+'Interest rate'!R122)</f>
        <v>4.6458428906356275</v>
      </c>
      <c r="R124" s="16">
        <f>I123*(1+'Interest rate'!$M122)/(1+'Interest rate'!S122)</f>
        <v>5.6936472582992304</v>
      </c>
      <c r="S124" s="16">
        <f>J123*(1+'Interest rate'!$M122)/(1+'Interest rate'!T122)</f>
        <v>5.0084677223689296</v>
      </c>
    </row>
    <row r="125" spans="2:19" x14ac:dyDescent="0.25">
      <c r="B125" s="9">
        <v>39447</v>
      </c>
      <c r="C125" s="10">
        <f t="shared" si="3"/>
        <v>39447</v>
      </c>
      <c r="D125" s="19">
        <v>5.4371999999999998</v>
      </c>
      <c r="E125" s="19">
        <v>7.9324000000000003</v>
      </c>
      <c r="F125" s="19">
        <v>10.792999999999999</v>
      </c>
      <c r="G125" s="19">
        <v>4.8659999999999995E-2</v>
      </c>
      <c r="H125" s="19">
        <v>4.7968999999999999</v>
      </c>
      <c r="I125" s="19">
        <v>5.4459</v>
      </c>
      <c r="J125" s="19">
        <v>4.7580499999999999</v>
      </c>
      <c r="L125" s="10">
        <f t="shared" si="2"/>
        <v>39447</v>
      </c>
      <c r="M125" s="19">
        <f>D124*(1+'Interest rate'!$M123)/(1+'Interest rate'!N123)</f>
        <v>5.5448565548597744</v>
      </c>
      <c r="N125" s="19">
        <f>E124*(1+'Interest rate'!$M123)/(1+'Interest rate'!O123)</f>
        <v>8.1166889587497799</v>
      </c>
      <c r="O125" s="19">
        <f>F124*(1+'Interest rate'!$M123)/(1+'Interest rate'!P123)</f>
        <v>11.395731270335967</v>
      </c>
      <c r="P125" s="19">
        <f>G124*(1+'Interest rate'!$M123)/(1+'Interest rate'!Q123)</f>
        <v>5.0018813134480089E-2</v>
      </c>
      <c r="Q125" s="19">
        <f>H124*(1+'Interest rate'!$M123)/(1+'Interest rate'!R123)</f>
        <v>4.909149520183389</v>
      </c>
      <c r="R125" s="19">
        <f>I124*(1+'Interest rate'!$M123)/(1+'Interest rate'!S123)</f>
        <v>5.5533843855628939</v>
      </c>
      <c r="S125" s="19">
        <f>J124*(1+'Interest rate'!$M123)/(1+'Interest rate'!T123)</f>
        <v>4.8971862212246933</v>
      </c>
    </row>
    <row r="126" spans="2:19" x14ac:dyDescent="0.25">
      <c r="B126" s="3">
        <v>39478</v>
      </c>
      <c r="C126" s="4">
        <f t="shared" si="3"/>
        <v>39478</v>
      </c>
      <c r="D126" s="16">
        <v>5.4095000000000004</v>
      </c>
      <c r="E126" s="16">
        <v>8.0389999999999997</v>
      </c>
      <c r="F126" s="16">
        <v>10.7501</v>
      </c>
      <c r="G126" s="16">
        <v>5.0819999999999997E-2</v>
      </c>
      <c r="H126" s="16">
        <v>5.0021000000000004</v>
      </c>
      <c r="I126" s="16">
        <v>5.3940000000000001</v>
      </c>
      <c r="J126" s="16">
        <v>4.8449099999999996</v>
      </c>
      <c r="L126" s="4">
        <f t="shared" si="2"/>
        <v>39478</v>
      </c>
      <c r="M126" s="16">
        <f>D125*(1+'Interest rate'!$M124)/(1+'Interest rate'!N124)</f>
        <v>5.4421136866496269</v>
      </c>
      <c r="N126" s="16">
        <f>E125*(1+'Interest rate'!$M124)/(1+'Interest rate'!O124)</f>
        <v>7.9415881774081818</v>
      </c>
      <c r="O126" s="16">
        <f>F125*(1+'Interest rate'!$M124)/(1+'Interest rate'!P124)</f>
        <v>10.791183846218834</v>
      </c>
      <c r="P126" s="16">
        <f>G125*(1+'Interest rate'!$M124)/(1+'Interest rate'!Q124)</f>
        <v>4.8858338313841974E-2</v>
      </c>
      <c r="Q126" s="16">
        <f>H125*(1+'Interest rate'!$M124)/(1+'Interest rate'!R124)</f>
        <v>4.8096366255138863</v>
      </c>
      <c r="R126" s="16">
        <f>I125*(1+'Interest rate'!$M124)/(1+'Interest rate'!S124)</f>
        <v>5.4510604595959773</v>
      </c>
      <c r="S126" s="16">
        <f>J125*(1+'Interest rate'!$M124)/(1+'Interest rate'!T124)</f>
        <v>4.7548392965616033</v>
      </c>
    </row>
    <row r="127" spans="2:19" x14ac:dyDescent="0.25">
      <c r="B127" s="6">
        <v>39507</v>
      </c>
      <c r="C127" s="7">
        <f t="shared" si="3"/>
        <v>39507</v>
      </c>
      <c r="D127" s="18">
        <v>5.2131999999999996</v>
      </c>
      <c r="E127" s="18">
        <v>7.9127999999999998</v>
      </c>
      <c r="F127" s="18">
        <v>10.3697</v>
      </c>
      <c r="G127" s="18">
        <v>5.0256999999999996E-2</v>
      </c>
      <c r="H127" s="18">
        <v>5.0068999999999999</v>
      </c>
      <c r="I127" s="18">
        <v>5.2777000000000003</v>
      </c>
      <c r="J127" s="18">
        <v>4.8529200000000001</v>
      </c>
      <c r="L127" s="7">
        <f t="shared" si="2"/>
        <v>39507</v>
      </c>
      <c r="M127" s="18">
        <f>D126*(1+'Interest rate'!$M125)/(1+'Interest rate'!N125)</f>
        <v>5.4199913343388868</v>
      </c>
      <c r="N127" s="18">
        <f>E126*(1+'Interest rate'!$M125)/(1+'Interest rate'!O125)</f>
        <v>8.0478035628574229</v>
      </c>
      <c r="O127" s="18">
        <f>F126*(1+'Interest rate'!$M125)/(1+'Interest rate'!P125)</f>
        <v>10.750121214671735</v>
      </c>
      <c r="P127" s="18">
        <f>G126*(1+'Interest rate'!$M125)/(1+'Interest rate'!Q125)</f>
        <v>5.1022623808864215E-2</v>
      </c>
      <c r="Q127" s="18">
        <f>H126*(1+'Interest rate'!$M125)/(1+'Interest rate'!R125)</f>
        <v>5.014586653489534</v>
      </c>
      <c r="R127" s="18">
        <f>I126*(1+'Interest rate'!$M125)/(1+'Interest rate'!S125)</f>
        <v>5.4003066918756977</v>
      </c>
      <c r="S127" s="18">
        <f>J126*(1+'Interest rate'!$M125)/(1+'Interest rate'!T125)</f>
        <v>4.8392924469696048</v>
      </c>
    </row>
    <row r="128" spans="2:19" x14ac:dyDescent="0.25">
      <c r="B128" s="3">
        <v>39538</v>
      </c>
      <c r="C128" s="4">
        <f t="shared" si="3"/>
        <v>39538</v>
      </c>
      <c r="D128" s="16">
        <v>5.0949999999999998</v>
      </c>
      <c r="E128" s="16">
        <v>8.0451999999999995</v>
      </c>
      <c r="F128" s="16">
        <v>10.107100000000001</v>
      </c>
      <c r="G128" s="16">
        <v>5.1105999999999999E-2</v>
      </c>
      <c r="H128" s="16">
        <v>5.1307</v>
      </c>
      <c r="I128" s="16">
        <v>4.9691999999999998</v>
      </c>
      <c r="J128" s="16">
        <v>4.6522500000000004</v>
      </c>
      <c r="L128" s="4">
        <f t="shared" si="2"/>
        <v>39538</v>
      </c>
      <c r="M128" s="16">
        <f>D127*(1+'Interest rate'!$M126)/(1+'Interest rate'!N126)</f>
        <v>5.2246035167776643</v>
      </c>
      <c r="N128" s="16">
        <f>E127*(1+'Interest rate'!$M126)/(1+'Interest rate'!O126)</f>
        <v>7.9231586106040375</v>
      </c>
      <c r="O128" s="16">
        <f>F127*(1+'Interest rate'!$M126)/(1+'Interest rate'!P126)</f>
        <v>10.371835657461435</v>
      </c>
      <c r="P128" s="16">
        <f>G127*(1+'Interest rate'!$M126)/(1+'Interest rate'!Q126)</f>
        <v>5.0459856718663189E-2</v>
      </c>
      <c r="Q128" s="16">
        <f>H127*(1+'Interest rate'!$M126)/(1+'Interest rate'!R126)</f>
        <v>5.0198878597125622</v>
      </c>
      <c r="R128" s="16">
        <f>I127*(1+'Interest rate'!$M126)/(1+'Interest rate'!S126)</f>
        <v>5.2860962122944661</v>
      </c>
      <c r="S128" s="16">
        <f>J127*(1+'Interest rate'!$M126)/(1+'Interest rate'!T126)</f>
        <v>4.8467814068576107</v>
      </c>
    </row>
    <row r="129" spans="2:19" x14ac:dyDescent="0.25">
      <c r="B129" s="6">
        <v>39568</v>
      </c>
      <c r="C129" s="7">
        <f t="shared" si="3"/>
        <v>39568</v>
      </c>
      <c r="D129" s="18">
        <v>5.0842000000000001</v>
      </c>
      <c r="E129" s="18">
        <v>7.9429999999999996</v>
      </c>
      <c r="F129" s="18">
        <v>10.100300000000001</v>
      </c>
      <c r="G129" s="18">
        <v>4.8954000000000004E-2</v>
      </c>
      <c r="H129" s="18">
        <v>4.9147999999999996</v>
      </c>
      <c r="I129" s="18">
        <v>5.0438999999999998</v>
      </c>
      <c r="J129" s="18">
        <v>4.7959100000000001</v>
      </c>
      <c r="L129" s="7">
        <f t="shared" si="2"/>
        <v>39568</v>
      </c>
      <c r="M129" s="18">
        <f>D128*(1+'Interest rate'!$M127)/(1+'Interest rate'!N127)</f>
        <v>5.1080312444852867</v>
      </c>
      <c r="N129" s="18">
        <f>E128*(1+'Interest rate'!$M127)/(1+'Interest rate'!O127)</f>
        <v>8.0550350757052467</v>
      </c>
      <c r="O129" s="18">
        <f>F128*(1+'Interest rate'!$M127)/(1+'Interest rate'!P127)</f>
        <v>10.108000202361403</v>
      </c>
      <c r="P129" s="18">
        <f>G128*(1+'Interest rate'!$M127)/(1+'Interest rate'!Q127)</f>
        <v>5.131898287622183E-2</v>
      </c>
      <c r="Q129" s="18">
        <f>H128*(1+'Interest rate'!$M127)/(1+'Interest rate'!R127)</f>
        <v>5.1437591175855975</v>
      </c>
      <c r="R129" s="18">
        <f>I128*(1+'Interest rate'!$M127)/(1+'Interest rate'!S127)</f>
        <v>4.9779008667370572</v>
      </c>
      <c r="S129" s="18">
        <f>J128*(1+'Interest rate'!$M127)/(1+'Interest rate'!T127)</f>
        <v>4.6463499902561169</v>
      </c>
    </row>
    <row r="130" spans="2:19" x14ac:dyDescent="0.25">
      <c r="B130" s="3">
        <v>39599</v>
      </c>
      <c r="C130" s="4">
        <f t="shared" si="3"/>
        <v>39599</v>
      </c>
      <c r="D130" s="16">
        <v>5.1039000000000003</v>
      </c>
      <c r="E130" s="16">
        <v>7.9383999999999997</v>
      </c>
      <c r="F130" s="16">
        <v>10.117000000000001</v>
      </c>
      <c r="G130" s="16">
        <v>4.8369000000000002E-2</v>
      </c>
      <c r="H130" s="16">
        <v>4.8966000000000003</v>
      </c>
      <c r="I130" s="16">
        <v>5.1372</v>
      </c>
      <c r="J130" s="16">
        <v>4.8788299999999998</v>
      </c>
      <c r="L130" s="4">
        <f t="shared" si="2"/>
        <v>39599</v>
      </c>
      <c r="M130" s="16">
        <f>D129*(1+'Interest rate'!$M128)/(1+'Interest rate'!N128)</f>
        <v>5.0987140019345594</v>
      </c>
      <c r="N130" s="16">
        <f>E129*(1+'Interest rate'!$M128)/(1+'Interest rate'!O128)</f>
        <v>7.9555290931069136</v>
      </c>
      <c r="O130" s="16">
        <f>F129*(1+'Interest rate'!$M128)/(1+'Interest rate'!P128)</f>
        <v>10.10754852745899</v>
      </c>
      <c r="P130" s="16">
        <f>G129*(1+'Interest rate'!$M128)/(1+'Interest rate'!Q128)</f>
        <v>4.9179379603199624E-2</v>
      </c>
      <c r="Q130" s="16">
        <f>H129*(1+'Interest rate'!$M128)/(1+'Interest rate'!R128)</f>
        <v>4.9304185830742906</v>
      </c>
      <c r="R130" s="16">
        <f>I129*(1+'Interest rate'!$M128)/(1+'Interest rate'!S128)</f>
        <v>5.0563119723294374</v>
      </c>
      <c r="S130" s="16">
        <f>J129*(1+'Interest rate'!$M128)/(1+'Interest rate'!T128)</f>
        <v>4.7917260923973881</v>
      </c>
    </row>
    <row r="131" spans="2:19" x14ac:dyDescent="0.25">
      <c r="B131" s="6">
        <v>39629</v>
      </c>
      <c r="C131" s="7">
        <f t="shared" si="3"/>
        <v>39629</v>
      </c>
      <c r="D131" s="18">
        <v>5.0891000000000002</v>
      </c>
      <c r="E131" s="18">
        <v>8.0166000000000004</v>
      </c>
      <c r="F131" s="18">
        <v>10.139200000000001</v>
      </c>
      <c r="G131" s="18">
        <v>4.7914999999999999E-2</v>
      </c>
      <c r="H131" s="18">
        <v>4.9837999999999996</v>
      </c>
      <c r="I131" s="18">
        <v>4.9819000000000004</v>
      </c>
      <c r="J131" s="18">
        <v>4.8782300000000003</v>
      </c>
      <c r="L131" s="7">
        <f t="shared" si="2"/>
        <v>39629</v>
      </c>
      <c r="M131" s="18">
        <f>D130*(1+'Interest rate'!$M129)/(1+'Interest rate'!N129)</f>
        <v>5.11861909404446</v>
      </c>
      <c r="N131" s="18">
        <f>E130*(1+'Interest rate'!$M129)/(1+'Interest rate'!O129)</f>
        <v>7.9484621736356083</v>
      </c>
      <c r="O131" s="18">
        <f>F130*(1+'Interest rate'!$M129)/(1+'Interest rate'!P129)</f>
        <v>10.121784142882246</v>
      </c>
      <c r="P131" s="18">
        <f>G130*(1+'Interest rate'!$M129)/(1+'Interest rate'!Q129)</f>
        <v>4.857823243783508E-2</v>
      </c>
      <c r="Q131" s="18">
        <f>H130*(1+'Interest rate'!$M129)/(1+'Interest rate'!R129)</f>
        <v>4.9111108901526892</v>
      </c>
      <c r="R131" s="18">
        <f>I130*(1+'Interest rate'!$M129)/(1+'Interest rate'!S129)</f>
        <v>5.1491238722294232</v>
      </c>
      <c r="S131" s="18">
        <f>J130*(1+'Interest rate'!$M129)/(1+'Interest rate'!T129)</f>
        <v>4.8739172357965375</v>
      </c>
    </row>
    <row r="132" spans="2:19" x14ac:dyDescent="0.25">
      <c r="B132" s="3">
        <v>39660</v>
      </c>
      <c r="C132" s="4">
        <f t="shared" si="3"/>
        <v>39660</v>
      </c>
      <c r="D132" s="16">
        <v>5.1322999999999999</v>
      </c>
      <c r="E132" s="16">
        <v>8.0077999999999996</v>
      </c>
      <c r="F132" s="16">
        <v>10.1828</v>
      </c>
      <c r="G132" s="16">
        <v>4.7554999999999993E-2</v>
      </c>
      <c r="H132" s="16">
        <v>4.9024000000000001</v>
      </c>
      <c r="I132" s="16">
        <v>5.0091000000000001</v>
      </c>
      <c r="J132" s="16">
        <v>4.83561</v>
      </c>
      <c r="L132" s="4">
        <f t="shared" si="2"/>
        <v>39660</v>
      </c>
      <c r="M132" s="16">
        <f>D131*(1+'Interest rate'!$M130)/(1+'Interest rate'!N130)</f>
        <v>5.1045569883155171</v>
      </c>
      <c r="N132" s="16">
        <f>E131*(1+'Interest rate'!$M130)/(1+'Interest rate'!O130)</f>
        <v>8.028153633648845</v>
      </c>
      <c r="O132" s="16">
        <f>F131*(1+'Interest rate'!$M130)/(1+'Interest rate'!P130)</f>
        <v>10.145236668217542</v>
      </c>
      <c r="P132" s="16">
        <f>G131*(1+'Interest rate'!$M130)/(1+'Interest rate'!Q130)</f>
        <v>4.8129376105482354E-2</v>
      </c>
      <c r="Q132" s="16">
        <f>H131*(1+'Interest rate'!$M130)/(1+'Interest rate'!R130)</f>
        <v>4.9993676735367112</v>
      </c>
      <c r="R132" s="16">
        <f>I131*(1+'Interest rate'!$M130)/(1+'Interest rate'!S130)</f>
        <v>4.9940457361874744</v>
      </c>
      <c r="S132" s="16">
        <f>J131*(1+'Interest rate'!$M130)/(1+'Interest rate'!T130)</f>
        <v>4.8736103336107108</v>
      </c>
    </row>
    <row r="133" spans="2:19" x14ac:dyDescent="0.25">
      <c r="B133" s="6">
        <v>39691</v>
      </c>
      <c r="C133" s="7">
        <f t="shared" si="3"/>
        <v>39691</v>
      </c>
      <c r="D133" s="18">
        <v>5.4195000000000002</v>
      </c>
      <c r="E133" s="18">
        <v>7.9512</v>
      </c>
      <c r="F133" s="18">
        <v>9.8702000000000005</v>
      </c>
      <c r="G133" s="18">
        <v>4.9817E-2</v>
      </c>
      <c r="H133" s="18">
        <v>4.9218999999999999</v>
      </c>
      <c r="I133" s="18">
        <v>5.0948000000000002</v>
      </c>
      <c r="J133" s="18">
        <v>4.64839</v>
      </c>
      <c r="L133" s="7">
        <f t="shared" si="2"/>
        <v>39691</v>
      </c>
      <c r="M133" s="18">
        <f>D132*(1+'Interest rate'!$M131)/(1+'Interest rate'!N131)</f>
        <v>5.1470448546217638</v>
      </c>
      <c r="N133" s="18">
        <f>E132*(1+'Interest rate'!$M131)/(1+'Interest rate'!O131)</f>
        <v>8.0177711850959259</v>
      </c>
      <c r="O133" s="18">
        <f>F132*(1+'Interest rate'!$M131)/(1+'Interest rate'!P131)</f>
        <v>10.188139197596159</v>
      </c>
      <c r="P133" s="18">
        <f>G132*(1+'Interest rate'!$M131)/(1+'Interest rate'!Q131)</f>
        <v>4.7762955202653605E-2</v>
      </c>
      <c r="Q133" s="18">
        <f>H132*(1+'Interest rate'!$M131)/(1+'Interest rate'!R131)</f>
        <v>4.9172398627348031</v>
      </c>
      <c r="R133" s="18">
        <f>I132*(1+'Interest rate'!$M131)/(1+'Interest rate'!S131)</f>
        <v>5.0207005980597303</v>
      </c>
      <c r="S133" s="18">
        <f>J132*(1+'Interest rate'!$M131)/(1+'Interest rate'!T131)</f>
        <v>4.8304403939699592</v>
      </c>
    </row>
    <row r="134" spans="2:19" x14ac:dyDescent="0.25">
      <c r="B134" s="3">
        <v>39721</v>
      </c>
      <c r="C134" s="4">
        <f t="shared" si="3"/>
        <v>39721</v>
      </c>
      <c r="D134" s="16">
        <v>5.8628</v>
      </c>
      <c r="E134" s="16">
        <v>8.2639999999999993</v>
      </c>
      <c r="F134" s="16">
        <v>10.439500000000001</v>
      </c>
      <c r="G134" s="16">
        <v>5.5247999999999998E-2</v>
      </c>
      <c r="H134" s="16">
        <v>5.2248999999999999</v>
      </c>
      <c r="I134" s="16">
        <v>5.5082000000000004</v>
      </c>
      <c r="J134" s="16">
        <v>4.6458500000000003</v>
      </c>
      <c r="L134" s="4">
        <f t="shared" ref="L134:L197" si="4">C134</f>
        <v>39721</v>
      </c>
      <c r="M134" s="16">
        <f>D133*(1+'Interest rate'!$M132)/(1+'Interest rate'!N132)</f>
        <v>5.4355170968795097</v>
      </c>
      <c r="N134" s="16">
        <f>E133*(1+'Interest rate'!$M132)/(1+'Interest rate'!O132)</f>
        <v>7.9617468229589763</v>
      </c>
      <c r="O134" s="16">
        <f>F133*(1+'Interest rate'!$M132)/(1+'Interest rate'!P132)</f>
        <v>9.8765787932739268</v>
      </c>
      <c r="P134" s="16">
        <f>G133*(1+'Interest rate'!$M132)/(1+'Interest rate'!Q132)</f>
        <v>5.003788395709885E-2</v>
      </c>
      <c r="Q134" s="16">
        <f>H133*(1+'Interest rate'!$M132)/(1+'Interest rate'!R132)</f>
        <v>4.937373325439121</v>
      </c>
      <c r="R134" s="16">
        <f>I133*(1+'Interest rate'!$M132)/(1+'Interest rate'!S132)</f>
        <v>5.1073130452648652</v>
      </c>
      <c r="S134" s="16">
        <f>J133*(1+'Interest rate'!$M132)/(1+'Interest rate'!T132)</f>
        <v>4.6452300733091736</v>
      </c>
    </row>
    <row r="135" spans="2:19" x14ac:dyDescent="0.25">
      <c r="B135" s="6">
        <v>39752</v>
      </c>
      <c r="C135" s="7">
        <f t="shared" ref="C135:C198" si="5">B135</f>
        <v>39752</v>
      </c>
      <c r="D135" s="18">
        <v>6.7270000000000003</v>
      </c>
      <c r="E135" s="18">
        <v>8.5648</v>
      </c>
      <c r="F135" s="18">
        <v>10.816700000000001</v>
      </c>
      <c r="G135" s="18">
        <v>6.8320999999999993E-2</v>
      </c>
      <c r="H135" s="18">
        <v>5.8075999999999999</v>
      </c>
      <c r="I135" s="18">
        <v>5.5488</v>
      </c>
      <c r="J135" s="18">
        <v>4.4921100000000003</v>
      </c>
      <c r="L135" s="7">
        <f t="shared" si="4"/>
        <v>39752</v>
      </c>
      <c r="M135" s="18">
        <f>D134*(1+'Interest rate'!$M133)/(1+'Interest rate'!N133)</f>
        <v>5.8803431443202019</v>
      </c>
      <c r="N135" s="18">
        <f>E134*(1+'Interest rate'!$M133)/(1+'Interest rate'!O133)</f>
        <v>8.2813520955680939</v>
      </c>
      <c r="O135" s="18">
        <f>F134*(1+'Interest rate'!$M133)/(1+'Interest rate'!P133)</f>
        <v>10.452896269555675</v>
      </c>
      <c r="P135" s="18">
        <f>G134*(1+'Interest rate'!$M133)/(1+'Interest rate'!Q133)</f>
        <v>5.5548744170303359E-2</v>
      </c>
      <c r="Q135" s="18">
        <f>H134*(1+'Interest rate'!$M133)/(1+'Interest rate'!R133)</f>
        <v>5.2452950044412159</v>
      </c>
      <c r="R135" s="18">
        <f>I134*(1+'Interest rate'!$M133)/(1+'Interest rate'!S133)</f>
        <v>5.5243702374762309</v>
      </c>
      <c r="S135" s="18">
        <f>J134*(1+'Interest rate'!$M133)/(1+'Interest rate'!T133)</f>
        <v>4.6461016741111933</v>
      </c>
    </row>
    <row r="136" spans="2:19" x14ac:dyDescent="0.25">
      <c r="B136" s="3">
        <v>39782</v>
      </c>
      <c r="C136" s="4">
        <f t="shared" si="5"/>
        <v>39782</v>
      </c>
      <c r="D136" s="16">
        <v>7.0130999999999997</v>
      </c>
      <c r="E136" s="16">
        <v>8.9004999999999992</v>
      </c>
      <c r="F136" s="16">
        <v>10.7811</v>
      </c>
      <c r="G136" s="16">
        <v>7.3415999999999995E-2</v>
      </c>
      <c r="H136" s="16">
        <v>5.7797999999999998</v>
      </c>
      <c r="I136" s="16">
        <v>5.6562000000000001</v>
      </c>
      <c r="J136" s="16">
        <v>4.5956799999999998</v>
      </c>
      <c r="L136" s="4">
        <f t="shared" si="4"/>
        <v>39782</v>
      </c>
      <c r="M136" s="16">
        <f>D135*(1+'Interest rate'!$M134)/(1+'Interest rate'!N134)</f>
        <v>6.7463040965069236</v>
      </c>
      <c r="N136" s="16">
        <f>E135*(1+'Interest rate'!$M134)/(1+'Interest rate'!O134)</f>
        <v>8.57665360865394</v>
      </c>
      <c r="O136" s="16">
        <f>F135*(1+'Interest rate'!$M134)/(1+'Interest rate'!P134)</f>
        <v>10.821083917747165</v>
      </c>
      <c r="P136" s="16">
        <f>G135*(1+'Interest rate'!$M134)/(1+'Interest rate'!Q134)</f>
        <v>6.8614062774547804E-2</v>
      </c>
      <c r="Q136" s="16">
        <f>H135*(1+'Interest rate'!$M134)/(1+'Interest rate'!R134)</f>
        <v>5.8277151854551326</v>
      </c>
      <c r="R136" s="16">
        <f>I135*(1+'Interest rate'!$M134)/(1+'Interest rate'!S134)</f>
        <v>5.56263929216981</v>
      </c>
      <c r="S136" s="16">
        <f>J135*(1+'Interest rate'!$M134)/(1+'Interest rate'!T134)</f>
        <v>4.4918280448022285</v>
      </c>
    </row>
    <row r="137" spans="2:19" x14ac:dyDescent="0.25">
      <c r="B137" s="9">
        <v>39813</v>
      </c>
      <c r="C137" s="10">
        <f t="shared" si="5"/>
        <v>39813</v>
      </c>
      <c r="D137" s="19">
        <v>6.9538000000000002</v>
      </c>
      <c r="E137" s="19">
        <v>9.7184000000000008</v>
      </c>
      <c r="F137" s="19">
        <v>10.1662</v>
      </c>
      <c r="G137" s="19">
        <v>7.671E-2</v>
      </c>
      <c r="H137" s="19">
        <v>6.4962999999999997</v>
      </c>
      <c r="I137" s="19">
        <v>5.7046000000000001</v>
      </c>
      <c r="J137" s="19">
        <v>4.8879900000000003</v>
      </c>
      <c r="L137" s="10">
        <f t="shared" si="4"/>
        <v>39813</v>
      </c>
      <c r="M137" s="19">
        <f>D136*(1+'Interest rate'!$M135)/(1+'Interest rate'!N135)</f>
        <v>7.0361293256156117</v>
      </c>
      <c r="N137" s="19">
        <f>E136*(1+'Interest rate'!$M135)/(1+'Interest rate'!O135)</f>
        <v>8.9176746700487808</v>
      </c>
      <c r="O137" s="19">
        <f>F136*(1+'Interest rate'!$M135)/(1+'Interest rate'!P135)</f>
        <v>10.804547814576241</v>
      </c>
      <c r="P137" s="19">
        <f>G136*(1+'Interest rate'!$M135)/(1+'Interest rate'!Q135)</f>
        <v>7.371626876518439E-2</v>
      </c>
      <c r="Q137" s="19">
        <f>H136*(1+'Interest rate'!$M135)/(1+'Interest rate'!R135)</f>
        <v>5.8036488677673184</v>
      </c>
      <c r="R137" s="19">
        <f>I136*(1+'Interest rate'!$M135)/(1+'Interest rate'!S135)</f>
        <v>5.6719192365883044</v>
      </c>
      <c r="S137" s="19">
        <f>J136*(1+'Interest rate'!$M135)/(1+'Interest rate'!T135)</f>
        <v>4.5988193972384019</v>
      </c>
    </row>
    <row r="138" spans="2:19" x14ac:dyDescent="0.25">
      <c r="B138" s="3">
        <v>39844</v>
      </c>
      <c r="C138" s="4">
        <f t="shared" si="5"/>
        <v>39844</v>
      </c>
      <c r="D138" s="16">
        <v>6.9090999999999996</v>
      </c>
      <c r="E138" s="16">
        <v>8.8526000000000007</v>
      </c>
      <c r="F138" s="16">
        <v>10.0457</v>
      </c>
      <c r="G138" s="16">
        <v>7.6832999999999999E-2</v>
      </c>
      <c r="H138" s="16">
        <v>5.9465000000000003</v>
      </c>
      <c r="I138" s="16">
        <v>5.6189999999999998</v>
      </c>
      <c r="J138" s="16">
        <v>4.4046200000000004</v>
      </c>
      <c r="L138" s="4">
        <f t="shared" si="4"/>
        <v>39844</v>
      </c>
      <c r="M138" s="16">
        <f>D137*(1+'Interest rate'!$M136)/(1+'Interest rate'!N136)</f>
        <v>6.9743139817118518</v>
      </c>
      <c r="N138" s="16">
        <f>E137*(1+'Interest rate'!$M136)/(1+'Interest rate'!O136)</f>
        <v>9.7298609198017534</v>
      </c>
      <c r="O138" s="16">
        <f>F137*(1+'Interest rate'!$M136)/(1+'Interest rate'!P136)</f>
        <v>10.181689967665374</v>
      </c>
      <c r="P138" s="16">
        <f>G137*(1+'Interest rate'!$M136)/(1+'Interest rate'!Q136)</f>
        <v>7.6920041893564065E-2</v>
      </c>
      <c r="Q138" s="16">
        <f>H137*(1+'Interest rate'!$M136)/(1+'Interest rate'!R136)</f>
        <v>6.5159849337299143</v>
      </c>
      <c r="R138" s="16">
        <f>I137*(1+'Interest rate'!$M136)/(1+'Interest rate'!S136)</f>
        <v>5.7138495583249549</v>
      </c>
      <c r="S138" s="16">
        <f>J137*(1+'Interest rate'!$M136)/(1+'Interest rate'!T136)</f>
        <v>4.8861350647743391</v>
      </c>
    </row>
    <row r="139" spans="2:19" x14ac:dyDescent="0.25">
      <c r="B139" s="6">
        <v>39872</v>
      </c>
      <c r="C139" s="7">
        <f t="shared" si="5"/>
        <v>39872</v>
      </c>
      <c r="D139" s="18">
        <v>7.0420999999999996</v>
      </c>
      <c r="E139" s="18">
        <v>8.9224999999999994</v>
      </c>
      <c r="F139" s="18">
        <v>10.0776</v>
      </c>
      <c r="G139" s="18">
        <v>7.2147000000000003E-2</v>
      </c>
      <c r="H139" s="18">
        <v>6.0266000000000002</v>
      </c>
      <c r="I139" s="18">
        <v>5.5195999999999996</v>
      </c>
      <c r="J139" s="18">
        <v>4.4965200000000003</v>
      </c>
      <c r="L139" s="7">
        <f t="shared" si="4"/>
        <v>39872</v>
      </c>
      <c r="M139" s="18">
        <f>D138*(1+'Interest rate'!$M137)/(1+'Interest rate'!N137)</f>
        <v>6.9262403567035351</v>
      </c>
      <c r="N139" s="18">
        <f>E138*(1+'Interest rate'!$M137)/(1+'Interest rate'!O137)</f>
        <v>8.8648865527756566</v>
      </c>
      <c r="O139" s="18">
        <f>F138*(1+'Interest rate'!$M137)/(1+'Interest rate'!P137)</f>
        <v>10.060894800211484</v>
      </c>
      <c r="P139" s="18">
        <f>G138*(1+'Interest rate'!$M137)/(1+'Interest rate'!Q137)</f>
        <v>7.702512846726435E-2</v>
      </c>
      <c r="Q139" s="18">
        <f>H138*(1+'Interest rate'!$M137)/(1+'Interest rate'!R137)</f>
        <v>5.9617524655456062</v>
      </c>
      <c r="R139" s="18">
        <f>I138*(1+'Interest rate'!$M137)/(1+'Interest rate'!S137)</f>
        <v>5.6283799907976064</v>
      </c>
      <c r="S139" s="18">
        <f>J138*(1+'Interest rate'!$M137)/(1+'Interest rate'!T137)</f>
        <v>4.4041767766654747</v>
      </c>
    </row>
    <row r="140" spans="2:19" x14ac:dyDescent="0.25">
      <c r="B140" s="3">
        <v>39903</v>
      </c>
      <c r="C140" s="4">
        <f t="shared" si="5"/>
        <v>39903</v>
      </c>
      <c r="D140" s="16">
        <v>6.7370000000000001</v>
      </c>
      <c r="E140" s="16">
        <v>8.9245000000000001</v>
      </c>
      <c r="F140" s="16">
        <v>9.6477000000000004</v>
      </c>
      <c r="G140" s="16">
        <v>6.8072999999999995E-2</v>
      </c>
      <c r="H140" s="16">
        <v>5.9123000000000001</v>
      </c>
      <c r="I140" s="16">
        <v>5.3456999999999999</v>
      </c>
      <c r="J140" s="16">
        <v>4.6568500000000004</v>
      </c>
      <c r="L140" s="4">
        <f t="shared" si="4"/>
        <v>39903</v>
      </c>
      <c r="M140" s="16">
        <f>D139*(1+'Interest rate'!$M138)/(1+'Interest rate'!N138)</f>
        <v>7.0565561547422373</v>
      </c>
      <c r="N140" s="16">
        <f>E139*(1+'Interest rate'!$M138)/(1+'Interest rate'!O138)</f>
        <v>8.9332403954167958</v>
      </c>
      <c r="O140" s="16">
        <f>F139*(1+'Interest rate'!$M138)/(1+'Interest rate'!P138)</f>
        <v>10.090683843634201</v>
      </c>
      <c r="P140" s="16">
        <f>G139*(1+'Interest rate'!$M138)/(1+'Interest rate'!Q138)</f>
        <v>7.2296603625187777E-2</v>
      </c>
      <c r="Q140" s="16">
        <f>H139*(1+'Interest rate'!$M138)/(1+'Interest rate'!R138)</f>
        <v>6.0399469244599286</v>
      </c>
      <c r="R140" s="16">
        <f>I139*(1+'Interest rate'!$M138)/(1+'Interest rate'!S138)</f>
        <v>5.5277152787256982</v>
      </c>
      <c r="S140" s="16">
        <f>J139*(1+'Interest rate'!$M138)/(1+'Interest rate'!T138)</f>
        <v>4.4951584481714644</v>
      </c>
    </row>
    <row r="141" spans="2:19" x14ac:dyDescent="0.25">
      <c r="B141" s="6">
        <v>39933</v>
      </c>
      <c r="C141" s="7">
        <f t="shared" si="5"/>
        <v>39933</v>
      </c>
      <c r="D141" s="18">
        <v>6.5583</v>
      </c>
      <c r="E141" s="18">
        <v>8.6761999999999997</v>
      </c>
      <c r="F141" s="18">
        <v>9.6998999999999995</v>
      </c>
      <c r="G141" s="18">
        <v>6.6501000000000005E-2</v>
      </c>
      <c r="H141" s="18">
        <v>5.7500999999999998</v>
      </c>
      <c r="I141" s="18">
        <v>5.4996</v>
      </c>
      <c r="J141" s="18">
        <v>4.7584999999999997</v>
      </c>
      <c r="L141" s="7">
        <f t="shared" si="4"/>
        <v>39933</v>
      </c>
      <c r="M141" s="18">
        <f>D140*(1+'Interest rate'!$M139)/(1+'Interest rate'!N139)</f>
        <v>6.7501495532404228</v>
      </c>
      <c r="N141" s="18">
        <f>E140*(1+'Interest rate'!$M139)/(1+'Interest rate'!O139)</f>
        <v>8.9373605772085831</v>
      </c>
      <c r="O141" s="18">
        <f>F140*(1+'Interest rate'!$M139)/(1+'Interest rate'!P139)</f>
        <v>9.6622847884185443</v>
      </c>
      <c r="P141" s="18">
        <f>G140*(1+'Interest rate'!$M139)/(1+'Interest rate'!Q139)</f>
        <v>6.8209722190563399E-2</v>
      </c>
      <c r="Q141" s="18">
        <f>H140*(1+'Interest rate'!$M139)/(1+'Interest rate'!R139)</f>
        <v>5.9251629046575909</v>
      </c>
      <c r="R141" s="18">
        <f>I140*(1+'Interest rate'!$M139)/(1+'Interest rate'!S139)</f>
        <v>5.3551165335516977</v>
      </c>
      <c r="S141" s="18">
        <f>J140*(1+'Interest rate'!$M139)/(1+'Interest rate'!T139)</f>
        <v>4.6549876740617293</v>
      </c>
    </row>
    <row r="142" spans="2:19" x14ac:dyDescent="0.25">
      <c r="B142" s="3">
        <v>39964</v>
      </c>
      <c r="C142" s="4">
        <f t="shared" si="5"/>
        <v>39964</v>
      </c>
      <c r="D142" s="16">
        <v>6.2903000000000002</v>
      </c>
      <c r="E142" s="16">
        <v>8.9076000000000004</v>
      </c>
      <c r="F142" s="16">
        <v>10.1831</v>
      </c>
      <c r="G142" s="16">
        <v>6.5976999999999994E-2</v>
      </c>
      <c r="H142" s="16">
        <v>5.8952</v>
      </c>
      <c r="I142" s="16">
        <v>5.7640000000000002</v>
      </c>
      <c r="J142" s="16">
        <v>5.0380099999999999</v>
      </c>
      <c r="L142" s="4">
        <f t="shared" si="4"/>
        <v>39964</v>
      </c>
      <c r="M142" s="16">
        <f>D141*(1+'Interest rate'!$M140)/(1+'Interest rate'!N140)</f>
        <v>6.5694015585349126</v>
      </c>
      <c r="N142" s="16">
        <f>E141*(1+'Interest rate'!$M140)/(1+'Interest rate'!O140)</f>
        <v>8.6871554551021219</v>
      </c>
      <c r="O142" s="16">
        <f>F141*(1+'Interest rate'!$M140)/(1+'Interest rate'!P140)</f>
        <v>9.7128199664631314</v>
      </c>
      <c r="P142" s="16">
        <f>G141*(1+'Interest rate'!$M140)/(1+'Interest rate'!Q140)</f>
        <v>6.6620415489462459E-2</v>
      </c>
      <c r="Q142" s="16">
        <f>H141*(1+'Interest rate'!$M140)/(1+'Interest rate'!R140)</f>
        <v>5.7607965400932217</v>
      </c>
      <c r="R142" s="16">
        <f>I141*(1+'Interest rate'!$M140)/(1+'Interest rate'!S140)</f>
        <v>5.5087323184618722</v>
      </c>
      <c r="S142" s="16">
        <f>J141*(1+'Interest rate'!$M140)/(1+'Interest rate'!T140)</f>
        <v>4.7555898782613104</v>
      </c>
    </row>
    <row r="143" spans="2:19" x14ac:dyDescent="0.25">
      <c r="B143" s="6">
        <v>39994</v>
      </c>
      <c r="C143" s="7">
        <f t="shared" si="5"/>
        <v>39994</v>
      </c>
      <c r="D143" s="18">
        <v>6.4310999999999998</v>
      </c>
      <c r="E143" s="18">
        <v>9.0243000000000002</v>
      </c>
      <c r="F143" s="18">
        <v>10.586399999999999</v>
      </c>
      <c r="G143" s="18">
        <v>6.6738999999999993E-2</v>
      </c>
      <c r="H143" s="18">
        <v>5.9223999999999997</v>
      </c>
      <c r="I143" s="18">
        <v>5.5331000000000001</v>
      </c>
      <c r="J143" s="18">
        <v>5.1860400000000002</v>
      </c>
      <c r="L143" s="7">
        <f t="shared" si="4"/>
        <v>39994</v>
      </c>
      <c r="M143" s="18">
        <f>D142*(1+'Interest rate'!$M141)/(1+'Interest rate'!N141)</f>
        <v>6.2992885416039552</v>
      </c>
      <c r="N143" s="18">
        <f>E142*(1+'Interest rate'!$M141)/(1+'Interest rate'!O141)</f>
        <v>8.9158599696581629</v>
      </c>
      <c r="O143" s="18">
        <f>F142*(1+'Interest rate'!$M141)/(1+'Interest rate'!P141)</f>
        <v>10.19466017348403</v>
      </c>
      <c r="P143" s="18">
        <f>G142*(1+'Interest rate'!$M141)/(1+'Interest rate'!Q141)</f>
        <v>6.6075379093025771E-2</v>
      </c>
      <c r="Q143" s="18">
        <f>H142*(1+'Interest rate'!$M141)/(1+'Interest rate'!R141)</f>
        <v>5.9041862309134601</v>
      </c>
      <c r="R143" s="18">
        <f>I142*(1+'Interest rate'!$M141)/(1+'Interest rate'!S141)</f>
        <v>5.7718350812636956</v>
      </c>
      <c r="S143" s="18">
        <f>J142*(1+'Interest rate'!$M141)/(1+'Interest rate'!T141)</f>
        <v>5.0339176844864815</v>
      </c>
    </row>
    <row r="144" spans="2:19" x14ac:dyDescent="0.25">
      <c r="B144" s="3">
        <v>40025</v>
      </c>
      <c r="C144" s="4">
        <f t="shared" si="5"/>
        <v>40025</v>
      </c>
      <c r="D144" s="16">
        <v>6.1161000000000003</v>
      </c>
      <c r="E144" s="16">
        <v>8.7204999999999995</v>
      </c>
      <c r="F144" s="16">
        <v>10.2249</v>
      </c>
      <c r="G144" s="16">
        <v>6.4599000000000004E-2</v>
      </c>
      <c r="H144" s="16">
        <v>5.7244000000000002</v>
      </c>
      <c r="I144" s="16">
        <v>5.6759000000000004</v>
      </c>
      <c r="J144" s="16">
        <v>5.11252</v>
      </c>
      <c r="L144" s="4">
        <f t="shared" si="4"/>
        <v>40025</v>
      </c>
      <c r="M144" s="16">
        <f>D143*(1+'Interest rate'!$M142)/(1+'Interest rate'!N142)</f>
        <v>6.4389608917256798</v>
      </c>
      <c r="N144" s="16">
        <f>E143*(1+'Interest rate'!$M142)/(1+'Interest rate'!O142)</f>
        <v>9.0321477605196812</v>
      </c>
      <c r="O144" s="16">
        <f>F143*(1+'Interest rate'!$M142)/(1+'Interest rate'!P142)</f>
        <v>10.59631869886576</v>
      </c>
      <c r="P144" s="16">
        <f>G143*(1+'Interest rate'!$M142)/(1+'Interest rate'!Q142)</f>
        <v>6.6824880735321474E-2</v>
      </c>
      <c r="Q144" s="16">
        <f>H143*(1+'Interest rate'!$M142)/(1+'Interest rate'!R142)</f>
        <v>5.9301997899595307</v>
      </c>
      <c r="R144" s="16">
        <f>I143*(1+'Interest rate'!$M142)/(1+'Interest rate'!S142)</f>
        <v>5.5398191560712737</v>
      </c>
      <c r="S144" s="16">
        <f>J143*(1+'Interest rate'!$M142)/(1+'Interest rate'!T142)</f>
        <v>5.1797008730856779</v>
      </c>
    </row>
    <row r="145" spans="2:19" x14ac:dyDescent="0.25">
      <c r="B145" s="6">
        <v>40056</v>
      </c>
      <c r="C145" s="7">
        <f t="shared" si="5"/>
        <v>40056</v>
      </c>
      <c r="D145" s="18">
        <v>6.0155000000000003</v>
      </c>
      <c r="E145" s="18">
        <v>8.6225000000000005</v>
      </c>
      <c r="F145" s="18">
        <v>9.7971000000000004</v>
      </c>
      <c r="G145" s="18">
        <v>6.4600999999999992E-2</v>
      </c>
      <c r="H145" s="18">
        <v>5.6803999999999997</v>
      </c>
      <c r="I145" s="18">
        <v>5.4996999999999998</v>
      </c>
      <c r="J145" s="18">
        <v>5.0758299999999998</v>
      </c>
      <c r="L145" s="7">
        <f t="shared" si="4"/>
        <v>40056</v>
      </c>
      <c r="M145" s="18">
        <f>D144*(1+'Interest rate'!$M143)/(1+'Interest rate'!N143)</f>
        <v>6.122721719259876</v>
      </c>
      <c r="N145" s="18">
        <f>E144*(1+'Interest rate'!$M143)/(1+'Interest rate'!O143)</f>
        <v>8.7283880372805651</v>
      </c>
      <c r="O145" s="18">
        <f>F144*(1+'Interest rate'!$M143)/(1+'Interest rate'!P143)</f>
        <v>10.233396004924108</v>
      </c>
      <c r="P145" s="18">
        <f>G144*(1+'Interest rate'!$M143)/(1+'Interest rate'!Q143)</f>
        <v>6.4672736563154809E-2</v>
      </c>
      <c r="Q145" s="18">
        <f>H144*(1+'Interest rate'!$M143)/(1+'Interest rate'!R143)</f>
        <v>5.73116651489108</v>
      </c>
      <c r="R145" s="18">
        <f>I144*(1+'Interest rate'!$M143)/(1+'Interest rate'!S143)</f>
        <v>5.6819398905635534</v>
      </c>
      <c r="S145" s="18">
        <f>J144*(1+'Interest rate'!$M143)/(1+'Interest rate'!T143)</f>
        <v>5.1070642168337184</v>
      </c>
    </row>
    <row r="146" spans="2:19" x14ac:dyDescent="0.25">
      <c r="B146" s="3">
        <v>40086</v>
      </c>
      <c r="C146" s="4">
        <f t="shared" si="5"/>
        <v>40086</v>
      </c>
      <c r="D146" s="16">
        <v>5.7725999999999997</v>
      </c>
      <c r="E146" s="16">
        <v>8.4509000000000007</v>
      </c>
      <c r="F146" s="16">
        <v>9.2265999999999995</v>
      </c>
      <c r="G146" s="16">
        <v>6.4364000000000005E-2</v>
      </c>
      <c r="H146" s="16">
        <v>5.5713999999999997</v>
      </c>
      <c r="I146" s="16">
        <v>5.3986999999999998</v>
      </c>
      <c r="J146" s="16">
        <v>5.0967799999999999</v>
      </c>
      <c r="L146" s="4">
        <f t="shared" si="4"/>
        <v>40086</v>
      </c>
      <c r="M146" s="16">
        <f>D145*(1+'Interest rate'!$M144)/(1+'Interest rate'!N144)</f>
        <v>6.0224617370009295</v>
      </c>
      <c r="N146" s="16">
        <f>E145*(1+'Interest rate'!$M144)/(1+'Interest rate'!O144)</f>
        <v>8.6312333012833573</v>
      </c>
      <c r="O146" s="16">
        <f>F145*(1+'Interest rate'!$M144)/(1+'Interest rate'!P144)</f>
        <v>9.8061995406070697</v>
      </c>
      <c r="P146" s="16">
        <f>G145*(1+'Interest rate'!$M144)/(1+'Interest rate'!Q144)</f>
        <v>6.467892197340977E-2</v>
      </c>
      <c r="Q146" s="16">
        <f>H145*(1+'Interest rate'!$M144)/(1+'Interest rate'!R144)</f>
        <v>5.6876302772792533</v>
      </c>
      <c r="R146" s="16">
        <f>I145*(1+'Interest rate'!$M144)/(1+'Interest rate'!S144)</f>
        <v>5.5058684219598231</v>
      </c>
      <c r="S146" s="16">
        <f>J145*(1+'Interest rate'!$M144)/(1+'Interest rate'!T144)</f>
        <v>5.0702939894290999</v>
      </c>
    </row>
    <row r="147" spans="2:19" x14ac:dyDescent="0.25">
      <c r="B147" s="6">
        <v>40117</v>
      </c>
      <c r="C147" s="7">
        <f t="shared" si="5"/>
        <v>40117</v>
      </c>
      <c r="D147" s="18">
        <v>5.7259000000000002</v>
      </c>
      <c r="E147" s="18">
        <v>8.4269999999999996</v>
      </c>
      <c r="F147" s="18">
        <v>9.42</v>
      </c>
      <c r="G147" s="18">
        <v>6.3563999999999996E-2</v>
      </c>
      <c r="H147" s="18">
        <v>5.5791000000000004</v>
      </c>
      <c r="I147" s="18">
        <v>5.2789999999999999</v>
      </c>
      <c r="J147" s="18">
        <v>5.1514100000000003</v>
      </c>
      <c r="L147" s="7">
        <f t="shared" si="4"/>
        <v>40117</v>
      </c>
      <c r="M147" s="18">
        <f>D146*(1+'Interest rate'!$M145)/(1+'Interest rate'!N145)</f>
        <v>5.7789645221001962</v>
      </c>
      <c r="N147" s="18">
        <f>E146*(1+'Interest rate'!$M145)/(1+'Interest rate'!O145)</f>
        <v>8.4591677966211964</v>
      </c>
      <c r="O147" s="18">
        <f>F146*(1+'Interest rate'!$M145)/(1+'Interest rate'!P145)</f>
        <v>9.2347982403311146</v>
      </c>
      <c r="P147" s="18">
        <f>G146*(1+'Interest rate'!$M145)/(1+'Interest rate'!Q145)</f>
        <v>6.443871479639976E-2</v>
      </c>
      <c r="Q147" s="18">
        <f>H146*(1+'Interest rate'!$M145)/(1+'Interest rate'!R145)</f>
        <v>5.5782145912691394</v>
      </c>
      <c r="R147" s="18">
        <f>I146*(1+'Interest rate'!$M145)/(1+'Interest rate'!S145)</f>
        <v>5.4044080783782329</v>
      </c>
      <c r="S147" s="18">
        <f>J146*(1+'Interest rate'!$M145)/(1+'Interest rate'!T145)</f>
        <v>5.0894482000546226</v>
      </c>
    </row>
    <row r="148" spans="2:19" x14ac:dyDescent="0.25">
      <c r="B148" s="3">
        <v>40147</v>
      </c>
      <c r="C148" s="4">
        <f t="shared" si="5"/>
        <v>40147</v>
      </c>
      <c r="D148" s="16">
        <v>5.6792999999999996</v>
      </c>
      <c r="E148" s="16">
        <v>8.5221</v>
      </c>
      <c r="F148" s="16">
        <v>9.3399000000000001</v>
      </c>
      <c r="G148" s="16">
        <v>6.5709000000000004E-2</v>
      </c>
      <c r="H148" s="16">
        <v>5.6486999999999998</v>
      </c>
      <c r="I148" s="16">
        <v>5.3761000000000001</v>
      </c>
      <c r="J148" s="16">
        <v>5.2013299999999996</v>
      </c>
      <c r="L148" s="4">
        <f t="shared" si="4"/>
        <v>40147</v>
      </c>
      <c r="M148" s="16">
        <f>D147*(1+'Interest rate'!$M146)/(1+'Interest rate'!N146)</f>
        <v>5.7333036495663308</v>
      </c>
      <c r="N148" s="16">
        <f>E147*(1+'Interest rate'!$M146)/(1+'Interest rate'!O146)</f>
        <v>8.4368781433297162</v>
      </c>
      <c r="O148" s="16">
        <f>F147*(1+'Interest rate'!$M146)/(1+'Interest rate'!P146)</f>
        <v>9.4300788233150126</v>
      </c>
      <c r="P148" s="16">
        <f>G147*(1+'Interest rate'!$M146)/(1+'Interest rate'!Q146)</f>
        <v>6.3650509319467266E-2</v>
      </c>
      <c r="Q148" s="16">
        <f>H147*(1+'Interest rate'!$M146)/(1+'Interest rate'!R146)</f>
        <v>5.5870117845802731</v>
      </c>
      <c r="R148" s="16">
        <f>I147*(1+'Interest rate'!$M146)/(1+'Interest rate'!S146)</f>
        <v>5.285577609121094</v>
      </c>
      <c r="S148" s="16">
        <f>J147*(1+'Interest rate'!$M146)/(1+'Interest rate'!T146)</f>
        <v>5.1444095543876491</v>
      </c>
    </row>
    <row r="149" spans="2:19" x14ac:dyDescent="0.25">
      <c r="B149" s="9">
        <v>40178</v>
      </c>
      <c r="C149" s="10">
        <f t="shared" si="5"/>
        <v>40178</v>
      </c>
      <c r="D149" s="19">
        <v>5.7934999999999999</v>
      </c>
      <c r="E149" s="19">
        <v>8.2897999999999996</v>
      </c>
      <c r="F149" s="19">
        <v>9.3689</v>
      </c>
      <c r="G149" s="19">
        <v>6.2279000000000001E-2</v>
      </c>
      <c r="H149" s="19">
        <v>5.5967000000000002</v>
      </c>
      <c r="I149" s="19">
        <v>5.5023999999999997</v>
      </c>
      <c r="J149" s="19">
        <v>5.2011000000000003</v>
      </c>
      <c r="L149" s="10">
        <f t="shared" si="4"/>
        <v>40178</v>
      </c>
      <c r="M149" s="19">
        <f>D148*(1+'Interest rate'!$M147)/(1+'Interest rate'!N147)</f>
        <v>5.6866355654285092</v>
      </c>
      <c r="N149" s="19">
        <f>E148*(1+'Interest rate'!$M147)/(1+'Interest rate'!O147)</f>
        <v>8.5316392067454867</v>
      </c>
      <c r="O149" s="19">
        <f>F148*(1+'Interest rate'!$M147)/(1+'Interest rate'!P147)</f>
        <v>9.3498117810796622</v>
      </c>
      <c r="P149" s="19">
        <f>G148*(1+'Interest rate'!$M147)/(1+'Interest rate'!Q147)</f>
        <v>6.5797035012021388E-2</v>
      </c>
      <c r="Q149" s="19">
        <f>H148*(1+'Interest rate'!$M147)/(1+'Interest rate'!R147)</f>
        <v>5.6565856816967424</v>
      </c>
      <c r="R149" s="19">
        <f>I148*(1+'Interest rate'!$M147)/(1+'Interest rate'!S147)</f>
        <v>5.3827768957606734</v>
      </c>
      <c r="S149" s="19">
        <f>J148*(1+'Interest rate'!$M147)/(1+'Interest rate'!T147)</f>
        <v>5.1934878872588435</v>
      </c>
    </row>
    <row r="150" spans="2:19" x14ac:dyDescent="0.25">
      <c r="B150" s="3">
        <v>40209</v>
      </c>
      <c r="C150" s="4">
        <f t="shared" si="5"/>
        <v>40209</v>
      </c>
      <c r="D150" s="16">
        <v>5.9273999999999996</v>
      </c>
      <c r="E150" s="16">
        <v>8.2184000000000008</v>
      </c>
      <c r="F150" s="16">
        <v>9.4743999999999993</v>
      </c>
      <c r="G150" s="16">
        <v>6.5665000000000001E-2</v>
      </c>
      <c r="H150" s="16">
        <v>5.5884</v>
      </c>
      <c r="I150" s="16">
        <v>5.5370999999999997</v>
      </c>
      <c r="J150" s="16">
        <v>5.2364800000000002</v>
      </c>
      <c r="L150" s="4">
        <f t="shared" si="4"/>
        <v>40209</v>
      </c>
      <c r="M150" s="16">
        <f>D149*(1+'Interest rate'!$M148)/(1+'Interest rate'!N148)</f>
        <v>5.8017633901529999</v>
      </c>
      <c r="N150" s="16">
        <f>E149*(1+'Interest rate'!$M148)/(1+'Interest rate'!O148)</f>
        <v>8.3003633907053462</v>
      </c>
      <c r="O150" s="16">
        <f>F149*(1+'Interest rate'!$M148)/(1+'Interest rate'!P148)</f>
        <v>9.3800506319459505</v>
      </c>
      <c r="P150" s="16">
        <f>G149*(1+'Interest rate'!$M148)/(1+'Interest rate'!Q148)</f>
        <v>6.2371250274447697E-2</v>
      </c>
      <c r="Q150" s="16">
        <f>H149*(1+'Interest rate'!$M148)/(1+'Interest rate'!R148)</f>
        <v>5.6052621537121832</v>
      </c>
      <c r="R150" s="16">
        <f>I149*(1+'Interest rate'!$M148)/(1+'Interest rate'!S148)</f>
        <v>5.5099395671569491</v>
      </c>
      <c r="S150" s="16">
        <f>J149*(1+'Interest rate'!$M148)/(1+'Interest rate'!T148)</f>
        <v>5.1931037151467239</v>
      </c>
    </row>
    <row r="151" spans="2:19" x14ac:dyDescent="0.25">
      <c r="B151" s="6">
        <v>40237</v>
      </c>
      <c r="C151" s="7">
        <f t="shared" si="5"/>
        <v>40237</v>
      </c>
      <c r="D151" s="18">
        <v>5.91</v>
      </c>
      <c r="E151" s="18">
        <v>8.0545000000000009</v>
      </c>
      <c r="F151" s="18">
        <v>9.0058000000000007</v>
      </c>
      <c r="G151" s="18">
        <v>6.6463999999999995E-2</v>
      </c>
      <c r="H151" s="18">
        <v>5.5048000000000004</v>
      </c>
      <c r="I151" s="18">
        <v>5.6201999999999996</v>
      </c>
      <c r="J151" s="18">
        <v>5.2913699999999997</v>
      </c>
      <c r="L151" s="7">
        <f t="shared" si="4"/>
        <v>40237</v>
      </c>
      <c r="M151" s="18">
        <f>D150*(1+'Interest rate'!$M149)/(1+'Interest rate'!N149)</f>
        <v>5.9363001079367033</v>
      </c>
      <c r="N151" s="18">
        <f>E150*(1+'Interest rate'!$M149)/(1+'Interest rate'!O149)</f>
        <v>8.2296396897935953</v>
      </c>
      <c r="O151" s="18">
        <f>F150*(1+'Interest rate'!$M149)/(1+'Interest rate'!P149)</f>
        <v>9.4863588774239158</v>
      </c>
      <c r="P151" s="18">
        <f>G150*(1+'Interest rate'!$M149)/(1+'Interest rate'!Q149)</f>
        <v>6.5767613873342026E-2</v>
      </c>
      <c r="Q151" s="18">
        <f>H150*(1+'Interest rate'!$M149)/(1+'Interest rate'!R149)</f>
        <v>5.5973920712470084</v>
      </c>
      <c r="R151" s="18">
        <f>I150*(1+'Interest rate'!$M149)/(1+'Interest rate'!S149)</f>
        <v>5.5450871129349117</v>
      </c>
      <c r="S151" s="18">
        <f>J150*(1+'Interest rate'!$M149)/(1+'Interest rate'!T149)</f>
        <v>5.2284782675857659</v>
      </c>
    </row>
    <row r="152" spans="2:19" x14ac:dyDescent="0.25">
      <c r="B152" s="3">
        <v>40268</v>
      </c>
      <c r="C152" s="4">
        <f t="shared" si="5"/>
        <v>40268</v>
      </c>
      <c r="D152" s="16">
        <v>5.9420999999999999</v>
      </c>
      <c r="E152" s="16">
        <v>8.0266999999999999</v>
      </c>
      <c r="F152" s="16">
        <v>9.0226000000000006</v>
      </c>
      <c r="G152" s="16">
        <v>6.3573000000000005E-2</v>
      </c>
      <c r="H152" s="16">
        <v>5.6379000000000001</v>
      </c>
      <c r="I152" s="16">
        <v>5.8529999999999998</v>
      </c>
      <c r="J152" s="16">
        <v>5.4501400000000002</v>
      </c>
      <c r="L152" s="4">
        <f t="shared" si="4"/>
        <v>40268</v>
      </c>
      <c r="M152" s="16">
        <f>D151*(1+'Interest rate'!$M150)/(1+'Interest rate'!N150)</f>
        <v>5.9187304881037512</v>
      </c>
      <c r="N152" s="16">
        <f>E151*(1+'Interest rate'!$M150)/(1+'Interest rate'!O150)</f>
        <v>8.0653681365116601</v>
      </c>
      <c r="O152" s="16">
        <f>F151*(1+'Interest rate'!$M150)/(1+'Interest rate'!P150)</f>
        <v>9.0167829961402823</v>
      </c>
      <c r="P152" s="16">
        <f>G151*(1+'Interest rate'!$M150)/(1+'Interest rate'!Q150)</f>
        <v>6.6566162243399049E-2</v>
      </c>
      <c r="Q152" s="16">
        <f>H151*(1+'Interest rate'!$M150)/(1+'Interest rate'!R150)</f>
        <v>5.5135606996933975</v>
      </c>
      <c r="R152" s="16">
        <f>I151*(1+'Interest rate'!$M150)/(1+'Interest rate'!S150)</f>
        <v>5.6281378941360405</v>
      </c>
      <c r="S152" s="16">
        <f>J151*(1+'Interest rate'!$M150)/(1+'Interest rate'!T150)</f>
        <v>5.2833244102710424</v>
      </c>
    </row>
    <row r="153" spans="2:19" x14ac:dyDescent="0.25">
      <c r="B153" s="6">
        <v>40298</v>
      </c>
      <c r="C153" s="7">
        <f t="shared" si="5"/>
        <v>40298</v>
      </c>
      <c r="D153" s="18">
        <v>5.9048999999999996</v>
      </c>
      <c r="E153" s="18">
        <v>7.8498000000000001</v>
      </c>
      <c r="F153" s="18">
        <v>9.0173000000000005</v>
      </c>
      <c r="G153" s="18">
        <v>6.293E-2</v>
      </c>
      <c r="H153" s="18">
        <v>5.4797000000000002</v>
      </c>
      <c r="I153" s="18">
        <v>5.8022999999999998</v>
      </c>
      <c r="J153" s="18">
        <v>5.4581499999999998</v>
      </c>
      <c r="L153" s="7">
        <f t="shared" si="4"/>
        <v>40298</v>
      </c>
      <c r="M153" s="18">
        <f>D152*(1+'Interest rate'!$M151)/(1+'Interest rate'!N151)</f>
        <v>5.9508281626284285</v>
      </c>
      <c r="N153" s="18">
        <f>E152*(1+'Interest rate'!$M151)/(1+'Interest rate'!O151)</f>
        <v>8.0377088504558145</v>
      </c>
      <c r="O153" s="18">
        <f>F152*(1+'Interest rate'!$M151)/(1+'Interest rate'!P151)</f>
        <v>9.0336117561971179</v>
      </c>
      <c r="P153" s="18">
        <f>G152*(1+'Interest rate'!$M151)/(1+'Interest rate'!Q151)</f>
        <v>6.3671338125280738E-2</v>
      </c>
      <c r="Q153" s="18">
        <f>H152*(1+'Interest rate'!$M151)/(1+'Interest rate'!R151)</f>
        <v>5.6469461045936127</v>
      </c>
      <c r="R153" s="18">
        <f>I152*(1+'Interest rate'!$M151)/(1+'Interest rate'!S151)</f>
        <v>5.8612091113830029</v>
      </c>
      <c r="S153" s="18">
        <f>J152*(1+'Interest rate'!$M151)/(1+'Interest rate'!T151)</f>
        <v>5.4412432552385814</v>
      </c>
    </row>
    <row r="154" spans="2:19" x14ac:dyDescent="0.25">
      <c r="B154" s="3">
        <v>40329</v>
      </c>
      <c r="C154" s="4">
        <f t="shared" si="5"/>
        <v>40329</v>
      </c>
      <c r="D154" s="16">
        <v>6.4603000000000002</v>
      </c>
      <c r="E154" s="16">
        <v>7.9531000000000001</v>
      </c>
      <c r="F154" s="16">
        <v>9.3952000000000009</v>
      </c>
      <c r="G154" s="16">
        <v>7.0778999999999995E-2</v>
      </c>
      <c r="H154" s="16">
        <v>5.5959000000000003</v>
      </c>
      <c r="I154" s="16">
        <v>6.1859000000000002</v>
      </c>
      <c r="J154" s="16">
        <v>5.4666499999999996</v>
      </c>
      <c r="L154" s="4">
        <f t="shared" si="4"/>
        <v>40329</v>
      </c>
      <c r="M154" s="16">
        <f>D153*(1+'Interest rate'!$M152)/(1+'Interest rate'!N152)</f>
        <v>5.913950355739062</v>
      </c>
      <c r="N154" s="16">
        <f>E153*(1+'Interest rate'!$M152)/(1+'Interest rate'!O152)</f>
        <v>7.8612068255800445</v>
      </c>
      <c r="O154" s="16">
        <f>F153*(1+'Interest rate'!$M152)/(1+'Interest rate'!P152)</f>
        <v>9.0290692469431217</v>
      </c>
      <c r="P154" s="16">
        <f>G153*(1+'Interest rate'!$M152)/(1+'Interest rate'!Q152)</f>
        <v>6.3032891549702291E-2</v>
      </c>
      <c r="Q154" s="16">
        <f>H153*(1+'Interest rate'!$M152)/(1+'Interest rate'!R152)</f>
        <v>5.4889927150402915</v>
      </c>
      <c r="R154" s="16">
        <f>I153*(1+'Interest rate'!$M152)/(1+'Interest rate'!S152)</f>
        <v>5.8108953883278218</v>
      </c>
      <c r="S154" s="16">
        <f>J153*(1+'Interest rate'!$M152)/(1+'Interest rate'!T152)</f>
        <v>5.4484221526210694</v>
      </c>
    </row>
    <row r="155" spans="2:19" x14ac:dyDescent="0.25">
      <c r="B155" s="6">
        <v>40359</v>
      </c>
      <c r="C155" s="7">
        <f t="shared" si="5"/>
        <v>40359</v>
      </c>
      <c r="D155" s="18">
        <v>6.4996</v>
      </c>
      <c r="E155" s="18">
        <v>7.9558999999999997</v>
      </c>
      <c r="F155" s="18">
        <v>9.7169000000000008</v>
      </c>
      <c r="G155" s="18">
        <v>7.3495999999999992E-2</v>
      </c>
      <c r="H155" s="18">
        <v>6.0339999999999998</v>
      </c>
      <c r="I155" s="18">
        <v>6.1157000000000004</v>
      </c>
      <c r="J155" s="18">
        <v>5.4664000000000001</v>
      </c>
      <c r="L155" s="7">
        <f t="shared" si="4"/>
        <v>40359</v>
      </c>
      <c r="M155" s="18">
        <f>D154*(1+'Interest rate'!$M153)/(1+'Interest rate'!N153)</f>
        <v>6.471084151964039</v>
      </c>
      <c r="N155" s="18">
        <f>E154*(1+'Interest rate'!$M153)/(1+'Interest rate'!O153)</f>
        <v>7.9661115175182449</v>
      </c>
      <c r="O155" s="18">
        <f>F154*(1+'Interest rate'!$M153)/(1+'Interest rate'!P153)</f>
        <v>9.4092075175320176</v>
      </c>
      <c r="P155" s="18">
        <f>G154*(1+'Interest rate'!$M153)/(1+'Interest rate'!Q153)</f>
        <v>7.0908311502243568E-2</v>
      </c>
      <c r="Q155" s="18">
        <f>H154*(1+'Interest rate'!$M153)/(1+'Interest rate'!R153)</f>
        <v>5.6067079751395035</v>
      </c>
      <c r="R155" s="18">
        <f>I154*(1+'Interest rate'!$M153)/(1+'Interest rate'!S153)</f>
        <v>6.1957011390207901</v>
      </c>
      <c r="S155" s="18">
        <f>J154*(1+'Interest rate'!$M153)/(1+'Interest rate'!T153)</f>
        <v>5.4564515868836727</v>
      </c>
    </row>
    <row r="156" spans="2:19" x14ac:dyDescent="0.25">
      <c r="B156" s="3">
        <v>40390</v>
      </c>
      <c r="C156" s="4">
        <f t="shared" si="5"/>
        <v>40390</v>
      </c>
      <c r="D156" s="16">
        <v>6.0758000000000001</v>
      </c>
      <c r="E156" s="16">
        <v>7.9318</v>
      </c>
      <c r="F156" s="16">
        <v>9.5373000000000001</v>
      </c>
      <c r="G156" s="16">
        <v>7.0265999999999995E-2</v>
      </c>
      <c r="H156" s="16">
        <v>5.8360000000000003</v>
      </c>
      <c r="I156" s="16">
        <v>5.9027000000000003</v>
      </c>
      <c r="J156" s="16">
        <v>5.4955499999999997</v>
      </c>
      <c r="L156" s="4">
        <f t="shared" si="4"/>
        <v>40390</v>
      </c>
      <c r="M156" s="16">
        <f>D155*(1+'Interest rate'!$M154)/(1+'Interest rate'!N154)</f>
        <v>6.5114709523927603</v>
      </c>
      <c r="N156" s="16">
        <f>E155*(1+'Interest rate'!$M154)/(1+'Interest rate'!O154)</f>
        <v>7.9697506391377892</v>
      </c>
      <c r="O156" s="16">
        <f>F155*(1+'Interest rate'!$M154)/(1+'Interest rate'!P154)</f>
        <v>9.7328681905299241</v>
      </c>
      <c r="P156" s="16">
        <f>G155*(1+'Interest rate'!$M154)/(1+'Interest rate'!Q154)</f>
        <v>7.3641882597041422E-2</v>
      </c>
      <c r="Q156" s="16">
        <f>H155*(1+'Interest rate'!$M154)/(1+'Interest rate'!R154)</f>
        <v>6.0464498112636402</v>
      </c>
      <c r="R156" s="16">
        <f>I155*(1+'Interest rate'!$M154)/(1+'Interest rate'!S154)</f>
        <v>6.1251097872412146</v>
      </c>
      <c r="S156" s="16">
        <f>J155*(1+'Interest rate'!$M154)/(1+'Interest rate'!T154)</f>
        <v>5.4573710335309489</v>
      </c>
    </row>
    <row r="157" spans="2:19" x14ac:dyDescent="0.25">
      <c r="B157" s="6">
        <v>40421</v>
      </c>
      <c r="C157" s="7">
        <f t="shared" si="5"/>
        <v>40421</v>
      </c>
      <c r="D157" s="18">
        <v>6.3025000000000002</v>
      </c>
      <c r="E157" s="18">
        <v>7.9905999999999997</v>
      </c>
      <c r="F157" s="18">
        <v>9.673</v>
      </c>
      <c r="G157" s="18">
        <v>7.4864E-2</v>
      </c>
      <c r="H157" s="18">
        <v>6.2087000000000003</v>
      </c>
      <c r="I157" s="18">
        <v>5.9137000000000004</v>
      </c>
      <c r="J157" s="18">
        <v>5.6120999999999999</v>
      </c>
      <c r="L157" s="7">
        <f t="shared" si="4"/>
        <v>40421</v>
      </c>
      <c r="M157" s="18">
        <f>D156*(1+'Interest rate'!$M155)/(1+'Interest rate'!N155)</f>
        <v>6.0868197412734908</v>
      </c>
      <c r="N157" s="18">
        <f>E156*(1+'Interest rate'!$M155)/(1+'Interest rate'!O155)</f>
        <v>7.944332077852982</v>
      </c>
      <c r="O157" s="18">
        <f>F156*(1+'Interest rate'!$M155)/(1+'Interest rate'!P155)</f>
        <v>9.5524775585703114</v>
      </c>
      <c r="P157" s="18">
        <f>G156*(1+'Interest rate'!$M155)/(1+'Interest rate'!Q155)</f>
        <v>7.0402221708318266E-2</v>
      </c>
      <c r="Q157" s="18">
        <f>H156*(1+'Interest rate'!$M155)/(1+'Interest rate'!R155)</f>
        <v>5.8474275251251822</v>
      </c>
      <c r="R157" s="18">
        <f>I156*(1+'Interest rate'!$M155)/(1+'Interest rate'!S155)</f>
        <v>5.9107401870048131</v>
      </c>
      <c r="S157" s="18">
        <f>J156*(1+'Interest rate'!$M155)/(1+'Interest rate'!T155)</f>
        <v>5.4856594999746786</v>
      </c>
    </row>
    <row r="158" spans="2:19" x14ac:dyDescent="0.25">
      <c r="B158" s="3">
        <v>40451</v>
      </c>
      <c r="C158" s="4">
        <f t="shared" si="5"/>
        <v>40451</v>
      </c>
      <c r="D158" s="16">
        <v>5.8768000000000002</v>
      </c>
      <c r="E158" s="16">
        <v>8.0130999999999997</v>
      </c>
      <c r="F158" s="16">
        <v>9.2349999999999994</v>
      </c>
      <c r="G158" s="16">
        <v>7.036400000000001E-2</v>
      </c>
      <c r="H158" s="16">
        <v>5.9812000000000003</v>
      </c>
      <c r="I158" s="16">
        <v>5.7096999999999998</v>
      </c>
      <c r="J158" s="16">
        <v>5.6840999999999999</v>
      </c>
      <c r="L158" s="4">
        <f t="shared" si="4"/>
        <v>40451</v>
      </c>
      <c r="M158" s="16">
        <f>D157*(1+'Interest rate'!$M156)/(1+'Interest rate'!N156)</f>
        <v>6.3140758441098646</v>
      </c>
      <c r="N158" s="16">
        <f>E157*(1+'Interest rate'!$M156)/(1+'Interest rate'!O156)</f>
        <v>8.003169444178889</v>
      </c>
      <c r="O158" s="16">
        <f>F157*(1+'Interest rate'!$M156)/(1+'Interest rate'!P156)</f>
        <v>9.6882660805481713</v>
      </c>
      <c r="P158" s="16">
        <f>G157*(1+'Interest rate'!$M156)/(1+'Interest rate'!Q156)</f>
        <v>7.5008344776379493E-2</v>
      </c>
      <c r="Q158" s="16">
        <f>H157*(1+'Interest rate'!$M156)/(1+'Interest rate'!R156)</f>
        <v>6.2207820475178135</v>
      </c>
      <c r="R158" s="16">
        <f>I157*(1+'Interest rate'!$M156)/(1+'Interest rate'!S156)</f>
        <v>5.9214917625709083</v>
      </c>
      <c r="S158" s="16">
        <f>J157*(1+'Interest rate'!$M156)/(1+'Interest rate'!T156)</f>
        <v>5.6018640894908041</v>
      </c>
    </row>
    <row r="159" spans="2:19" x14ac:dyDescent="0.25">
      <c r="B159" s="6">
        <v>40482</v>
      </c>
      <c r="C159" s="7">
        <f t="shared" si="5"/>
        <v>40482</v>
      </c>
      <c r="D159" s="18">
        <v>5.8482000000000003</v>
      </c>
      <c r="E159" s="18">
        <v>8.1547000000000001</v>
      </c>
      <c r="F159" s="18">
        <v>9.3819999999999997</v>
      </c>
      <c r="G159" s="18">
        <v>7.2742000000000001E-2</v>
      </c>
      <c r="H159" s="18">
        <v>5.9523999999999999</v>
      </c>
      <c r="I159" s="18">
        <v>5.7370999999999999</v>
      </c>
      <c r="J159" s="18">
        <v>5.75284</v>
      </c>
      <c r="L159" s="7">
        <f t="shared" si="4"/>
        <v>40482</v>
      </c>
      <c r="M159" s="18">
        <f>D158*(1+'Interest rate'!$M157)/(1+'Interest rate'!N157)</f>
        <v>5.8872184844341451</v>
      </c>
      <c r="N159" s="18">
        <f>E158*(1+'Interest rate'!$M157)/(1+'Interest rate'!O157)</f>
        <v>8.0249748431251078</v>
      </c>
      <c r="O159" s="18">
        <f>F158*(1+'Interest rate'!$M157)/(1+'Interest rate'!P157)</f>
        <v>9.2489753254614602</v>
      </c>
      <c r="P159" s="18">
        <f>G158*(1+'Interest rate'!$M157)/(1+'Interest rate'!Q157)</f>
        <v>7.0495557842169418E-2</v>
      </c>
      <c r="Q159" s="18">
        <f>H158*(1+'Interest rate'!$M157)/(1+'Interest rate'!R157)</f>
        <v>5.9923704361908952</v>
      </c>
      <c r="R159" s="18">
        <f>I158*(1+'Interest rate'!$M157)/(1+'Interest rate'!S157)</f>
        <v>5.7157033227282943</v>
      </c>
      <c r="S159" s="18">
        <f>J158*(1+'Interest rate'!$M157)/(1+'Interest rate'!T157)</f>
        <v>5.6738602881924063</v>
      </c>
    </row>
    <row r="160" spans="2:19" x14ac:dyDescent="0.25">
      <c r="B160" s="3">
        <v>40512</v>
      </c>
      <c r="C160" s="4">
        <f t="shared" si="5"/>
        <v>40512</v>
      </c>
      <c r="D160" s="16">
        <v>6.2092999999999998</v>
      </c>
      <c r="E160" s="16">
        <v>8.0610999999999997</v>
      </c>
      <c r="F160" s="16">
        <v>9.6611999999999991</v>
      </c>
      <c r="G160" s="16">
        <v>7.4196999999999999E-2</v>
      </c>
      <c r="H160" s="16">
        <v>6.1867000000000001</v>
      </c>
      <c r="I160" s="16">
        <v>6.0499000000000001</v>
      </c>
      <c r="J160" s="16">
        <v>5.9529399999999999</v>
      </c>
      <c r="L160" s="4">
        <f t="shared" si="4"/>
        <v>40512</v>
      </c>
      <c r="M160" s="16">
        <f>D159*(1+'Interest rate'!$M158)/(1+'Interest rate'!N158)</f>
        <v>5.8582461434950419</v>
      </c>
      <c r="N160" s="16">
        <f>E159*(1+'Interest rate'!$M158)/(1+'Interest rate'!O158)</f>
        <v>8.1649637044934043</v>
      </c>
      <c r="O160" s="16">
        <f>F159*(1+'Interest rate'!$M158)/(1+'Interest rate'!P158)</f>
        <v>9.395659986418714</v>
      </c>
      <c r="P160" s="16">
        <f>G159*(1+'Interest rate'!$M158)/(1+'Interest rate'!Q158)</f>
        <v>7.2874685363196828E-2</v>
      </c>
      <c r="Q160" s="16">
        <f>H159*(1+'Interest rate'!$M158)/(1+'Interest rate'!R158)</f>
        <v>5.9632306019532164</v>
      </c>
      <c r="R160" s="16">
        <f>I159*(1+'Interest rate'!$M158)/(1+'Interest rate'!S158)</f>
        <v>5.7428877210310532</v>
      </c>
      <c r="S160" s="16">
        <f>J159*(1+'Interest rate'!$M158)/(1+'Interest rate'!T158)</f>
        <v>5.7426067452346539</v>
      </c>
    </row>
    <row r="161" spans="2:19" x14ac:dyDescent="0.25">
      <c r="B161" s="9">
        <v>40543</v>
      </c>
      <c r="C161" s="10">
        <f t="shared" si="5"/>
        <v>40543</v>
      </c>
      <c r="D161" s="19">
        <v>5.8217999999999996</v>
      </c>
      <c r="E161" s="19">
        <v>7.79</v>
      </c>
      <c r="F161" s="19">
        <v>9.0877999999999997</v>
      </c>
      <c r="G161" s="19">
        <v>7.1765999999999996E-2</v>
      </c>
      <c r="H161" s="19">
        <v>6.2328999999999999</v>
      </c>
      <c r="I161" s="19">
        <v>5.8334999999999999</v>
      </c>
      <c r="J161" s="19">
        <v>5.9566499999999998</v>
      </c>
      <c r="L161" s="10">
        <f t="shared" si="4"/>
        <v>40543</v>
      </c>
      <c r="M161" s="19">
        <f>D160*(1+'Interest rate'!$M159)/(1+'Interest rate'!N159)</f>
        <v>6.2200321641685319</v>
      </c>
      <c r="N161" s="19">
        <f>E160*(1+'Interest rate'!$M159)/(1+'Interest rate'!O159)</f>
        <v>8.0717319315133942</v>
      </c>
      <c r="O161" s="19">
        <f>F160*(1+'Interest rate'!$M159)/(1+'Interest rate'!P159)</f>
        <v>9.6753438805198595</v>
      </c>
      <c r="P161" s="19">
        <f>G160*(1+'Interest rate'!$M159)/(1+'Interest rate'!Q159)</f>
        <v>7.4333936478264279E-2</v>
      </c>
      <c r="Q161" s="19">
        <f>H160*(1+'Interest rate'!$M159)/(1+'Interest rate'!R159)</f>
        <v>6.1979977059080289</v>
      </c>
      <c r="R161" s="19">
        <f>I160*(1+'Interest rate'!$M159)/(1+'Interest rate'!S159)</f>
        <v>6.0562017361938123</v>
      </c>
      <c r="S161" s="19">
        <f>J160*(1+'Interest rate'!$M159)/(1+'Interest rate'!T159)</f>
        <v>5.9397556918761758</v>
      </c>
    </row>
    <row r="162" spans="2:19" x14ac:dyDescent="0.25">
      <c r="B162" s="3">
        <v>40574</v>
      </c>
      <c r="C162" s="4">
        <f t="shared" si="5"/>
        <v>40574</v>
      </c>
      <c r="D162" s="16">
        <v>5.7755000000000001</v>
      </c>
      <c r="E162" s="16">
        <v>7.9089</v>
      </c>
      <c r="F162" s="16">
        <v>9.2492000000000001</v>
      </c>
      <c r="G162" s="16">
        <v>7.0393999999999998E-2</v>
      </c>
      <c r="H162" s="16">
        <v>6.1178999999999997</v>
      </c>
      <c r="I162" s="16">
        <v>5.77</v>
      </c>
      <c r="J162" s="16">
        <v>5.7605399999999998</v>
      </c>
      <c r="L162" s="4">
        <f t="shared" si="4"/>
        <v>40574</v>
      </c>
      <c r="M162" s="16">
        <f>D161*(1+'Interest rate'!$M160)/(1+'Interest rate'!N160)</f>
        <v>5.8323844134857472</v>
      </c>
      <c r="N162" s="16">
        <f>E161*(1+'Interest rate'!$M160)/(1+'Interest rate'!O160)</f>
        <v>7.8012549177470678</v>
      </c>
      <c r="O162" s="16">
        <f>F161*(1+'Interest rate'!$M160)/(1+'Interest rate'!P160)</f>
        <v>9.1018153767590313</v>
      </c>
      <c r="P162" s="16">
        <f>G161*(1+'Interest rate'!$M160)/(1+'Interest rate'!Q160)</f>
        <v>7.190451139874221E-2</v>
      </c>
      <c r="Q162" s="16">
        <f>H161*(1+'Interest rate'!$M160)/(1+'Interest rate'!R160)</f>
        <v>6.2448453064765186</v>
      </c>
      <c r="R162" s="16">
        <f>I161*(1+'Interest rate'!$M160)/(1+'Interest rate'!S160)</f>
        <v>5.840046887642858</v>
      </c>
      <c r="S162" s="16">
        <f>J161*(1+'Interest rate'!$M160)/(1+'Interest rate'!T160)</f>
        <v>5.9454998218059707</v>
      </c>
    </row>
    <row r="163" spans="2:19" x14ac:dyDescent="0.25">
      <c r="B163" s="6">
        <v>40602</v>
      </c>
      <c r="C163" s="7">
        <f t="shared" si="5"/>
        <v>40602</v>
      </c>
      <c r="D163" s="18">
        <v>5.5953999999999997</v>
      </c>
      <c r="E163" s="18">
        <v>7.7255000000000003</v>
      </c>
      <c r="F163" s="18">
        <v>9.0973000000000006</v>
      </c>
      <c r="G163" s="18">
        <v>6.8428000000000003E-2</v>
      </c>
      <c r="H163" s="18">
        <v>6.0244</v>
      </c>
      <c r="I163" s="18">
        <v>5.7591000000000001</v>
      </c>
      <c r="J163" s="18">
        <v>5.6996700000000002</v>
      </c>
      <c r="L163" s="7">
        <f t="shared" si="4"/>
        <v>40602</v>
      </c>
      <c r="M163" s="18">
        <f>D162*(1+'Interest rate'!$M161)/(1+'Interest rate'!N161)</f>
        <v>5.7851556040554737</v>
      </c>
      <c r="N163" s="18">
        <f>E162*(1+'Interest rate'!$M161)/(1+'Interest rate'!O161)</f>
        <v>7.9181515221331606</v>
      </c>
      <c r="O163" s="18">
        <f>F162*(1+'Interest rate'!$M161)/(1+'Interest rate'!P161)</f>
        <v>9.2620592177103251</v>
      </c>
      <c r="P163" s="18">
        <f>G162*(1+'Interest rate'!$M161)/(1+'Interest rate'!Q161)</f>
        <v>7.0519457229380814E-2</v>
      </c>
      <c r="Q163" s="18">
        <f>H162*(1+'Interest rate'!$M161)/(1+'Interest rate'!R161)</f>
        <v>6.1287481732091118</v>
      </c>
      <c r="R163" s="18">
        <f>I162*(1+'Interest rate'!$M161)/(1+'Interest rate'!S161)</f>
        <v>5.7757087224337704</v>
      </c>
      <c r="S163" s="18">
        <f>J162*(1+'Interest rate'!$M161)/(1+'Interest rate'!T161)</f>
        <v>5.74845766738237</v>
      </c>
    </row>
    <row r="164" spans="2:19" x14ac:dyDescent="0.25">
      <c r="B164" s="3">
        <v>40633</v>
      </c>
      <c r="C164" s="4">
        <f t="shared" si="5"/>
        <v>40633</v>
      </c>
      <c r="D164" s="16">
        <v>5.5393999999999997</v>
      </c>
      <c r="E164" s="16">
        <v>7.8422000000000001</v>
      </c>
      <c r="F164" s="16">
        <v>8.8789999999999996</v>
      </c>
      <c r="G164" s="16">
        <v>6.6637000000000002E-2</v>
      </c>
      <c r="H164" s="16">
        <v>6.0274000000000001</v>
      </c>
      <c r="I164" s="16">
        <v>5.7069999999999999</v>
      </c>
      <c r="J164" s="16">
        <v>5.7216300000000002</v>
      </c>
      <c r="L164" s="4">
        <f t="shared" si="4"/>
        <v>40633</v>
      </c>
      <c r="M164" s="16">
        <f>D163*(1+'Interest rate'!$M162)/(1+'Interest rate'!N162)</f>
        <v>5.6052518699824159</v>
      </c>
      <c r="N164" s="16">
        <f>E163*(1+'Interest rate'!$M162)/(1+'Interest rate'!O162)</f>
        <v>7.7354974138819452</v>
      </c>
      <c r="O164" s="16">
        <f>F163*(1+'Interest rate'!$M162)/(1+'Interest rate'!P162)</f>
        <v>9.1106602463761472</v>
      </c>
      <c r="P164" s="16">
        <f>G163*(1+'Interest rate'!$M162)/(1+'Interest rate'!Q162)</f>
        <v>6.8555808159852627E-2</v>
      </c>
      <c r="Q164" s="16">
        <f>H163*(1+'Interest rate'!$M162)/(1+'Interest rate'!R162)</f>
        <v>6.0356312826361362</v>
      </c>
      <c r="R164" s="16">
        <f>I163*(1+'Interest rate'!$M162)/(1+'Interest rate'!S162)</f>
        <v>5.7653261757006602</v>
      </c>
      <c r="S164" s="16">
        <f>J163*(1+'Interest rate'!$M162)/(1+'Interest rate'!T162)</f>
        <v>5.6884507854053217</v>
      </c>
    </row>
    <row r="165" spans="2:19" x14ac:dyDescent="0.25">
      <c r="B165" s="6">
        <v>40663</v>
      </c>
      <c r="C165" s="7">
        <f t="shared" si="5"/>
        <v>40663</v>
      </c>
      <c r="D165" s="18">
        <v>5.2499000000000002</v>
      </c>
      <c r="E165" s="18">
        <v>7.7739000000000003</v>
      </c>
      <c r="F165" s="18">
        <v>8.7728999999999999</v>
      </c>
      <c r="G165" s="18">
        <v>6.4659999999999995E-2</v>
      </c>
      <c r="H165" s="18">
        <v>6.0667</v>
      </c>
      <c r="I165" s="18">
        <v>5.5564</v>
      </c>
      <c r="J165" s="18">
        <v>5.7591999999999999</v>
      </c>
      <c r="L165" s="7">
        <f t="shared" si="4"/>
        <v>40663</v>
      </c>
      <c r="M165" s="18">
        <f>D164*(1+'Interest rate'!$M163)/(1+'Interest rate'!N163)</f>
        <v>5.5489180054920233</v>
      </c>
      <c r="N165" s="18">
        <f>E164*(1+'Interest rate'!$M163)/(1+'Interest rate'!O163)</f>
        <v>7.8512969438366786</v>
      </c>
      <c r="O165" s="18">
        <f>F164*(1+'Interest rate'!$M163)/(1+'Interest rate'!P163)</f>
        <v>8.891473077362507</v>
      </c>
      <c r="P165" s="18">
        <f>G164*(1+'Interest rate'!$M163)/(1+'Interest rate'!Q163)</f>
        <v>6.6756686469215273E-2</v>
      </c>
      <c r="Q165" s="18">
        <f>H164*(1+'Interest rate'!$M163)/(1+'Interest rate'!R163)</f>
        <v>6.0382844283414085</v>
      </c>
      <c r="R165" s="18">
        <f>I164*(1+'Interest rate'!$M163)/(1+'Interest rate'!S163)</f>
        <v>5.7128568192371976</v>
      </c>
      <c r="S165" s="18">
        <f>J164*(1+'Interest rate'!$M163)/(1+'Interest rate'!T163)</f>
        <v>5.7106325305253556</v>
      </c>
    </row>
    <row r="166" spans="2:19" x14ac:dyDescent="0.25">
      <c r="B166" s="3">
        <v>40694</v>
      </c>
      <c r="C166" s="4">
        <f t="shared" si="5"/>
        <v>40694</v>
      </c>
      <c r="D166" s="16">
        <v>5.38</v>
      </c>
      <c r="E166" s="16">
        <v>7.7458999999999998</v>
      </c>
      <c r="F166" s="16">
        <v>8.8490000000000002</v>
      </c>
      <c r="G166" s="16">
        <v>6.5985000000000002E-2</v>
      </c>
      <c r="H166" s="16">
        <v>6.2995000000000001</v>
      </c>
      <c r="I166" s="16">
        <v>5.5559000000000003</v>
      </c>
      <c r="J166" s="16">
        <v>5.7409499999999998</v>
      </c>
      <c r="L166" s="4">
        <f t="shared" si="4"/>
        <v>40694</v>
      </c>
      <c r="M166" s="16">
        <f>D165*(1+'Interest rate'!$M164)/(1+'Interest rate'!N164)</f>
        <v>5.2596649568349347</v>
      </c>
      <c r="N166" s="16">
        <f>E165*(1+'Interest rate'!$M164)/(1+'Interest rate'!O164)</f>
        <v>7.7820555253357284</v>
      </c>
      <c r="O166" s="16">
        <f>F165*(1+'Interest rate'!$M164)/(1+'Interest rate'!P164)</f>
        <v>8.7862023047602751</v>
      </c>
      <c r="P166" s="16">
        <f>G165*(1+'Interest rate'!$M164)/(1+'Interest rate'!Q164)</f>
        <v>6.4783819059568523E-2</v>
      </c>
      <c r="Q166" s="16">
        <f>H165*(1+'Interest rate'!$M164)/(1+'Interest rate'!R164)</f>
        <v>6.0783394307455083</v>
      </c>
      <c r="R166" s="16">
        <f>I165*(1+'Interest rate'!$M164)/(1+'Interest rate'!S164)</f>
        <v>5.5627161473269009</v>
      </c>
      <c r="S166" s="16">
        <f>J165*(1+'Interest rate'!$M164)/(1+'Interest rate'!T164)</f>
        <v>5.7486480322695908</v>
      </c>
    </row>
    <row r="167" spans="2:19" x14ac:dyDescent="0.25">
      <c r="B167" s="6">
        <v>40724</v>
      </c>
      <c r="C167" s="7">
        <f t="shared" si="5"/>
        <v>40724</v>
      </c>
      <c r="D167" s="18">
        <v>5.3872999999999998</v>
      </c>
      <c r="E167" s="18">
        <v>7.8128000000000002</v>
      </c>
      <c r="F167" s="18">
        <v>8.6475000000000009</v>
      </c>
      <c r="G167" s="18">
        <v>6.6864999999999994E-2</v>
      </c>
      <c r="H167" s="18">
        <v>6.41</v>
      </c>
      <c r="I167" s="18">
        <v>5.5914999999999999</v>
      </c>
      <c r="J167" s="18">
        <v>5.7759499999999999</v>
      </c>
      <c r="L167" s="7">
        <f t="shared" si="4"/>
        <v>40724</v>
      </c>
      <c r="M167" s="18">
        <f>D166*(1+'Interest rate'!$M165)/(1+'Interest rate'!N165)</f>
        <v>5.3913653557704686</v>
      </c>
      <c r="N167" s="18">
        <f>E166*(1+'Interest rate'!$M165)/(1+'Interest rate'!O165)</f>
        <v>7.7559004097938908</v>
      </c>
      <c r="O167" s="18">
        <f>F166*(1+'Interest rate'!$M165)/(1+'Interest rate'!P165)</f>
        <v>8.8644959368465006</v>
      </c>
      <c r="P167" s="18">
        <f>G166*(1+'Interest rate'!$M165)/(1+'Interest rate'!Q165)</f>
        <v>6.6127203080205837E-2</v>
      </c>
      <c r="Q167" s="18">
        <f>H166*(1+'Interest rate'!$M165)/(1+'Interest rate'!R165)</f>
        <v>6.3131427160467153</v>
      </c>
      <c r="R167" s="18">
        <f>I166*(1+'Interest rate'!$M165)/(1+'Interest rate'!S165)</f>
        <v>5.5634874762309323</v>
      </c>
      <c r="S167" s="18">
        <f>J166*(1+'Interest rate'!$M165)/(1+'Interest rate'!T165)</f>
        <v>5.7317811928193638</v>
      </c>
    </row>
    <row r="168" spans="2:19" x14ac:dyDescent="0.25">
      <c r="B168" s="3">
        <v>40755</v>
      </c>
      <c r="C168" s="4">
        <f t="shared" si="5"/>
        <v>40755</v>
      </c>
      <c r="D168" s="16">
        <v>5.3773999999999997</v>
      </c>
      <c r="E168" s="16">
        <v>7.7469000000000001</v>
      </c>
      <c r="F168" s="16">
        <v>8.8348999999999993</v>
      </c>
      <c r="G168" s="16">
        <v>7.0059999999999997E-2</v>
      </c>
      <c r="H168" s="16">
        <v>6.8440000000000003</v>
      </c>
      <c r="I168" s="16">
        <v>5.6224999999999996</v>
      </c>
      <c r="J168" s="16">
        <v>5.9126000000000003</v>
      </c>
      <c r="L168" s="4">
        <f t="shared" si="4"/>
        <v>40755</v>
      </c>
      <c r="M168" s="16">
        <f>D167*(1+'Interest rate'!$M166)/(1+'Interest rate'!N166)</f>
        <v>5.3982646868747963</v>
      </c>
      <c r="N168" s="16">
        <f>E167*(1+'Interest rate'!$M166)/(1+'Interest rate'!O166)</f>
        <v>7.8216082010702328</v>
      </c>
      <c r="O168" s="16">
        <f>F167*(1+'Interest rate'!$M166)/(1+'Interest rate'!P166)</f>
        <v>8.661897659450517</v>
      </c>
      <c r="P168" s="16">
        <f>G167*(1+'Interest rate'!$M166)/(1+'Interest rate'!Q166)</f>
        <v>6.7003628446597741E-2</v>
      </c>
      <c r="Q168" s="16">
        <f>H167*(1+'Interest rate'!$M166)/(1+'Interest rate'!R166)</f>
        <v>6.4233519717126182</v>
      </c>
      <c r="R168" s="16">
        <f>I167*(1+'Interest rate'!$M166)/(1+'Interest rate'!S166)</f>
        <v>5.598754893760395</v>
      </c>
      <c r="S168" s="16">
        <f>J167*(1+'Interest rate'!$M166)/(1+'Interest rate'!T166)</f>
        <v>5.7662574327834681</v>
      </c>
    </row>
    <row r="169" spans="2:19" x14ac:dyDescent="0.25">
      <c r="B169" s="6">
        <v>40786</v>
      </c>
      <c r="C169" s="7">
        <f t="shared" si="5"/>
        <v>40786</v>
      </c>
      <c r="D169" s="18">
        <v>5.3659999999999997</v>
      </c>
      <c r="E169" s="18">
        <v>7.7099000000000002</v>
      </c>
      <c r="F169" s="18">
        <v>8.7194000000000003</v>
      </c>
      <c r="G169" s="18">
        <v>6.9987999999999995E-2</v>
      </c>
      <c r="H169" s="18">
        <v>6.6571999999999996</v>
      </c>
      <c r="I169" s="18">
        <v>5.4882999999999997</v>
      </c>
      <c r="J169" s="18">
        <v>5.7457099999999999</v>
      </c>
      <c r="L169" s="7">
        <f t="shared" si="4"/>
        <v>40786</v>
      </c>
      <c r="M169" s="18">
        <f>D168*(1+'Interest rate'!$M167)/(1+'Interest rate'!N167)</f>
        <v>5.3884945889369149</v>
      </c>
      <c r="N169" s="18">
        <f>E168*(1+'Interest rate'!$M167)/(1+'Interest rate'!O167)</f>
        <v>7.7552638130427551</v>
      </c>
      <c r="O169" s="18">
        <f>F168*(1+'Interest rate'!$M167)/(1+'Interest rate'!P167)</f>
        <v>8.8498900746010651</v>
      </c>
      <c r="P169" s="18">
        <f>G168*(1+'Interest rate'!$M167)/(1+'Interest rate'!Q167)</f>
        <v>7.0207513529109741E-2</v>
      </c>
      <c r="Q169" s="18">
        <f>H168*(1+'Interest rate'!$M167)/(1+'Interest rate'!R167)</f>
        <v>6.8584929054946056</v>
      </c>
      <c r="R169" s="18">
        <f>I168*(1+'Interest rate'!$M167)/(1+'Interest rate'!S167)</f>
        <v>5.6299546724947858</v>
      </c>
      <c r="S169" s="18">
        <f>J168*(1+'Interest rate'!$M167)/(1+'Interest rate'!T167)</f>
        <v>5.9028697453279007</v>
      </c>
    </row>
    <row r="170" spans="2:19" x14ac:dyDescent="0.25">
      <c r="B170" s="3">
        <v>40816</v>
      </c>
      <c r="C170" s="4">
        <f t="shared" si="5"/>
        <v>40816</v>
      </c>
      <c r="D170" s="16">
        <v>5.8657000000000004</v>
      </c>
      <c r="E170" s="16">
        <v>7.8522999999999996</v>
      </c>
      <c r="F170" s="16">
        <v>9.1422000000000008</v>
      </c>
      <c r="G170" s="16">
        <v>7.6125999999999999E-2</v>
      </c>
      <c r="H170" s="16">
        <v>6.4602000000000004</v>
      </c>
      <c r="I170" s="16">
        <v>5.5857000000000001</v>
      </c>
      <c r="J170" s="16">
        <v>5.6678600000000001</v>
      </c>
      <c r="L170" s="4">
        <f t="shared" si="4"/>
        <v>40816</v>
      </c>
      <c r="M170" s="16">
        <f>D169*(1+'Interest rate'!$M168)/(1+'Interest rate'!N168)</f>
        <v>5.3777633955131572</v>
      </c>
      <c r="N170" s="16">
        <f>E169*(1+'Interest rate'!$M168)/(1+'Interest rate'!O168)</f>
        <v>7.7199325047483738</v>
      </c>
      <c r="O170" s="16">
        <f>F169*(1+'Interest rate'!$M168)/(1+'Interest rate'!P168)</f>
        <v>8.7353311470997035</v>
      </c>
      <c r="P170" s="16">
        <f>G169*(1+'Interest rate'!$M168)/(1+'Interest rate'!Q168)</f>
        <v>7.0145982887442532E-2</v>
      </c>
      <c r="Q170" s="16">
        <f>H169*(1+'Interest rate'!$M168)/(1+'Interest rate'!R168)</f>
        <v>6.6730242297666038</v>
      </c>
      <c r="R170" s="16">
        <f>I169*(1+'Interest rate'!$M168)/(1+'Interest rate'!S168)</f>
        <v>5.4965139189480485</v>
      </c>
      <c r="S170" s="16">
        <f>J169*(1+'Interest rate'!$M168)/(1+'Interest rate'!T168)</f>
        <v>5.7370467329711126</v>
      </c>
    </row>
    <row r="171" spans="2:19" x14ac:dyDescent="0.25">
      <c r="B171" s="6">
        <v>40847</v>
      </c>
      <c r="C171" s="7">
        <f t="shared" si="5"/>
        <v>40847</v>
      </c>
      <c r="D171" s="18">
        <v>5.5533999999999999</v>
      </c>
      <c r="E171" s="18">
        <v>7.6957000000000004</v>
      </c>
      <c r="F171" s="18">
        <v>8.9337</v>
      </c>
      <c r="G171" s="18">
        <v>7.1043000000000009E-2</v>
      </c>
      <c r="H171" s="18">
        <v>6.3326000000000002</v>
      </c>
      <c r="I171" s="18">
        <v>5.5488999999999997</v>
      </c>
      <c r="J171" s="18">
        <v>5.8476499999999998</v>
      </c>
      <c r="L171" s="7">
        <f t="shared" si="4"/>
        <v>40847</v>
      </c>
      <c r="M171" s="18">
        <f>D170*(1+'Interest rate'!$M169)/(1+'Interest rate'!N169)</f>
        <v>5.8777565137742647</v>
      </c>
      <c r="N171" s="18">
        <f>E170*(1+'Interest rate'!$M169)/(1+'Interest rate'!O169)</f>
        <v>7.8615498606968242</v>
      </c>
      <c r="O171" s="18">
        <f>F170*(1+'Interest rate'!$M169)/(1+'Interest rate'!P169)</f>
        <v>9.1575566474155981</v>
      </c>
      <c r="P171" s="18">
        <f>G170*(1+'Interest rate'!$M169)/(1+'Interest rate'!Q169)</f>
        <v>7.6288582239510114E-2</v>
      </c>
      <c r="Q171" s="18">
        <f>H170*(1+'Interest rate'!$M169)/(1+'Interest rate'!R169)</f>
        <v>6.4747327364333431</v>
      </c>
      <c r="R171" s="18">
        <f>I170*(1+'Interest rate'!$M169)/(1+'Interest rate'!S169)</f>
        <v>5.5930876236978477</v>
      </c>
      <c r="S171" s="18">
        <f>J170*(1+'Interest rate'!$M169)/(1+'Interest rate'!T169)</f>
        <v>5.6585811035818478</v>
      </c>
    </row>
    <row r="172" spans="2:19" x14ac:dyDescent="0.25">
      <c r="B172" s="3">
        <v>40877</v>
      </c>
      <c r="C172" s="4">
        <f t="shared" si="5"/>
        <v>40877</v>
      </c>
      <c r="D172" s="16">
        <v>5.7709999999999999</v>
      </c>
      <c r="E172" s="16">
        <v>7.7598000000000003</v>
      </c>
      <c r="F172" s="16">
        <v>9.0640999999999998</v>
      </c>
      <c r="G172" s="16">
        <v>7.4349999999999999E-2</v>
      </c>
      <c r="H172" s="16">
        <v>6.3194999999999997</v>
      </c>
      <c r="I172" s="16">
        <v>5.6722000000000001</v>
      </c>
      <c r="J172" s="16">
        <v>5.93424</v>
      </c>
      <c r="L172" s="4">
        <f t="shared" si="4"/>
        <v>40877</v>
      </c>
      <c r="M172" s="16">
        <f>D171*(1+'Interest rate'!$M170)/(1+'Interest rate'!N170)</f>
        <v>5.5649229789519934</v>
      </c>
      <c r="N172" s="16">
        <f>E171*(1+'Interest rate'!$M170)/(1+'Interest rate'!O170)</f>
        <v>7.7048973868553485</v>
      </c>
      <c r="O172" s="16">
        <f>F171*(1+'Interest rate'!$M170)/(1+'Interest rate'!P170)</f>
        <v>8.9488260153787564</v>
      </c>
      <c r="P172" s="16">
        <f>G171*(1+'Interest rate'!$M170)/(1+'Interest rate'!Q170)</f>
        <v>7.1196458648911137E-2</v>
      </c>
      <c r="Q172" s="16">
        <f>H171*(1+'Interest rate'!$M170)/(1+'Interest rate'!R170)</f>
        <v>6.3469120051743966</v>
      </c>
      <c r="R172" s="16">
        <f>I171*(1+'Interest rate'!$M170)/(1+'Interest rate'!S170)</f>
        <v>5.5562443898852463</v>
      </c>
      <c r="S172" s="16">
        <f>J171*(1+'Interest rate'!$M170)/(1+'Interest rate'!T170)</f>
        <v>5.8382188084953048</v>
      </c>
    </row>
    <row r="173" spans="2:19" x14ac:dyDescent="0.25">
      <c r="B173" s="9">
        <v>40908</v>
      </c>
      <c r="C173" s="10">
        <f t="shared" si="5"/>
        <v>40908</v>
      </c>
      <c r="D173" s="19">
        <v>5.9751000000000003</v>
      </c>
      <c r="E173" s="19">
        <v>7.7423000000000002</v>
      </c>
      <c r="F173" s="19">
        <v>9.2865000000000002</v>
      </c>
      <c r="G173" s="19">
        <v>7.7676999999999996E-2</v>
      </c>
      <c r="H173" s="19">
        <v>6.3659999999999997</v>
      </c>
      <c r="I173" s="19">
        <v>5.8518999999999997</v>
      </c>
      <c r="J173" s="19">
        <v>6.09335</v>
      </c>
      <c r="L173" s="10">
        <f t="shared" si="4"/>
        <v>40908</v>
      </c>
      <c r="M173" s="19">
        <f>D172*(1+'Interest rate'!$M171)/(1+'Interest rate'!N171)</f>
        <v>5.7839729370678867</v>
      </c>
      <c r="N173" s="19">
        <f>E172*(1+'Interest rate'!$M171)/(1+'Interest rate'!O171)</f>
        <v>7.7716799317142211</v>
      </c>
      <c r="O173" s="19">
        <f>F172*(1+'Interest rate'!$M171)/(1+'Interest rate'!P171)</f>
        <v>9.0809347697530782</v>
      </c>
      <c r="P173" s="19">
        <f>G172*(1+'Interest rate'!$M171)/(1+'Interest rate'!Q171)</f>
        <v>7.4525048548245793E-2</v>
      </c>
      <c r="Q173" s="19">
        <f>H172*(1+'Interest rate'!$M171)/(1+'Interest rate'!R171)</f>
        <v>6.3349696781386458</v>
      </c>
      <c r="R173" s="19">
        <f>I172*(1+'Interest rate'!$M171)/(1+'Interest rate'!S171)</f>
        <v>5.6807883295776218</v>
      </c>
      <c r="S173" s="19">
        <f>J172*(1+'Interest rate'!$M171)/(1+'Interest rate'!T171)</f>
        <v>5.9263160422585548</v>
      </c>
    </row>
    <row r="174" spans="2:19" x14ac:dyDescent="0.25">
      <c r="B174" s="3">
        <v>40939</v>
      </c>
      <c r="C174" s="4">
        <f t="shared" si="5"/>
        <v>40939</v>
      </c>
      <c r="D174" s="16">
        <v>5.8635999999999999</v>
      </c>
      <c r="E174" s="16">
        <v>7.6725000000000003</v>
      </c>
      <c r="F174" s="16">
        <v>9.2401999999999997</v>
      </c>
      <c r="G174" s="16">
        <v>7.6887999999999998E-2</v>
      </c>
      <c r="H174" s="16">
        <v>6.3722000000000003</v>
      </c>
      <c r="I174" s="16">
        <v>5.8486000000000002</v>
      </c>
      <c r="J174" s="16">
        <v>6.22865</v>
      </c>
      <c r="L174" s="4">
        <f t="shared" si="4"/>
        <v>40939</v>
      </c>
      <c r="M174" s="16">
        <f>D173*(1+'Interest rate'!$M172)/(1+'Interest rate'!N172)</f>
        <v>5.9859853423648053</v>
      </c>
      <c r="N174" s="16">
        <f>E173*(1+'Interest rate'!$M172)/(1+'Interest rate'!O172)</f>
        <v>7.7521089052208563</v>
      </c>
      <c r="O174" s="16">
        <f>F173*(1+'Interest rate'!$M172)/(1+'Interest rate'!P172)</f>
        <v>9.2997564725016044</v>
      </c>
      <c r="P174" s="16">
        <f>G173*(1+'Interest rate'!$M172)/(1+'Interest rate'!Q172)</f>
        <v>7.7828282675521429E-2</v>
      </c>
      <c r="Q174" s="16">
        <f>H173*(1+'Interest rate'!$M172)/(1+'Interest rate'!R172)</f>
        <v>6.3789964501656691</v>
      </c>
      <c r="R174" s="16">
        <f>I173*(1+'Interest rate'!$M172)/(1+'Interest rate'!S172)</f>
        <v>5.8582719166611303</v>
      </c>
      <c r="S174" s="16">
        <f>J173*(1+'Interest rate'!$M172)/(1+'Interest rate'!T172)</f>
        <v>6.0832311809056065</v>
      </c>
    </row>
    <row r="175" spans="2:19" x14ac:dyDescent="0.25">
      <c r="B175" s="6">
        <v>40968</v>
      </c>
      <c r="C175" s="7">
        <f t="shared" si="5"/>
        <v>40968</v>
      </c>
      <c r="D175" s="18">
        <v>5.5918999999999999</v>
      </c>
      <c r="E175" s="18">
        <v>7.4528999999999996</v>
      </c>
      <c r="F175" s="18">
        <v>8.8988999999999994</v>
      </c>
      <c r="G175" s="18">
        <v>6.8869E-2</v>
      </c>
      <c r="H175" s="18">
        <v>6.1825000000000001</v>
      </c>
      <c r="I175" s="18">
        <v>5.6482999999999999</v>
      </c>
      <c r="J175" s="18">
        <v>6.0009499999999996</v>
      </c>
      <c r="L175" s="7">
        <f t="shared" si="4"/>
        <v>40968</v>
      </c>
      <c r="M175" s="18">
        <f>D174*(1+'Interest rate'!$M173)/(1+'Interest rate'!N173)</f>
        <v>5.8731882728536107</v>
      </c>
      <c r="N175" s="18">
        <f>E174*(1+'Interest rate'!$M173)/(1+'Interest rate'!O173)</f>
        <v>7.6825815278644543</v>
      </c>
      <c r="O175" s="18">
        <f>F174*(1+'Interest rate'!$M173)/(1+'Interest rate'!P173)</f>
        <v>9.251445221213606</v>
      </c>
      <c r="P175" s="18">
        <f>G174*(1+'Interest rate'!$M173)/(1+'Interest rate'!Q173)</f>
        <v>7.7021444257443172E-2</v>
      </c>
      <c r="Q175" s="18">
        <f>H174*(1+'Interest rate'!$M173)/(1+'Interest rate'!R173)</f>
        <v>6.3837826490614127</v>
      </c>
      <c r="R175" s="18">
        <f>I174*(1+'Interest rate'!$M173)/(1+'Interest rate'!S173)</f>
        <v>5.8536715167414384</v>
      </c>
      <c r="S175" s="18">
        <f>J174*(1+'Interest rate'!$M173)/(1+'Interest rate'!T173)</f>
        <v>6.2170154278435357</v>
      </c>
    </row>
    <row r="176" spans="2:19" x14ac:dyDescent="0.25">
      <c r="B176" s="3">
        <v>40999</v>
      </c>
      <c r="C176" s="4">
        <f t="shared" si="5"/>
        <v>40999</v>
      </c>
      <c r="D176" s="16">
        <v>5.6925999999999997</v>
      </c>
      <c r="E176" s="16">
        <v>7.5944000000000003</v>
      </c>
      <c r="F176" s="16">
        <v>9.1194000000000006</v>
      </c>
      <c r="G176" s="16">
        <v>6.8697999999999995E-2</v>
      </c>
      <c r="H176" s="16">
        <v>6.3083</v>
      </c>
      <c r="I176" s="16">
        <v>5.702</v>
      </c>
      <c r="J176" s="16">
        <v>5.8905900000000004</v>
      </c>
      <c r="L176" s="4">
        <f t="shared" si="4"/>
        <v>40999</v>
      </c>
      <c r="M176" s="16">
        <f>D175*(1+'Interest rate'!$M174)/(1+'Interest rate'!N174)</f>
        <v>5.6009602892439787</v>
      </c>
      <c r="N176" s="16">
        <f>E175*(1+'Interest rate'!$M174)/(1+'Interest rate'!O174)</f>
        <v>7.463465608805758</v>
      </c>
      <c r="O176" s="16">
        <f>F175*(1+'Interest rate'!$M174)/(1+'Interest rate'!P174)</f>
        <v>8.909662712812338</v>
      </c>
      <c r="P176" s="16">
        <f>G175*(1+'Interest rate'!$M174)/(1+'Interest rate'!Q174)</f>
        <v>6.8986277329478957E-2</v>
      </c>
      <c r="Q176" s="16">
        <f>H175*(1+'Interest rate'!$M174)/(1+'Interest rate'!R174)</f>
        <v>6.193458505809315</v>
      </c>
      <c r="R176" s="16">
        <f>I175*(1+'Interest rate'!$M174)/(1+'Interest rate'!S174)</f>
        <v>5.6530321253400047</v>
      </c>
      <c r="S176" s="16">
        <f>J175*(1+'Interest rate'!$M174)/(1+'Interest rate'!T174)</f>
        <v>5.9895454518901969</v>
      </c>
    </row>
    <row r="177" spans="2:19" x14ac:dyDescent="0.25">
      <c r="B177" s="6">
        <v>41029</v>
      </c>
      <c r="C177" s="7">
        <f t="shared" si="5"/>
        <v>41029</v>
      </c>
      <c r="D177" s="18">
        <v>5.7215999999999996</v>
      </c>
      <c r="E177" s="18">
        <v>7.5744999999999996</v>
      </c>
      <c r="F177" s="18">
        <v>9.2895000000000003</v>
      </c>
      <c r="G177" s="18">
        <v>7.1692000000000006E-2</v>
      </c>
      <c r="H177" s="18">
        <v>6.3048999999999999</v>
      </c>
      <c r="I177" s="18">
        <v>5.7953999999999999</v>
      </c>
      <c r="J177" s="18">
        <v>5.9667599999999998</v>
      </c>
      <c r="L177" s="7">
        <f t="shared" si="4"/>
        <v>41029</v>
      </c>
      <c r="M177" s="18">
        <f>D176*(1+'Interest rate'!$M175)/(1+'Interest rate'!N175)</f>
        <v>5.7004375969992491</v>
      </c>
      <c r="N177" s="18">
        <f>E176*(1+'Interest rate'!$M175)/(1+'Interest rate'!O175)</f>
        <v>7.6040922205054073</v>
      </c>
      <c r="O177" s="18">
        <f>F176*(1+'Interest rate'!$M175)/(1+'Interest rate'!P175)</f>
        <v>9.1285117851858146</v>
      </c>
      <c r="P177" s="18">
        <f>G176*(1+'Interest rate'!$M175)/(1+'Interest rate'!Q175)</f>
        <v>6.8798131682461364E-2</v>
      </c>
      <c r="Q177" s="18">
        <f>H176*(1+'Interest rate'!$M175)/(1+'Interest rate'!R175)</f>
        <v>6.3178503544483133</v>
      </c>
      <c r="R177" s="18">
        <f>I176*(1+'Interest rate'!$M175)/(1+'Interest rate'!S175)</f>
        <v>5.7055015698440688</v>
      </c>
      <c r="S177" s="18">
        <f>J176*(1+'Interest rate'!$M175)/(1+'Interest rate'!T175)</f>
        <v>5.8773466408304715</v>
      </c>
    </row>
    <row r="178" spans="2:19" x14ac:dyDescent="0.25">
      <c r="B178" s="3">
        <v>41060</v>
      </c>
      <c r="C178" s="4">
        <f t="shared" si="5"/>
        <v>41060</v>
      </c>
      <c r="D178" s="16">
        <v>6.1173999999999999</v>
      </c>
      <c r="E178" s="16">
        <v>7.5640999999999998</v>
      </c>
      <c r="F178" s="16">
        <v>9.4239999999999995</v>
      </c>
      <c r="G178" s="16">
        <v>7.8120000000000009E-2</v>
      </c>
      <c r="H178" s="16">
        <v>6.2976999999999999</v>
      </c>
      <c r="I178" s="16">
        <v>5.9227999999999996</v>
      </c>
      <c r="J178" s="16">
        <v>5.9542799999999998</v>
      </c>
      <c r="L178" s="4">
        <f t="shared" si="4"/>
        <v>41060</v>
      </c>
      <c r="M178" s="16">
        <f>D177*(1+'Interest rate'!$M176)/(1+'Interest rate'!N176)</f>
        <v>5.7296768020412063</v>
      </c>
      <c r="N178" s="16">
        <f>E177*(1+'Interest rate'!$M176)/(1+'Interest rate'!O176)</f>
        <v>7.5845124663676282</v>
      </c>
      <c r="O178" s="16">
        <f>F177*(1+'Interest rate'!$M176)/(1+'Interest rate'!P176)</f>
        <v>9.2991656471873156</v>
      </c>
      <c r="P178" s="16">
        <f>G177*(1+'Interest rate'!$M176)/(1+'Interest rate'!Q176)</f>
        <v>7.1798843567366058E-2</v>
      </c>
      <c r="Q178" s="16">
        <f>H177*(1+'Interest rate'!$M176)/(1+'Interest rate'!R176)</f>
        <v>6.3146604878180739</v>
      </c>
      <c r="R178" s="16">
        <f>I177*(1+'Interest rate'!$M176)/(1+'Interest rate'!S176)</f>
        <v>5.7992488986991688</v>
      </c>
      <c r="S178" s="16">
        <f>J177*(1+'Interest rate'!$M176)/(1+'Interest rate'!T176)</f>
        <v>5.9551064881001494</v>
      </c>
    </row>
    <row r="179" spans="2:19" x14ac:dyDescent="0.25">
      <c r="B179" s="6">
        <v>41090</v>
      </c>
      <c r="C179" s="7">
        <f t="shared" si="5"/>
        <v>41090</v>
      </c>
      <c r="D179" s="18">
        <v>5.9587000000000003</v>
      </c>
      <c r="E179" s="18">
        <v>7.5472999999999999</v>
      </c>
      <c r="F179" s="18">
        <v>9.3641000000000005</v>
      </c>
      <c r="G179" s="18">
        <v>7.4698000000000001E-2</v>
      </c>
      <c r="H179" s="18">
        <v>6.2824999999999998</v>
      </c>
      <c r="I179" s="18">
        <v>5.8640999999999996</v>
      </c>
      <c r="J179" s="18">
        <v>6.1017200000000003</v>
      </c>
      <c r="L179" s="7">
        <f t="shared" si="4"/>
        <v>41090</v>
      </c>
      <c r="M179" s="18">
        <f>D178*(1+'Interest rate'!$M177)/(1+'Interest rate'!N177)</f>
        <v>6.1259353698497216</v>
      </c>
      <c r="N179" s="18">
        <f>E178*(1+'Interest rate'!$M177)/(1+'Interest rate'!O177)</f>
        <v>7.5740593660687949</v>
      </c>
      <c r="O179" s="18">
        <f>F178*(1+'Interest rate'!$M177)/(1+'Interest rate'!P177)</f>
        <v>9.433773403548404</v>
      </c>
      <c r="P179" s="18">
        <f>G178*(1+'Interest rate'!$M177)/(1+'Interest rate'!Q177)</f>
        <v>7.8235144188709069E-2</v>
      </c>
      <c r="Q179" s="18">
        <f>H178*(1+'Interest rate'!$M177)/(1+'Interest rate'!R177)</f>
        <v>6.3075081707474139</v>
      </c>
      <c r="R179" s="18">
        <f>I178*(1+'Interest rate'!$M177)/(1+'Interest rate'!S177)</f>
        <v>5.9267733592229153</v>
      </c>
      <c r="S179" s="18">
        <f>J178*(1+'Interest rate'!$M177)/(1+'Interest rate'!T177)</f>
        <v>5.9444555668863002</v>
      </c>
    </row>
    <row r="180" spans="2:19" x14ac:dyDescent="0.25">
      <c r="B180" s="3">
        <v>41121</v>
      </c>
      <c r="C180" s="4">
        <f t="shared" si="5"/>
        <v>41121</v>
      </c>
      <c r="D180" s="16">
        <v>6.0335000000000001</v>
      </c>
      <c r="E180" s="16">
        <v>7.4154999999999998</v>
      </c>
      <c r="F180" s="16">
        <v>9.4552999999999994</v>
      </c>
      <c r="G180" s="16">
        <v>7.7168E-2</v>
      </c>
      <c r="H180" s="16">
        <v>6.1749999999999998</v>
      </c>
      <c r="I180" s="16">
        <v>6.0110999999999999</v>
      </c>
      <c r="J180" s="16">
        <v>6.33725</v>
      </c>
      <c r="L180" s="4">
        <f t="shared" si="4"/>
        <v>41121</v>
      </c>
      <c r="M180" s="16">
        <f>D179*(1+'Interest rate'!$M178)/(1+'Interest rate'!N178)</f>
        <v>5.9670767764056514</v>
      </c>
      <c r="N180" s="16">
        <f>E179*(1+'Interest rate'!$M178)/(1+'Interest rate'!O178)</f>
        <v>7.5574481849125652</v>
      </c>
      <c r="O180" s="16">
        <f>F179*(1+'Interest rate'!$M178)/(1+'Interest rate'!P178)</f>
        <v>9.3743836837130132</v>
      </c>
      <c r="P180" s="16">
        <f>G179*(1+'Interest rate'!$M178)/(1+'Interest rate'!Q178)</f>
        <v>7.4809412470266665E-2</v>
      </c>
      <c r="Q180" s="16">
        <f>H179*(1+'Interest rate'!$M178)/(1+'Interest rate'!R178)</f>
        <v>6.2924197145641472</v>
      </c>
      <c r="R180" s="16">
        <f>I179*(1+'Interest rate'!$M178)/(1+'Interest rate'!S178)</f>
        <v>5.8681541020215588</v>
      </c>
      <c r="S180" s="16">
        <f>J179*(1+'Interest rate'!$M178)/(1+'Interest rate'!T178)</f>
        <v>6.0917518902799888</v>
      </c>
    </row>
    <row r="181" spans="2:19" x14ac:dyDescent="0.25">
      <c r="B181" s="6">
        <v>41152</v>
      </c>
      <c r="C181" s="7">
        <f t="shared" si="5"/>
        <v>41152</v>
      </c>
      <c r="D181" s="18">
        <v>5.7975000000000003</v>
      </c>
      <c r="E181" s="18">
        <v>7.2923</v>
      </c>
      <c r="F181" s="18">
        <v>9.1927000000000003</v>
      </c>
      <c r="G181" s="18">
        <v>7.397999999999999E-2</v>
      </c>
      <c r="H181" s="18">
        <v>6.0716000000000001</v>
      </c>
      <c r="I181" s="18">
        <v>5.8780999999999999</v>
      </c>
      <c r="J181" s="18">
        <v>5.9831500000000002</v>
      </c>
      <c r="L181" s="7">
        <f t="shared" si="4"/>
        <v>41152</v>
      </c>
      <c r="M181" s="18">
        <f>D180*(1+'Interest rate'!$M179)/(1+'Interest rate'!N179)</f>
        <v>6.0416363653270002</v>
      </c>
      <c r="N181" s="18">
        <f>E180*(1+'Interest rate'!$M179)/(1+'Interest rate'!O179)</f>
        <v>7.4263957249097032</v>
      </c>
      <c r="O181" s="18">
        <f>F180*(1+'Interest rate'!$M179)/(1+'Interest rate'!P179)</f>
        <v>9.4655880248377571</v>
      </c>
      <c r="P181" s="18">
        <f>G180*(1+'Interest rate'!$M179)/(1+'Interest rate'!Q179)</f>
        <v>7.7278673143862747E-2</v>
      </c>
      <c r="Q181" s="18">
        <f>H180*(1+'Interest rate'!$M179)/(1+'Interest rate'!R179)</f>
        <v>6.1844887299412177</v>
      </c>
      <c r="R181" s="18">
        <f>I180*(1+'Interest rate'!$M179)/(1+'Interest rate'!S179)</f>
        <v>6.0149808527493036</v>
      </c>
      <c r="S181" s="18">
        <f>J180*(1+'Interest rate'!$M179)/(1+'Interest rate'!T179)</f>
        <v>6.3274993987902555</v>
      </c>
    </row>
    <row r="182" spans="2:19" x14ac:dyDescent="0.25">
      <c r="B182" s="3">
        <v>41182</v>
      </c>
      <c r="C182" s="4">
        <f t="shared" si="5"/>
        <v>41182</v>
      </c>
      <c r="D182" s="16">
        <v>5.7251000000000003</v>
      </c>
      <c r="E182" s="16">
        <v>7.3636999999999997</v>
      </c>
      <c r="F182" s="16">
        <v>9.2555999999999994</v>
      </c>
      <c r="G182" s="16">
        <v>7.3438000000000003E-2</v>
      </c>
      <c r="H182" s="16">
        <v>6.0925000000000002</v>
      </c>
      <c r="I182" s="16">
        <v>5.8324999999999996</v>
      </c>
      <c r="J182" s="16">
        <v>5.9426699999999997</v>
      </c>
      <c r="L182" s="4">
        <f t="shared" si="4"/>
        <v>41182</v>
      </c>
      <c r="M182" s="16">
        <f>D181*(1+'Interest rate'!$M180)/(1+'Interest rate'!N180)</f>
        <v>5.8052964920824719</v>
      </c>
      <c r="N182" s="16">
        <f>E181*(1+'Interest rate'!$M180)/(1+'Interest rate'!O180)</f>
        <v>7.3030602485781024</v>
      </c>
      <c r="O182" s="16">
        <f>F181*(1+'Interest rate'!$M180)/(1+'Interest rate'!P180)</f>
        <v>9.2027643852179803</v>
      </c>
      <c r="P182" s="16">
        <f>G181*(1+'Interest rate'!$M180)/(1+'Interest rate'!Q180)</f>
        <v>7.4085012171783871E-2</v>
      </c>
      <c r="Q182" s="16">
        <f>H181*(1+'Interest rate'!$M180)/(1+'Interest rate'!R180)</f>
        <v>6.080881020347964</v>
      </c>
      <c r="R182" s="16">
        <f>I181*(1+'Interest rate'!$M180)/(1+'Interest rate'!S180)</f>
        <v>5.8818229977101719</v>
      </c>
      <c r="S182" s="16">
        <f>J181*(1+'Interest rate'!$M180)/(1+'Interest rate'!T180)</f>
        <v>5.9740623963279056</v>
      </c>
    </row>
    <row r="183" spans="2:19" x14ac:dyDescent="0.25">
      <c r="B183" s="6">
        <v>41213</v>
      </c>
      <c r="C183" s="7">
        <f t="shared" si="5"/>
        <v>41213</v>
      </c>
      <c r="D183" s="18">
        <v>5.7020999999999997</v>
      </c>
      <c r="E183" s="18">
        <v>7.3902999999999999</v>
      </c>
      <c r="F183" s="18">
        <v>9.1979000000000006</v>
      </c>
      <c r="G183" s="18">
        <v>7.1483999999999992E-2</v>
      </c>
      <c r="H183" s="18">
        <v>6.1211000000000002</v>
      </c>
      <c r="I183" s="18">
        <v>5.7054999999999998</v>
      </c>
      <c r="J183" s="18">
        <v>5.9173</v>
      </c>
      <c r="L183" s="7">
        <f t="shared" si="4"/>
        <v>41213</v>
      </c>
      <c r="M183" s="18">
        <f>D182*(1+'Interest rate'!$M181)/(1+'Interest rate'!N181)</f>
        <v>5.732735864512061</v>
      </c>
      <c r="N183" s="18">
        <f>E182*(1+'Interest rate'!$M181)/(1+'Interest rate'!O181)</f>
        <v>7.3744240684946254</v>
      </c>
      <c r="O183" s="18">
        <f>F182*(1+'Interest rate'!$M181)/(1+'Interest rate'!P181)</f>
        <v>9.2656402260717279</v>
      </c>
      <c r="P183" s="18">
        <f>G182*(1+'Interest rate'!$M181)/(1+'Interest rate'!Q181)</f>
        <v>7.3540525106663271E-2</v>
      </c>
      <c r="Q183" s="18">
        <f>H182*(1+'Interest rate'!$M181)/(1+'Interest rate'!R181)</f>
        <v>6.101668272220218</v>
      </c>
      <c r="R183" s="18">
        <f>I182*(1+'Interest rate'!$M181)/(1+'Interest rate'!S181)</f>
        <v>5.8360965629084385</v>
      </c>
      <c r="S183" s="18">
        <f>J182*(1+'Interest rate'!$M181)/(1+'Interest rate'!T181)</f>
        <v>5.9340228500394572</v>
      </c>
    </row>
    <row r="184" spans="2:19" x14ac:dyDescent="0.25">
      <c r="B184" s="3">
        <v>41243</v>
      </c>
      <c r="C184" s="4">
        <f t="shared" si="5"/>
        <v>41243</v>
      </c>
      <c r="D184" s="16">
        <v>5.6733000000000002</v>
      </c>
      <c r="E184" s="16">
        <v>7.3674999999999997</v>
      </c>
      <c r="F184" s="16">
        <v>9.0875000000000004</v>
      </c>
      <c r="G184" s="16">
        <v>6.8784999999999999E-2</v>
      </c>
      <c r="H184" s="16">
        <v>6.1121999999999996</v>
      </c>
      <c r="I184" s="16">
        <v>5.7055999999999996</v>
      </c>
      <c r="J184" s="16">
        <v>5.9160199999999996</v>
      </c>
      <c r="L184" s="4">
        <f t="shared" si="4"/>
        <v>41243</v>
      </c>
      <c r="M184" s="16">
        <f>D183*(1+'Interest rate'!$M182)/(1+'Interest rate'!N182)</f>
        <v>5.7093886868798922</v>
      </c>
      <c r="N184" s="16">
        <f>E183*(1+'Interest rate'!$M182)/(1+'Interest rate'!O182)</f>
        <v>7.4006915234353485</v>
      </c>
      <c r="O184" s="16">
        <f>F183*(1+'Interest rate'!$M182)/(1+'Interest rate'!P182)</f>
        <v>9.2074549643915926</v>
      </c>
      <c r="P184" s="16">
        <f>G183*(1+'Interest rate'!$M182)/(1+'Interest rate'!Q182)</f>
        <v>7.1579950747506463E-2</v>
      </c>
      <c r="Q184" s="16">
        <f>H183*(1+'Interest rate'!$M182)/(1+'Interest rate'!R182)</f>
        <v>6.1299753488929243</v>
      </c>
      <c r="R184" s="16">
        <f>I183*(1+'Interest rate'!$M182)/(1+'Interest rate'!S182)</f>
        <v>5.708740525477725</v>
      </c>
      <c r="S184" s="16">
        <f>J183*(1+'Interest rate'!$M182)/(1+'Interest rate'!T182)</f>
        <v>5.9097073465358667</v>
      </c>
    </row>
    <row r="185" spans="2:19" x14ac:dyDescent="0.25">
      <c r="B185" s="9">
        <v>41274</v>
      </c>
      <c r="C185" s="10">
        <f t="shared" si="5"/>
        <v>41274</v>
      </c>
      <c r="D185" s="19">
        <v>5.5648</v>
      </c>
      <c r="E185" s="19">
        <v>7.3422999999999998</v>
      </c>
      <c r="F185" s="19">
        <v>9.0449000000000002</v>
      </c>
      <c r="G185" s="19">
        <v>6.4170999999999992E-2</v>
      </c>
      <c r="H185" s="19">
        <v>6.0808</v>
      </c>
      <c r="I185" s="19">
        <v>5.61</v>
      </c>
      <c r="J185" s="19">
        <v>5.7839999999999998</v>
      </c>
      <c r="L185" s="10">
        <f t="shared" si="4"/>
        <v>41274</v>
      </c>
      <c r="M185" s="19">
        <f>D184*(1+'Interest rate'!$M183)/(1+'Interest rate'!N183)</f>
        <v>5.6810979917900344</v>
      </c>
      <c r="N185" s="19">
        <f>E184*(1+'Interest rate'!$M183)/(1+'Interest rate'!O183)</f>
        <v>7.3786060370734434</v>
      </c>
      <c r="O185" s="19">
        <f>F184*(1+'Interest rate'!$M183)/(1+'Interest rate'!P183)</f>
        <v>9.0978620460120005</v>
      </c>
      <c r="P185" s="19">
        <f>G184*(1+'Interest rate'!$M183)/(1+'Interest rate'!Q183)</f>
        <v>6.8884174890320504E-2</v>
      </c>
      <c r="Q185" s="19">
        <f>H184*(1+'Interest rate'!$M183)/(1+'Interest rate'!R183)</f>
        <v>6.1216687399909038</v>
      </c>
      <c r="R185" s="19">
        <f>I184*(1+'Interest rate'!$M183)/(1+'Interest rate'!S183)</f>
        <v>5.7094342433749388</v>
      </c>
      <c r="S185" s="19">
        <f>J184*(1+'Interest rate'!$M183)/(1+'Interest rate'!T183)</f>
        <v>5.9095576074472449</v>
      </c>
    </row>
    <row r="186" spans="2:19" x14ac:dyDescent="0.25">
      <c r="B186" s="3">
        <v>41305</v>
      </c>
      <c r="C186" s="4">
        <f t="shared" si="5"/>
        <v>41305</v>
      </c>
      <c r="D186" s="16">
        <v>5.4653</v>
      </c>
      <c r="E186" s="16">
        <v>7.4206000000000003</v>
      </c>
      <c r="F186" s="16">
        <v>8.6671999999999993</v>
      </c>
      <c r="G186" s="16">
        <v>5.9589999999999997E-2</v>
      </c>
      <c r="H186" s="16">
        <v>6.0056000000000003</v>
      </c>
      <c r="I186" s="16">
        <v>5.4814999999999996</v>
      </c>
      <c r="J186" s="16">
        <v>5.69733</v>
      </c>
      <c r="L186" s="4">
        <f t="shared" si="4"/>
        <v>41305</v>
      </c>
      <c r="M186" s="16">
        <f>D185*(1+'Interest rate'!$M184)/(1+'Interest rate'!N184)</f>
        <v>5.571974101914102</v>
      </c>
      <c r="N186" s="16">
        <f>E185*(1+'Interest rate'!$M184)/(1+'Interest rate'!O184)</f>
        <v>7.3527236163518106</v>
      </c>
      <c r="O186" s="16">
        <f>F185*(1+'Interest rate'!$M184)/(1+'Interest rate'!P184)</f>
        <v>9.0544217493189318</v>
      </c>
      <c r="P186" s="16">
        <f>G185*(1+'Interest rate'!$M184)/(1+'Interest rate'!Q184)</f>
        <v>6.425788980799739E-2</v>
      </c>
      <c r="Q186" s="16">
        <f>H185*(1+'Interest rate'!$M184)/(1+'Interest rate'!R184)</f>
        <v>6.0897378296160074</v>
      </c>
      <c r="R186" s="16">
        <f>I185*(1+'Interest rate'!$M184)/(1+'Interest rate'!S184)</f>
        <v>5.613301679104258</v>
      </c>
      <c r="S186" s="16">
        <f>J185*(1+'Interest rate'!$M184)/(1+'Interest rate'!T184)</f>
        <v>5.7768586654372536</v>
      </c>
    </row>
    <row r="187" spans="2:19" x14ac:dyDescent="0.25">
      <c r="B187" s="6">
        <v>41333</v>
      </c>
      <c r="C187" s="7">
        <f t="shared" si="5"/>
        <v>41333</v>
      </c>
      <c r="D187" s="18">
        <v>5.7378</v>
      </c>
      <c r="E187" s="18">
        <v>7.492</v>
      </c>
      <c r="F187" s="18">
        <v>8.7009000000000007</v>
      </c>
      <c r="G187" s="18">
        <v>6.1989999999999996E-2</v>
      </c>
      <c r="H187" s="18">
        <v>6.1257000000000001</v>
      </c>
      <c r="I187" s="18">
        <v>5.5673000000000004</v>
      </c>
      <c r="J187" s="18">
        <v>5.8611500000000003</v>
      </c>
      <c r="L187" s="7">
        <f t="shared" si="4"/>
        <v>41333</v>
      </c>
      <c r="M187" s="18">
        <f>D186*(1+'Interest rate'!$M185)/(1+'Interest rate'!N185)</f>
        <v>5.4726555741917267</v>
      </c>
      <c r="N187" s="18">
        <f>E186*(1+'Interest rate'!$M185)/(1+'Interest rate'!O185)</f>
        <v>7.4314776754122551</v>
      </c>
      <c r="O187" s="18">
        <f>F186*(1+'Interest rate'!$M185)/(1+'Interest rate'!P185)</f>
        <v>8.6767548259035134</v>
      </c>
      <c r="P187" s="18">
        <f>G186*(1+'Interest rate'!$M185)/(1+'Interest rate'!Q185)</f>
        <v>5.9673688842702105E-2</v>
      </c>
      <c r="Q187" s="18">
        <f>H186*(1+'Interest rate'!$M185)/(1+'Interest rate'!R185)</f>
        <v>6.0146675725902465</v>
      </c>
      <c r="R187" s="18">
        <f>I186*(1+'Interest rate'!$M185)/(1+'Interest rate'!S185)</f>
        <v>5.4850225861681068</v>
      </c>
      <c r="S187" s="18">
        <f>J186*(1+'Interest rate'!$M185)/(1+'Interest rate'!T185)</f>
        <v>5.6917935002441569</v>
      </c>
    </row>
    <row r="188" spans="2:19" x14ac:dyDescent="0.25">
      <c r="B188" s="3">
        <v>41364</v>
      </c>
      <c r="C188" s="4">
        <f t="shared" si="5"/>
        <v>41364</v>
      </c>
      <c r="D188" s="16">
        <v>5.8472</v>
      </c>
      <c r="E188" s="16">
        <v>7.4962999999999997</v>
      </c>
      <c r="F188" s="16">
        <v>8.8871000000000002</v>
      </c>
      <c r="G188" s="16">
        <v>6.2065000000000002E-2</v>
      </c>
      <c r="H188" s="16">
        <v>6.1590999999999996</v>
      </c>
      <c r="I188" s="16">
        <v>5.7466999999999997</v>
      </c>
      <c r="J188" s="16">
        <v>6.0936500000000002</v>
      </c>
      <c r="L188" s="4">
        <f t="shared" si="4"/>
        <v>41364</v>
      </c>
      <c r="M188" s="16">
        <f>D187*(1+'Interest rate'!$M186)/(1+'Interest rate'!N186)</f>
        <v>5.7449857476519881</v>
      </c>
      <c r="N188" s="16">
        <f>E187*(1+'Interest rate'!$M186)/(1+'Interest rate'!O186)</f>
        <v>7.502306590970182</v>
      </c>
      <c r="O188" s="16">
        <f>F187*(1+'Interest rate'!$M186)/(1+'Interest rate'!P186)</f>
        <v>8.7097074761974724</v>
      </c>
      <c r="P188" s="16">
        <f>G187*(1+'Interest rate'!$M186)/(1+'Interest rate'!Q186)</f>
        <v>6.2071660702550303E-2</v>
      </c>
      <c r="Q188" s="16">
        <f>H187*(1+'Interest rate'!$M186)/(1+'Interest rate'!R186)</f>
        <v>6.1344168162359329</v>
      </c>
      <c r="R188" s="16">
        <f>I187*(1+'Interest rate'!$M186)/(1+'Interest rate'!S186)</f>
        <v>5.5703668013537522</v>
      </c>
      <c r="S188" s="16">
        <f>J187*(1+'Interest rate'!$M186)/(1+'Interest rate'!T186)</f>
        <v>5.8547848866120962</v>
      </c>
    </row>
    <row r="189" spans="2:19" x14ac:dyDescent="0.25">
      <c r="B189" s="6">
        <v>41394</v>
      </c>
      <c r="C189" s="7">
        <f t="shared" si="5"/>
        <v>41394</v>
      </c>
      <c r="D189" s="18">
        <v>5.7701000000000002</v>
      </c>
      <c r="E189" s="18">
        <v>7.5960000000000001</v>
      </c>
      <c r="F189" s="18">
        <v>8.9611000000000001</v>
      </c>
      <c r="G189" s="18">
        <v>5.9207999999999997E-2</v>
      </c>
      <c r="H189" s="18">
        <v>6.2046999999999999</v>
      </c>
      <c r="I189" s="18">
        <v>5.7279</v>
      </c>
      <c r="J189" s="18">
        <v>5.9822100000000002</v>
      </c>
      <c r="L189" s="7">
        <f t="shared" si="4"/>
        <v>41394</v>
      </c>
      <c r="M189" s="18">
        <f>D188*(1+'Interest rate'!$M187)/(1+'Interest rate'!N187)</f>
        <v>5.8550979968064105</v>
      </c>
      <c r="N189" s="18">
        <f>E188*(1+'Interest rate'!$M187)/(1+'Interest rate'!O187)</f>
        <v>7.5073143118677113</v>
      </c>
      <c r="O189" s="18">
        <f>F188*(1+'Interest rate'!$M187)/(1+'Interest rate'!P187)</f>
        <v>8.8969423852441167</v>
      </c>
      <c r="P189" s="18">
        <f>G188*(1+'Interest rate'!$M187)/(1+'Interest rate'!Q187)</f>
        <v>6.2152939247392437E-2</v>
      </c>
      <c r="Q189" s="18">
        <f>H188*(1+'Interest rate'!$M187)/(1+'Interest rate'!R187)</f>
        <v>6.1684703736188515</v>
      </c>
      <c r="R189" s="18">
        <f>I188*(1+'Interest rate'!$M187)/(1+'Interest rate'!S187)</f>
        <v>5.7504400687677357</v>
      </c>
      <c r="S189" s="18">
        <f>J188*(1+'Interest rate'!$M187)/(1+'Interest rate'!T187)</f>
        <v>6.0877289457882355</v>
      </c>
    </row>
    <row r="190" spans="2:19" x14ac:dyDescent="0.25">
      <c r="B190" s="3">
        <v>41425</v>
      </c>
      <c r="C190" s="4">
        <f t="shared" si="5"/>
        <v>41425</v>
      </c>
      <c r="D190" s="16">
        <v>5.8691000000000004</v>
      </c>
      <c r="E190" s="16">
        <v>7.6295000000000002</v>
      </c>
      <c r="F190" s="16">
        <v>8.9232999999999993</v>
      </c>
      <c r="G190" s="16">
        <v>5.8425999999999999E-2</v>
      </c>
      <c r="H190" s="16">
        <v>6.1468999999999996</v>
      </c>
      <c r="I190" s="16">
        <v>5.6577000000000002</v>
      </c>
      <c r="J190" s="16">
        <v>5.6193499999999998</v>
      </c>
      <c r="L190" s="4">
        <f t="shared" si="4"/>
        <v>41425</v>
      </c>
      <c r="M190" s="16">
        <f>D189*(1+'Interest rate'!$M188)/(1+'Interest rate'!N188)</f>
        <v>5.7774472775143755</v>
      </c>
      <c r="N190" s="16">
        <f>E189*(1+'Interest rate'!$M188)/(1+'Interest rate'!O188)</f>
        <v>7.6065516010547753</v>
      </c>
      <c r="O190" s="16">
        <f>F189*(1+'Interest rate'!$M188)/(1+'Interest rate'!P188)</f>
        <v>8.9703271233398016</v>
      </c>
      <c r="P190" s="16">
        <f>G189*(1+'Interest rate'!$M188)/(1+'Interest rate'!Q188)</f>
        <v>5.928717841741922E-2</v>
      </c>
      <c r="Q190" s="16">
        <f>H189*(1+'Interest rate'!$M188)/(1+'Interest rate'!R188)</f>
        <v>6.2136310310825857</v>
      </c>
      <c r="R190" s="16">
        <f>I189*(1+'Interest rate'!$M188)/(1+'Interest rate'!S188)</f>
        <v>5.7311586161937447</v>
      </c>
      <c r="S190" s="16">
        <f>J189*(1+'Interest rate'!$M188)/(1+'Interest rate'!T188)</f>
        <v>5.9759563091724592</v>
      </c>
    </row>
    <row r="191" spans="2:19" x14ac:dyDescent="0.25">
      <c r="B191" s="6">
        <v>41455</v>
      </c>
      <c r="C191" s="7">
        <f t="shared" si="5"/>
        <v>41455</v>
      </c>
      <c r="D191" s="18">
        <v>6.0698999999999996</v>
      </c>
      <c r="E191" s="18">
        <v>7.8979999999999997</v>
      </c>
      <c r="F191" s="18">
        <v>9.2394999999999996</v>
      </c>
      <c r="G191" s="18">
        <v>6.1216999999999994E-2</v>
      </c>
      <c r="H191" s="18">
        <v>6.4253</v>
      </c>
      <c r="I191" s="18">
        <v>5.7705000000000002</v>
      </c>
      <c r="J191" s="18">
        <v>5.5530900000000001</v>
      </c>
      <c r="L191" s="7">
        <f t="shared" si="4"/>
        <v>41455</v>
      </c>
      <c r="M191" s="18">
        <f>D190*(1+'Interest rate'!$M189)/(1+'Interest rate'!N189)</f>
        <v>5.8762072856241812</v>
      </c>
      <c r="N191" s="18">
        <f>E190*(1+'Interest rate'!$M189)/(1+'Interest rate'!O189)</f>
        <v>7.6396064249754385</v>
      </c>
      <c r="O191" s="18">
        <f>F190*(1+'Interest rate'!$M189)/(1+'Interest rate'!P189)</f>
        <v>8.9318934168834971</v>
      </c>
      <c r="P191" s="18">
        <f>G190*(1+'Interest rate'!$M189)/(1+'Interest rate'!Q189)</f>
        <v>5.8500360512963985E-2</v>
      </c>
      <c r="Q191" s="18">
        <f>H190*(1+'Interest rate'!$M189)/(1+'Interest rate'!R189)</f>
        <v>6.1553443238058039</v>
      </c>
      <c r="R191" s="18">
        <f>I190*(1+'Interest rate'!$M189)/(1+'Interest rate'!S189)</f>
        <v>5.6605289328716006</v>
      </c>
      <c r="S191" s="18">
        <f>J190*(1+'Interest rate'!$M189)/(1+'Interest rate'!T189)</f>
        <v>5.6141076836420112</v>
      </c>
    </row>
    <row r="192" spans="2:19" x14ac:dyDescent="0.25">
      <c r="B192" s="3">
        <v>41486</v>
      </c>
      <c r="C192" s="4">
        <f t="shared" si="5"/>
        <v>41486</v>
      </c>
      <c r="D192" s="16">
        <v>5.8924000000000003</v>
      </c>
      <c r="E192" s="16">
        <v>7.8380999999999998</v>
      </c>
      <c r="F192" s="16">
        <v>8.9617000000000004</v>
      </c>
      <c r="G192" s="16">
        <v>6.0199999999999997E-2</v>
      </c>
      <c r="H192" s="16">
        <v>6.3617999999999997</v>
      </c>
      <c r="I192" s="16">
        <v>5.7337999999999996</v>
      </c>
      <c r="J192" s="16">
        <v>5.2923099999999996</v>
      </c>
      <c r="L192" s="4">
        <f t="shared" si="4"/>
        <v>41486</v>
      </c>
      <c r="M192" s="16">
        <f>D191*(1+'Interest rate'!$M190)/(1+'Interest rate'!N190)</f>
        <v>6.0767003210608657</v>
      </c>
      <c r="N192" s="16">
        <f>E191*(1+'Interest rate'!$M190)/(1+'Interest rate'!O190)</f>
        <v>7.9076686865170185</v>
      </c>
      <c r="O192" s="16">
        <f>F191*(1+'Interest rate'!$M190)/(1+'Interest rate'!P190)</f>
        <v>9.2475587557216219</v>
      </c>
      <c r="P192" s="16">
        <f>G191*(1+'Interest rate'!$M190)/(1+'Interest rate'!Q190)</f>
        <v>6.1289536048181451E-2</v>
      </c>
      <c r="Q192" s="16">
        <f>H191*(1+'Interest rate'!$M190)/(1+'Interest rate'!R190)</f>
        <v>6.4335570473584314</v>
      </c>
      <c r="R192" s="16">
        <f>I191*(1+'Interest rate'!$M190)/(1+'Interest rate'!S190)</f>
        <v>5.7727550097074989</v>
      </c>
      <c r="S192" s="16">
        <f>J191*(1+'Interest rate'!$M190)/(1+'Interest rate'!T190)</f>
        <v>5.5470943419385286</v>
      </c>
    </row>
    <row r="193" spans="2:19" x14ac:dyDescent="0.25">
      <c r="B193" s="6">
        <v>41517</v>
      </c>
      <c r="C193" s="7">
        <f t="shared" si="5"/>
        <v>41517</v>
      </c>
      <c r="D193" s="18">
        <v>6.1158000000000001</v>
      </c>
      <c r="E193" s="18">
        <v>8.0855999999999995</v>
      </c>
      <c r="F193" s="18">
        <v>9.4818999999999996</v>
      </c>
      <c r="G193" s="18">
        <v>6.2299E-2</v>
      </c>
      <c r="H193" s="18">
        <v>6.5770999999999997</v>
      </c>
      <c r="I193" s="18">
        <v>5.8044000000000002</v>
      </c>
      <c r="J193" s="18">
        <v>5.4429299999999996</v>
      </c>
      <c r="L193" s="7">
        <f t="shared" si="4"/>
        <v>41517</v>
      </c>
      <c r="M193" s="18">
        <f>D192*(1+'Interest rate'!$M191)/(1+'Interest rate'!N191)</f>
        <v>5.8994758192335057</v>
      </c>
      <c r="N193" s="18">
        <f>E192*(1+'Interest rate'!$M191)/(1+'Interest rate'!O191)</f>
        <v>7.8482093624300493</v>
      </c>
      <c r="O193" s="18">
        <f>F192*(1+'Interest rate'!$M191)/(1+'Interest rate'!P191)</f>
        <v>8.97019722995039</v>
      </c>
      <c r="P193" s="18">
        <f>G192*(1+'Interest rate'!$M191)/(1+'Interest rate'!Q191)</f>
        <v>6.0275852296326982E-2</v>
      </c>
      <c r="Q193" s="18">
        <f>H192*(1+'Interest rate'!$M191)/(1+'Interest rate'!R191)</f>
        <v>6.3704457096487914</v>
      </c>
      <c r="R193" s="18">
        <f>I192*(1+'Interest rate'!$M191)/(1+'Interest rate'!S191)</f>
        <v>5.7366060418316476</v>
      </c>
      <c r="S193" s="18">
        <f>J192*(1+'Interest rate'!$M191)/(1+'Interest rate'!T191)</f>
        <v>5.287564764884217</v>
      </c>
    </row>
    <row r="194" spans="2:19" x14ac:dyDescent="0.25">
      <c r="B194" s="3">
        <v>41547</v>
      </c>
      <c r="C194" s="4">
        <f t="shared" si="5"/>
        <v>41547</v>
      </c>
      <c r="D194" s="16">
        <v>6.0140000000000002</v>
      </c>
      <c r="E194" s="16">
        <v>8.1348000000000003</v>
      </c>
      <c r="F194" s="16">
        <v>9.7355</v>
      </c>
      <c r="G194" s="16">
        <v>6.1233000000000003E-2</v>
      </c>
      <c r="H194" s="16">
        <v>6.6463999999999999</v>
      </c>
      <c r="I194" s="16">
        <v>5.8341000000000003</v>
      </c>
      <c r="J194" s="16">
        <v>5.6033999999999997</v>
      </c>
      <c r="L194" s="4">
        <f t="shared" si="4"/>
        <v>41547</v>
      </c>
      <c r="M194" s="16">
        <f>D193*(1+'Interest rate'!$M192)/(1+'Interest rate'!N192)</f>
        <v>6.1231176665861682</v>
      </c>
      <c r="N194" s="16">
        <f>E193*(1+'Interest rate'!$M192)/(1+'Interest rate'!O192)</f>
        <v>8.0959381339526644</v>
      </c>
      <c r="O194" s="16">
        <f>F193*(1+'Interest rate'!$M192)/(1+'Interest rate'!P192)</f>
        <v>9.4908028128145787</v>
      </c>
      <c r="P194" s="16">
        <f>G193*(1+'Interest rate'!$M192)/(1+'Interest rate'!Q192)</f>
        <v>6.2376948215701875E-2</v>
      </c>
      <c r="Q194" s="16">
        <f>H193*(1+'Interest rate'!$M192)/(1+'Interest rate'!R192)</f>
        <v>6.5859843026232801</v>
      </c>
      <c r="R194" s="16">
        <f>I193*(1+'Interest rate'!$M192)/(1+'Interest rate'!S192)</f>
        <v>5.8071929775194748</v>
      </c>
      <c r="S194" s="16">
        <f>J193*(1+'Interest rate'!$M192)/(1+'Interest rate'!T192)</f>
        <v>5.4387335450698542</v>
      </c>
    </row>
    <row r="195" spans="2:19" x14ac:dyDescent="0.25">
      <c r="B195" s="6">
        <v>41578</v>
      </c>
      <c r="C195" s="7">
        <f t="shared" si="5"/>
        <v>41578</v>
      </c>
      <c r="D195" s="18">
        <v>5.9423000000000004</v>
      </c>
      <c r="E195" s="18">
        <v>8.0716000000000001</v>
      </c>
      <c r="F195" s="18">
        <v>9.5312000000000001</v>
      </c>
      <c r="G195" s="18">
        <v>6.0415999999999997E-2</v>
      </c>
      <c r="H195" s="18">
        <v>6.5526</v>
      </c>
      <c r="I195" s="18">
        <v>5.6967999999999996</v>
      </c>
      <c r="J195" s="18">
        <v>5.6187699999999996</v>
      </c>
      <c r="L195" s="7">
        <f t="shared" si="4"/>
        <v>41578</v>
      </c>
      <c r="M195" s="18">
        <f>D194*(1+'Interest rate'!$M193)/(1+'Interest rate'!N193)</f>
        <v>6.0211131858186731</v>
      </c>
      <c r="N195" s="18">
        <f>E194*(1+'Interest rate'!$M193)/(1+'Interest rate'!O193)</f>
        <v>8.1450529391937554</v>
      </c>
      <c r="O195" s="18">
        <f>F194*(1+'Interest rate'!$M193)/(1+'Interest rate'!P193)</f>
        <v>9.7444861952923407</v>
      </c>
      <c r="P195" s="18">
        <f>G194*(1+'Interest rate'!$M193)/(1+'Interest rate'!Q193)</f>
        <v>6.1308681887581089E-2</v>
      </c>
      <c r="Q195" s="18">
        <f>H194*(1+'Interest rate'!$M193)/(1+'Interest rate'!R193)</f>
        <v>6.6552687588341142</v>
      </c>
      <c r="R195" s="18">
        <f>I194*(1+'Interest rate'!$M193)/(1+'Interest rate'!S193)</f>
        <v>5.8369078229381959</v>
      </c>
      <c r="S195" s="18">
        <f>J194*(1+'Interest rate'!$M193)/(1+'Interest rate'!T193)</f>
        <v>5.5989879944073007</v>
      </c>
    </row>
    <row r="196" spans="2:19" x14ac:dyDescent="0.25">
      <c r="B196" s="3">
        <v>41608</v>
      </c>
      <c r="C196" s="4">
        <f t="shared" si="5"/>
        <v>41608</v>
      </c>
      <c r="D196" s="16">
        <v>6.1269</v>
      </c>
      <c r="E196" s="16">
        <v>8.3278999999999996</v>
      </c>
      <c r="F196" s="16">
        <v>10.029999999999999</v>
      </c>
      <c r="G196" s="16">
        <v>5.9813999999999999E-2</v>
      </c>
      <c r="H196" s="16">
        <v>6.7622</v>
      </c>
      <c r="I196" s="16">
        <v>5.7728000000000002</v>
      </c>
      <c r="J196" s="16">
        <v>5.5812099999999996</v>
      </c>
      <c r="L196" s="4">
        <f t="shared" si="4"/>
        <v>41608</v>
      </c>
      <c r="M196" s="16">
        <f>D195*(1+'Interest rate'!$M194)/(1+'Interest rate'!N194)</f>
        <v>5.949235682405158</v>
      </c>
      <c r="N196" s="16">
        <f>E195*(1+'Interest rate'!$M194)/(1+'Interest rate'!O194)</f>
        <v>8.0815022839170556</v>
      </c>
      <c r="O196" s="16">
        <f>F195*(1+'Interest rate'!$M194)/(1+'Interest rate'!P194)</f>
        <v>9.5397900809282739</v>
      </c>
      <c r="P196" s="16">
        <f>G195*(1+'Interest rate'!$M194)/(1+'Interest rate'!Q194)</f>
        <v>6.0489471103036992E-2</v>
      </c>
      <c r="Q196" s="16">
        <f>H195*(1+'Interest rate'!$M194)/(1+'Interest rate'!R194)</f>
        <v>6.5611930743049012</v>
      </c>
      <c r="R196" s="16">
        <f>I195*(1+'Interest rate'!$M194)/(1+'Interest rate'!S194)</f>
        <v>5.6993074775119075</v>
      </c>
      <c r="S196" s="16">
        <f>J195*(1+'Interest rate'!$M194)/(1+'Interest rate'!T194)</f>
        <v>5.6139797462349463</v>
      </c>
    </row>
    <row r="197" spans="2:19" x14ac:dyDescent="0.25">
      <c r="B197" s="9">
        <v>41639</v>
      </c>
      <c r="C197" s="10">
        <f t="shared" si="5"/>
        <v>41639</v>
      </c>
      <c r="D197" s="19">
        <v>6.0712999999999999</v>
      </c>
      <c r="E197" s="19">
        <v>8.3436000000000003</v>
      </c>
      <c r="F197" s="19">
        <v>10.0502</v>
      </c>
      <c r="G197" s="19">
        <v>5.7666000000000002E-2</v>
      </c>
      <c r="H197" s="19">
        <v>6.7991999999999999</v>
      </c>
      <c r="I197" s="19">
        <v>5.7163000000000004</v>
      </c>
      <c r="J197" s="19">
        <v>5.4147999999999996</v>
      </c>
      <c r="L197" s="10">
        <f t="shared" si="4"/>
        <v>41639</v>
      </c>
      <c r="M197" s="19">
        <f>D196*(1+'Interest rate'!$M195)/(1+'Interest rate'!N195)</f>
        <v>6.1343517167162043</v>
      </c>
      <c r="N197" s="19">
        <f>E196*(1+'Interest rate'!$M195)/(1+'Interest rate'!O195)</f>
        <v>8.3382840975682448</v>
      </c>
      <c r="O197" s="19">
        <f>F196*(1+'Interest rate'!$M195)/(1+'Interest rate'!P195)</f>
        <v>10.039530975542206</v>
      </c>
      <c r="P197" s="19">
        <f>G196*(1+'Interest rate'!$M195)/(1+'Interest rate'!Q195)</f>
        <v>5.9889579297895748E-2</v>
      </c>
      <c r="Q197" s="19">
        <f>H196*(1+'Interest rate'!$M195)/(1+'Interest rate'!R195)</f>
        <v>6.7714124271903788</v>
      </c>
      <c r="R197" s="19">
        <f>I196*(1+'Interest rate'!$M195)/(1+'Interest rate'!S195)</f>
        <v>5.7756727628921416</v>
      </c>
      <c r="S197" s="19">
        <f>J196*(1+'Interest rate'!$M195)/(1+'Interest rate'!T195)</f>
        <v>5.5774513359994327</v>
      </c>
    </row>
    <row r="198" spans="2:19" x14ac:dyDescent="0.25">
      <c r="B198" s="3">
        <v>41670</v>
      </c>
      <c r="C198" s="4">
        <f t="shared" si="5"/>
        <v>41670</v>
      </c>
      <c r="D198" s="16">
        <v>6.2804000000000002</v>
      </c>
      <c r="E198" s="16">
        <v>8.4696999999999996</v>
      </c>
      <c r="F198" s="16">
        <v>10.320600000000001</v>
      </c>
      <c r="G198" s="16">
        <v>6.1566999999999997E-2</v>
      </c>
      <c r="H198" s="16">
        <v>6.9280999999999997</v>
      </c>
      <c r="I198" s="16">
        <v>5.6440999999999999</v>
      </c>
      <c r="J198" s="16">
        <v>5.4985499999999998</v>
      </c>
      <c r="L198" s="4">
        <f t="shared" ref="L198:L245" si="6">C198</f>
        <v>41670</v>
      </c>
      <c r="M198" s="16">
        <f>D197*(1+'Interest rate'!$M196)/(1+'Interest rate'!N196)</f>
        <v>6.0785871900064148</v>
      </c>
      <c r="N198" s="16">
        <f>E197*(1+'Interest rate'!$M196)/(1+'Interest rate'!O196)</f>
        <v>8.3533801897421291</v>
      </c>
      <c r="O198" s="16">
        <f>F197*(1+'Interest rate'!$M196)/(1+'Interest rate'!P196)</f>
        <v>10.059574770681261</v>
      </c>
      <c r="P198" s="16">
        <f>G197*(1+'Interest rate'!$M196)/(1+'Interest rate'!Q196)</f>
        <v>5.7738055730313535E-2</v>
      </c>
      <c r="Q198" s="16">
        <f>H197*(1+'Interest rate'!$M196)/(1+'Interest rate'!R196)</f>
        <v>6.8083398324122371</v>
      </c>
      <c r="R198" s="16">
        <f>I197*(1+'Interest rate'!$M196)/(1+'Interest rate'!S196)</f>
        <v>5.7190036888221281</v>
      </c>
      <c r="S198" s="16">
        <f>J197*(1+'Interest rate'!$M196)/(1+'Interest rate'!T196)</f>
        <v>5.4103611421975888</v>
      </c>
    </row>
    <row r="199" spans="2:19" x14ac:dyDescent="0.25">
      <c r="B199" s="6">
        <v>41698</v>
      </c>
      <c r="C199" s="7">
        <f t="shared" ref="C199:C212" si="7">B199</f>
        <v>41698</v>
      </c>
      <c r="D199" s="18">
        <v>6.0034000000000001</v>
      </c>
      <c r="E199" s="18">
        <v>8.2863000000000007</v>
      </c>
      <c r="F199" s="18">
        <v>10.0481</v>
      </c>
      <c r="G199" s="18">
        <v>5.8982E-2</v>
      </c>
      <c r="H199" s="18">
        <v>6.8198999999999996</v>
      </c>
      <c r="I199" s="18">
        <v>5.4255000000000004</v>
      </c>
      <c r="J199" s="18">
        <v>5.3591300000000004</v>
      </c>
      <c r="L199" s="7">
        <f t="shared" si="6"/>
        <v>41698</v>
      </c>
      <c r="M199" s="18">
        <f>D198*(1+'Interest rate'!$M197)/(1+'Interest rate'!N197)</f>
        <v>6.287996758862608</v>
      </c>
      <c r="N199" s="18">
        <f>E198*(1+'Interest rate'!$M197)/(1+'Interest rate'!O197)</f>
        <v>8.4796330790381145</v>
      </c>
      <c r="O199" s="18">
        <f>F198*(1+'Interest rate'!$M197)/(1+'Interest rate'!P197)</f>
        <v>10.330275229715472</v>
      </c>
      <c r="P199" s="18">
        <f>G198*(1+'Interest rate'!$M197)/(1+'Interest rate'!Q197)</f>
        <v>6.1644003549309531E-2</v>
      </c>
      <c r="Q199" s="18">
        <f>H198*(1+'Interest rate'!$M197)/(1+'Interest rate'!R197)</f>
        <v>6.9374188878833225</v>
      </c>
      <c r="R199" s="18">
        <f>I198*(1+'Interest rate'!$M197)/(1+'Interest rate'!S197)</f>
        <v>5.6466298529381902</v>
      </c>
      <c r="S199" s="18">
        <f>J198*(1+'Interest rate'!$M197)/(1+'Interest rate'!T197)</f>
        <v>5.4941317216003425</v>
      </c>
    </row>
    <row r="200" spans="2:19" x14ac:dyDescent="0.25">
      <c r="B200" s="3">
        <v>41729</v>
      </c>
      <c r="C200" s="4">
        <f t="shared" si="7"/>
        <v>41729</v>
      </c>
      <c r="D200" s="16">
        <v>5.9882999999999997</v>
      </c>
      <c r="E200" s="16">
        <v>8.2455999999999996</v>
      </c>
      <c r="F200" s="16">
        <v>9.9771999999999998</v>
      </c>
      <c r="G200" s="16">
        <v>5.8011999999999994E-2</v>
      </c>
      <c r="H200" s="16">
        <v>6.7694999999999999</v>
      </c>
      <c r="I200" s="16">
        <v>5.4196999999999997</v>
      </c>
      <c r="J200" s="16">
        <v>5.54779</v>
      </c>
      <c r="L200" s="4">
        <f t="shared" si="6"/>
        <v>41729</v>
      </c>
      <c r="M200" s="16">
        <f>D199*(1+'Interest rate'!$M198)/(1+'Interest rate'!N198)</f>
        <v>6.0106667013201225</v>
      </c>
      <c r="N200" s="16">
        <f>E199*(1+'Interest rate'!$M198)/(1+'Interest rate'!O198)</f>
        <v>8.2960426232182556</v>
      </c>
      <c r="O200" s="16">
        <f>F199*(1+'Interest rate'!$M198)/(1+'Interest rate'!P198)</f>
        <v>10.05753019596901</v>
      </c>
      <c r="P200" s="16">
        <f>G199*(1+'Interest rate'!$M198)/(1+'Interest rate'!Q198)</f>
        <v>5.9055945924604294E-2</v>
      </c>
      <c r="Q200" s="16">
        <f>H199*(1+'Interest rate'!$M198)/(1+'Interest rate'!R198)</f>
        <v>6.8290790408828856</v>
      </c>
      <c r="R200" s="16">
        <f>I199*(1+'Interest rate'!$M198)/(1+'Interest rate'!S198)</f>
        <v>5.4282452493043145</v>
      </c>
      <c r="S200" s="16">
        <f>J199*(1+'Interest rate'!$M198)/(1+'Interest rate'!T198)</f>
        <v>5.3548237504760428</v>
      </c>
    </row>
    <row r="201" spans="2:19" x14ac:dyDescent="0.25">
      <c r="B201" s="6">
        <v>41759</v>
      </c>
      <c r="C201" s="7">
        <f t="shared" si="7"/>
        <v>41759</v>
      </c>
      <c r="D201" s="20">
        <v>5.9492000000000003</v>
      </c>
      <c r="E201" s="20">
        <v>8.2499000000000002</v>
      </c>
      <c r="F201" s="20">
        <v>10.0379</v>
      </c>
      <c r="G201" s="20">
        <v>5.8192000000000001E-2</v>
      </c>
      <c r="H201" s="20">
        <v>6.7575000000000003</v>
      </c>
      <c r="I201" s="20">
        <v>5.4269999999999996</v>
      </c>
      <c r="J201" s="20">
        <v>5.5247700000000002</v>
      </c>
      <c r="L201" s="7">
        <f t="shared" si="6"/>
        <v>41759</v>
      </c>
      <c r="M201" s="20">
        <f>D200*(1+'Interest rate'!$M199)/(1+'Interest rate'!N199)</f>
        <v>5.9957133637076403</v>
      </c>
      <c r="N201" s="20">
        <f>E200*(1+'Interest rate'!$M199)/(1+'Interest rate'!O199)</f>
        <v>8.2553997267477008</v>
      </c>
      <c r="O201" s="20">
        <f>F200*(1+'Interest rate'!$M199)/(1+'Interest rate'!P199)</f>
        <v>9.986765328539235</v>
      </c>
      <c r="P201" s="20">
        <f>G200*(1+'Interest rate'!$M199)/(1+'Interest rate'!Q199)</f>
        <v>5.808626208910124E-2</v>
      </c>
      <c r="Q201" s="20">
        <f>H200*(1+'Interest rate'!$M199)/(1+'Interest rate'!R199)</f>
        <v>6.7787779476548238</v>
      </c>
      <c r="R201" s="20">
        <f>I200*(1+'Interest rate'!$M199)/(1+'Interest rate'!S199)</f>
        <v>5.4227994490384237</v>
      </c>
      <c r="S201" s="20">
        <f>J200*(1+'Interest rate'!$M199)/(1+'Interest rate'!T199)</f>
        <v>5.5435585660893336</v>
      </c>
    </row>
    <row r="202" spans="2:19" x14ac:dyDescent="0.25">
      <c r="B202" s="3">
        <v>41790</v>
      </c>
      <c r="C202" s="4">
        <f t="shared" si="7"/>
        <v>41790</v>
      </c>
      <c r="D202" s="21">
        <v>5.9733999999999998</v>
      </c>
      <c r="E202" s="21">
        <v>8.1439000000000004</v>
      </c>
      <c r="F202" s="21">
        <v>10.0106</v>
      </c>
      <c r="G202" s="21">
        <v>5.8698E-2</v>
      </c>
      <c r="H202" s="21">
        <v>6.6718000000000002</v>
      </c>
      <c r="I202" s="21">
        <v>5.5057</v>
      </c>
      <c r="J202" s="21">
        <v>5.5598999999999998</v>
      </c>
      <c r="L202" s="4">
        <f t="shared" si="6"/>
        <v>41790</v>
      </c>
      <c r="M202" s="21">
        <f>D201*(1+'Interest rate'!$M200)/(1+'Interest rate'!N200)</f>
        <v>5.9567676876207933</v>
      </c>
      <c r="N202" s="21">
        <f>E201*(1+'Interest rate'!$M200)/(1+'Interest rate'!O200)</f>
        <v>8.2597745564104201</v>
      </c>
      <c r="O202" s="21">
        <f>F201*(1+'Interest rate'!$M200)/(1+'Interest rate'!P200)</f>
        <v>10.047855527469986</v>
      </c>
      <c r="P202" s="21">
        <f>G201*(1+'Interest rate'!$M200)/(1+'Interest rate'!Q200)</f>
        <v>5.8268541589948972E-2</v>
      </c>
      <c r="Q202" s="21">
        <f>H201*(1+'Interest rate'!$M200)/(1+'Interest rate'!R200)</f>
        <v>6.7669833584367645</v>
      </c>
      <c r="R202" s="21">
        <f>I201*(1+'Interest rate'!$M200)/(1+'Interest rate'!S200)</f>
        <v>5.4299680049340386</v>
      </c>
      <c r="S202" s="21">
        <f>J201*(1+'Interest rate'!$M200)/(1+'Interest rate'!T200)</f>
        <v>5.5204233108921974</v>
      </c>
    </row>
    <row r="203" spans="2:19" x14ac:dyDescent="0.25">
      <c r="B203" s="6">
        <v>41820</v>
      </c>
      <c r="C203" s="7">
        <f t="shared" si="7"/>
        <v>41820</v>
      </c>
      <c r="D203" s="20">
        <v>6.1330999999999998</v>
      </c>
      <c r="E203" s="20">
        <v>8.3973999999999993</v>
      </c>
      <c r="F203" s="20">
        <v>10.492000000000001</v>
      </c>
      <c r="G203" s="20">
        <v>6.0534999999999999E-2</v>
      </c>
      <c r="H203" s="20">
        <v>6.9157999999999999</v>
      </c>
      <c r="I203" s="20">
        <v>5.7476000000000003</v>
      </c>
      <c r="J203" s="20">
        <v>5.7849700000000004</v>
      </c>
      <c r="L203" s="7">
        <f t="shared" si="6"/>
        <v>41820</v>
      </c>
      <c r="M203" s="20">
        <f>D202*(1+'Interest rate'!$M201)/(1+'Interest rate'!N201)</f>
        <v>5.981094000712579</v>
      </c>
      <c r="N203" s="20">
        <f>E202*(1+'Interest rate'!$M201)/(1+'Interest rate'!O201)</f>
        <v>8.1538151988461038</v>
      </c>
      <c r="O203" s="20">
        <f>F202*(1+'Interest rate'!$M201)/(1+'Interest rate'!P201)</f>
        <v>10.020687434637022</v>
      </c>
      <c r="P203" s="20">
        <f>G202*(1+'Interest rate'!$M201)/(1+'Interest rate'!Q201)</f>
        <v>5.8776205107980629E-2</v>
      </c>
      <c r="Q203" s="20">
        <f>H202*(1+'Interest rate'!$M201)/(1+'Interest rate'!R201)</f>
        <v>6.6812781489509385</v>
      </c>
      <c r="R203" s="20">
        <f>I202*(1+'Interest rate'!$M201)/(1+'Interest rate'!S201)</f>
        <v>5.5088013235336186</v>
      </c>
      <c r="S203" s="20">
        <f>J202*(1+'Interest rate'!$M201)/(1+'Interest rate'!T201)</f>
        <v>5.5555265276511179</v>
      </c>
    </row>
    <row r="204" spans="2:19" x14ac:dyDescent="0.25">
      <c r="B204" s="3">
        <v>41851</v>
      </c>
      <c r="C204" s="4">
        <f t="shared" si="7"/>
        <v>41851</v>
      </c>
      <c r="D204" s="21">
        <v>6.2854999999999999</v>
      </c>
      <c r="E204" s="21">
        <v>8.4163999999999994</v>
      </c>
      <c r="F204" s="21">
        <v>10.614599999999999</v>
      </c>
      <c r="G204" s="21">
        <v>6.1150999999999997E-2</v>
      </c>
      <c r="H204" s="21">
        <v>6.9165999999999999</v>
      </c>
      <c r="I204" s="21">
        <v>5.7632000000000003</v>
      </c>
      <c r="J204" s="21">
        <v>5.8431800000000003</v>
      </c>
      <c r="L204" s="4">
        <f t="shared" si="6"/>
        <v>41851</v>
      </c>
      <c r="M204" s="21">
        <f>D203*(1+'Interest rate'!$M202)/(1+'Interest rate'!N202)</f>
        <v>6.1405755799845512</v>
      </c>
      <c r="N204" s="21">
        <f>E203*(1+'Interest rate'!$M202)/(1+'Interest rate'!O202)</f>
        <v>8.4081267857761546</v>
      </c>
      <c r="O204" s="21">
        <f>F203*(1+'Interest rate'!$M202)/(1+'Interest rate'!P202)</f>
        <v>10.501832238315785</v>
      </c>
      <c r="P204" s="21">
        <f>G203*(1+'Interest rate'!$M202)/(1+'Interest rate'!Q202)</f>
        <v>6.0611678061771979E-2</v>
      </c>
      <c r="Q204" s="21">
        <f>H203*(1+'Interest rate'!$M202)/(1+'Interest rate'!R202)</f>
        <v>6.9251360452211106</v>
      </c>
      <c r="R204" s="21">
        <f>I203*(1+'Interest rate'!$M202)/(1+'Interest rate'!S202)</f>
        <v>5.7503656463357</v>
      </c>
      <c r="S204" s="21">
        <f>J203*(1+'Interest rate'!$M202)/(1+'Interest rate'!T202)</f>
        <v>5.7795715925648627</v>
      </c>
    </row>
    <row r="205" spans="2:19" x14ac:dyDescent="0.25">
      <c r="B205" s="6">
        <v>41882</v>
      </c>
      <c r="C205" s="7">
        <f t="shared" si="7"/>
        <v>41882</v>
      </c>
      <c r="D205" s="20">
        <v>6.1974999999999998</v>
      </c>
      <c r="E205" s="20">
        <v>8.14</v>
      </c>
      <c r="F205" s="20">
        <v>10.2865</v>
      </c>
      <c r="G205" s="20">
        <v>5.9513999999999997E-2</v>
      </c>
      <c r="H205" s="20">
        <v>6.7484000000000002</v>
      </c>
      <c r="I205" s="20">
        <v>5.6967999999999996</v>
      </c>
      <c r="J205" s="20">
        <v>5.7862499999999999</v>
      </c>
      <c r="L205" s="7">
        <f t="shared" si="6"/>
        <v>41882</v>
      </c>
      <c r="M205" s="20">
        <f>D204*(1+'Interest rate'!$M203)/(1+'Interest rate'!N203)</f>
        <v>6.2927958228997323</v>
      </c>
      <c r="N205" s="20">
        <f>E204*(1+'Interest rate'!$M203)/(1+'Interest rate'!O203)</f>
        <v>8.4266421564213356</v>
      </c>
      <c r="O205" s="20">
        <f>F204*(1+'Interest rate'!$M203)/(1+'Interest rate'!P203)</f>
        <v>10.623875973823949</v>
      </c>
      <c r="P205" s="20">
        <f>G204*(1+'Interest rate'!$M203)/(1+'Interest rate'!Q203)</f>
        <v>6.1225161517042402E-2</v>
      </c>
      <c r="Q205" s="20">
        <f>H204*(1+'Interest rate'!$M203)/(1+'Interest rate'!R203)</f>
        <v>6.925522152515323</v>
      </c>
      <c r="R205" s="20">
        <f>I204*(1+'Interest rate'!$M203)/(1+'Interest rate'!S203)</f>
        <v>5.7657847676797784</v>
      </c>
      <c r="S205" s="20">
        <f>J204*(1+'Interest rate'!$M203)/(1+'Interest rate'!T203)</f>
        <v>5.8378656585101769</v>
      </c>
    </row>
    <row r="206" spans="2:19" x14ac:dyDescent="0.25">
      <c r="B206" s="3">
        <v>41912</v>
      </c>
      <c r="C206" s="4">
        <f t="shared" si="7"/>
        <v>41912</v>
      </c>
      <c r="D206" s="21">
        <v>6.4260999999999999</v>
      </c>
      <c r="E206" s="21">
        <v>8.1161999999999992</v>
      </c>
      <c r="F206" s="21">
        <v>10.418100000000001</v>
      </c>
      <c r="G206" s="21">
        <v>5.8577000000000004E-2</v>
      </c>
      <c r="H206" s="21">
        <v>6.7276999999999996</v>
      </c>
      <c r="I206" s="21">
        <v>5.7377000000000002</v>
      </c>
      <c r="J206" s="21">
        <v>5.6198499999999996</v>
      </c>
      <c r="L206" s="4">
        <f t="shared" si="6"/>
        <v>41912</v>
      </c>
      <c r="M206" s="21">
        <f>D205*(1+'Interest rate'!$M204)/(1+'Interest rate'!N204)</f>
        <v>6.2048921247197226</v>
      </c>
      <c r="N206" s="21">
        <f>E205*(1+'Interest rate'!$M204)/(1+'Interest rate'!O204)</f>
        <v>8.1503671401132998</v>
      </c>
      <c r="O206" s="21">
        <f>F205*(1+'Interest rate'!$M204)/(1+'Interest rate'!P204)</f>
        <v>10.295827613897847</v>
      </c>
      <c r="P206" s="21">
        <f>G205*(1+'Interest rate'!$M204)/(1+'Interest rate'!Q204)</f>
        <v>5.9588166795652577E-2</v>
      </c>
      <c r="Q206" s="21">
        <f>H205*(1+'Interest rate'!$M204)/(1+'Interest rate'!R204)</f>
        <v>6.7573212869470547</v>
      </c>
      <c r="R206" s="21">
        <f>I205*(1+'Interest rate'!$M204)/(1+'Interest rate'!S204)</f>
        <v>5.6994009800588623</v>
      </c>
      <c r="S206" s="21">
        <f>J205*(1+'Interest rate'!$M204)/(1+'Interest rate'!T204)</f>
        <v>5.7808957025391452</v>
      </c>
    </row>
    <row r="207" spans="2:19" x14ac:dyDescent="0.25">
      <c r="B207" s="6">
        <v>41943</v>
      </c>
      <c r="C207" s="7">
        <f t="shared" si="7"/>
        <v>41943</v>
      </c>
      <c r="D207" s="20">
        <v>6.7510000000000003</v>
      </c>
      <c r="E207" s="20">
        <v>8.4560999999999993</v>
      </c>
      <c r="F207" s="20">
        <v>10.8</v>
      </c>
      <c r="G207" s="20">
        <v>6.0075000000000003E-2</v>
      </c>
      <c r="H207" s="20">
        <v>7.0133000000000001</v>
      </c>
      <c r="I207" s="20">
        <v>5.9923000000000002</v>
      </c>
      <c r="J207" s="20">
        <v>5.9356200000000001</v>
      </c>
      <c r="L207" s="7">
        <f t="shared" si="6"/>
        <v>41943</v>
      </c>
      <c r="M207" s="20">
        <f>D206*(1+'Interest rate'!$M205)/(1+'Interest rate'!N205)</f>
        <v>6.4336619156693704</v>
      </c>
      <c r="N207" s="20">
        <f>E206*(1+'Interest rate'!$M205)/(1+'Interest rate'!O205)</f>
        <v>8.1267855386561703</v>
      </c>
      <c r="O207" s="20">
        <f>F206*(1+'Interest rate'!$M205)/(1+'Interest rate'!P205)</f>
        <v>10.427318639836132</v>
      </c>
      <c r="P207" s="20">
        <f>G206*(1+'Interest rate'!$M205)/(1+'Interest rate'!Q205)</f>
        <v>5.864941388059576E-2</v>
      </c>
      <c r="Q207" s="20">
        <f>H206*(1+'Interest rate'!$M205)/(1+'Interest rate'!R205)</f>
        <v>6.7364946308144855</v>
      </c>
      <c r="R207" s="20">
        <f>I206*(1+'Interest rate'!$M205)/(1+'Interest rate'!S205)</f>
        <v>5.7400834811923316</v>
      </c>
      <c r="S207" s="20">
        <f>J206*(1+'Interest rate'!$M205)/(1+'Interest rate'!T205)</f>
        <v>5.6143299164104672</v>
      </c>
    </row>
    <row r="208" spans="2:19" x14ac:dyDescent="0.25">
      <c r="B208" s="3">
        <v>41973</v>
      </c>
      <c r="C208" s="4">
        <f t="shared" si="7"/>
        <v>41973</v>
      </c>
      <c r="D208" s="21">
        <v>7.0304000000000002</v>
      </c>
      <c r="E208" s="21">
        <v>8.7548999999999992</v>
      </c>
      <c r="F208" s="21">
        <v>11.0025</v>
      </c>
      <c r="G208" s="21">
        <v>5.9242999999999997E-2</v>
      </c>
      <c r="H208" s="21">
        <v>7.282</v>
      </c>
      <c r="I208" s="21">
        <v>6.1593</v>
      </c>
      <c r="J208" s="21">
        <v>5.97933</v>
      </c>
      <c r="L208" s="4">
        <f t="shared" si="6"/>
        <v>41973</v>
      </c>
      <c r="M208" s="21">
        <f>D207*(1+'Interest rate'!$M206)/(1+'Interest rate'!N206)</f>
        <v>6.758781248119397</v>
      </c>
      <c r="N208" s="21">
        <f>E207*(1+'Interest rate'!$M206)/(1+'Interest rate'!O206)</f>
        <v>8.466910349346831</v>
      </c>
      <c r="O208" s="21">
        <f>F207*(1+'Interest rate'!$M206)/(1+'Interest rate'!P206)</f>
        <v>10.809296055843303</v>
      </c>
      <c r="P208" s="21">
        <f>G207*(1+'Interest rate'!$M206)/(1+'Interest rate'!Q206)</f>
        <v>6.0147892364485082E-2</v>
      </c>
      <c r="Q208" s="21">
        <f>H207*(1+'Interest rate'!$M206)/(1+'Interest rate'!R206)</f>
        <v>7.0222834167665855</v>
      </c>
      <c r="R208" s="21">
        <f>I207*(1+'Interest rate'!$M206)/(1+'Interest rate'!S206)</f>
        <v>5.994444031449877</v>
      </c>
      <c r="S208" s="21">
        <f>J207*(1+'Interest rate'!$M206)/(1+'Interest rate'!T206)</f>
        <v>5.929932333582391</v>
      </c>
    </row>
    <row r="209" spans="2:19" x14ac:dyDescent="0.25">
      <c r="B209" s="9">
        <v>42004</v>
      </c>
      <c r="C209" s="10">
        <f t="shared" si="7"/>
        <v>42004</v>
      </c>
      <c r="D209" s="19">
        <v>7.452</v>
      </c>
      <c r="E209" s="19">
        <v>9.0161999999999995</v>
      </c>
      <c r="F209" s="19">
        <v>11.609500000000001</v>
      </c>
      <c r="G209" s="19">
        <v>6.2386999999999998E-2</v>
      </c>
      <c r="H209" s="19">
        <v>7.4943</v>
      </c>
      <c r="I209" s="19">
        <v>6.4123999999999999</v>
      </c>
      <c r="J209" s="19">
        <v>6.08819</v>
      </c>
      <c r="L209" s="10">
        <f t="shared" si="6"/>
        <v>42004</v>
      </c>
      <c r="M209" s="19">
        <f>D208*(1+'Interest rate'!$M207)/(1+'Interest rate'!N207)</f>
        <v>7.0385144135075759</v>
      </c>
      <c r="N209" s="19">
        <f>E208*(1+'Interest rate'!$M207)/(1+'Interest rate'!O207)</f>
        <v>8.7660297393057327</v>
      </c>
      <c r="O209" s="19">
        <f>F208*(1+'Interest rate'!$M207)/(1+'Interest rate'!P207)</f>
        <v>11.012010348796016</v>
      </c>
      <c r="P209" s="19">
        <f>G208*(1+'Interest rate'!$M207)/(1+'Interest rate'!Q207)</f>
        <v>5.9315136714032116E-2</v>
      </c>
      <c r="Q209" s="19">
        <f>H208*(1+'Interest rate'!$M207)/(1+'Interest rate'!R207)</f>
        <v>7.2913579784389988</v>
      </c>
      <c r="R209" s="19">
        <f>I208*(1+'Interest rate'!$M207)/(1+'Interest rate'!S207)</f>
        <v>6.1617831541855175</v>
      </c>
      <c r="S209" s="19">
        <f>J208*(1+'Interest rate'!$M207)/(1+'Interest rate'!T207)</f>
        <v>5.9733582159621816</v>
      </c>
    </row>
    <row r="210" spans="2:19" x14ac:dyDescent="0.25">
      <c r="B210" s="3">
        <v>42035</v>
      </c>
      <c r="C210" s="4">
        <f t="shared" si="7"/>
        <v>42035</v>
      </c>
      <c r="D210" s="16">
        <v>7.7290999999999999</v>
      </c>
      <c r="E210" s="16">
        <v>8.7269000000000005</v>
      </c>
      <c r="F210" s="16">
        <v>11.651</v>
      </c>
      <c r="G210" s="16">
        <v>6.5784000000000009E-2</v>
      </c>
      <c r="H210" s="16">
        <v>8.4025999999999996</v>
      </c>
      <c r="I210" s="16">
        <v>6.0664999999999996</v>
      </c>
      <c r="J210" s="16">
        <v>6.00406</v>
      </c>
      <c r="L210" s="4">
        <f t="shared" si="6"/>
        <v>42035</v>
      </c>
      <c r="M210" s="16">
        <f>D209*(1+'Interest rate'!$M208)/(1+'Interest rate'!N208)</f>
        <v>7.4595749985680424</v>
      </c>
      <c r="N210" s="16">
        <f>E209*(1+'Interest rate'!$M208)/(1+'Interest rate'!O208)</f>
        <v>9.0265982948432306</v>
      </c>
      <c r="O210" s="16">
        <f>F209*(1+'Interest rate'!$M208)/(1+'Interest rate'!P208)</f>
        <v>11.618091744424303</v>
      </c>
      <c r="P210" s="16">
        <f>G209*(1+'Interest rate'!$M208)/(1+'Interest rate'!Q208)</f>
        <v>6.2455152500493209E-2</v>
      </c>
      <c r="Q210" s="16">
        <f>H209*(1+'Interest rate'!$M208)/(1+'Interest rate'!R208)</f>
        <v>7.5032253871116819</v>
      </c>
      <c r="R210" s="16">
        <f>I209*(1+'Interest rate'!$M208)/(1+'Interest rate'!S208)</f>
        <v>6.414115693771131</v>
      </c>
      <c r="S210" s="16">
        <f>J209*(1+'Interest rate'!$M208)/(1+'Interest rate'!T208)</f>
        <v>6.0803751714863443</v>
      </c>
    </row>
    <row r="211" spans="2:19" x14ac:dyDescent="0.25">
      <c r="B211" s="6">
        <v>42063</v>
      </c>
      <c r="C211" s="7">
        <f t="shared" si="7"/>
        <v>42063</v>
      </c>
      <c r="D211" s="18">
        <v>7.6654999999999998</v>
      </c>
      <c r="E211" s="18">
        <v>8.5832999999999995</v>
      </c>
      <c r="F211" s="18">
        <v>11.8573</v>
      </c>
      <c r="G211" s="18">
        <v>6.4028000000000002E-2</v>
      </c>
      <c r="H211" s="18">
        <v>8.0405999999999995</v>
      </c>
      <c r="I211" s="18">
        <v>6.1262999999999996</v>
      </c>
      <c r="J211" s="18">
        <v>5.9851999999999999</v>
      </c>
      <c r="L211" s="7">
        <f t="shared" si="6"/>
        <v>42063</v>
      </c>
      <c r="M211" s="18">
        <f>D210*(1+'Interest rate'!$M209)/(1+'Interest rate'!N209)</f>
        <v>7.7372109640794955</v>
      </c>
      <c r="N211" s="18">
        <f>E210*(1+'Interest rate'!$M209)/(1+'Interest rate'!O209)</f>
        <v>8.7373297862080133</v>
      </c>
      <c r="O211" s="18">
        <f>F210*(1+'Interest rate'!$M209)/(1+'Interest rate'!P209)</f>
        <v>11.660017760780963</v>
      </c>
      <c r="P211" s="18">
        <f>G210*(1+'Interest rate'!$M209)/(1+'Interest rate'!Q209)</f>
        <v>6.5858427164780298E-2</v>
      </c>
      <c r="Q211" s="18">
        <f>H210*(1+'Interest rate'!$M209)/(1+'Interest rate'!R209)</f>
        <v>8.4189859110712604</v>
      </c>
      <c r="R211" s="18">
        <f>I210*(1+'Interest rate'!$M209)/(1+'Interest rate'!S209)</f>
        <v>6.0695750537657496</v>
      </c>
      <c r="S211" s="18">
        <f>J210*(1+'Interest rate'!$M209)/(1+'Interest rate'!T209)</f>
        <v>5.9980570567803673</v>
      </c>
    </row>
    <row r="212" spans="2:19" x14ac:dyDescent="0.25">
      <c r="B212" s="3">
        <v>42094</v>
      </c>
      <c r="C212" s="4">
        <f t="shared" si="7"/>
        <v>42094</v>
      </c>
      <c r="D212" s="16">
        <v>8.0608000000000004</v>
      </c>
      <c r="E212" s="16">
        <v>8.6507000000000005</v>
      </c>
      <c r="F212" s="16">
        <v>11.9429</v>
      </c>
      <c r="G212" s="16">
        <v>6.7108000000000001E-2</v>
      </c>
      <c r="H212" s="16">
        <v>8.2896000000000001</v>
      </c>
      <c r="I212" s="16">
        <v>6.3532999999999999</v>
      </c>
      <c r="J212" s="16">
        <v>6.1311</v>
      </c>
      <c r="L212" s="4">
        <f t="shared" si="6"/>
        <v>42094</v>
      </c>
      <c r="M212" s="16">
        <f>D211*(1+'Interest rate'!$M210)/(1+'Interest rate'!N210)</f>
        <v>7.672965474461682</v>
      </c>
      <c r="N212" s="16">
        <f>E211*(1+'Interest rate'!$M210)/(1+'Interest rate'!O210)</f>
        <v>8.5929430202004102</v>
      </c>
      <c r="O212" s="16">
        <f>F211*(1+'Interest rate'!$M210)/(1+'Interest rate'!P210)</f>
        <v>11.865571981760205</v>
      </c>
      <c r="P212" s="16">
        <f>G211*(1+'Interest rate'!$M210)/(1+'Interest rate'!Q210)</f>
        <v>6.4095813989404088E-2</v>
      </c>
      <c r="Q212" s="16">
        <f>H211*(1+'Interest rate'!$M210)/(1+'Interest rate'!R210)</f>
        <v>8.0554741207275438</v>
      </c>
      <c r="R212" s="16">
        <f>I211*(1+'Interest rate'!$M210)/(1+'Interest rate'!S210)</f>
        <v>6.1284457069733591</v>
      </c>
      <c r="S212" s="16">
        <f>J211*(1+'Interest rate'!$M210)/(1+'Interest rate'!T210)</f>
        <v>5.9800371666799563</v>
      </c>
    </row>
    <row r="213" spans="2:19" x14ac:dyDescent="0.25">
      <c r="B213" s="6">
        <v>42124</v>
      </c>
      <c r="C213" s="7">
        <v>42095</v>
      </c>
      <c r="D213" s="18">
        <v>7.5327999999999999</v>
      </c>
      <c r="E213" s="18">
        <v>8.4542999999999999</v>
      </c>
      <c r="F213" s="18">
        <v>11.5647</v>
      </c>
      <c r="G213" s="18">
        <v>6.3099000000000002E-2</v>
      </c>
      <c r="H213" s="18">
        <v>8.0780999999999992</v>
      </c>
      <c r="I213" s="18">
        <v>6.2369000000000003</v>
      </c>
      <c r="J213" s="18">
        <v>5.9558799999999996</v>
      </c>
      <c r="L213" s="7">
        <f t="shared" si="6"/>
        <v>42095</v>
      </c>
      <c r="M213" s="18">
        <f>D212*(1+'Interest rate'!$M211)/(1+'Interest rate'!N211)</f>
        <v>8.0698218469229417</v>
      </c>
      <c r="N213" s="18">
        <f>E212*(1+'Interest rate'!$M211)/(1+'Interest rate'!O211)</f>
        <v>8.6617870974133488</v>
      </c>
      <c r="O213" s="18">
        <f>F212*(1+'Interest rate'!$M211)/(1+'Interest rate'!P211)</f>
        <v>11.953020771166385</v>
      </c>
      <c r="P213" s="18">
        <f>G212*(1+'Interest rate'!$M211)/(1+'Interest rate'!Q211)</f>
        <v>6.7188930652347323E-2</v>
      </c>
      <c r="Q213" s="18">
        <f>H212*(1+'Interest rate'!$M211)/(1+'Interest rate'!R211)</f>
        <v>8.3060092851197798</v>
      </c>
      <c r="R213" s="18">
        <f>I212*(1+'Interest rate'!$M211)/(1+'Interest rate'!S211)</f>
        <v>6.3570427547964456</v>
      </c>
      <c r="S213" s="18">
        <f>J212*(1+'Interest rate'!$M211)/(1+'Interest rate'!T211)</f>
        <v>6.1261442022727035</v>
      </c>
    </row>
    <row r="214" spans="2:19" x14ac:dyDescent="0.25">
      <c r="B214" s="3">
        <v>42155</v>
      </c>
      <c r="C214" s="4">
        <v>42125</v>
      </c>
      <c r="D214" s="16">
        <v>7.7716000000000003</v>
      </c>
      <c r="E214" s="16">
        <v>8.5374999999999996</v>
      </c>
      <c r="F214" s="16">
        <v>11.8706</v>
      </c>
      <c r="G214" s="16">
        <v>6.2563000000000007E-2</v>
      </c>
      <c r="H214" s="16">
        <v>8.2555999999999994</v>
      </c>
      <c r="I214" s="16">
        <v>6.2404000000000002</v>
      </c>
      <c r="J214" s="16">
        <v>5.9379400000000002</v>
      </c>
      <c r="L214" s="4">
        <f t="shared" si="6"/>
        <v>42125</v>
      </c>
      <c r="M214" s="16">
        <f>D213*(1+'Interest rate'!$M212)/(1+'Interest rate'!N212)</f>
        <v>7.5408915473107108</v>
      </c>
      <c r="N214" s="16">
        <f>E213*(1+'Interest rate'!$M212)/(1+'Interest rate'!O212)</f>
        <v>8.4650550742475819</v>
      </c>
      <c r="O214" s="16">
        <f>F213*(1+'Interest rate'!$M212)/(1+'Interest rate'!P212)</f>
        <v>11.573983225888631</v>
      </c>
      <c r="P214" s="16">
        <f>G213*(1+'Interest rate'!$M212)/(1+'Interest rate'!Q212)</f>
        <v>6.3172502679849085E-2</v>
      </c>
      <c r="Q214" s="16">
        <f>H213*(1+'Interest rate'!$M212)/(1+'Interest rate'!R212)</f>
        <v>8.0935135250897279</v>
      </c>
      <c r="R214" s="16">
        <f>I213*(1+'Interest rate'!$M212)/(1+'Interest rate'!S212)</f>
        <v>6.2402922293152248</v>
      </c>
      <c r="S214" s="16">
        <f>J213*(1+'Interest rate'!$M212)/(1+'Interest rate'!T212)</f>
        <v>5.9511602777222734</v>
      </c>
    </row>
    <row r="215" spans="2:19" x14ac:dyDescent="0.25">
      <c r="B215" s="6">
        <v>42185</v>
      </c>
      <c r="C215" s="7">
        <v>42156</v>
      </c>
      <c r="D215" s="18">
        <v>7.8532000000000002</v>
      </c>
      <c r="E215" s="18">
        <v>8.7523</v>
      </c>
      <c r="F215" s="18">
        <v>12.335000000000001</v>
      </c>
      <c r="G215" s="18">
        <v>6.4138000000000001E-2</v>
      </c>
      <c r="H215" s="18">
        <v>8.391</v>
      </c>
      <c r="I215" s="18">
        <v>6.2877999999999998</v>
      </c>
      <c r="J215" s="18">
        <v>6.0518000000000001</v>
      </c>
      <c r="L215" s="7">
        <f t="shared" si="6"/>
        <v>42156</v>
      </c>
      <c r="M215" s="18">
        <f>D214*(1+'Interest rate'!$M213)/(1+'Interest rate'!N213)</f>
        <v>7.7794812940393507</v>
      </c>
      <c r="N215" s="18">
        <f>E214*(1+'Interest rate'!$M213)/(1+'Interest rate'!O213)</f>
        <v>8.5479559096121047</v>
      </c>
      <c r="O215" s="18">
        <f>F214*(1+'Interest rate'!$M213)/(1+'Interest rate'!P213)</f>
        <v>11.879454821741486</v>
      </c>
      <c r="P215" s="18">
        <f>G214*(1+'Interest rate'!$M213)/(1+'Interest rate'!Q213)</f>
        <v>6.2632723690625378E-2</v>
      </c>
      <c r="Q215" s="18">
        <f>H214*(1+'Interest rate'!$M213)/(1+'Interest rate'!R213)</f>
        <v>8.2709182927188447</v>
      </c>
      <c r="R215" s="18">
        <f>I214*(1+'Interest rate'!$M213)/(1+'Interest rate'!S213)</f>
        <v>6.2428935580805458</v>
      </c>
      <c r="S215" s="18">
        <f>J214*(1+'Interest rate'!$M213)/(1+'Interest rate'!T213)</f>
        <v>5.933279559614915</v>
      </c>
    </row>
    <row r="216" spans="2:19" x14ac:dyDescent="0.25">
      <c r="B216" s="3">
        <v>42216</v>
      </c>
      <c r="C216" s="4">
        <v>42186</v>
      </c>
      <c r="D216" s="16">
        <v>8.1826000000000008</v>
      </c>
      <c r="E216" s="16">
        <v>8.99</v>
      </c>
      <c r="F216" s="16">
        <v>12.7745</v>
      </c>
      <c r="G216" s="16">
        <v>6.6032999999999994E-2</v>
      </c>
      <c r="H216" s="16">
        <v>8.4504000000000001</v>
      </c>
      <c r="I216" s="16">
        <v>6.2483000000000004</v>
      </c>
      <c r="J216" s="16">
        <v>5.9708399999999999</v>
      </c>
      <c r="L216" s="4">
        <f t="shared" si="6"/>
        <v>42186</v>
      </c>
      <c r="M216" s="16">
        <f>D215*(1+'Interest rate'!$M214)/(1+'Interest rate'!N214)</f>
        <v>7.8599192677131082</v>
      </c>
      <c r="N216" s="16">
        <f>E215*(1+'Interest rate'!$M214)/(1+'Interest rate'!O214)</f>
        <v>8.7617383184799813</v>
      </c>
      <c r="O216" s="16">
        <f>F215*(1+'Interest rate'!$M214)/(1+'Interest rate'!P214)</f>
        <v>12.342259466937154</v>
      </c>
      <c r="P216" s="16">
        <f>G215*(1+'Interest rate'!$M214)/(1+'Interest rate'!Q214)</f>
        <v>6.419971252786473E-2</v>
      </c>
      <c r="Q216" s="16">
        <f>H215*(1+'Interest rate'!$M214)/(1+'Interest rate'!R214)</f>
        <v>8.4053335565982348</v>
      </c>
      <c r="R216" s="16">
        <f>I215*(1+'Interest rate'!$M214)/(1+'Interest rate'!S214)</f>
        <v>6.2897711482694323</v>
      </c>
      <c r="S216" s="16">
        <f>J215*(1+'Interest rate'!$M214)/(1+'Interest rate'!T214)</f>
        <v>6.0464006469542424</v>
      </c>
    </row>
    <row r="217" spans="2:19" x14ac:dyDescent="0.25">
      <c r="B217" s="6">
        <v>42247</v>
      </c>
      <c r="C217" s="7">
        <v>42217</v>
      </c>
      <c r="D217" s="18">
        <v>8.2798999999999996</v>
      </c>
      <c r="E217" s="18">
        <v>9.2832000000000008</v>
      </c>
      <c r="F217" s="18">
        <v>12.706</v>
      </c>
      <c r="G217" s="18">
        <v>6.8303000000000003E-2</v>
      </c>
      <c r="H217" s="18">
        <v>8.5604999999999993</v>
      </c>
      <c r="I217" s="18">
        <v>6.3022999999999998</v>
      </c>
      <c r="J217" s="18">
        <v>5.8898799999999998</v>
      </c>
      <c r="L217" s="7">
        <f t="shared" si="6"/>
        <v>42217</v>
      </c>
      <c r="M217" s="18">
        <f>D216*(1+'Interest rate'!$M215)/(1+'Interest rate'!N215)</f>
        <v>8.1891606906939192</v>
      </c>
      <c r="N217" s="18">
        <f>E216*(1+'Interest rate'!$M215)/(1+'Interest rate'!O215)</f>
        <v>8.9993143674580836</v>
      </c>
      <c r="O217" s="18">
        <f>F216*(1+'Interest rate'!$M215)/(1+'Interest rate'!P215)</f>
        <v>12.781394502642216</v>
      </c>
      <c r="P217" s="18">
        <f>G216*(1+'Interest rate'!$M215)/(1+'Interest rate'!Q215)</f>
        <v>6.6093387783119115E-2</v>
      </c>
      <c r="Q217" s="18">
        <f>H216*(1+'Interest rate'!$M215)/(1+'Interest rate'!R215)</f>
        <v>8.4640967699168783</v>
      </c>
      <c r="R217" s="18">
        <f>I216*(1+'Interest rate'!$M215)/(1+'Interest rate'!S215)</f>
        <v>6.2522278816486665</v>
      </c>
      <c r="S217" s="18">
        <f>J216*(1+'Interest rate'!$M215)/(1+'Interest rate'!T215)</f>
        <v>5.9651695327913368</v>
      </c>
    </row>
    <row r="218" spans="2:19" x14ac:dyDescent="0.25">
      <c r="B218" s="3">
        <v>42277</v>
      </c>
      <c r="C218" s="4">
        <v>42248</v>
      </c>
      <c r="D218" s="16">
        <v>8.5154999999999994</v>
      </c>
      <c r="E218" s="16">
        <v>9.5168999999999997</v>
      </c>
      <c r="F218" s="16">
        <v>12.878399999999999</v>
      </c>
      <c r="G218" s="16">
        <v>7.1025999999999992E-2</v>
      </c>
      <c r="H218" s="16">
        <v>8.7487999999999992</v>
      </c>
      <c r="I218" s="16">
        <v>6.3960999999999997</v>
      </c>
      <c r="J218" s="16">
        <v>5.9754899999999997</v>
      </c>
      <c r="L218" s="4">
        <f t="shared" si="6"/>
        <v>42248</v>
      </c>
      <c r="M218" s="16">
        <f>D217*(1+'Interest rate'!$M216)/(1+'Interest rate'!N216)</f>
        <v>8.2863553020832246</v>
      </c>
      <c r="N218" s="16">
        <f>E217*(1+'Interest rate'!$M216)/(1+'Interest rate'!O216)</f>
        <v>9.2927868037846313</v>
      </c>
      <c r="O218" s="16">
        <f>F217*(1+'Interest rate'!$M216)/(1+'Interest rate'!P216)</f>
        <v>12.712659973070616</v>
      </c>
      <c r="P218" s="16">
        <f>G217*(1+'Interest rate'!$M216)/(1+'Interest rate'!Q216)</f>
        <v>6.8364532559674257E-2</v>
      </c>
      <c r="Q218" s="16">
        <f>H217*(1+'Interest rate'!$M216)/(1+'Interest rate'!R216)</f>
        <v>8.5741907345285444</v>
      </c>
      <c r="R218" s="16">
        <f>I217*(1+'Interest rate'!$M216)/(1+'Interest rate'!S216)</f>
        <v>6.3058701239047332</v>
      </c>
      <c r="S218" s="16">
        <f>J217*(1+'Interest rate'!$M216)/(1+'Interest rate'!T216)</f>
        <v>5.8841415437648559</v>
      </c>
    </row>
    <row r="219" spans="2:19" x14ac:dyDescent="0.25">
      <c r="B219" s="6">
        <v>42308</v>
      </c>
      <c r="C219" s="7">
        <f t="shared" ref="C219:C245" si="8">B219</f>
        <v>42308</v>
      </c>
      <c r="D219" s="18">
        <v>8.4855</v>
      </c>
      <c r="E219" s="18">
        <v>9.3388000000000009</v>
      </c>
      <c r="F219" s="18">
        <v>13.0939</v>
      </c>
      <c r="G219" s="18">
        <v>7.0351999999999998E-2</v>
      </c>
      <c r="H219" s="18">
        <v>8.5894999999999992</v>
      </c>
      <c r="I219" s="18">
        <v>6.4866000000000001</v>
      </c>
      <c r="J219" s="18">
        <v>6.0568499999999998</v>
      </c>
      <c r="L219" s="7">
        <f t="shared" si="6"/>
        <v>42308</v>
      </c>
      <c r="M219" s="18">
        <f>D218*(1+'Interest rate'!$M217)/(1+'Interest rate'!N217)</f>
        <v>8.5211946504948468</v>
      </c>
      <c r="N219" s="18">
        <f>E218*(1+'Interest rate'!$M217)/(1+'Interest rate'!O217)</f>
        <v>9.5257420875545176</v>
      </c>
      <c r="O219" s="18">
        <f>F218*(1+'Interest rate'!$M217)/(1+'Interest rate'!P217)</f>
        <v>12.883639676906876</v>
      </c>
      <c r="P219" s="18">
        <f>G218*(1+'Interest rate'!$M217)/(1+'Interest rate'!Q217)</f>
        <v>7.1082634463557226E-2</v>
      </c>
      <c r="Q219" s="18">
        <f>H218*(1+'Interest rate'!$M217)/(1+'Interest rate'!R217)</f>
        <v>8.7618613900748343</v>
      </c>
      <c r="R219" s="18">
        <f>I218*(1+'Interest rate'!$M217)/(1+'Interest rate'!S217)</f>
        <v>6.3985335705036412</v>
      </c>
      <c r="S219" s="18">
        <f>J218*(1+'Interest rate'!$M217)/(1+'Interest rate'!T217)</f>
        <v>5.9695140958669981</v>
      </c>
    </row>
    <row r="220" spans="2:19" x14ac:dyDescent="0.25">
      <c r="B220" s="3">
        <v>42338</v>
      </c>
      <c r="C220" s="4">
        <f t="shared" si="8"/>
        <v>42338</v>
      </c>
      <c r="D220" s="16">
        <v>8.6979000000000006</v>
      </c>
      <c r="E220" s="16">
        <v>9.1890000000000001</v>
      </c>
      <c r="F220" s="16">
        <v>13.0945</v>
      </c>
      <c r="G220" s="16">
        <v>7.0613999999999996E-2</v>
      </c>
      <c r="H220" s="16">
        <v>8.4507999999999992</v>
      </c>
      <c r="I220" s="16">
        <v>6.5096999999999996</v>
      </c>
      <c r="J220" s="16">
        <v>6.2879399999999999</v>
      </c>
      <c r="L220" s="4">
        <f t="shared" si="6"/>
        <v>42338</v>
      </c>
      <c r="M220" s="16">
        <f>D219*(1+'Interest rate'!$M218)/(1+'Interest rate'!N218)</f>
        <v>8.4909013627998924</v>
      </c>
      <c r="N220" s="16">
        <f>E219*(1+'Interest rate'!$M218)/(1+'Interest rate'!O218)</f>
        <v>9.3472794352278505</v>
      </c>
      <c r="O220" s="16">
        <f>F219*(1+'Interest rate'!$M218)/(1+'Interest rate'!P218)</f>
        <v>13.098767807714346</v>
      </c>
      <c r="P220" s="16">
        <f>G219*(1+'Interest rate'!$M218)/(1+'Interest rate'!Q218)</f>
        <v>7.040513602118896E-2</v>
      </c>
      <c r="Q220" s="16">
        <f>H219*(1+'Interest rate'!$M218)/(1+'Interest rate'!R218)</f>
        <v>8.6019095610137484</v>
      </c>
      <c r="R220" s="16">
        <f>I219*(1+'Interest rate'!$M218)/(1+'Interest rate'!S218)</f>
        <v>6.4891227933736815</v>
      </c>
      <c r="S220" s="16">
        <f>J219*(1+'Interest rate'!$M218)/(1+'Interest rate'!T218)</f>
        <v>6.0510371487190007</v>
      </c>
    </row>
    <row r="221" spans="2:19" x14ac:dyDescent="0.25">
      <c r="B221" s="9">
        <v>42369</v>
      </c>
      <c r="C221" s="10">
        <f t="shared" si="8"/>
        <v>42369</v>
      </c>
      <c r="D221" s="19">
        <v>8.8430999999999997</v>
      </c>
      <c r="E221" s="19">
        <v>9.6074999999999999</v>
      </c>
      <c r="F221" s="19">
        <v>13.0382</v>
      </c>
      <c r="G221" s="19">
        <v>7.3581000000000008E-2</v>
      </c>
      <c r="H221" s="19">
        <v>8.8446999999999996</v>
      </c>
      <c r="I221" s="19">
        <v>6.3871000000000002</v>
      </c>
      <c r="J221" s="19">
        <v>6.4451000000000001</v>
      </c>
      <c r="L221" s="10">
        <f t="shared" si="6"/>
        <v>42369</v>
      </c>
      <c r="M221" s="19">
        <f>D220*(1+'Interest rate'!$M219)/(1+'Interest rate'!N219)</f>
        <v>8.7055061385478769</v>
      </c>
      <c r="N221" s="19">
        <f>E220*(1+'Interest rate'!$M219)/(1+'Interest rate'!O219)</f>
        <v>9.2001673566831919</v>
      </c>
      <c r="O221" s="19">
        <f>F220*(1+'Interest rate'!$M219)/(1+'Interest rate'!P219)</f>
        <v>13.103116677975292</v>
      </c>
      <c r="P221" s="19">
        <f>G220*(1+'Interest rate'!$M219)/(1+'Interest rate'!Q219)</f>
        <v>7.06878166329028E-2</v>
      </c>
      <c r="Q221" s="19">
        <f>H220*(1+'Interest rate'!$M219)/(1+'Interest rate'!R219)</f>
        <v>8.4659068866307212</v>
      </c>
      <c r="R221" s="19">
        <f>I220*(1+'Interest rate'!$M219)/(1+'Interest rate'!S219)</f>
        <v>6.5114165812890583</v>
      </c>
      <c r="S221" s="19">
        <f>J220*(1+'Interest rate'!$M219)/(1+'Interest rate'!T219)</f>
        <v>6.2800898378282</v>
      </c>
    </row>
    <row r="222" spans="2:19" x14ac:dyDescent="0.25">
      <c r="B222" s="3">
        <v>42400</v>
      </c>
      <c r="C222" s="4">
        <f t="shared" si="8"/>
        <v>42400</v>
      </c>
      <c r="D222" s="16">
        <v>8.6789000000000005</v>
      </c>
      <c r="E222" s="16">
        <v>9.4</v>
      </c>
      <c r="F222" s="16">
        <v>12.3561</v>
      </c>
      <c r="G222" s="16">
        <v>7.1675000000000003E-2</v>
      </c>
      <c r="H222" s="16">
        <v>8.4893999999999998</v>
      </c>
      <c r="I222" s="16">
        <v>6.2112999999999996</v>
      </c>
      <c r="J222" s="16">
        <v>6.14886</v>
      </c>
      <c r="L222" s="4">
        <f t="shared" si="6"/>
        <v>42400</v>
      </c>
      <c r="M222" s="16">
        <f>D221*(1+'Interest rate'!$M220)/(1+'Interest rate'!N220)</f>
        <v>8.8475672540119934</v>
      </c>
      <c r="N222" s="16">
        <f>E221*(1+'Interest rate'!$M220)/(1+'Interest rate'!O220)</f>
        <v>9.6174258937382735</v>
      </c>
      <c r="O222" s="16">
        <f>F221*(1+'Interest rate'!$M220)/(1+'Interest rate'!P220)</f>
        <v>13.043989169742225</v>
      </c>
      <c r="P222" s="16">
        <f>G221*(1+'Interest rate'!$M220)/(1+'Interest rate'!Q220)</f>
        <v>7.3641444094055056E-2</v>
      </c>
      <c r="Q222" s="16">
        <f>H221*(1+'Interest rate'!$M220)/(1+'Interest rate'!R220)</f>
        <v>8.8582414956099313</v>
      </c>
      <c r="R222" s="16">
        <f>I221*(1+'Interest rate'!$M220)/(1+'Interest rate'!S220)</f>
        <v>6.3896615471708236</v>
      </c>
      <c r="S222" s="16">
        <f>J221*(1+'Interest rate'!$M220)/(1+'Interest rate'!T220)</f>
        <v>6.4379229574581416</v>
      </c>
    </row>
    <row r="223" spans="2:19" x14ac:dyDescent="0.25">
      <c r="B223" s="6">
        <v>42429</v>
      </c>
      <c r="C223" s="7">
        <f t="shared" si="8"/>
        <v>42429</v>
      </c>
      <c r="D223" s="18">
        <v>8.6931999999999992</v>
      </c>
      <c r="E223" s="18">
        <v>9.452</v>
      </c>
      <c r="F223" s="18">
        <v>12.0992</v>
      </c>
      <c r="G223" s="18">
        <v>7.7150999999999997E-2</v>
      </c>
      <c r="H223" s="18">
        <v>8.7105999999999995</v>
      </c>
      <c r="I223" s="18">
        <v>6.4211999999999998</v>
      </c>
      <c r="J223" s="18">
        <v>6.2081999999999997</v>
      </c>
      <c r="L223" s="7">
        <f t="shared" si="6"/>
        <v>42429</v>
      </c>
      <c r="M223" s="18">
        <f>D222*(1+'Interest rate'!$M221)/(1+'Interest rate'!N221)</f>
        <v>8.6831734838937518</v>
      </c>
      <c r="N223" s="18">
        <f>E222*(1+'Interest rate'!$M221)/(1+'Interest rate'!O221)</f>
        <v>9.4097808080525702</v>
      </c>
      <c r="O223" s="18">
        <f>F222*(1+'Interest rate'!$M221)/(1+'Interest rate'!P221)</f>
        <v>12.361318324392688</v>
      </c>
      <c r="P223" s="18">
        <f>G222*(1+'Interest rate'!$M221)/(1+'Interest rate'!Q221)</f>
        <v>7.1734359843540707E-2</v>
      </c>
      <c r="Q223" s="18">
        <f>H222*(1+'Interest rate'!$M221)/(1+'Interest rate'!R221)</f>
        <v>8.5021929833738135</v>
      </c>
      <c r="R223" s="18">
        <f>I222*(1+'Interest rate'!$M221)/(1+'Interest rate'!S221)</f>
        <v>6.2137657847013186</v>
      </c>
      <c r="S223" s="18">
        <f>J222*(1+'Interest rate'!$M221)/(1+'Interest rate'!T221)</f>
        <v>6.1426117985194555</v>
      </c>
    </row>
    <row r="224" spans="2:19" x14ac:dyDescent="0.25">
      <c r="B224" s="3">
        <v>42460</v>
      </c>
      <c r="C224" s="4">
        <f t="shared" si="8"/>
        <v>42460</v>
      </c>
      <c r="D224" s="16">
        <v>8.2684999999999995</v>
      </c>
      <c r="E224" s="16">
        <v>9.4085000000000001</v>
      </c>
      <c r="F224" s="16">
        <v>11.873200000000001</v>
      </c>
      <c r="G224" s="16">
        <v>7.3441999999999993E-2</v>
      </c>
      <c r="H224" s="16">
        <v>8.5961999999999996</v>
      </c>
      <c r="I224" s="16">
        <v>6.3583999999999996</v>
      </c>
      <c r="J224" s="16">
        <v>6.3324999999999996</v>
      </c>
      <c r="L224" s="4">
        <f t="shared" si="6"/>
        <v>42460</v>
      </c>
      <c r="M224" s="16">
        <f>D223*(1+'Interest rate'!$M222)/(1+'Interest rate'!N222)</f>
        <v>8.6969380727398136</v>
      </c>
      <c r="N224" s="16">
        <f>E223*(1+'Interest rate'!$M222)/(1+'Interest rate'!O222)</f>
        <v>9.4616781492585744</v>
      </c>
      <c r="O224" s="16">
        <f>F223*(1+'Interest rate'!$M222)/(1+'Interest rate'!P222)</f>
        <v>12.103726215809452</v>
      </c>
      <c r="P224" s="16">
        <f>G223*(1+'Interest rate'!$M222)/(1+'Interest rate'!Q222)</f>
        <v>7.7215862078503644E-2</v>
      </c>
      <c r="Q224" s="16">
        <f>H223*(1+'Interest rate'!$M222)/(1+'Interest rate'!R222)</f>
        <v>8.7236183593880163</v>
      </c>
      <c r="R224" s="16">
        <f>I223*(1+'Interest rate'!$M222)/(1+'Interest rate'!S222)</f>
        <v>6.4226862669651403</v>
      </c>
      <c r="S224" s="16">
        <f>J223*(1+'Interest rate'!$M222)/(1+'Interest rate'!T222)</f>
        <v>6.2011803221647845</v>
      </c>
    </row>
    <row r="225" spans="2:19" x14ac:dyDescent="0.25">
      <c r="B225" s="6">
        <v>42490</v>
      </c>
      <c r="C225" s="7">
        <f t="shared" si="8"/>
        <v>42490</v>
      </c>
      <c r="D225" s="18">
        <v>8.0510000000000002</v>
      </c>
      <c r="E225" s="18">
        <v>9.2215000000000007</v>
      </c>
      <c r="F225" s="18">
        <v>11.766299999999999</v>
      </c>
      <c r="G225" s="18">
        <v>7.5726000000000002E-2</v>
      </c>
      <c r="H225" s="18">
        <v>8.4038000000000004</v>
      </c>
      <c r="I225" s="18">
        <v>6.4131999999999998</v>
      </c>
      <c r="J225" s="18">
        <v>6.1245500000000002</v>
      </c>
      <c r="L225" s="7">
        <f t="shared" si="6"/>
        <v>42490</v>
      </c>
      <c r="M225" s="18">
        <f>D224*(1+'Interest rate'!$M223)/(1+'Interest rate'!N223)</f>
        <v>8.271257968734945</v>
      </c>
      <c r="N225" s="18">
        <f>E224*(1+'Interest rate'!$M223)/(1+'Interest rate'!O223)</f>
        <v>9.4176376595379949</v>
      </c>
      <c r="O225" s="18">
        <f>F224*(1+'Interest rate'!$M223)/(1+'Interest rate'!P223)</f>
        <v>11.876434428081184</v>
      </c>
      <c r="P225" s="18">
        <f>G224*(1+'Interest rate'!$M223)/(1+'Interest rate'!Q223)</f>
        <v>7.3497080820531746E-2</v>
      </c>
      <c r="Q225" s="18">
        <f>H224*(1+'Interest rate'!$M223)/(1+'Interest rate'!R223)</f>
        <v>8.6078282727544355</v>
      </c>
      <c r="R225" s="18">
        <f>I224*(1+'Interest rate'!$M223)/(1+'Interest rate'!S223)</f>
        <v>6.3596627153188274</v>
      </c>
      <c r="S225" s="18">
        <f>J224*(1+'Interest rate'!$M223)/(1+'Interest rate'!T223)</f>
        <v>6.3248674408743462</v>
      </c>
    </row>
    <row r="226" spans="2:19" x14ac:dyDescent="0.25">
      <c r="B226" s="3">
        <v>42521</v>
      </c>
      <c r="C226" s="4">
        <f t="shared" si="8"/>
        <v>42521</v>
      </c>
      <c r="D226" s="16">
        <v>8.3788999999999998</v>
      </c>
      <c r="E226" s="16">
        <v>9.3278999999999996</v>
      </c>
      <c r="F226" s="16">
        <v>12.1371</v>
      </c>
      <c r="G226" s="16">
        <v>7.5650999999999996E-2</v>
      </c>
      <c r="H226" s="16">
        <v>8.4265000000000008</v>
      </c>
      <c r="I226" s="16">
        <v>6.3974000000000002</v>
      </c>
      <c r="J226" s="16">
        <v>6.0577100000000002</v>
      </c>
      <c r="L226" s="4">
        <f t="shared" si="6"/>
        <v>42521</v>
      </c>
      <c r="M226" s="16">
        <f>D225*(1+'Interest rate'!$M224)/(1+'Interest rate'!N224)</f>
        <v>8.0536288866018673</v>
      </c>
      <c r="N226" s="16">
        <f>E225*(1+'Interest rate'!$M224)/(1+'Interest rate'!O224)</f>
        <v>9.2305451601634658</v>
      </c>
      <c r="O226" s="16">
        <f>F225*(1+'Interest rate'!$M224)/(1+'Interest rate'!P224)</f>
        <v>11.769444048047481</v>
      </c>
      <c r="P226" s="16">
        <f>G225*(1+'Interest rate'!$M224)/(1+'Interest rate'!Q224)</f>
        <v>7.5781318905424305E-2</v>
      </c>
      <c r="Q226" s="16">
        <f>H225*(1+'Interest rate'!$M224)/(1+'Interest rate'!R224)</f>
        <v>8.415073019624792</v>
      </c>
      <c r="R226" s="16">
        <f>I225*(1+'Interest rate'!$M224)/(1+'Interest rate'!S224)</f>
        <v>6.4143674551373255</v>
      </c>
      <c r="S226" s="16">
        <f>J225*(1+'Interest rate'!$M224)/(1+'Interest rate'!T224)</f>
        <v>6.1186146584582879</v>
      </c>
    </row>
    <row r="227" spans="2:19" x14ac:dyDescent="0.25">
      <c r="B227" s="6">
        <v>42551</v>
      </c>
      <c r="C227" s="7">
        <f t="shared" si="8"/>
        <v>42551</v>
      </c>
      <c r="D227" s="18">
        <v>8.3634000000000004</v>
      </c>
      <c r="E227" s="18">
        <v>9.2897999999999996</v>
      </c>
      <c r="F227" s="18">
        <v>11.1366</v>
      </c>
      <c r="G227" s="18">
        <v>8.1069999999999989E-2</v>
      </c>
      <c r="H227" s="18">
        <v>8.5687999999999995</v>
      </c>
      <c r="I227" s="18">
        <v>6.4711999999999996</v>
      </c>
      <c r="J227" s="18">
        <v>6.2309200000000002</v>
      </c>
      <c r="L227" s="7">
        <f t="shared" si="6"/>
        <v>42551</v>
      </c>
      <c r="M227" s="18">
        <f>D226*(1+'Interest rate'!$M225)/(1+'Interest rate'!N225)</f>
        <v>8.3812672533964871</v>
      </c>
      <c r="N227" s="18">
        <f>E226*(1+'Interest rate'!$M225)/(1+'Interest rate'!O225)</f>
        <v>9.3369230501451934</v>
      </c>
      <c r="O227" s="18">
        <f>F226*(1+'Interest rate'!$M225)/(1+'Interest rate'!P225)</f>
        <v>12.140063827001166</v>
      </c>
      <c r="P227" s="18">
        <f>G226*(1+'Interest rate'!$M225)/(1+'Interest rate'!Q225)</f>
        <v>7.570524742550809E-2</v>
      </c>
      <c r="Q227" s="18">
        <f>H226*(1+'Interest rate'!$M225)/(1+'Interest rate'!R225)</f>
        <v>8.4376328044729387</v>
      </c>
      <c r="R227" s="18">
        <f>I226*(1+'Interest rate'!$M225)/(1+'Interest rate'!S225)</f>
        <v>6.3972942447407402</v>
      </c>
      <c r="S227" s="18">
        <f>J226*(1+'Interest rate'!$M225)/(1+'Interest rate'!T225)</f>
        <v>6.051097146893377</v>
      </c>
    </row>
    <row r="228" spans="2:19" x14ac:dyDescent="0.25">
      <c r="B228" s="3">
        <v>42582</v>
      </c>
      <c r="C228" s="4">
        <f t="shared" si="8"/>
        <v>42582</v>
      </c>
      <c r="D228" s="16">
        <v>8.4459</v>
      </c>
      <c r="E228" s="16">
        <v>9.4374000000000002</v>
      </c>
      <c r="F228" s="16">
        <v>11.1782</v>
      </c>
      <c r="G228" s="16">
        <v>8.2763000000000003E-2</v>
      </c>
      <c r="H228" s="16">
        <v>8.7133000000000003</v>
      </c>
      <c r="I228" s="16">
        <v>6.4827000000000004</v>
      </c>
      <c r="J228" s="16">
        <v>6.4184099999999997</v>
      </c>
      <c r="L228" s="4">
        <f t="shared" si="6"/>
        <v>42582</v>
      </c>
      <c r="M228" s="16">
        <f>D227*(1+'Interest rate'!$M226)/(1+'Interest rate'!N226)</f>
        <v>8.3662731720507768</v>
      </c>
      <c r="N228" s="16">
        <f>E227*(1+'Interest rate'!$M226)/(1+'Interest rate'!O226)</f>
        <v>9.2993707577550957</v>
      </c>
      <c r="O228" s="16">
        <f>F227*(1+'Interest rate'!$M226)/(1+'Interest rate'!P226)</f>
        <v>11.13999324694373</v>
      </c>
      <c r="P228" s="16">
        <f>G227*(1+'Interest rate'!$M226)/(1+'Interest rate'!Q226)</f>
        <v>8.1132738946060393E-2</v>
      </c>
      <c r="Q228" s="16">
        <f>H227*(1+'Interest rate'!$M226)/(1+'Interest rate'!R226)</f>
        <v>8.5810063907774499</v>
      </c>
      <c r="R228" s="16">
        <f>I227*(1+'Interest rate'!$M226)/(1+'Interest rate'!S226)</f>
        <v>6.4723506381682689</v>
      </c>
      <c r="S228" s="16">
        <f>J227*(1+'Interest rate'!$M226)/(1+'Interest rate'!T226)</f>
        <v>6.2245796837554535</v>
      </c>
    </row>
    <row r="229" spans="2:19" x14ac:dyDescent="0.25">
      <c r="B229" s="6">
        <v>42613</v>
      </c>
      <c r="C229" s="7">
        <f t="shared" si="8"/>
        <v>42613</v>
      </c>
      <c r="D229" s="18">
        <v>8.3279999999999994</v>
      </c>
      <c r="E229" s="18">
        <v>9.2909000000000006</v>
      </c>
      <c r="F229" s="18">
        <v>10.942500000000001</v>
      </c>
      <c r="G229" s="18">
        <v>8.0559999999999993E-2</v>
      </c>
      <c r="H229" s="18">
        <v>8.4695</v>
      </c>
      <c r="I229" s="18">
        <v>6.3541999999999996</v>
      </c>
      <c r="J229" s="18">
        <v>6.2630600000000003</v>
      </c>
      <c r="L229" s="7">
        <f t="shared" si="6"/>
        <v>42613</v>
      </c>
      <c r="M229" s="18">
        <f>D228*(1+'Interest rate'!$M227)/(1+'Interest rate'!N227)</f>
        <v>8.4481664924660347</v>
      </c>
      <c r="N229" s="18">
        <f>E228*(1+'Interest rate'!$M227)/(1+'Interest rate'!O227)</f>
        <v>9.4467311768914577</v>
      </c>
      <c r="O229" s="18">
        <f>F228*(1+'Interest rate'!$M227)/(1+'Interest rate'!P227)</f>
        <v>11.181810381235621</v>
      </c>
      <c r="P229" s="18">
        <f>G228*(1+'Interest rate'!$M227)/(1+'Interest rate'!Q227)</f>
        <v>8.2821946401722635E-2</v>
      </c>
      <c r="Q229" s="18">
        <f>H228*(1+'Interest rate'!$M227)/(1+'Interest rate'!R227)</f>
        <v>8.7250523877019397</v>
      </c>
      <c r="R229" s="18">
        <f>I228*(1+'Interest rate'!$M227)/(1+'Interest rate'!S227)</f>
        <v>6.4831556646227142</v>
      </c>
      <c r="S229" s="18">
        <f>J228*(1+'Interest rate'!$M227)/(1+'Interest rate'!T227)</f>
        <v>6.4117703443395833</v>
      </c>
    </row>
    <row r="230" spans="2:19" x14ac:dyDescent="0.25">
      <c r="B230" s="3">
        <v>42643</v>
      </c>
      <c r="C230" s="4">
        <f t="shared" si="8"/>
        <v>42643</v>
      </c>
      <c r="D230" s="16">
        <v>7.9846000000000004</v>
      </c>
      <c r="E230" s="16">
        <v>8.9722000000000008</v>
      </c>
      <c r="F230" s="16">
        <v>10.3569</v>
      </c>
      <c r="G230" s="16">
        <v>7.8746999999999998E-2</v>
      </c>
      <c r="H230" s="16">
        <v>8.2227999999999994</v>
      </c>
      <c r="I230" s="16">
        <v>6.0834000000000001</v>
      </c>
      <c r="J230" s="16">
        <v>6.1099899999999998</v>
      </c>
      <c r="L230" s="4">
        <f t="shared" si="6"/>
        <v>42643</v>
      </c>
      <c r="M230" s="16">
        <f>D229*(1+'Interest rate'!$M228)/(1+'Interest rate'!N228)</f>
        <v>8.3304476348062924</v>
      </c>
      <c r="N230" s="16">
        <f>E229*(1+'Interest rate'!$M228)/(1+'Interest rate'!O228)</f>
        <v>9.3005863190619422</v>
      </c>
      <c r="O230" s="16">
        <f>F229*(1+'Interest rate'!$M228)/(1+'Interest rate'!P228)</f>
        <v>10.947989378946621</v>
      </c>
      <c r="P230" s="16">
        <f>G229*(1+'Interest rate'!$M228)/(1+'Interest rate'!Q228)</f>
        <v>8.0623688816601494E-2</v>
      </c>
      <c r="Q230" s="16">
        <f>H229*(1+'Interest rate'!$M228)/(1+'Interest rate'!R228)</f>
        <v>8.4814380876425659</v>
      </c>
      <c r="R230" s="16">
        <f>I229*(1+'Interest rate'!$M228)/(1+'Interest rate'!S228)</f>
        <v>6.3538589356046176</v>
      </c>
      <c r="S230" s="16">
        <f>J229*(1+'Interest rate'!$M228)/(1+'Interest rate'!T228)</f>
        <v>6.257248930633132</v>
      </c>
    </row>
    <row r="231" spans="2:19" x14ac:dyDescent="0.25">
      <c r="B231" s="6">
        <v>42674</v>
      </c>
      <c r="C231" s="7">
        <f t="shared" si="8"/>
        <v>42674</v>
      </c>
      <c r="D231" s="18">
        <v>8.2596000000000007</v>
      </c>
      <c r="E231" s="18">
        <v>9.0691000000000006</v>
      </c>
      <c r="F231" s="18">
        <v>10.1126</v>
      </c>
      <c r="G231" s="18">
        <v>7.8793000000000002E-2</v>
      </c>
      <c r="H231" s="18">
        <v>8.3512000000000004</v>
      </c>
      <c r="I231" s="18">
        <v>6.1593999999999998</v>
      </c>
      <c r="J231" s="18">
        <v>6.2847</v>
      </c>
      <c r="L231" s="7">
        <f t="shared" si="6"/>
        <v>42674</v>
      </c>
      <c r="M231" s="18">
        <f>D230*(1+'Interest rate'!$M229)/(1+'Interest rate'!N229)</f>
        <v>7.9875649965380804</v>
      </c>
      <c r="N231" s="18">
        <f>E230*(1+'Interest rate'!$M229)/(1+'Interest rate'!O229)</f>
        <v>8.9823117308720217</v>
      </c>
      <c r="O231" s="18">
        <f>F230*(1+'Interest rate'!$M229)/(1+'Interest rate'!P229)</f>
        <v>10.363002353215645</v>
      </c>
      <c r="P231" s="18">
        <f>G230*(1+'Interest rate'!$M229)/(1+'Interest rate'!Q229)</f>
        <v>7.88139791204161E-2</v>
      </c>
      <c r="Q231" s="18">
        <f>H230*(1+'Interest rate'!$M229)/(1+'Interest rate'!R229)</f>
        <v>8.2350093776876481</v>
      </c>
      <c r="R231" s="18">
        <f>I230*(1+'Interest rate'!$M229)/(1+'Interest rate'!S229)</f>
        <v>6.0835255243600059</v>
      </c>
      <c r="S231" s="18">
        <f>J230*(1+'Interest rate'!$M229)/(1+'Interest rate'!T229)</f>
        <v>6.1048249809274813</v>
      </c>
    </row>
    <row r="232" spans="2:19" x14ac:dyDescent="0.25">
      <c r="B232" s="3">
        <v>42704</v>
      </c>
      <c r="C232" s="4">
        <f t="shared" si="8"/>
        <v>42704</v>
      </c>
      <c r="D232" s="16">
        <v>8.5249000000000006</v>
      </c>
      <c r="E232" s="16">
        <v>9.0277999999999992</v>
      </c>
      <c r="F232" s="16">
        <v>10.6623</v>
      </c>
      <c r="G232" s="16">
        <v>7.4479000000000004E-2</v>
      </c>
      <c r="H232" s="16">
        <v>8.3755000000000006</v>
      </c>
      <c r="I232" s="16">
        <v>6.3438999999999997</v>
      </c>
      <c r="J232" s="16">
        <v>6.2965</v>
      </c>
      <c r="L232" s="4">
        <f t="shared" si="6"/>
        <v>42704</v>
      </c>
      <c r="M232" s="16">
        <f>D231*(1+'Interest rate'!$M230)/(1+'Interest rate'!N230)</f>
        <v>8.2623760296047362</v>
      </c>
      <c r="N232" s="16">
        <f>E231*(1+'Interest rate'!$M230)/(1+'Interest rate'!O230)</f>
        <v>9.0790548204362995</v>
      </c>
      <c r="O232" s="16">
        <f>F231*(1+'Interest rate'!$M230)/(1+'Interest rate'!P230)</f>
        <v>10.118255872778587</v>
      </c>
      <c r="P232" s="16">
        <f>G231*(1+'Interest rate'!$M230)/(1+'Interest rate'!Q230)</f>
        <v>7.8857226591938778E-2</v>
      </c>
      <c r="Q232" s="16">
        <f>H231*(1+'Interest rate'!$M230)/(1+'Interest rate'!R230)</f>
        <v>8.3632072799294725</v>
      </c>
      <c r="R232" s="16">
        <f>I231*(1+'Interest rate'!$M230)/(1+'Interest rate'!S230)</f>
        <v>6.1602907176374666</v>
      </c>
      <c r="S232" s="16">
        <f>J231*(1+'Interest rate'!$M230)/(1+'Interest rate'!T230)</f>
        <v>6.2795905104830618</v>
      </c>
    </row>
    <row r="233" spans="2:19" x14ac:dyDescent="0.25">
      <c r="B233" s="9">
        <v>42735</v>
      </c>
      <c r="C233" s="10">
        <f t="shared" si="8"/>
        <v>42735</v>
      </c>
      <c r="D233" s="19">
        <v>8.6405999999999992</v>
      </c>
      <c r="E233" s="19">
        <v>9.0874000000000006</v>
      </c>
      <c r="F233" s="19">
        <v>10.6372</v>
      </c>
      <c r="G233" s="19">
        <v>7.3955999999999994E-2</v>
      </c>
      <c r="H233" s="19">
        <v>8.4758999999999993</v>
      </c>
      <c r="I233" s="19">
        <v>6.4339000000000004</v>
      </c>
      <c r="J233" s="19">
        <v>6.2319100000000001</v>
      </c>
      <c r="L233" s="10">
        <f t="shared" si="6"/>
        <v>42735</v>
      </c>
      <c r="M233" s="19">
        <f>D232*(1+'Interest rate'!$M231)/(1+'Interest rate'!N231)</f>
        <v>8.5295901064859834</v>
      </c>
      <c r="N233" s="19">
        <f>E232*(1+'Interest rate'!$M231)/(1+'Interest rate'!O231)</f>
        <v>9.0403124863499968</v>
      </c>
      <c r="O233" s="19">
        <f>F232*(1+'Interest rate'!$M231)/(1+'Interest rate'!P231)</f>
        <v>10.67137872184888</v>
      </c>
      <c r="P233" s="19">
        <f>G232*(1+'Interest rate'!$M231)/(1+'Interest rate'!Q231)</f>
        <v>7.4565415979747529E-2</v>
      </c>
      <c r="Q233" s="19">
        <f>H232*(1+'Interest rate'!$M231)/(1+'Interest rate'!R231)</f>
        <v>8.3901903225281966</v>
      </c>
      <c r="R233" s="19">
        <f>I232*(1+'Interest rate'!$M231)/(1+'Interest rate'!S231)</f>
        <v>6.3494903968114205</v>
      </c>
      <c r="S233" s="19">
        <f>J232*(1+'Interest rate'!$M231)/(1+'Interest rate'!T231)</f>
        <v>6.2934789916553955</v>
      </c>
    </row>
    <row r="234" spans="2:19" x14ac:dyDescent="0.25">
      <c r="B234" s="3">
        <v>42766</v>
      </c>
      <c r="C234" s="4">
        <f t="shared" si="8"/>
        <v>42766</v>
      </c>
      <c r="D234" s="16">
        <v>8.2463999999999995</v>
      </c>
      <c r="E234" s="16">
        <v>8.9046000000000003</v>
      </c>
      <c r="F234" s="16">
        <v>10.3734</v>
      </c>
      <c r="G234" s="16">
        <v>7.309199999999999E-2</v>
      </c>
      <c r="H234" s="16">
        <v>8.3361999999999998</v>
      </c>
      <c r="I234" s="16">
        <v>6.3285</v>
      </c>
      <c r="J234" s="16">
        <v>6.2544899999999997</v>
      </c>
      <c r="L234" s="4">
        <f t="shared" si="6"/>
        <v>42766</v>
      </c>
      <c r="M234" s="16">
        <f>D233*(1+'Interest rate'!$M232)/(1+'Interest rate'!N232)</f>
        <v>8.6425862552663766</v>
      </c>
      <c r="N234" s="16">
        <f>E233*(1+'Interest rate'!$M232)/(1+'Interest rate'!O232)</f>
        <v>9.0981833031205586</v>
      </c>
      <c r="O234" s="16">
        <f>F233*(1+'Interest rate'!$M232)/(1+'Interest rate'!P232)</f>
        <v>10.644197165919069</v>
      </c>
      <c r="P234" s="16">
        <f>G233*(1+'Interest rate'!$M232)/(1+'Interest rate'!Q232)</f>
        <v>7.4025392076426486E-2</v>
      </c>
      <c r="Q234" s="16">
        <f>H233*(1+'Interest rate'!$M232)/(1+'Interest rate'!R232)</f>
        <v>8.4889539923739648</v>
      </c>
      <c r="R234" s="16">
        <f>I233*(1+'Interest rate'!$M232)/(1+'Interest rate'!S232)</f>
        <v>6.4369603170103247</v>
      </c>
      <c r="S234" s="16">
        <f>J233*(1+'Interest rate'!$M232)/(1+'Interest rate'!T232)</f>
        <v>6.2210362430273989</v>
      </c>
    </row>
    <row r="235" spans="2:19" x14ac:dyDescent="0.25">
      <c r="B235" s="6">
        <v>42794</v>
      </c>
      <c r="C235" s="7">
        <f t="shared" si="8"/>
        <v>42794</v>
      </c>
      <c r="D235" s="18">
        <v>8.3939000000000004</v>
      </c>
      <c r="E235" s="18">
        <v>8.8779000000000003</v>
      </c>
      <c r="F235" s="18">
        <v>10.392300000000001</v>
      </c>
      <c r="G235" s="18">
        <v>7.4393000000000001E-2</v>
      </c>
      <c r="H235" s="18">
        <v>8.3452000000000002</v>
      </c>
      <c r="I235" s="18">
        <v>6.3109000000000002</v>
      </c>
      <c r="J235" s="18">
        <v>6.4267899999999996</v>
      </c>
      <c r="L235" s="7">
        <f t="shared" si="6"/>
        <v>42794</v>
      </c>
      <c r="M235" s="18">
        <f>D234*(1+'Interest rate'!$M233)/(1+'Interest rate'!N233)</f>
        <v>8.2459263493764539</v>
      </c>
      <c r="N235" s="18">
        <f>E234*(1+'Interest rate'!$M233)/(1+'Interest rate'!O233)</f>
        <v>8.9127032926887182</v>
      </c>
      <c r="O235" s="18">
        <f>F234*(1+'Interest rate'!$M233)/(1+'Interest rate'!P233)</f>
        <v>10.377263870616543</v>
      </c>
      <c r="P235" s="18">
        <f>G234*(1+'Interest rate'!$M233)/(1+'Interest rate'!Q233)</f>
        <v>7.3135933102016701E-2</v>
      </c>
      <c r="Q235" s="18">
        <f>H234*(1+'Interest rate'!$M233)/(1+'Interest rate'!R233)</f>
        <v>8.3466199188593873</v>
      </c>
      <c r="R235" s="18">
        <f>I234*(1+'Interest rate'!$M233)/(1+'Interest rate'!S233)</f>
        <v>6.3295484422176056</v>
      </c>
      <c r="S235" s="18">
        <f>J234*(1+'Interest rate'!$M233)/(1+'Interest rate'!T233)</f>
        <v>6.2490351991348767</v>
      </c>
    </row>
    <row r="236" spans="2:19" x14ac:dyDescent="0.25">
      <c r="B236" s="3">
        <v>42825</v>
      </c>
      <c r="C236" s="4">
        <f t="shared" si="8"/>
        <v>42825</v>
      </c>
      <c r="D236" s="16">
        <v>8.5984999999999996</v>
      </c>
      <c r="E236" s="16">
        <v>9.1708999999999996</v>
      </c>
      <c r="F236" s="16">
        <v>10.811999999999999</v>
      </c>
      <c r="G236" s="16">
        <v>7.7074000000000004E-2</v>
      </c>
      <c r="H236" s="16">
        <v>8.5677000000000003</v>
      </c>
      <c r="I236" s="16">
        <v>6.4610000000000003</v>
      </c>
      <c r="J236" s="16">
        <v>6.5604100000000001</v>
      </c>
      <c r="L236" s="4">
        <f t="shared" si="6"/>
        <v>42825</v>
      </c>
      <c r="M236" s="16">
        <f>D235*(1+'Interest rate'!$M234)/(1+'Interest rate'!N234)</f>
        <v>8.3947400609940761</v>
      </c>
      <c r="N236" s="16">
        <f>E235*(1+'Interest rate'!$M234)/(1+'Interest rate'!O234)</f>
        <v>8.8875363210251024</v>
      </c>
      <c r="O236" s="16">
        <f>F235*(1+'Interest rate'!$M234)/(1+'Interest rate'!P234)</f>
        <v>10.397894665940203</v>
      </c>
      <c r="P236" s="16">
        <f>G235*(1+'Interest rate'!$M234)/(1+'Interest rate'!Q234)</f>
        <v>7.4452576022854003E-2</v>
      </c>
      <c r="Q236" s="16">
        <f>H235*(1+'Interest rate'!$M234)/(1+'Interest rate'!R234)</f>
        <v>8.3570997468123274</v>
      </c>
      <c r="R236" s="16">
        <f>I235*(1+'Interest rate'!$M234)/(1+'Interest rate'!S234)</f>
        <v>6.3105613604211239</v>
      </c>
      <c r="S236" s="16">
        <f>J235*(1+'Interest rate'!$M234)/(1+'Interest rate'!T234)</f>
        <v>6.4207763443570363</v>
      </c>
    </row>
    <row r="237" spans="2:19" x14ac:dyDescent="0.25">
      <c r="B237" s="6">
        <v>42855</v>
      </c>
      <c r="C237" s="7">
        <f t="shared" si="8"/>
        <v>42855</v>
      </c>
      <c r="D237" s="18">
        <v>8.5850000000000009</v>
      </c>
      <c r="E237" s="18">
        <v>9.3521000000000001</v>
      </c>
      <c r="F237" s="18">
        <v>11.117100000000001</v>
      </c>
      <c r="G237" s="18">
        <v>7.6987E-2</v>
      </c>
      <c r="H237" s="18">
        <v>8.6259999999999994</v>
      </c>
      <c r="I237" s="18">
        <v>6.2888000000000002</v>
      </c>
      <c r="J237" s="18">
        <v>6.4284699999999999</v>
      </c>
      <c r="L237" s="7">
        <f t="shared" si="6"/>
        <v>42855</v>
      </c>
      <c r="M237" s="18">
        <f>D236*(1+'Interest rate'!$M235)/(1+'Interest rate'!N235)</f>
        <v>8.5972730456346387</v>
      </c>
      <c r="N237" s="18">
        <f>E236*(1+'Interest rate'!$M235)/(1+'Interest rate'!O235)</f>
        <v>9.1800727941007558</v>
      </c>
      <c r="O237" s="18">
        <f>F236*(1+'Interest rate'!$M235)/(1+'Interest rate'!P235)</f>
        <v>10.816960025067246</v>
      </c>
      <c r="P237" s="18">
        <f>G236*(1+'Interest rate'!$M235)/(1+'Interest rate'!Q235)</f>
        <v>7.7126080894302826E-2</v>
      </c>
      <c r="Q237" s="18">
        <f>H236*(1+'Interest rate'!$M235)/(1+'Interest rate'!R235)</f>
        <v>8.5790524968968533</v>
      </c>
      <c r="R237" s="18">
        <f>I236*(1+'Interest rate'!$M235)/(1+'Interest rate'!S235)</f>
        <v>6.46214962315445</v>
      </c>
      <c r="S237" s="18">
        <f>J236*(1+'Interest rate'!$M235)/(1+'Interest rate'!T235)</f>
        <v>6.5543992147011974</v>
      </c>
    </row>
    <row r="238" spans="2:19" x14ac:dyDescent="0.25">
      <c r="B238" s="3">
        <v>42886</v>
      </c>
      <c r="C238" s="4">
        <f t="shared" si="8"/>
        <v>42886</v>
      </c>
      <c r="D238" s="16">
        <v>8.4359000000000002</v>
      </c>
      <c r="E238" s="16">
        <v>9.4847000000000001</v>
      </c>
      <c r="F238" s="16">
        <v>10.873100000000001</v>
      </c>
      <c r="G238" s="16">
        <v>7.6147000000000006E-2</v>
      </c>
      <c r="H238" s="16">
        <v>8.7181999999999995</v>
      </c>
      <c r="I238" s="16">
        <v>6.2489999999999997</v>
      </c>
      <c r="J238" s="16">
        <v>6.2686999999999999</v>
      </c>
      <c r="L238" s="4">
        <f t="shared" si="6"/>
        <v>42886</v>
      </c>
      <c r="M238" s="16">
        <f>D237*(1+'Interest rate'!$M236)/(1+'Interest rate'!N236)</f>
        <v>8.5838303160209382</v>
      </c>
      <c r="N238" s="16">
        <f>E237*(1+'Interest rate'!$M236)/(1+'Interest rate'!O236)</f>
        <v>9.3616815514960816</v>
      </c>
      <c r="O238" s="16">
        <f>F237*(1+'Interest rate'!$M236)/(1+'Interest rate'!P236)</f>
        <v>11.122398276308123</v>
      </c>
      <c r="P238" s="16">
        <f>G237*(1+'Interest rate'!$M236)/(1+'Interest rate'!Q236)</f>
        <v>7.704140967932635E-2</v>
      </c>
      <c r="Q238" s="16">
        <f>H237*(1+'Interest rate'!$M236)/(1+'Interest rate'!R236)</f>
        <v>8.6376639469365379</v>
      </c>
      <c r="R238" s="16">
        <f>I237*(1+'Interest rate'!$M236)/(1+'Interest rate'!S236)</f>
        <v>6.289085948490122</v>
      </c>
      <c r="S238" s="16">
        <f>J237*(1+'Interest rate'!$M236)/(1+'Interest rate'!T236)</f>
        <v>6.4228175704545345</v>
      </c>
    </row>
    <row r="239" spans="2:19" x14ac:dyDescent="0.25">
      <c r="B239" s="6">
        <v>42916</v>
      </c>
      <c r="C239" s="7">
        <f t="shared" si="8"/>
        <v>42916</v>
      </c>
      <c r="D239" s="18">
        <v>8.3465000000000007</v>
      </c>
      <c r="E239" s="18">
        <v>9.5372000000000003</v>
      </c>
      <c r="F239" s="18">
        <v>10.8605</v>
      </c>
      <c r="G239" s="18">
        <v>7.4221000000000009E-2</v>
      </c>
      <c r="H239" s="18">
        <v>8.7080000000000002</v>
      </c>
      <c r="I239" s="18">
        <v>6.4363999999999999</v>
      </c>
      <c r="J239" s="18">
        <v>6.4172000000000002</v>
      </c>
      <c r="L239" s="7">
        <f t="shared" si="6"/>
        <v>42916</v>
      </c>
      <c r="M239" s="18">
        <f>D238*(1+'Interest rate'!$M237)/(1+'Interest rate'!N237)</f>
        <v>8.4345052050925613</v>
      </c>
      <c r="N239" s="18">
        <f>E238*(1+'Interest rate'!$M237)/(1+'Interest rate'!O237)</f>
        <v>9.4946584196028443</v>
      </c>
      <c r="O239" s="18">
        <f>F238*(1+'Interest rate'!$M237)/(1+'Interest rate'!P237)</f>
        <v>10.878585037536322</v>
      </c>
      <c r="P239" s="18">
        <f>G238*(1+'Interest rate'!$M237)/(1+'Interest rate'!Q237)</f>
        <v>7.6203417790019545E-2</v>
      </c>
      <c r="Q239" s="18">
        <f>H238*(1+'Interest rate'!$M237)/(1+'Interest rate'!R237)</f>
        <v>8.7301727765660253</v>
      </c>
      <c r="R239" s="18">
        <f>I238*(1+'Interest rate'!$M237)/(1+'Interest rate'!S237)</f>
        <v>6.2488193255513078</v>
      </c>
      <c r="S239" s="18">
        <f>J238*(1+'Interest rate'!$M237)/(1+'Interest rate'!T237)</f>
        <v>6.2624733462281492</v>
      </c>
    </row>
    <row r="240" spans="2:19" x14ac:dyDescent="0.25">
      <c r="B240" s="3">
        <v>42947</v>
      </c>
      <c r="C240" s="4">
        <f t="shared" si="8"/>
        <v>42947</v>
      </c>
      <c r="D240" s="16">
        <v>7.8638000000000003</v>
      </c>
      <c r="E240" s="16">
        <v>9.3116000000000003</v>
      </c>
      <c r="F240" s="16">
        <v>10.3912</v>
      </c>
      <c r="G240" s="16">
        <v>7.1318000000000006E-2</v>
      </c>
      <c r="H240" s="16">
        <v>8.1333000000000002</v>
      </c>
      <c r="I240" s="16">
        <v>6.3018000000000001</v>
      </c>
      <c r="J240" s="16">
        <v>6.2942</v>
      </c>
      <c r="L240" s="4">
        <f t="shared" si="6"/>
        <v>42947</v>
      </c>
      <c r="M240" s="16">
        <f>D239*(1+'Interest rate'!$M238)/(1+'Interest rate'!N238)</f>
        <v>8.3430296860242983</v>
      </c>
      <c r="N240" s="16">
        <f>E239*(1+'Interest rate'!$M238)/(1+'Interest rate'!O238)</f>
        <v>9.5460970727063028</v>
      </c>
      <c r="O240" s="16">
        <f>F239*(1+'Interest rate'!$M238)/(1+'Interest rate'!P238)</f>
        <v>10.864712503428438</v>
      </c>
      <c r="P240" s="16">
        <f>G239*(1+'Interest rate'!$M238)/(1+'Interest rate'!Q238)</f>
        <v>7.426665515614396E-2</v>
      </c>
      <c r="Q240" s="16">
        <f>H239*(1+'Interest rate'!$M238)/(1+'Interest rate'!R238)</f>
        <v>8.7189304317370464</v>
      </c>
      <c r="R240" s="16">
        <f>I239*(1+'Interest rate'!$M238)/(1+'Interest rate'!S238)</f>
        <v>6.4362668847881928</v>
      </c>
      <c r="S240" s="16">
        <f>J239*(1+'Interest rate'!$M238)/(1+'Interest rate'!T238)</f>
        <v>6.4113939077542428</v>
      </c>
    </row>
    <row r="241" spans="2:19" x14ac:dyDescent="0.25">
      <c r="B241" s="6">
        <v>42978</v>
      </c>
      <c r="C241" s="7">
        <f t="shared" si="8"/>
        <v>42978</v>
      </c>
      <c r="D241" s="18">
        <v>7.7610999999999999</v>
      </c>
      <c r="E241" s="18">
        <v>9.2431999999999999</v>
      </c>
      <c r="F241" s="18">
        <v>10.0359</v>
      </c>
      <c r="G241" s="18">
        <v>7.0523000000000002E-2</v>
      </c>
      <c r="H241" s="18">
        <v>8.0952000000000002</v>
      </c>
      <c r="I241" s="18">
        <v>6.2180999999999997</v>
      </c>
      <c r="J241" s="18">
        <v>6.1671500000000004</v>
      </c>
      <c r="L241" s="7">
        <f t="shared" si="6"/>
        <v>42978</v>
      </c>
      <c r="M241" s="18">
        <f>D240*(1+'Interest rate'!$M239)/(1+'Interest rate'!N239)</f>
        <v>7.8601547865034656</v>
      </c>
      <c r="N241" s="18">
        <f>E240*(1+'Interest rate'!$M239)/(1+'Interest rate'!O239)</f>
        <v>9.3198787343452061</v>
      </c>
      <c r="O241" s="18">
        <f>F240*(1+'Interest rate'!$M239)/(1+'Interest rate'!P239)</f>
        <v>10.394800942886036</v>
      </c>
      <c r="P241" s="18">
        <f>G240*(1+'Interest rate'!$M239)/(1+'Interest rate'!Q239)</f>
        <v>7.1359745212550715E-2</v>
      </c>
      <c r="Q241" s="18">
        <f>H240*(1+'Interest rate'!$M239)/(1+'Interest rate'!R239)</f>
        <v>8.1431625189808585</v>
      </c>
      <c r="R241" s="18">
        <f>I240*(1+'Interest rate'!$M239)/(1+'Interest rate'!S239)</f>
        <v>6.3007317853329869</v>
      </c>
      <c r="S241" s="18">
        <f>J240*(1+'Interest rate'!$M239)/(1+'Interest rate'!T239)</f>
        <v>6.2880391696192373</v>
      </c>
    </row>
    <row r="242" spans="2:19" x14ac:dyDescent="0.25">
      <c r="B242" s="3">
        <v>43008</v>
      </c>
      <c r="C242" s="4">
        <f t="shared" si="8"/>
        <v>43008</v>
      </c>
      <c r="D242" s="16">
        <v>7.9626000000000001</v>
      </c>
      <c r="E242" s="16">
        <v>9.4063999999999997</v>
      </c>
      <c r="F242" s="16">
        <v>10.658099999999999</v>
      </c>
      <c r="G242" s="16">
        <v>7.0836999999999997E-2</v>
      </c>
      <c r="H242" s="16">
        <v>8.2219999999999995</v>
      </c>
      <c r="I242" s="16">
        <v>6.3840000000000003</v>
      </c>
      <c r="J242" s="16">
        <v>6.2344499999999998</v>
      </c>
      <c r="L242" s="4">
        <f t="shared" si="6"/>
        <v>43008</v>
      </c>
      <c r="M242" s="16">
        <f>D241*(1+'Interest rate'!$M240)/(1+'Interest rate'!N240)</f>
        <v>7.7576308119468589</v>
      </c>
      <c r="N242" s="16">
        <f>E241*(1+'Interest rate'!$M240)/(1+'Interest rate'!O240)</f>
        <v>9.2516042014450619</v>
      </c>
      <c r="O242" s="16">
        <f>F241*(1+'Interest rate'!$M240)/(1+'Interest rate'!P240)</f>
        <v>10.039561704350056</v>
      </c>
      <c r="P242" s="16">
        <f>G241*(1+'Interest rate'!$M240)/(1+'Interest rate'!Q240)</f>
        <v>7.0566544610624962E-2</v>
      </c>
      <c r="Q242" s="16">
        <f>H241*(1+'Interest rate'!$M240)/(1+'Interest rate'!R240)</f>
        <v>8.1051763604048386</v>
      </c>
      <c r="R242" s="16">
        <f>I241*(1+'Interest rate'!$M240)/(1+'Interest rate'!S240)</f>
        <v>6.2162509322832715</v>
      </c>
      <c r="S242" s="16">
        <f>J241*(1+'Interest rate'!$M240)/(1+'Interest rate'!T240)</f>
        <v>6.161215520046694</v>
      </c>
    </row>
    <row r="243" spans="2:19" x14ac:dyDescent="0.25">
      <c r="B243" s="6">
        <v>43039</v>
      </c>
      <c r="C243" s="7">
        <f t="shared" si="8"/>
        <v>43039</v>
      </c>
      <c r="D243" s="18">
        <v>8.1689000000000007</v>
      </c>
      <c r="E243" s="18">
        <v>9.5134000000000007</v>
      </c>
      <c r="F243" s="18">
        <v>10.850899999999999</v>
      </c>
      <c r="G243" s="18">
        <v>7.1889000000000008E-2</v>
      </c>
      <c r="H243" s="18">
        <v>8.1890999999999998</v>
      </c>
      <c r="I243" s="18">
        <v>6.3381999999999996</v>
      </c>
      <c r="J243" s="18">
        <v>6.2538099999999996</v>
      </c>
      <c r="L243" s="7">
        <f t="shared" si="6"/>
        <v>43039</v>
      </c>
      <c r="M243" s="18">
        <f>D242*(1+'Interest rate'!$M241)/(1+'Interest rate'!N241)</f>
        <v>7.958905384964079</v>
      </c>
      <c r="N243" s="18">
        <f>E242*(1+'Interest rate'!$M241)/(1+'Interest rate'!O241)</f>
        <v>9.4148079978202421</v>
      </c>
      <c r="O243" s="18">
        <f>F242*(1+'Interest rate'!$M241)/(1+'Interest rate'!P241)</f>
        <v>10.66177624080113</v>
      </c>
      <c r="P243" s="18">
        <f>G242*(1+'Interest rate'!$M241)/(1+'Interest rate'!Q241)</f>
        <v>7.087923596963476E-2</v>
      </c>
      <c r="Q243" s="18">
        <f>H242*(1+'Interest rate'!$M241)/(1+'Interest rate'!R241)</f>
        <v>8.2319645461785935</v>
      </c>
      <c r="R243" s="18">
        <f>I242*(1+'Interest rate'!$M241)/(1+'Interest rate'!S241)</f>
        <v>6.3815225020448016</v>
      </c>
      <c r="S243" s="18">
        <f>J242*(1+'Interest rate'!$M241)/(1+'Interest rate'!T241)</f>
        <v>6.2285005433462626</v>
      </c>
    </row>
    <row r="244" spans="2:19" x14ac:dyDescent="0.25">
      <c r="B244" s="3">
        <v>43069</v>
      </c>
      <c r="C244" s="4">
        <f t="shared" si="8"/>
        <v>43069</v>
      </c>
      <c r="D244" s="16">
        <v>8.3187999999999995</v>
      </c>
      <c r="E244" s="16">
        <v>9.9030000000000005</v>
      </c>
      <c r="F244" s="16">
        <v>11.252800000000001</v>
      </c>
      <c r="G244" s="16">
        <v>7.3925999999999992E-2</v>
      </c>
      <c r="H244" s="16">
        <v>8.4585000000000008</v>
      </c>
      <c r="I244" s="16">
        <v>6.4505999999999997</v>
      </c>
      <c r="J244" s="16">
        <v>6.2939299999999996</v>
      </c>
      <c r="L244" s="4">
        <f t="shared" si="6"/>
        <v>43069</v>
      </c>
      <c r="M244" s="16">
        <f>D243*(1+'Interest rate'!$M242)/(1+'Interest rate'!N242)</f>
        <v>8.1646969693596958</v>
      </c>
      <c r="N244" s="16">
        <f>E243*(1+'Interest rate'!$M242)/(1+'Interest rate'!O242)</f>
        <v>9.5214696129106109</v>
      </c>
      <c r="O244" s="16">
        <f>F243*(1+'Interest rate'!$M242)/(1+'Interest rate'!P242)</f>
        <v>10.852846720342763</v>
      </c>
      <c r="P244" s="16">
        <f>G243*(1+'Interest rate'!$M242)/(1+'Interest rate'!Q242)</f>
        <v>7.1927073950564774E-2</v>
      </c>
      <c r="Q244" s="16">
        <f>H243*(1+'Interest rate'!$M242)/(1+'Interest rate'!R242)</f>
        <v>8.1986848995019095</v>
      </c>
      <c r="R244" s="16">
        <f>I243*(1+'Interest rate'!$M242)/(1+'Interest rate'!S242)</f>
        <v>6.3359480157979524</v>
      </c>
      <c r="S244" s="16">
        <f>J243*(1+'Interest rate'!$M242)/(1+'Interest rate'!T242)</f>
        <v>6.2480949630434619</v>
      </c>
    </row>
    <row r="245" spans="2:19" x14ac:dyDescent="0.25">
      <c r="B245" s="6">
        <v>43100</v>
      </c>
      <c r="C245" s="7">
        <f t="shared" si="8"/>
        <v>43100</v>
      </c>
      <c r="D245" s="18">
        <v>8.2042000000000002</v>
      </c>
      <c r="E245" s="18">
        <v>9.8431999999999995</v>
      </c>
      <c r="F245" s="18">
        <v>11.0753</v>
      </c>
      <c r="G245" s="18">
        <v>7.2792000000000009E-2</v>
      </c>
      <c r="H245" s="18">
        <v>8.4245999999999999</v>
      </c>
      <c r="I245" s="18">
        <v>6.5247999999999999</v>
      </c>
      <c r="J245" s="18">
        <v>6.4058700000000002</v>
      </c>
      <c r="K245" s="17"/>
      <c r="L245" s="7">
        <f t="shared" si="6"/>
        <v>43100</v>
      </c>
      <c r="M245" s="18">
        <f>D244*(1+'Interest rate'!$M243)/(1+'Interest rate'!N243)</f>
        <v>8.3139848820940934</v>
      </c>
      <c r="N245" s="18">
        <f>E244*(1+'Interest rate'!$M243)/(1+'Interest rate'!O243)</f>
        <v>9.9118412729238035</v>
      </c>
      <c r="O245" s="18">
        <f>F244*(1+'Interest rate'!$M243)/(1+'Interest rate'!P243)</f>
        <v>11.254452086777158</v>
      </c>
      <c r="P245" s="18">
        <f>G244*(1+'Interest rate'!$M243)/(1+'Interest rate'!Q243)</f>
        <v>7.3969748446341368E-2</v>
      </c>
      <c r="Q245" s="18">
        <f>H244*(1+'Interest rate'!$M243)/(1+'Interest rate'!R243)</f>
        <v>8.4689169223056773</v>
      </c>
      <c r="R245" s="18">
        <f>I244*(1+'Interest rate'!$M243)/(1+'Interest rate'!S243)</f>
        <v>6.4476718101757298</v>
      </c>
      <c r="S245" s="18">
        <f>J244*(1+'Interest rate'!$M243)/(1+'Interest rate'!T243)</f>
        <v>6.2868443762433497</v>
      </c>
    </row>
    <row r="246" spans="2:19" x14ac:dyDescent="0.25">
      <c r="D246" s="17"/>
      <c r="E246" s="17"/>
      <c r="F246" s="17"/>
      <c r="G246" s="17"/>
      <c r="H246" s="17"/>
      <c r="I246" s="17"/>
      <c r="J246" s="17"/>
      <c r="K246" s="17"/>
    </row>
    <row r="247" spans="2:19" x14ac:dyDescent="0.25">
      <c r="D247" s="17"/>
      <c r="E247" s="17"/>
      <c r="F247" s="17"/>
      <c r="G247" s="17"/>
      <c r="H247" s="17"/>
      <c r="I247" s="17"/>
      <c r="J247" s="17"/>
      <c r="K247" s="17"/>
    </row>
    <row r="248" spans="2:19" x14ac:dyDescent="0.25">
      <c r="E248" s="17"/>
      <c r="F248" s="17"/>
      <c r="G248" s="17"/>
      <c r="H248" s="17"/>
      <c r="I248" s="17"/>
      <c r="J248" s="17"/>
      <c r="K248" s="17"/>
    </row>
    <row r="249" spans="2:19" x14ac:dyDescent="0.25">
      <c r="E249" s="17"/>
      <c r="F249" s="17"/>
      <c r="G249" s="17"/>
      <c r="H249" s="17"/>
      <c r="I249" s="17"/>
      <c r="J249" s="17"/>
      <c r="K249" s="17"/>
    </row>
    <row r="250" spans="2:19" x14ac:dyDescent="0.25">
      <c r="E250" s="17"/>
      <c r="F250" s="17"/>
      <c r="G250" s="17"/>
      <c r="H250" s="17"/>
      <c r="I250" s="17"/>
      <c r="J250" s="17"/>
      <c r="K250" s="17"/>
    </row>
    <row r="251" spans="2:19" x14ac:dyDescent="0.25">
      <c r="E251" s="17"/>
      <c r="F251" s="17"/>
      <c r="G251" s="17"/>
      <c r="H251" s="17"/>
      <c r="I251" s="17"/>
      <c r="J251" s="17"/>
      <c r="K251" s="17"/>
    </row>
    <row r="252" spans="2:19" x14ac:dyDescent="0.25">
      <c r="E252" s="17"/>
      <c r="F252" s="17"/>
      <c r="G252" s="17"/>
      <c r="H252" s="17"/>
      <c r="I252" s="17"/>
      <c r="J252" s="17"/>
      <c r="K252" s="17"/>
    </row>
    <row r="253" spans="2:19" x14ac:dyDescent="0.25">
      <c r="E253" s="17"/>
      <c r="F253" s="17"/>
      <c r="G253" s="17"/>
      <c r="H253" s="17"/>
      <c r="I253" s="17"/>
      <c r="J253" s="17"/>
      <c r="K253" s="17"/>
    </row>
    <row r="254" spans="2:19" x14ac:dyDescent="0.25">
      <c r="E254" s="17"/>
      <c r="F254" s="17"/>
      <c r="G254" s="17"/>
      <c r="H254" s="17"/>
      <c r="I254" s="17"/>
      <c r="J254" s="17"/>
      <c r="K254" s="17"/>
    </row>
    <row r="255" spans="2:19" x14ac:dyDescent="0.25">
      <c r="E255" s="17"/>
      <c r="F255" s="17"/>
      <c r="G255" s="17"/>
      <c r="H255" s="17"/>
      <c r="I255" s="17"/>
      <c r="J255" s="17"/>
      <c r="K255" s="17"/>
    </row>
    <row r="256" spans="2:19" x14ac:dyDescent="0.25">
      <c r="E256" s="17"/>
      <c r="F256" s="17"/>
      <c r="G256" s="17"/>
      <c r="H256" s="17"/>
      <c r="I256" s="17"/>
      <c r="J256" s="17"/>
      <c r="K256" s="17"/>
    </row>
    <row r="257" spans="5:11" x14ac:dyDescent="0.25">
      <c r="E257" s="17"/>
      <c r="F257" s="17"/>
      <c r="G257" s="17"/>
      <c r="H257" s="17"/>
      <c r="I257" s="17"/>
      <c r="J257" s="17"/>
      <c r="K257" s="17"/>
    </row>
    <row r="258" spans="5:11" x14ac:dyDescent="0.25">
      <c r="E258" s="17"/>
      <c r="F258" s="17"/>
      <c r="G258" s="17"/>
      <c r="H258" s="17"/>
      <c r="I258" s="17"/>
      <c r="J258" s="17"/>
      <c r="K258" s="17"/>
    </row>
    <row r="259" spans="5:11" x14ac:dyDescent="0.25">
      <c r="E259" s="17"/>
      <c r="F259" s="17"/>
      <c r="G259" s="17"/>
      <c r="H259" s="17"/>
      <c r="I259" s="17"/>
      <c r="J259" s="17"/>
      <c r="K259" s="17"/>
    </row>
    <row r="260" spans="5:11" x14ac:dyDescent="0.25">
      <c r="E260" s="17"/>
      <c r="F260" s="17"/>
      <c r="G260" s="17"/>
      <c r="H260" s="17"/>
      <c r="I260" s="17"/>
      <c r="J260" s="17"/>
      <c r="K260" s="17"/>
    </row>
    <row r="261" spans="5:11" x14ac:dyDescent="0.25">
      <c r="E261" s="17"/>
      <c r="F261" s="17"/>
      <c r="G261" s="17"/>
      <c r="H261" s="17"/>
      <c r="I261" s="17"/>
      <c r="J261" s="17"/>
      <c r="K261" s="17"/>
    </row>
    <row r="262" spans="5:11" x14ac:dyDescent="0.25">
      <c r="E262" s="17"/>
      <c r="F262" s="17"/>
      <c r="G262" s="17"/>
      <c r="H262" s="17"/>
      <c r="I262" s="17"/>
      <c r="J262" s="17"/>
      <c r="K262" s="17"/>
    </row>
    <row r="263" spans="5:11" x14ac:dyDescent="0.25">
      <c r="E263" s="17"/>
      <c r="F263" s="17"/>
      <c r="G263" s="17"/>
      <c r="H263" s="17"/>
      <c r="I263" s="17"/>
      <c r="J263" s="17"/>
      <c r="K263" s="17"/>
    </row>
    <row r="264" spans="5:11" x14ac:dyDescent="0.25">
      <c r="E264" s="17"/>
      <c r="F264" s="17"/>
      <c r="G264" s="17"/>
      <c r="H264" s="17"/>
      <c r="I264" s="17"/>
      <c r="J264" s="17"/>
      <c r="K264" s="17"/>
    </row>
    <row r="265" spans="5:11" x14ac:dyDescent="0.25">
      <c r="E265" s="17"/>
      <c r="F265" s="17"/>
      <c r="G265" s="17"/>
      <c r="H265" s="17"/>
      <c r="I265" s="17"/>
      <c r="J265" s="17"/>
      <c r="K265" s="17"/>
    </row>
    <row r="266" spans="5:11" x14ac:dyDescent="0.25">
      <c r="E266" s="17"/>
      <c r="F266" s="17"/>
      <c r="G266" s="17"/>
      <c r="H266" s="17"/>
      <c r="I266" s="17"/>
      <c r="J266" s="17"/>
      <c r="K266" s="17"/>
    </row>
    <row r="267" spans="5:11" x14ac:dyDescent="0.25">
      <c r="E267" s="17"/>
      <c r="F267" s="17"/>
      <c r="G267" s="17"/>
      <c r="H267" s="17"/>
      <c r="I267" s="17"/>
      <c r="J267" s="17"/>
      <c r="K267" s="17"/>
    </row>
    <row r="268" spans="5:11" x14ac:dyDescent="0.25">
      <c r="E268" s="17"/>
      <c r="F268" s="17"/>
      <c r="G268" s="17"/>
      <c r="H268" s="17"/>
      <c r="I268" s="17"/>
      <c r="J268" s="17"/>
      <c r="K268" s="17"/>
    </row>
    <row r="269" spans="5:11" x14ac:dyDescent="0.25">
      <c r="E269" s="17"/>
      <c r="F269" s="17"/>
      <c r="G269" s="17"/>
      <c r="H269" s="17"/>
      <c r="I269" s="17"/>
      <c r="J269" s="17"/>
      <c r="K269" s="17"/>
    </row>
    <row r="270" spans="5:11" x14ac:dyDescent="0.25">
      <c r="E270" s="17"/>
      <c r="F270" s="17"/>
      <c r="G270" s="17"/>
      <c r="H270" s="17"/>
      <c r="I270" s="17"/>
      <c r="J270" s="17"/>
      <c r="K270" s="17"/>
    </row>
    <row r="271" spans="5:11" x14ac:dyDescent="0.25">
      <c r="E271" s="17"/>
      <c r="F271" s="17"/>
      <c r="G271" s="17"/>
      <c r="H271" s="17"/>
      <c r="I271" s="17"/>
      <c r="J271" s="17"/>
      <c r="K271" s="17"/>
    </row>
    <row r="272" spans="5:11" x14ac:dyDescent="0.25">
      <c r="E272" s="17"/>
      <c r="F272" s="17"/>
      <c r="G272" s="17"/>
      <c r="H272" s="17"/>
      <c r="I272" s="17"/>
      <c r="J272" s="17"/>
      <c r="K272" s="17"/>
    </row>
    <row r="273" spans="5:11" x14ac:dyDescent="0.25">
      <c r="E273" s="17"/>
      <c r="F273" s="17"/>
      <c r="G273" s="17"/>
      <c r="H273" s="17"/>
      <c r="I273" s="17"/>
      <c r="J273" s="17"/>
      <c r="K273" s="17"/>
    </row>
    <row r="274" spans="5:11" x14ac:dyDescent="0.25">
      <c r="E274" s="17"/>
      <c r="F274" s="17"/>
      <c r="G274" s="17"/>
      <c r="H274" s="17"/>
      <c r="I274" s="17"/>
      <c r="J274" s="17"/>
      <c r="K274" s="17"/>
    </row>
    <row r="275" spans="5:11" x14ac:dyDescent="0.25">
      <c r="E275" s="17"/>
      <c r="F275" s="17"/>
      <c r="G275" s="17"/>
      <c r="H275" s="17"/>
      <c r="I275" s="17"/>
      <c r="J275" s="17"/>
      <c r="K275" s="17"/>
    </row>
    <row r="276" spans="5:11" x14ac:dyDescent="0.25">
      <c r="E276" s="17"/>
      <c r="F276" s="17"/>
      <c r="G276" s="17"/>
      <c r="H276" s="17"/>
      <c r="I276" s="17"/>
      <c r="J276" s="17"/>
      <c r="K276" s="17"/>
    </row>
    <row r="277" spans="5:11" x14ac:dyDescent="0.25">
      <c r="E277" s="17"/>
      <c r="F277" s="17"/>
      <c r="G277" s="17"/>
      <c r="H277" s="17"/>
      <c r="I277" s="17"/>
      <c r="J277" s="17"/>
      <c r="K277" s="17"/>
    </row>
    <row r="278" spans="5:11" x14ac:dyDescent="0.25">
      <c r="E278" s="17"/>
      <c r="F278" s="17"/>
      <c r="G278" s="17"/>
      <c r="H278" s="17"/>
      <c r="I278" s="17"/>
      <c r="J278" s="17"/>
      <c r="K278" s="17"/>
    </row>
    <row r="279" spans="5:11" x14ac:dyDescent="0.25">
      <c r="E279" s="17"/>
      <c r="F279" s="17"/>
      <c r="G279" s="17"/>
      <c r="H279" s="17"/>
      <c r="I279" s="17"/>
      <c r="J279" s="17"/>
      <c r="K279" s="17"/>
    </row>
    <row r="280" spans="5:11" x14ac:dyDescent="0.25">
      <c r="E280" s="17"/>
      <c r="F280" s="17"/>
      <c r="G280" s="17"/>
      <c r="H280" s="17"/>
      <c r="I280" s="17"/>
      <c r="J280" s="17"/>
      <c r="K280" s="17"/>
    </row>
    <row r="281" spans="5:11" x14ac:dyDescent="0.25">
      <c r="E281" s="17"/>
      <c r="F281" s="17"/>
      <c r="G281" s="17"/>
      <c r="H281" s="17"/>
      <c r="I281" s="17"/>
      <c r="J281" s="17"/>
      <c r="K281" s="17"/>
    </row>
    <row r="282" spans="5:11" x14ac:dyDescent="0.25">
      <c r="E282" s="17"/>
      <c r="F282" s="17"/>
      <c r="G282" s="17"/>
      <c r="H282" s="17"/>
      <c r="I282" s="17"/>
      <c r="J282" s="17"/>
      <c r="K282" s="17"/>
    </row>
    <row r="283" spans="5:11" x14ac:dyDescent="0.25">
      <c r="E283" s="17"/>
      <c r="F283" s="17"/>
      <c r="G283" s="17"/>
      <c r="H283" s="17"/>
      <c r="I283" s="17"/>
      <c r="J283" s="17"/>
      <c r="K283" s="17"/>
    </row>
    <row r="284" spans="5:11" x14ac:dyDescent="0.25">
      <c r="E284" s="17"/>
      <c r="F284" s="17"/>
      <c r="G284" s="17"/>
      <c r="H284" s="17"/>
      <c r="I284" s="17"/>
      <c r="J284" s="17"/>
      <c r="K284" s="17"/>
    </row>
    <row r="285" spans="5:11" x14ac:dyDescent="0.25">
      <c r="E285" s="17"/>
      <c r="F285" s="17"/>
      <c r="G285" s="17"/>
      <c r="H285" s="17"/>
      <c r="I285" s="17"/>
      <c r="J285" s="17"/>
      <c r="K285" s="17"/>
    </row>
    <row r="286" spans="5:11" x14ac:dyDescent="0.25">
      <c r="E286" s="17"/>
      <c r="F286" s="17"/>
      <c r="G286" s="17"/>
      <c r="H286" s="17"/>
      <c r="I286" s="17"/>
      <c r="J286" s="17"/>
      <c r="K286" s="17"/>
    </row>
    <row r="287" spans="5:11" x14ac:dyDescent="0.25">
      <c r="E287" s="17"/>
      <c r="F287" s="17"/>
      <c r="G287" s="17"/>
      <c r="H287" s="17"/>
      <c r="I287" s="17"/>
      <c r="J287" s="17"/>
      <c r="K287" s="17"/>
    </row>
    <row r="288" spans="5:11" x14ac:dyDescent="0.25">
      <c r="E288" s="17"/>
      <c r="F288" s="17"/>
      <c r="G288" s="17"/>
      <c r="H288" s="17"/>
      <c r="I288" s="17"/>
      <c r="J288" s="17"/>
      <c r="K288" s="17"/>
    </row>
    <row r="289" spans="5:11" x14ac:dyDescent="0.25">
      <c r="E289" s="17"/>
      <c r="F289" s="17"/>
      <c r="G289" s="17"/>
      <c r="H289" s="17"/>
      <c r="I289" s="17"/>
      <c r="J289" s="17"/>
      <c r="K289" s="17"/>
    </row>
    <row r="290" spans="5:11" x14ac:dyDescent="0.25">
      <c r="E290" s="17"/>
      <c r="F290" s="17"/>
      <c r="G290" s="17"/>
      <c r="H290" s="17"/>
      <c r="I290" s="17"/>
      <c r="J290" s="17"/>
      <c r="K290" s="17"/>
    </row>
    <row r="291" spans="5:11" x14ac:dyDescent="0.25">
      <c r="E291" s="17"/>
      <c r="F291" s="17"/>
      <c r="G291" s="17"/>
      <c r="H291" s="17"/>
      <c r="I291" s="17"/>
      <c r="J291" s="17"/>
      <c r="K291" s="17"/>
    </row>
    <row r="292" spans="5:11" x14ac:dyDescent="0.25">
      <c r="E292" s="17"/>
      <c r="F292" s="17"/>
      <c r="G292" s="17"/>
      <c r="H292" s="17"/>
      <c r="I292" s="17"/>
      <c r="J292" s="17"/>
      <c r="K292" s="17"/>
    </row>
    <row r="293" spans="5:11" x14ac:dyDescent="0.25">
      <c r="E293" s="17"/>
      <c r="F293" s="17"/>
      <c r="G293" s="17"/>
      <c r="H293" s="17"/>
      <c r="I293" s="17"/>
      <c r="J293" s="17"/>
      <c r="K293" s="17"/>
    </row>
    <row r="294" spans="5:11" x14ac:dyDescent="0.25">
      <c r="E294" s="17"/>
      <c r="F294" s="17"/>
      <c r="G294" s="17"/>
      <c r="H294" s="17"/>
      <c r="I294" s="17"/>
      <c r="J294" s="17"/>
      <c r="K294" s="17"/>
    </row>
    <row r="295" spans="5:11" x14ac:dyDescent="0.25">
      <c r="E295" s="17"/>
      <c r="F295" s="17"/>
      <c r="G295" s="17"/>
      <c r="H295" s="17"/>
      <c r="I295" s="17"/>
      <c r="J295" s="17"/>
      <c r="K295" s="17"/>
    </row>
    <row r="296" spans="5:11" x14ac:dyDescent="0.25">
      <c r="E296" s="17"/>
      <c r="F296" s="17"/>
      <c r="G296" s="17"/>
      <c r="H296" s="17"/>
      <c r="I296" s="17"/>
      <c r="J296" s="17"/>
      <c r="K296" s="17"/>
    </row>
    <row r="297" spans="5:11" x14ac:dyDescent="0.25">
      <c r="E297" s="17"/>
      <c r="F297" s="17"/>
      <c r="G297" s="17"/>
      <c r="H297" s="17"/>
      <c r="I297" s="17"/>
      <c r="J297" s="17"/>
      <c r="K297" s="17"/>
    </row>
    <row r="298" spans="5:11" x14ac:dyDescent="0.25">
      <c r="E298" s="17"/>
      <c r="F298" s="17"/>
      <c r="G298" s="17"/>
      <c r="H298" s="17"/>
      <c r="I298" s="17"/>
      <c r="J298" s="17"/>
      <c r="K298" s="17"/>
    </row>
    <row r="299" spans="5:11" x14ac:dyDescent="0.25">
      <c r="E299" s="17"/>
      <c r="F299" s="17"/>
      <c r="G299" s="17"/>
      <c r="H299" s="17"/>
      <c r="I299" s="17"/>
      <c r="J299" s="17"/>
      <c r="K299" s="17"/>
    </row>
    <row r="300" spans="5:11" x14ac:dyDescent="0.25">
      <c r="E300" s="17"/>
      <c r="F300" s="17"/>
      <c r="G300" s="17"/>
      <c r="H300" s="17"/>
      <c r="I300" s="17"/>
      <c r="J300" s="17"/>
      <c r="K300" s="17"/>
    </row>
    <row r="301" spans="5:11" x14ac:dyDescent="0.25">
      <c r="E301" s="17"/>
      <c r="F301" s="17"/>
      <c r="G301" s="17"/>
      <c r="H301" s="17"/>
      <c r="I301" s="17"/>
      <c r="J301" s="17"/>
      <c r="K301" s="17"/>
    </row>
    <row r="302" spans="5:11" x14ac:dyDescent="0.25">
      <c r="E302" s="17"/>
      <c r="F302" s="17"/>
      <c r="G302" s="17"/>
      <c r="H302" s="17"/>
      <c r="I302" s="17"/>
      <c r="J302" s="17"/>
      <c r="K302" s="17"/>
    </row>
    <row r="303" spans="5:11" x14ac:dyDescent="0.25">
      <c r="E303" s="17"/>
      <c r="F303" s="17"/>
      <c r="G303" s="17"/>
      <c r="H303" s="17"/>
      <c r="I303" s="17"/>
      <c r="J303" s="17"/>
      <c r="K303" s="17"/>
    </row>
    <row r="304" spans="5:11" x14ac:dyDescent="0.25">
      <c r="E304" s="17"/>
      <c r="F304" s="17"/>
      <c r="G304" s="17"/>
      <c r="H304" s="17"/>
      <c r="I304" s="17"/>
      <c r="J304" s="17"/>
      <c r="K304" s="17"/>
    </row>
    <row r="305" spans="5:11" x14ac:dyDescent="0.25">
      <c r="E305" s="17"/>
      <c r="F305" s="17"/>
      <c r="G305" s="17"/>
      <c r="H305" s="17"/>
      <c r="I305" s="17"/>
      <c r="J305" s="17"/>
      <c r="K305" s="17"/>
    </row>
    <row r="306" spans="5:11" x14ac:dyDescent="0.25">
      <c r="E306" s="17"/>
      <c r="F306" s="17"/>
      <c r="G306" s="17"/>
      <c r="H306" s="17"/>
      <c r="I306" s="17"/>
      <c r="J306" s="17"/>
      <c r="K306" s="17"/>
    </row>
    <row r="307" spans="5:11" x14ac:dyDescent="0.25">
      <c r="E307" s="17"/>
      <c r="F307" s="17"/>
      <c r="G307" s="17"/>
      <c r="H307" s="17"/>
      <c r="I307" s="17"/>
      <c r="J307" s="17"/>
      <c r="K307" s="17"/>
    </row>
    <row r="308" spans="5:11" x14ac:dyDescent="0.25">
      <c r="E308" s="17"/>
      <c r="F308" s="17"/>
      <c r="G308" s="17"/>
      <c r="H308" s="17"/>
      <c r="I308" s="17"/>
      <c r="J308" s="17"/>
      <c r="K308" s="17"/>
    </row>
    <row r="309" spans="5:11" x14ac:dyDescent="0.25">
      <c r="E309" s="17"/>
      <c r="F309" s="17"/>
      <c r="G309" s="17"/>
      <c r="H309" s="17"/>
      <c r="I309" s="17"/>
      <c r="J309" s="17"/>
      <c r="K309" s="17"/>
    </row>
    <row r="310" spans="5:11" x14ac:dyDescent="0.25">
      <c r="E310" s="17"/>
      <c r="F310" s="17"/>
      <c r="G310" s="17"/>
      <c r="H310" s="17"/>
      <c r="I310" s="17"/>
      <c r="J310" s="17"/>
      <c r="K310" s="17"/>
    </row>
    <row r="311" spans="5:11" x14ac:dyDescent="0.25">
      <c r="E311" s="17"/>
      <c r="F311" s="17"/>
      <c r="G311" s="17"/>
      <c r="H311" s="17"/>
      <c r="I311" s="17"/>
      <c r="J311" s="17"/>
      <c r="K311" s="17"/>
    </row>
    <row r="312" spans="5:11" x14ac:dyDescent="0.25">
      <c r="E312" s="17"/>
      <c r="F312" s="17"/>
      <c r="G312" s="17"/>
      <c r="H312" s="17"/>
      <c r="I312" s="17"/>
      <c r="J312" s="17"/>
      <c r="K312" s="17"/>
    </row>
    <row r="313" spans="5:11" x14ac:dyDescent="0.25">
      <c r="E313" s="17"/>
      <c r="F313" s="17"/>
      <c r="G313" s="17"/>
      <c r="H313" s="17"/>
      <c r="I313" s="17"/>
      <c r="J313" s="17"/>
      <c r="K313" s="17"/>
    </row>
    <row r="314" spans="5:11" x14ac:dyDescent="0.25">
      <c r="E314" s="17"/>
      <c r="F314" s="17"/>
      <c r="G314" s="17"/>
      <c r="H314" s="17"/>
      <c r="I314" s="17"/>
      <c r="J314" s="17"/>
      <c r="K314" s="17"/>
    </row>
    <row r="315" spans="5:11" x14ac:dyDescent="0.25">
      <c r="E315" s="17"/>
      <c r="F315" s="17"/>
      <c r="G315" s="17"/>
      <c r="H315" s="17"/>
      <c r="I315" s="17"/>
      <c r="J315" s="17"/>
      <c r="K315" s="17"/>
    </row>
    <row r="316" spans="5:11" x14ac:dyDescent="0.25">
      <c r="E316" s="17"/>
      <c r="F316" s="17"/>
      <c r="G316" s="17"/>
      <c r="H316" s="17"/>
      <c r="I316" s="17"/>
      <c r="J316" s="17"/>
      <c r="K316" s="17"/>
    </row>
    <row r="317" spans="5:11" x14ac:dyDescent="0.25">
      <c r="E317" s="17"/>
      <c r="F317" s="17"/>
      <c r="G317" s="17"/>
      <c r="H317" s="17"/>
      <c r="I317" s="17"/>
      <c r="J317" s="17"/>
      <c r="K317" s="17"/>
    </row>
    <row r="318" spans="5:11" x14ac:dyDescent="0.25">
      <c r="E318" s="17"/>
      <c r="F318" s="17"/>
      <c r="G318" s="17"/>
      <c r="H318" s="17"/>
      <c r="I318" s="17"/>
      <c r="J318" s="17"/>
      <c r="K318" s="17"/>
    </row>
    <row r="319" spans="5:11" x14ac:dyDescent="0.25">
      <c r="E319" s="17"/>
      <c r="F319" s="17"/>
      <c r="G319" s="17"/>
      <c r="H319" s="17"/>
      <c r="I319" s="17"/>
      <c r="J319" s="17"/>
      <c r="K319" s="17"/>
    </row>
    <row r="320" spans="5:11" x14ac:dyDescent="0.25">
      <c r="E320" s="17"/>
      <c r="F320" s="17"/>
      <c r="G320" s="17"/>
      <c r="H320" s="17"/>
      <c r="I320" s="17"/>
      <c r="J320" s="17"/>
      <c r="K320" s="17"/>
    </row>
    <row r="321" spans="5:11" x14ac:dyDescent="0.25">
      <c r="E321" s="17"/>
      <c r="F321" s="17"/>
      <c r="G321" s="17"/>
      <c r="H321" s="17"/>
      <c r="I321" s="17"/>
      <c r="J321" s="17"/>
      <c r="K321" s="17"/>
    </row>
    <row r="322" spans="5:11" x14ac:dyDescent="0.25">
      <c r="E322" s="17"/>
      <c r="F322" s="17"/>
      <c r="G322" s="17"/>
      <c r="H322" s="17"/>
      <c r="I322" s="17"/>
      <c r="J322" s="17"/>
      <c r="K322" s="17"/>
    </row>
    <row r="323" spans="5:11" x14ac:dyDescent="0.25">
      <c r="E323" s="17"/>
      <c r="F323" s="17"/>
      <c r="G323" s="17"/>
      <c r="H323" s="17"/>
      <c r="I323" s="17"/>
      <c r="J323" s="17"/>
      <c r="K323" s="17"/>
    </row>
    <row r="324" spans="5:11" x14ac:dyDescent="0.25">
      <c r="E324" s="17"/>
      <c r="F324" s="17"/>
      <c r="G324" s="17"/>
      <c r="H324" s="17"/>
      <c r="I324" s="17"/>
      <c r="J324" s="17"/>
      <c r="K324" s="17"/>
    </row>
    <row r="325" spans="5:11" x14ac:dyDescent="0.25">
      <c r="E325" s="17"/>
      <c r="F325" s="17"/>
      <c r="G325" s="17"/>
      <c r="H325" s="17"/>
      <c r="I325" s="17"/>
      <c r="J325" s="17"/>
      <c r="K325" s="17"/>
    </row>
    <row r="326" spans="5:11" x14ac:dyDescent="0.25">
      <c r="E326" s="17"/>
      <c r="F326" s="17"/>
      <c r="G326" s="17"/>
      <c r="H326" s="17"/>
      <c r="I326" s="17"/>
      <c r="J326" s="17"/>
      <c r="K326" s="17"/>
    </row>
    <row r="327" spans="5:11" x14ac:dyDescent="0.25">
      <c r="E327" s="17"/>
      <c r="F327" s="17"/>
      <c r="G327" s="17"/>
      <c r="H327" s="17"/>
      <c r="I327" s="17"/>
      <c r="J327" s="17"/>
      <c r="K327" s="17"/>
    </row>
    <row r="328" spans="5:11" x14ac:dyDescent="0.25">
      <c r="E328" s="17"/>
      <c r="F328" s="17"/>
      <c r="G328" s="17"/>
      <c r="H328" s="17"/>
      <c r="I328" s="17"/>
      <c r="J328" s="17"/>
      <c r="K328" s="17"/>
    </row>
    <row r="329" spans="5:11" x14ac:dyDescent="0.25">
      <c r="E329" s="17"/>
      <c r="F329" s="17"/>
      <c r="G329" s="17"/>
      <c r="H329" s="17"/>
      <c r="I329" s="17"/>
      <c r="J329" s="17"/>
      <c r="K329" s="17"/>
    </row>
    <row r="330" spans="5:11" x14ac:dyDescent="0.25">
      <c r="E330" s="17"/>
      <c r="F330" s="17"/>
      <c r="G330" s="17"/>
      <c r="H330" s="17"/>
      <c r="I330" s="17"/>
      <c r="J330" s="17"/>
      <c r="K330" s="17"/>
    </row>
    <row r="331" spans="5:11" x14ac:dyDescent="0.25">
      <c r="E331" s="17"/>
      <c r="F331" s="17"/>
      <c r="G331" s="17"/>
      <c r="H331" s="17"/>
      <c r="I331" s="17"/>
      <c r="J331" s="17"/>
      <c r="K331" s="17"/>
    </row>
    <row r="332" spans="5:11" x14ac:dyDescent="0.25">
      <c r="E332" s="17"/>
      <c r="F332" s="17"/>
      <c r="G332" s="17"/>
      <c r="H332" s="17"/>
      <c r="I332" s="17"/>
      <c r="J332" s="17"/>
      <c r="K332" s="17"/>
    </row>
    <row r="333" spans="5:11" x14ac:dyDescent="0.25">
      <c r="E333" s="17"/>
      <c r="F333" s="17"/>
      <c r="G333" s="17"/>
      <c r="H333" s="17"/>
      <c r="I333" s="17"/>
      <c r="J333" s="17"/>
      <c r="K333" s="17"/>
    </row>
    <row r="334" spans="5:11" x14ac:dyDescent="0.25">
      <c r="E334" s="17"/>
      <c r="F334" s="17"/>
      <c r="G334" s="17"/>
      <c r="H334" s="17"/>
      <c r="I334" s="17"/>
      <c r="J334" s="17"/>
      <c r="K334" s="17"/>
    </row>
    <row r="335" spans="5:11" x14ac:dyDescent="0.25">
      <c r="E335" s="17"/>
      <c r="F335" s="17"/>
      <c r="G335" s="17"/>
      <c r="H335" s="17"/>
      <c r="I335" s="17"/>
      <c r="J335" s="17"/>
      <c r="K335" s="17"/>
    </row>
    <row r="336" spans="5:11" x14ac:dyDescent="0.25">
      <c r="E336" s="17"/>
      <c r="F336" s="17"/>
      <c r="G336" s="17"/>
      <c r="H336" s="17"/>
      <c r="I336" s="17"/>
      <c r="J336" s="17"/>
      <c r="K336" s="17"/>
    </row>
    <row r="337" spans="5:11" x14ac:dyDescent="0.25">
      <c r="E337" s="17"/>
      <c r="F337" s="17"/>
      <c r="G337" s="17"/>
      <c r="H337" s="17"/>
      <c r="I337" s="17"/>
      <c r="J337" s="17"/>
      <c r="K337" s="17"/>
    </row>
    <row r="338" spans="5:11" x14ac:dyDescent="0.25">
      <c r="E338" s="17"/>
      <c r="F338" s="17"/>
      <c r="G338" s="17"/>
      <c r="H338" s="17"/>
      <c r="I338" s="17"/>
      <c r="J338" s="17"/>
      <c r="K338" s="17"/>
    </row>
    <row r="339" spans="5:11" x14ac:dyDescent="0.25">
      <c r="E339" s="17"/>
      <c r="F339" s="17"/>
      <c r="G339" s="17"/>
      <c r="H339" s="17"/>
      <c r="I339" s="17"/>
      <c r="J339" s="17"/>
      <c r="K339" s="17"/>
    </row>
    <row r="340" spans="5:11" x14ac:dyDescent="0.25">
      <c r="E340" s="17"/>
      <c r="F340" s="17"/>
      <c r="G340" s="17"/>
      <c r="H340" s="17"/>
      <c r="I340" s="17"/>
      <c r="J340" s="17"/>
      <c r="K340" s="17"/>
    </row>
    <row r="341" spans="5:11" x14ac:dyDescent="0.25">
      <c r="E341" s="17"/>
      <c r="F341" s="17"/>
      <c r="G341" s="17"/>
      <c r="H341" s="17"/>
      <c r="I341" s="17"/>
      <c r="J341" s="17"/>
      <c r="K341" s="17"/>
    </row>
    <row r="342" spans="5:11" x14ac:dyDescent="0.25">
      <c r="E342" s="17"/>
      <c r="F342" s="17"/>
      <c r="G342" s="17"/>
      <c r="H342" s="17"/>
      <c r="I342" s="17"/>
      <c r="J342" s="17"/>
      <c r="K342" s="17"/>
    </row>
    <row r="343" spans="5:11" x14ac:dyDescent="0.25">
      <c r="E343" s="17"/>
      <c r="F343" s="17"/>
      <c r="G343" s="17"/>
      <c r="H343" s="17"/>
      <c r="I343" s="17"/>
      <c r="J343" s="17"/>
      <c r="K343" s="17"/>
    </row>
    <row r="344" spans="5:11" x14ac:dyDescent="0.25">
      <c r="E344" s="17"/>
      <c r="F344" s="17"/>
      <c r="G344" s="17"/>
      <c r="H344" s="17"/>
      <c r="I344" s="17"/>
      <c r="J344" s="17"/>
      <c r="K344" s="17"/>
    </row>
    <row r="345" spans="5:11" x14ac:dyDescent="0.25">
      <c r="E345" s="17"/>
      <c r="F345" s="17"/>
      <c r="G345" s="17"/>
      <c r="H345" s="17"/>
      <c r="I345" s="17"/>
      <c r="J345" s="17"/>
      <c r="K345" s="17"/>
    </row>
    <row r="346" spans="5:11" x14ac:dyDescent="0.25">
      <c r="E346" s="17"/>
      <c r="F346" s="17"/>
      <c r="G346" s="17"/>
      <c r="H346" s="17"/>
      <c r="I346" s="17"/>
      <c r="J346" s="17"/>
      <c r="K346" s="17"/>
    </row>
    <row r="347" spans="5:11" x14ac:dyDescent="0.25">
      <c r="E347" s="17"/>
      <c r="F347" s="17"/>
      <c r="G347" s="17"/>
      <c r="H347" s="17"/>
      <c r="I347" s="17"/>
      <c r="J347" s="17"/>
      <c r="K347" s="17"/>
    </row>
    <row r="348" spans="5:11" x14ac:dyDescent="0.25">
      <c r="E348" s="17"/>
      <c r="F348" s="17"/>
      <c r="G348" s="17"/>
      <c r="H348" s="17"/>
      <c r="I348" s="17"/>
      <c r="J348" s="17"/>
      <c r="K348" s="17"/>
    </row>
    <row r="349" spans="5:11" x14ac:dyDescent="0.25">
      <c r="E349" s="17"/>
      <c r="F349" s="17"/>
      <c r="G349" s="17"/>
      <c r="H349" s="17"/>
      <c r="I349" s="17"/>
      <c r="J349" s="17"/>
      <c r="K349" s="17"/>
    </row>
    <row r="350" spans="5:11" x14ac:dyDescent="0.25">
      <c r="E350" s="17"/>
      <c r="F350" s="17"/>
      <c r="G350" s="17"/>
      <c r="H350" s="17"/>
      <c r="I350" s="17"/>
      <c r="J350" s="17"/>
      <c r="K350" s="17"/>
    </row>
    <row r="351" spans="5:11" x14ac:dyDescent="0.25">
      <c r="E351" s="17"/>
      <c r="F351" s="17"/>
      <c r="G351" s="17"/>
      <c r="H351" s="17"/>
      <c r="I351" s="17"/>
      <c r="J351" s="17"/>
      <c r="K351" s="17"/>
    </row>
    <row r="352" spans="5:11" x14ac:dyDescent="0.25">
      <c r="E352" s="17"/>
      <c r="F352" s="17"/>
      <c r="G352" s="17"/>
      <c r="H352" s="17"/>
      <c r="I352" s="17"/>
      <c r="J352" s="17"/>
      <c r="K352" s="17"/>
    </row>
    <row r="353" spans="5:11" x14ac:dyDescent="0.25">
      <c r="E353" s="17"/>
      <c r="F353" s="17"/>
      <c r="G353" s="17"/>
      <c r="H353" s="17"/>
      <c r="I353" s="17"/>
      <c r="J353" s="17"/>
      <c r="K353" s="17"/>
    </row>
    <row r="354" spans="5:11" x14ac:dyDescent="0.25">
      <c r="E354" s="17"/>
      <c r="F354" s="17"/>
      <c r="G354" s="17"/>
      <c r="H354" s="17"/>
      <c r="I354" s="17"/>
      <c r="J354" s="17"/>
      <c r="K354" s="17"/>
    </row>
    <row r="355" spans="5:11" x14ac:dyDescent="0.25">
      <c r="E355" s="17"/>
      <c r="F355" s="17"/>
      <c r="G355" s="17"/>
      <c r="H355" s="17"/>
      <c r="I355" s="17"/>
      <c r="J355" s="17"/>
      <c r="K355" s="17"/>
    </row>
    <row r="356" spans="5:11" x14ac:dyDescent="0.25">
      <c r="E356" s="17"/>
      <c r="F356" s="17"/>
      <c r="G356" s="17"/>
      <c r="H356" s="17"/>
      <c r="I356" s="17"/>
      <c r="J356" s="17"/>
      <c r="K356" s="17"/>
    </row>
    <row r="357" spans="5:11" x14ac:dyDescent="0.25">
      <c r="E357" s="17"/>
      <c r="F357" s="17"/>
      <c r="G357" s="17"/>
      <c r="H357" s="17"/>
      <c r="I357" s="17"/>
      <c r="J357" s="17"/>
      <c r="K357" s="17"/>
    </row>
    <row r="358" spans="5:11" x14ac:dyDescent="0.25">
      <c r="E358" s="17"/>
      <c r="F358" s="17"/>
      <c r="G358" s="17"/>
      <c r="H358" s="17"/>
      <c r="I358" s="17"/>
      <c r="J358" s="17"/>
      <c r="K358" s="17"/>
    </row>
    <row r="359" spans="5:11" x14ac:dyDescent="0.25">
      <c r="E359" s="17"/>
      <c r="F359" s="17"/>
      <c r="G359" s="17"/>
      <c r="H359" s="17"/>
      <c r="I359" s="17"/>
      <c r="J359" s="17"/>
      <c r="K359" s="17"/>
    </row>
    <row r="360" spans="5:11" x14ac:dyDescent="0.25">
      <c r="E360" s="17"/>
      <c r="F360" s="17"/>
      <c r="G360" s="17"/>
      <c r="H360" s="17"/>
      <c r="I360" s="17"/>
      <c r="J360" s="17"/>
      <c r="K360" s="17"/>
    </row>
    <row r="361" spans="5:11" x14ac:dyDescent="0.25">
      <c r="E361" s="17"/>
      <c r="F361" s="17"/>
      <c r="G361" s="17"/>
      <c r="H361" s="17"/>
      <c r="I361" s="17"/>
      <c r="J361" s="17"/>
      <c r="K361" s="17"/>
    </row>
    <row r="362" spans="5:11" x14ac:dyDescent="0.25">
      <c r="E362" s="17"/>
      <c r="F362" s="17"/>
      <c r="G362" s="17"/>
      <c r="H362" s="17"/>
      <c r="I362" s="17"/>
      <c r="J362" s="17"/>
      <c r="K362" s="17"/>
    </row>
    <row r="363" spans="5:11" x14ac:dyDescent="0.25">
      <c r="E363" s="17"/>
      <c r="F363" s="17"/>
      <c r="G363" s="17"/>
      <c r="H363" s="17"/>
      <c r="I363" s="17"/>
      <c r="J363" s="17"/>
      <c r="K363" s="17"/>
    </row>
    <row r="364" spans="5:11" x14ac:dyDescent="0.25">
      <c r="E364" s="17"/>
      <c r="F364" s="17"/>
      <c r="G364" s="17"/>
      <c r="H364" s="17"/>
      <c r="I364" s="17"/>
      <c r="J364" s="17"/>
      <c r="K364" s="17"/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C2A85B-F5FD-8047-A37E-58F5C8D032B8}">
  <sheetPr>
    <tabColor theme="5"/>
  </sheetPr>
  <dimension ref="A1:DT670"/>
  <sheetViews>
    <sheetView zoomScaleNormal="100" workbookViewId="0">
      <pane ySplit="3" topLeftCell="A4" activePane="bottomLeft" state="frozen"/>
      <selection activeCell="A4" sqref="A4"/>
      <selection pane="bottomLeft"/>
    </sheetView>
  </sheetViews>
  <sheetFormatPr baseColWidth="10" defaultColWidth="10.875" defaultRowHeight="15.75" x14ac:dyDescent="0.25"/>
  <cols>
    <col min="1" max="1" width="10.875" style="14"/>
    <col min="2" max="2" width="15.625" style="14" bestFit="1" customWidth="1"/>
    <col min="3" max="6" width="10.5" style="14" customWidth="1"/>
    <col min="7" max="7" width="11" style="14" bestFit="1" customWidth="1"/>
    <col min="8" max="10" width="10.5" style="14" customWidth="1"/>
    <col min="11" max="11" width="3.5" style="14" customWidth="1"/>
    <col min="12" max="12" width="11.5" style="14" customWidth="1"/>
    <col min="13" max="20" width="10.875" style="14"/>
    <col min="21" max="21" width="4.625" style="14" customWidth="1"/>
    <col min="22" max="22" width="11.375" style="14" customWidth="1"/>
    <col min="23" max="30" width="10.875" style="14"/>
    <col min="31" max="31" width="4.5" style="14" customWidth="1"/>
    <col min="32" max="39" width="10.875" style="14"/>
    <col min="40" max="40" width="3.625" style="14" customWidth="1"/>
    <col min="41" max="41" width="11.5" style="14" customWidth="1"/>
    <col min="42" max="104" width="7.5" style="14" customWidth="1"/>
    <col min="105" max="105" width="8.625" style="14" bestFit="1" customWidth="1"/>
    <col min="106" max="106" width="11.5" style="14" bestFit="1" customWidth="1"/>
    <col min="107" max="107" width="12.375" style="14" customWidth="1"/>
    <col min="108" max="108" width="12.5" style="124" bestFit="1" customWidth="1"/>
    <col min="109" max="109" width="12.5" style="14" bestFit="1" customWidth="1"/>
    <col min="110" max="110" width="9" style="14" bestFit="1" customWidth="1"/>
    <col min="111" max="112" width="11.875" style="14" customWidth="1"/>
    <col min="113" max="113" width="10.875" style="14"/>
    <col min="114" max="114" width="11.875" style="14" bestFit="1" customWidth="1"/>
    <col min="115" max="16384" width="10.875" style="14"/>
  </cols>
  <sheetData>
    <row r="1" spans="1:124" x14ac:dyDescent="0.25">
      <c r="A1" s="76"/>
      <c r="B1" s="131" t="s">
        <v>519</v>
      </c>
      <c r="C1" s="76"/>
      <c r="D1" s="76"/>
      <c r="E1" s="76"/>
      <c r="F1" s="76"/>
      <c r="G1" s="76"/>
      <c r="H1" s="76"/>
      <c r="I1" s="76"/>
      <c r="J1" s="76"/>
      <c r="K1" s="76"/>
      <c r="L1" s="76"/>
      <c r="M1" s="76"/>
      <c r="N1" s="76"/>
      <c r="O1" s="76"/>
      <c r="P1" s="76"/>
      <c r="Q1" s="76"/>
      <c r="R1" s="76"/>
      <c r="S1" s="76"/>
      <c r="T1" s="76"/>
      <c r="U1" s="76"/>
      <c r="V1" s="130" t="s">
        <v>222</v>
      </c>
      <c r="W1" s="76"/>
      <c r="X1" s="76"/>
      <c r="Y1" s="76"/>
      <c r="Z1" s="76"/>
      <c r="AA1" s="76"/>
      <c r="AB1" s="76"/>
      <c r="AC1" s="76"/>
      <c r="AD1" s="76"/>
      <c r="AE1" s="76"/>
      <c r="AF1" s="76"/>
      <c r="AG1" s="130"/>
      <c r="AH1" s="76"/>
      <c r="AI1" s="76"/>
      <c r="AJ1" s="76"/>
      <c r="AK1" s="76"/>
      <c r="AL1" s="76"/>
      <c r="AM1" s="76"/>
      <c r="AN1" s="163"/>
      <c r="AO1" s="163"/>
      <c r="AP1" s="209" t="s">
        <v>317</v>
      </c>
      <c r="AQ1" s="163"/>
      <c r="AR1" s="163"/>
      <c r="AS1" s="163"/>
      <c r="AT1" s="163"/>
      <c r="AU1" s="163"/>
      <c r="AV1" s="163"/>
      <c r="AW1" s="163"/>
      <c r="AX1" s="163"/>
      <c r="AY1" s="163"/>
      <c r="AZ1" s="163"/>
      <c r="BA1" s="163"/>
      <c r="BB1" s="163"/>
      <c r="BC1" s="163"/>
      <c r="BD1" s="163"/>
      <c r="BE1" s="163"/>
      <c r="BF1" s="163"/>
      <c r="BG1" s="163"/>
      <c r="BH1" s="163"/>
      <c r="BI1" s="163"/>
      <c r="BJ1" s="163"/>
      <c r="BK1" s="163"/>
      <c r="BL1" s="163"/>
      <c r="BM1" s="163"/>
      <c r="BN1" s="163"/>
      <c r="BO1" s="163"/>
      <c r="BP1" s="163"/>
      <c r="BQ1" s="163"/>
      <c r="BR1" s="163"/>
      <c r="BS1" s="163"/>
      <c r="BT1" s="163"/>
      <c r="BU1" s="163"/>
      <c r="BV1" s="163"/>
      <c r="BW1" s="163"/>
      <c r="BX1" s="163"/>
      <c r="BY1" s="163"/>
      <c r="BZ1" s="163"/>
      <c r="CA1" s="163"/>
      <c r="CB1" s="163"/>
      <c r="CC1" s="163"/>
      <c r="CD1" s="163"/>
      <c r="CE1" s="163"/>
      <c r="CF1" s="163"/>
      <c r="CG1" s="163"/>
      <c r="CH1" s="163"/>
      <c r="CI1" s="163"/>
      <c r="CJ1" s="163"/>
      <c r="CK1" s="163"/>
      <c r="CL1" s="163"/>
      <c r="CM1" s="163"/>
      <c r="CN1" s="163"/>
      <c r="CO1" s="163"/>
      <c r="CP1" s="163"/>
      <c r="CQ1" s="163"/>
      <c r="CR1" s="163"/>
      <c r="CS1" s="163"/>
      <c r="CT1" s="163"/>
      <c r="CU1" s="163"/>
      <c r="CV1" s="163"/>
      <c r="CW1" s="163"/>
      <c r="CX1" s="163"/>
      <c r="CY1" s="163"/>
      <c r="CZ1" s="163"/>
      <c r="DA1" s="131"/>
      <c r="DB1" s="276"/>
      <c r="DC1" s="131"/>
      <c r="DD1" s="76"/>
      <c r="DE1" s="76"/>
      <c r="DF1" s="76"/>
      <c r="DG1" s="76"/>
      <c r="DH1" s="76"/>
      <c r="DI1" s="131"/>
      <c r="DJ1" s="131"/>
      <c r="DK1" s="131"/>
      <c r="DL1" s="131"/>
      <c r="DM1" s="131"/>
      <c r="DN1" s="131"/>
      <c r="DO1" s="131"/>
      <c r="DP1" s="131"/>
      <c r="DQ1" s="131"/>
      <c r="DR1" s="131"/>
      <c r="DS1" s="131"/>
      <c r="DT1" s="131"/>
    </row>
    <row r="2" spans="1:124" x14ac:dyDescent="0.25">
      <c r="A2" s="1"/>
      <c r="B2" s="1" t="s">
        <v>134</v>
      </c>
      <c r="C2" s="1"/>
      <c r="D2" s="22" t="s">
        <v>102</v>
      </c>
      <c r="E2" s="22"/>
      <c r="F2" s="22"/>
      <c r="G2" s="22"/>
      <c r="H2" s="33"/>
      <c r="I2" s="22"/>
      <c r="J2" s="22"/>
      <c r="K2" s="1"/>
      <c r="L2" s="1" t="s">
        <v>135</v>
      </c>
      <c r="M2" s="1"/>
      <c r="N2" s="22"/>
      <c r="O2" s="22"/>
      <c r="P2" s="22"/>
      <c r="Q2" s="22"/>
      <c r="R2" s="33"/>
      <c r="S2" s="22"/>
      <c r="T2" s="22"/>
      <c r="U2" s="1"/>
      <c r="V2" s="1"/>
      <c r="W2" s="1" t="s">
        <v>46</v>
      </c>
      <c r="X2" s="22" t="s">
        <v>6</v>
      </c>
      <c r="Y2" s="22" t="s">
        <v>119</v>
      </c>
      <c r="Z2" s="22" t="s">
        <v>118</v>
      </c>
      <c r="AA2" s="22" t="s">
        <v>7</v>
      </c>
      <c r="AB2" s="33" t="s">
        <v>73</v>
      </c>
      <c r="AC2" s="22" t="s">
        <v>9</v>
      </c>
      <c r="AD2" s="22" t="s">
        <v>267</v>
      </c>
      <c r="AE2" s="22"/>
      <c r="AF2" s="22" t="s">
        <v>512</v>
      </c>
      <c r="AG2" s="22"/>
      <c r="AH2" s="22"/>
      <c r="AI2" s="22"/>
      <c r="AJ2" s="22"/>
      <c r="AK2" s="22"/>
      <c r="AL2" s="22"/>
      <c r="AM2" s="22"/>
      <c r="AN2" s="163"/>
      <c r="AO2" s="163"/>
      <c r="AP2" s="163"/>
      <c r="AQ2" s="163"/>
      <c r="AR2" s="163"/>
      <c r="AS2" s="163"/>
      <c r="AT2" s="163"/>
      <c r="AU2" s="163"/>
      <c r="AV2" s="163"/>
      <c r="AW2" s="163"/>
      <c r="AX2" s="163"/>
      <c r="AY2" s="163"/>
      <c r="AZ2" s="163"/>
      <c r="BA2" s="163"/>
      <c r="BB2" s="163"/>
      <c r="BC2" s="163"/>
      <c r="BD2" s="163"/>
      <c r="BE2" s="163"/>
      <c r="BF2" s="163"/>
      <c r="BG2" s="163"/>
      <c r="BH2" s="163"/>
      <c r="BI2" s="163"/>
      <c r="BJ2" s="163"/>
      <c r="BK2" s="163"/>
      <c r="BL2" s="163"/>
      <c r="BM2" s="163"/>
      <c r="BN2" s="163"/>
      <c r="BO2" s="163"/>
      <c r="BP2" s="163"/>
      <c r="BQ2" s="163"/>
      <c r="BR2" s="163"/>
      <c r="BS2" s="163"/>
      <c r="BT2" s="163"/>
      <c r="BU2" s="163"/>
      <c r="BV2" s="163"/>
      <c r="BW2" s="163"/>
      <c r="BX2" s="163"/>
      <c r="BY2" s="163"/>
      <c r="BZ2" s="163"/>
      <c r="CA2" s="163"/>
      <c r="CB2" s="163"/>
      <c r="CC2" s="163"/>
      <c r="CD2" s="163"/>
      <c r="CE2" s="163"/>
      <c r="CF2" s="163"/>
      <c r="CG2" s="163"/>
      <c r="CH2" s="163"/>
      <c r="CI2" s="163"/>
      <c r="CJ2" s="163"/>
      <c r="CK2" s="163"/>
      <c r="CL2" s="163"/>
      <c r="CM2" s="163"/>
      <c r="CN2" s="163"/>
      <c r="CO2" s="163"/>
      <c r="CP2" s="163"/>
      <c r="CQ2" s="163"/>
      <c r="CR2" s="163"/>
      <c r="CS2" s="163"/>
      <c r="CT2" s="163"/>
      <c r="CU2" s="163"/>
      <c r="CV2" s="163"/>
      <c r="CW2" s="163"/>
      <c r="CX2" s="163"/>
      <c r="CY2" s="163"/>
      <c r="CZ2" s="163"/>
      <c r="DA2" s="1"/>
      <c r="DB2" s="1"/>
      <c r="DC2" s="1"/>
      <c r="DD2" s="22"/>
      <c r="DE2" s="22"/>
      <c r="DF2" s="22"/>
      <c r="DG2" s="22"/>
      <c r="DH2" s="22"/>
      <c r="DI2" s="131"/>
      <c r="DJ2" s="131"/>
      <c r="DK2" s="131"/>
      <c r="DL2" s="131"/>
      <c r="DM2" s="131"/>
      <c r="DN2" s="131"/>
      <c r="DO2" s="131"/>
      <c r="DP2" s="131"/>
      <c r="DQ2" s="131"/>
      <c r="DR2" s="131"/>
      <c r="DS2" s="131"/>
      <c r="DT2" s="131"/>
    </row>
    <row r="3" spans="1:124" x14ac:dyDescent="0.25">
      <c r="A3" s="1"/>
      <c r="B3" s="1" t="s">
        <v>43</v>
      </c>
      <c r="C3" s="1" t="s">
        <v>46</v>
      </c>
      <c r="D3" s="22" t="s">
        <v>6</v>
      </c>
      <c r="E3" s="22" t="s">
        <v>119</v>
      </c>
      <c r="F3" s="22" t="s">
        <v>118</v>
      </c>
      <c r="G3" s="22" t="s">
        <v>7</v>
      </c>
      <c r="H3" s="33" t="s">
        <v>73</v>
      </c>
      <c r="I3" s="22" t="s">
        <v>9</v>
      </c>
      <c r="J3" s="22" t="s">
        <v>267</v>
      </c>
      <c r="K3" s="1"/>
      <c r="L3" s="1" t="s">
        <v>43</v>
      </c>
      <c r="M3" s="1" t="s">
        <v>46</v>
      </c>
      <c r="N3" s="22" t="s">
        <v>6</v>
      </c>
      <c r="O3" s="22" t="s">
        <v>119</v>
      </c>
      <c r="P3" s="22" t="s">
        <v>118</v>
      </c>
      <c r="Q3" s="22" t="s">
        <v>7</v>
      </c>
      <c r="R3" s="33" t="s">
        <v>73</v>
      </c>
      <c r="S3" s="22" t="s">
        <v>9</v>
      </c>
      <c r="T3" s="22" t="s">
        <v>267</v>
      </c>
      <c r="U3" s="1"/>
      <c r="V3" s="1" t="s">
        <v>43</v>
      </c>
      <c r="W3" s="1" t="s">
        <v>136</v>
      </c>
      <c r="X3" s="22" t="s">
        <v>137</v>
      </c>
      <c r="Y3" s="22" t="s">
        <v>138</v>
      </c>
      <c r="Z3" s="22" t="s">
        <v>139</v>
      </c>
      <c r="AA3" s="22" t="s">
        <v>140</v>
      </c>
      <c r="AB3" s="33" t="s">
        <v>141</v>
      </c>
      <c r="AC3" s="22" t="s">
        <v>142</v>
      </c>
      <c r="AD3" s="22" t="s">
        <v>274</v>
      </c>
      <c r="AE3" s="22"/>
      <c r="AF3" s="22" t="s">
        <v>46</v>
      </c>
      <c r="AG3" s="22" t="s">
        <v>6</v>
      </c>
      <c r="AH3" s="22" t="s">
        <v>119</v>
      </c>
      <c r="AI3" s="22" t="s">
        <v>118</v>
      </c>
      <c r="AJ3" s="22" t="s">
        <v>7</v>
      </c>
      <c r="AK3" s="22" t="s">
        <v>73</v>
      </c>
      <c r="AL3" s="22" t="s">
        <v>9</v>
      </c>
      <c r="AM3" s="22" t="s">
        <v>267</v>
      </c>
      <c r="AN3" s="163"/>
      <c r="AO3" s="163"/>
      <c r="AP3" s="282" t="s">
        <v>143</v>
      </c>
      <c r="AQ3" s="282" t="s">
        <v>144</v>
      </c>
      <c r="AR3" s="282" t="s">
        <v>145</v>
      </c>
      <c r="AS3" s="282" t="s">
        <v>146</v>
      </c>
      <c r="AT3" s="282" t="s">
        <v>147</v>
      </c>
      <c r="AU3" s="282" t="s">
        <v>148</v>
      </c>
      <c r="AV3" s="282" t="s">
        <v>285</v>
      </c>
      <c r="AW3" s="282"/>
      <c r="AX3" s="282" t="s">
        <v>149</v>
      </c>
      <c r="AY3" s="282" t="s">
        <v>150</v>
      </c>
      <c r="AZ3" s="282" t="s">
        <v>151</v>
      </c>
      <c r="BA3" s="282" t="s">
        <v>152</v>
      </c>
      <c r="BB3" s="282" t="s">
        <v>153</v>
      </c>
      <c r="BC3" s="282" t="s">
        <v>154</v>
      </c>
      <c r="BD3" s="282" t="s">
        <v>286</v>
      </c>
      <c r="BE3" s="282"/>
      <c r="BF3" s="282" t="s">
        <v>155</v>
      </c>
      <c r="BG3" s="282" t="s">
        <v>156</v>
      </c>
      <c r="BH3" s="282" t="s">
        <v>157</v>
      </c>
      <c r="BI3" s="282" t="s">
        <v>158</v>
      </c>
      <c r="BJ3" s="282" t="s">
        <v>159</v>
      </c>
      <c r="BK3" s="282" t="s">
        <v>160</v>
      </c>
      <c r="BL3" s="282" t="s">
        <v>287</v>
      </c>
      <c r="BM3" s="282"/>
      <c r="BN3" s="282" t="s">
        <v>161</v>
      </c>
      <c r="BO3" s="282" t="s">
        <v>162</v>
      </c>
      <c r="BP3" s="282" t="s">
        <v>163</v>
      </c>
      <c r="BQ3" s="282" t="s">
        <v>164</v>
      </c>
      <c r="BR3" s="282" t="s">
        <v>165</v>
      </c>
      <c r="BS3" s="282" t="s">
        <v>166</v>
      </c>
      <c r="BT3" s="282" t="s">
        <v>288</v>
      </c>
      <c r="BU3" s="282"/>
      <c r="BV3" s="282" t="s">
        <v>167</v>
      </c>
      <c r="BW3" s="282" t="s">
        <v>168</v>
      </c>
      <c r="BX3" s="282" t="s">
        <v>169</v>
      </c>
      <c r="BY3" s="282" t="s">
        <v>170</v>
      </c>
      <c r="BZ3" s="282" t="s">
        <v>171</v>
      </c>
      <c r="CA3" s="282" t="s">
        <v>172</v>
      </c>
      <c r="CB3" s="282" t="s">
        <v>289</v>
      </c>
      <c r="CC3" s="282"/>
      <c r="CD3" s="282" t="s">
        <v>173</v>
      </c>
      <c r="CE3" s="282" t="s">
        <v>174</v>
      </c>
      <c r="CF3" s="282" t="s">
        <v>175</v>
      </c>
      <c r="CG3" s="282" t="s">
        <v>176</v>
      </c>
      <c r="CH3" s="282" t="s">
        <v>177</v>
      </c>
      <c r="CI3" s="282" t="s">
        <v>178</v>
      </c>
      <c r="CJ3" s="282" t="s">
        <v>290</v>
      </c>
      <c r="CK3" s="282"/>
      <c r="CL3" s="282" t="s">
        <v>179</v>
      </c>
      <c r="CM3" s="282" t="s">
        <v>180</v>
      </c>
      <c r="CN3" s="282" t="s">
        <v>181</v>
      </c>
      <c r="CO3" s="282" t="s">
        <v>182</v>
      </c>
      <c r="CP3" s="282" t="s">
        <v>183</v>
      </c>
      <c r="CQ3" s="282" t="s">
        <v>184</v>
      </c>
      <c r="CR3" s="282" t="s">
        <v>291</v>
      </c>
      <c r="CS3" s="282"/>
      <c r="CT3" s="282" t="s">
        <v>278</v>
      </c>
      <c r="CU3" s="282" t="s">
        <v>279</v>
      </c>
      <c r="CV3" s="282" t="s">
        <v>280</v>
      </c>
      <c r="CW3" s="282" t="s">
        <v>281</v>
      </c>
      <c r="CX3" s="282" t="s">
        <v>282</v>
      </c>
      <c r="CY3" s="282" t="s">
        <v>283</v>
      </c>
      <c r="CZ3" s="282" t="s">
        <v>284</v>
      </c>
      <c r="DA3" s="1"/>
      <c r="DB3" s="1"/>
      <c r="DC3" s="1"/>
      <c r="DD3" s="22"/>
      <c r="DE3" s="22"/>
      <c r="DF3" s="22"/>
      <c r="DG3" s="22"/>
      <c r="DH3" s="22"/>
      <c r="DI3" s="1"/>
      <c r="DJ3" s="1"/>
      <c r="DK3" s="1"/>
      <c r="DL3" s="1"/>
      <c r="DM3" s="1"/>
      <c r="DN3" s="1"/>
      <c r="DO3" s="1"/>
      <c r="DP3" s="1"/>
      <c r="DQ3" s="1"/>
      <c r="DR3" s="1"/>
      <c r="DS3" s="1"/>
      <c r="DT3" s="1"/>
    </row>
    <row r="4" spans="1:124" x14ac:dyDescent="0.25">
      <c r="B4" s="117">
        <v>35795</v>
      </c>
      <c r="C4" s="114">
        <v>1871.37976</v>
      </c>
      <c r="D4" s="114">
        <v>253.86</v>
      </c>
      <c r="E4" s="114">
        <v>220.02108754353239</v>
      </c>
      <c r="F4" s="114">
        <v>154.04125999999999</v>
      </c>
      <c r="G4" s="114">
        <v>33149.039060000003</v>
      </c>
      <c r="H4" s="114">
        <v>371.1687</v>
      </c>
      <c r="I4" s="114">
        <v>363.09595000000002</v>
      </c>
      <c r="J4" s="114">
        <v>389.65463</v>
      </c>
      <c r="L4" s="117">
        <v>35795</v>
      </c>
      <c r="M4" s="114"/>
      <c r="N4" s="114"/>
      <c r="O4" s="114"/>
      <c r="P4" s="114"/>
      <c r="Q4" s="114"/>
      <c r="R4" s="114"/>
      <c r="S4" s="114"/>
      <c r="T4" s="114"/>
      <c r="V4" s="117">
        <v>35795</v>
      </c>
      <c r="W4" s="114"/>
      <c r="X4" s="114"/>
      <c r="Y4" s="114"/>
      <c r="Z4" s="114"/>
      <c r="AA4" s="114"/>
      <c r="AB4" s="114"/>
      <c r="AC4" s="114"/>
      <c r="AD4" s="114"/>
      <c r="AE4" s="134"/>
      <c r="AF4" s="190">
        <v>3.899721448467966E-3</v>
      </c>
      <c r="AG4" s="190">
        <v>0.51955431754874648</v>
      </c>
      <c r="AH4" s="190">
        <v>0.17214484679665737</v>
      </c>
      <c r="AI4" s="190">
        <v>9.8607242339832854E-2</v>
      </c>
      <c r="AJ4" s="190">
        <v>9.8941504178272979E-2</v>
      </c>
      <c r="AK4" s="190">
        <v>3.5877437325905287E-2</v>
      </c>
      <c r="AL4" s="190">
        <v>4.0111420612813371E-2</v>
      </c>
      <c r="AM4" s="190">
        <v>3.0863509749303616E-2</v>
      </c>
      <c r="AP4" s="18">
        <v>7.3738000000000001</v>
      </c>
      <c r="AQ4" s="18">
        <v>8.0441000000000003</v>
      </c>
      <c r="AR4" s="18">
        <v>12.131</v>
      </c>
      <c r="AS4" s="18">
        <v>5.6563999999999996E-2</v>
      </c>
      <c r="AT4" s="18">
        <v>5.0635000000000003</v>
      </c>
      <c r="AU4" s="18">
        <v>5.1578999999999997</v>
      </c>
      <c r="AV4" s="18">
        <v>4.7951800000000002</v>
      </c>
      <c r="AW4" s="18"/>
      <c r="AX4" s="18">
        <f t="shared" ref="AX4:AX67" si="0">1/AP4</f>
        <v>0.13561528655510049</v>
      </c>
      <c r="AY4" s="18">
        <f t="shared" ref="AY4:AY67" si="1">AX4*AQ4</f>
        <v>1.090902926577884</v>
      </c>
      <c r="AZ4" s="18">
        <f t="shared" ref="AZ4:AZ67" si="2">AX4*AR4</f>
        <v>1.6451490411999241</v>
      </c>
      <c r="BA4" s="18">
        <f t="shared" ref="BA4:BA67" si="3">AX4*AS4</f>
        <v>7.6709430687027036E-3</v>
      </c>
      <c r="BB4" s="18">
        <f t="shared" ref="BB4:BB67" si="4">AX4*AT4</f>
        <v>0.68668800347175141</v>
      </c>
      <c r="BC4" s="18">
        <f t="shared" ref="BC4:BC67" si="5">AX4*AU4</f>
        <v>0.69949008652255285</v>
      </c>
      <c r="BD4" s="18">
        <f>AV4*AX4</f>
        <v>0.65029970978328677</v>
      </c>
      <c r="BE4" s="18"/>
      <c r="BF4" s="18">
        <f t="shared" ref="BF4:BF67" si="6">1/AQ4</f>
        <v>0.12431471513283027</v>
      </c>
      <c r="BG4" s="18">
        <f t="shared" ref="BG4:BG67" si="7">$BF4*AP4</f>
        <v>0.91667184644646382</v>
      </c>
      <c r="BH4" s="18">
        <f t="shared" ref="BH4:BH67" si="8">$BF4*AR4</f>
        <v>1.508061809276364</v>
      </c>
      <c r="BI4" s="18">
        <f t="shared" ref="BI4:BI67" si="9">$BF4*AS4</f>
        <v>7.031737546773411E-3</v>
      </c>
      <c r="BJ4" s="18">
        <f t="shared" ref="BJ4:BJ67" si="10">$BF4*AT4</f>
        <v>0.62946756007508609</v>
      </c>
      <c r="BK4" s="18">
        <f t="shared" ref="BK4:BK67" si="11">$BF4*AU4</f>
        <v>0.64120286918362523</v>
      </c>
      <c r="BL4" s="18">
        <f>AV4*BF4</f>
        <v>0.59611143571064507</v>
      </c>
      <c r="BM4" s="18"/>
      <c r="BN4" s="18">
        <f t="shared" ref="BN4:BN67" si="12">1/AR4</f>
        <v>8.2433435001236496E-2</v>
      </c>
      <c r="BO4" s="18">
        <f t="shared" ref="BO4:BO67" si="13">1/AZ4</f>
        <v>0.60784766301211768</v>
      </c>
      <c r="BP4" s="18">
        <f t="shared" ref="BP4:BP67" si="14">1/BH4</f>
        <v>0.66310279449344656</v>
      </c>
      <c r="BQ4" s="18">
        <f>BN4*AS4</f>
        <v>4.6627648174099407E-3</v>
      </c>
      <c r="BR4" s="18">
        <f t="shared" ref="BR4:BR67" si="15">BN4*AT4</f>
        <v>0.41740169812876105</v>
      </c>
      <c r="BS4" s="18">
        <f t="shared" ref="BS4:BS67" si="16">BN4*AU4</f>
        <v>0.42518341439287771</v>
      </c>
      <c r="BT4" s="18">
        <f>BN4*AV4</f>
        <v>0.39528315884922927</v>
      </c>
      <c r="BU4" s="18"/>
      <c r="BV4" s="18">
        <f t="shared" ref="BV4:BV67" si="17">1/AS4</f>
        <v>17.679089173325792</v>
      </c>
      <c r="BW4" s="18">
        <f t="shared" ref="BW4:BW67" si="18">1/BA4</f>
        <v>130.36206774626973</v>
      </c>
      <c r="BX4" s="18">
        <f t="shared" ref="BX4:BX67" si="19">1/BI4</f>
        <v>142.21236121915001</v>
      </c>
      <c r="BY4" s="18">
        <f>1/BQ4</f>
        <v>214.4650307616152</v>
      </c>
      <c r="BZ4" s="18">
        <f t="shared" ref="BZ4:BZ67" si="20">BV4*AT4</f>
        <v>89.518068029135151</v>
      </c>
      <c r="CA4" s="18">
        <f t="shared" ref="CA4:CA67" si="21">BV4*AU4</f>
        <v>91.186974047097095</v>
      </c>
      <c r="CB4" s="18">
        <f>BV4*AV4</f>
        <v>84.774414822148373</v>
      </c>
      <c r="CC4" s="18"/>
      <c r="CD4" s="18">
        <f t="shared" ref="CD4:CD67" si="22">1/AU4</f>
        <v>0.19387735318637431</v>
      </c>
      <c r="CE4" s="18">
        <f t="shared" ref="CE4:CE67" si="23">1/BB4</f>
        <v>1.4562654290510515</v>
      </c>
      <c r="CF4" s="18">
        <f t="shared" ref="CF4:CF67" si="24">1/BJ4</f>
        <v>1.5886442184259899</v>
      </c>
      <c r="CG4" s="18">
        <f>1/BR4</f>
        <v>2.3957736743359335</v>
      </c>
      <c r="CH4" s="18">
        <f>1/BZ4</f>
        <v>1.1170929199170532E-2</v>
      </c>
      <c r="CI4" s="18">
        <f t="shared" ref="CI4:CI67" si="25">1/AT4*AU4</f>
        <v>1.0186432309667226</v>
      </c>
      <c r="CJ4" s="18">
        <f>CD4*AV4</f>
        <v>0.92967680645223838</v>
      </c>
      <c r="CK4" s="18"/>
      <c r="CL4" s="18">
        <f>1/AU4</f>
        <v>0.19387735318637431</v>
      </c>
      <c r="CM4" s="18">
        <f t="shared" ref="CM4:CM67" si="26">$CL4*AP4</f>
        <v>1.4296128269256869</v>
      </c>
      <c r="CN4" s="18">
        <f t="shared" ref="CN4:CN67" si="27">$CL4*AQ4</f>
        <v>1.5595688167665136</v>
      </c>
      <c r="CO4" s="18">
        <f t="shared" ref="CO4:CO67" si="28">$CL4*AR4</f>
        <v>2.3519261715039068</v>
      </c>
      <c r="CP4" s="18">
        <f t="shared" ref="CP4:CP67" si="29">$CL4*AS4</f>
        <v>1.0966478605634076E-2</v>
      </c>
      <c r="CQ4" s="18">
        <f t="shared" ref="CQ4:CQ67" si="30">$CL4*AT4</f>
        <v>0.98169797785920632</v>
      </c>
      <c r="CR4" s="18">
        <f>CL4*AV4</f>
        <v>0.92967680645223838</v>
      </c>
      <c r="CS4" s="18"/>
      <c r="CT4" s="18">
        <f>1/AV4</f>
        <v>0.20854274500644396</v>
      </c>
      <c r="CU4" s="18">
        <f>1/BD4</f>
        <v>1.5377524931285165</v>
      </c>
      <c r="CV4" s="18">
        <f>1/BL4</f>
        <v>1.677538695106336</v>
      </c>
      <c r="CW4" s="18">
        <f>1/BT4</f>
        <v>2.5298320396731717</v>
      </c>
      <c r="CX4" s="18">
        <f>1/CB4</f>
        <v>1.1796011828544496E-2</v>
      </c>
      <c r="CY4" s="18">
        <f>1/CJ4</f>
        <v>1.0756426244687374</v>
      </c>
      <c r="CZ4" s="18">
        <f>1/CR4</f>
        <v>1.0756426244687374</v>
      </c>
      <c r="DB4" s="63"/>
      <c r="DC4" s="162"/>
      <c r="DD4" s="57"/>
      <c r="DE4" s="161"/>
      <c r="DF4" s="132"/>
      <c r="DG4" s="205"/>
      <c r="DH4" s="206"/>
    </row>
    <row r="5" spans="1:124" x14ac:dyDescent="0.25">
      <c r="B5" s="78">
        <v>35825</v>
      </c>
      <c r="C5" s="111">
        <v>1973.14905</v>
      </c>
      <c r="D5" s="111">
        <v>259.83</v>
      </c>
      <c r="E5" s="211">
        <v>225.8705254831153</v>
      </c>
      <c r="F5" s="111">
        <v>158.97577000000001</v>
      </c>
      <c r="G5" s="111">
        <v>32943.84375</v>
      </c>
      <c r="H5" s="111">
        <v>384.36651999999998</v>
      </c>
      <c r="I5" s="111">
        <v>378.9101</v>
      </c>
      <c r="J5" s="111">
        <v>379.14783</v>
      </c>
      <c r="L5" s="78">
        <v>35825</v>
      </c>
      <c r="M5" s="111">
        <f t="shared" ref="M5:T5" si="31">C5/C4-1</f>
        <v>5.4381955055450515E-2</v>
      </c>
      <c r="N5" s="111">
        <f t="shared" si="31"/>
        <v>2.3516899078231956E-2</v>
      </c>
      <c r="O5" s="111">
        <f t="shared" si="31"/>
        <v>2.6585805955647634E-2</v>
      </c>
      <c r="P5" s="111">
        <f t="shared" si="31"/>
        <v>3.2033690194432474E-2</v>
      </c>
      <c r="Q5" s="111">
        <f t="shared" si="31"/>
        <v>-6.1900832065930889E-3</v>
      </c>
      <c r="R5" s="111">
        <f t="shared" si="31"/>
        <v>3.555747022849709E-2</v>
      </c>
      <c r="S5" s="111">
        <f t="shared" si="31"/>
        <v>4.3553639196471261E-2</v>
      </c>
      <c r="T5" s="111">
        <f t="shared" si="31"/>
        <v>-2.6964391517688369E-2</v>
      </c>
      <c r="V5" s="78">
        <v>35825</v>
      </c>
      <c r="W5" s="118">
        <f>M5-'Interest rate'!M4</f>
        <v>5.1381953466039354E-2</v>
      </c>
      <c r="X5" s="118">
        <f>N5-'Interest rate'!N4</f>
        <v>1.8871803917269281E-2</v>
      </c>
      <c r="Y5" s="118">
        <f>O5-'Interest rate'!O4</f>
        <v>2.3727585310557853E-2</v>
      </c>
      <c r="Z5" s="118">
        <f>P5-'Interest rate'!P4</f>
        <v>2.5955265873809363E-2</v>
      </c>
      <c r="AA5" s="118">
        <f>Q5-'Interest rate'!Q4</f>
        <v>-6.8097088580227894E-3</v>
      </c>
      <c r="AB5" s="118">
        <f>R5-'Interest rate'!R4</f>
        <v>3.4521724213798732E-2</v>
      </c>
      <c r="AC5" s="118">
        <f>S5-'Interest rate'!S4</f>
        <v>3.987882979603441E-2</v>
      </c>
      <c r="AD5" s="118">
        <f>T5-'Interest rate'!T4</f>
        <v>-3.1118168960380888E-2</v>
      </c>
      <c r="AE5" s="118"/>
      <c r="AF5" s="118">
        <v>3.899721448467966E-3</v>
      </c>
      <c r="AG5" s="118">
        <v>0.51955431754874648</v>
      </c>
      <c r="AH5" s="118">
        <v>0.17214484679665737</v>
      </c>
      <c r="AI5" s="118">
        <v>9.8607242339832854E-2</v>
      </c>
      <c r="AJ5" s="118">
        <v>9.8941504178272979E-2</v>
      </c>
      <c r="AK5" s="118">
        <v>3.5877437325905287E-2</v>
      </c>
      <c r="AL5" s="118">
        <v>4.0111420612813371E-2</v>
      </c>
      <c r="AM5" s="118">
        <v>3.0863509749303616E-2</v>
      </c>
      <c r="AN5" s="31"/>
      <c r="AO5" s="31"/>
      <c r="AP5" s="16">
        <v>7.5936000000000003</v>
      </c>
      <c r="AQ5" s="16">
        <v>8.1311999999999998</v>
      </c>
      <c r="AR5" s="16">
        <v>12.392799999999999</v>
      </c>
      <c r="AS5" s="16">
        <v>5.9454E-2</v>
      </c>
      <c r="AT5" s="16">
        <v>5.1406000000000001</v>
      </c>
      <c r="AU5" s="16">
        <v>5.2247000000000003</v>
      </c>
      <c r="AV5" s="16">
        <v>5.1886999999999999</v>
      </c>
      <c r="AW5" s="16"/>
      <c r="AX5" s="16">
        <f t="shared" si="0"/>
        <v>0.1316898440792246</v>
      </c>
      <c r="AY5" s="16">
        <f t="shared" si="1"/>
        <v>1.070796460176991</v>
      </c>
      <c r="AZ5" s="16">
        <f t="shared" si="2"/>
        <v>1.6320058997050146</v>
      </c>
      <c r="BA5" s="16">
        <f t="shared" si="3"/>
        <v>7.8294879898862194E-3</v>
      </c>
      <c r="BB5" s="16">
        <f t="shared" si="4"/>
        <v>0.67696481247366203</v>
      </c>
      <c r="BC5" s="16">
        <f t="shared" si="5"/>
        <v>0.68803992836072481</v>
      </c>
      <c r="BD5" s="16">
        <f t="shared" ref="BD5:BD68" si="32">AV5*AX5</f>
        <v>0.68329909397387267</v>
      </c>
      <c r="BE5" s="16"/>
      <c r="BF5" s="16">
        <f t="shared" si="6"/>
        <v>0.12298307752853208</v>
      </c>
      <c r="BG5" s="16">
        <f t="shared" si="7"/>
        <v>0.93388429752066127</v>
      </c>
      <c r="BH5" s="16">
        <f t="shared" si="8"/>
        <v>1.5241046831955922</v>
      </c>
      <c r="BI5" s="16">
        <f t="shared" si="9"/>
        <v>7.3118358913813464E-3</v>
      </c>
      <c r="BJ5" s="16">
        <f t="shared" si="10"/>
        <v>0.632206808343172</v>
      </c>
      <c r="BK5" s="16">
        <f t="shared" si="11"/>
        <v>0.64254968516332156</v>
      </c>
      <c r="BL5" s="16">
        <f t="shared" ref="BL5:BL68" si="33">AV5*BF5</f>
        <v>0.6381222943722944</v>
      </c>
      <c r="BM5" s="16"/>
      <c r="BN5" s="16">
        <f t="shared" si="12"/>
        <v>8.0692014718223487E-2</v>
      </c>
      <c r="BO5" s="16">
        <f t="shared" si="13"/>
        <v>0.6127428829643019</v>
      </c>
      <c r="BP5" s="16">
        <f t="shared" si="14"/>
        <v>0.65612291007681878</v>
      </c>
      <c r="BQ5" s="16">
        <f t="shared" ref="BQ5:BQ67" si="34">BN5*AS5</f>
        <v>4.7974630430572592E-3</v>
      </c>
      <c r="BR5" s="16">
        <f t="shared" si="15"/>
        <v>0.41480537086049968</v>
      </c>
      <c r="BS5" s="16">
        <f t="shared" si="16"/>
        <v>0.42159156929830227</v>
      </c>
      <c r="BT5" s="16">
        <f t="shared" ref="BT5:BT68" si="35">BN5*AV5</f>
        <v>0.41868665676844619</v>
      </c>
      <c r="BU5" s="16"/>
      <c r="BV5" s="16">
        <f t="shared" si="17"/>
        <v>16.819726174857873</v>
      </c>
      <c r="BW5" s="16">
        <f t="shared" si="18"/>
        <v>127.72227268140075</v>
      </c>
      <c r="BX5" s="16">
        <f t="shared" si="19"/>
        <v>136.76455747300434</v>
      </c>
      <c r="BY5" s="16">
        <f t="shared" ref="BY5:BY68" si="36">1/BQ5</f>
        <v>208.44350253977865</v>
      </c>
      <c r="BZ5" s="16">
        <f t="shared" si="20"/>
        <v>86.46348437447439</v>
      </c>
      <c r="CA5" s="16">
        <f t="shared" si="21"/>
        <v>87.878023345779937</v>
      </c>
      <c r="CB5" s="16">
        <f t="shared" ref="CB5:CB68" si="37">BV5*AV5</f>
        <v>87.272513203485047</v>
      </c>
      <c r="CC5" s="16"/>
      <c r="CD5" s="16">
        <f t="shared" si="22"/>
        <v>0.19139854919899707</v>
      </c>
      <c r="CE5" s="16">
        <f t="shared" si="23"/>
        <v>1.4771816519472436</v>
      </c>
      <c r="CF5" s="16">
        <f t="shared" si="24"/>
        <v>1.5817608839435084</v>
      </c>
      <c r="CG5" s="16">
        <f t="shared" ref="CG5:CG68" si="38">1/BR5</f>
        <v>2.410769170913901</v>
      </c>
      <c r="CH5" s="16">
        <f t="shared" ref="CH5:CH68" si="39">1/BZ5</f>
        <v>1.1565576002801229E-2</v>
      </c>
      <c r="CI5" s="16">
        <f t="shared" si="25"/>
        <v>1.0163599579815585</v>
      </c>
      <c r="CJ5" s="16">
        <f t="shared" ref="CJ5:CJ68" si="40">CD5*AV5</f>
        <v>0.99310965222883607</v>
      </c>
      <c r="CK5" s="16"/>
      <c r="CL5" s="16">
        <f t="shared" ref="CL5:CL68" si="41">1/AU5</f>
        <v>0.19139854919899707</v>
      </c>
      <c r="CM5" s="16">
        <f t="shared" si="26"/>
        <v>1.4534040231975043</v>
      </c>
      <c r="CN5" s="16">
        <f t="shared" si="27"/>
        <v>1.5562998832468848</v>
      </c>
      <c r="CO5" s="16">
        <f t="shared" si="28"/>
        <v>2.3719639405133308</v>
      </c>
      <c r="CP5" s="16">
        <f t="shared" si="29"/>
        <v>1.1379409344077171E-2</v>
      </c>
      <c r="CQ5" s="16">
        <f t="shared" si="30"/>
        <v>0.98390338201236438</v>
      </c>
      <c r="CR5" s="16">
        <f t="shared" ref="CR5:CR68" si="42">CL5*AV5</f>
        <v>0.99310965222883607</v>
      </c>
      <c r="CS5" s="16"/>
      <c r="CT5" s="16">
        <f t="shared" ref="CT5:CT68" si="43">1/AV5</f>
        <v>0.19272650182126544</v>
      </c>
      <c r="CU5" s="16">
        <f t="shared" ref="CU5:CU68" si="44">1/BD5</f>
        <v>1.4634879642299614</v>
      </c>
      <c r="CV5" s="16">
        <f t="shared" ref="CV5:CV68" si="45">1/BL5</f>
        <v>1.5670977316090735</v>
      </c>
      <c r="CW5" s="16">
        <f t="shared" ref="CW5:CW68" si="46">1/BT5</f>
        <v>2.3884209917705785</v>
      </c>
      <c r="CX5" s="16">
        <f t="shared" ref="CX5:CX68" si="47">1/CB5</f>
        <v>1.1458361439281516E-2</v>
      </c>
      <c r="CY5" s="16">
        <f t="shared" ref="CY5:CY68" si="48">1/CJ5</f>
        <v>1.0069381540655655</v>
      </c>
      <c r="CZ5" s="16">
        <f t="shared" ref="CZ5:CZ68" si="49">1/CR5</f>
        <v>1.0069381540655655</v>
      </c>
      <c r="DA5" s="31"/>
      <c r="DB5" s="277"/>
      <c r="DC5" s="57"/>
      <c r="DD5" s="57"/>
      <c r="DE5" s="161"/>
      <c r="DF5" s="132"/>
      <c r="DG5" s="205"/>
      <c r="DH5" s="206"/>
      <c r="DI5" s="78"/>
      <c r="DP5" s="78"/>
    </row>
    <row r="6" spans="1:124" x14ac:dyDescent="0.25">
      <c r="B6" s="115">
        <v>35853</v>
      </c>
      <c r="C6" s="112">
        <v>2103.68091</v>
      </c>
      <c r="D6" s="112">
        <v>277.3</v>
      </c>
      <c r="E6" s="212">
        <v>240.86059114274522</v>
      </c>
      <c r="F6" s="112">
        <v>168.52019999999999</v>
      </c>
      <c r="G6" s="112">
        <v>34970.304689999997</v>
      </c>
      <c r="H6" s="112">
        <v>406.79910000000001</v>
      </c>
      <c r="I6" s="112">
        <v>394.81972999999999</v>
      </c>
      <c r="J6" s="112">
        <v>407.43463000000003</v>
      </c>
      <c r="L6" s="115">
        <v>35853</v>
      </c>
      <c r="M6" s="112">
        <f t="shared" ref="M6:M69" si="50">C6/C5-1</f>
        <v>6.6154079946469269E-2</v>
      </c>
      <c r="N6" s="112">
        <f t="shared" ref="N6:N69" si="51">D6/D5-1</f>
        <v>6.7236269868760523E-2</v>
      </c>
      <c r="O6" s="112">
        <f t="shared" ref="O6:O69" si="52">E6/E5-1</f>
        <v>6.6365744833539519E-2</v>
      </c>
      <c r="P6" s="112">
        <f t="shared" ref="P6:P69" si="53">F6/F5-1</f>
        <v>6.0037010671500246E-2</v>
      </c>
      <c r="Q6" s="112">
        <f t="shared" ref="Q6:Q69" si="54">G6/G5-1</f>
        <v>6.1512583515698438E-2</v>
      </c>
      <c r="R6" s="112">
        <f t="shared" ref="R6:R69" si="55">H6/H5-1</f>
        <v>5.8362471320343001E-2</v>
      </c>
      <c r="S6" s="112">
        <f t="shared" ref="S6:S69" si="56">I6/I5-1</f>
        <v>4.1987875224228643E-2</v>
      </c>
      <c r="T6" s="112">
        <f t="shared" ref="T6:T69" si="57">J6/J5-1</f>
        <v>7.4606255823751022E-2</v>
      </c>
      <c r="V6" s="115">
        <v>35853</v>
      </c>
      <c r="W6" s="119">
        <f>M6-'Interest rate'!M5</f>
        <v>6.3105711869806402E-2</v>
      </c>
      <c r="X6" s="119">
        <f>N6-'Interest rate'!N5</f>
        <v>6.2687118257483077E-2</v>
      </c>
      <c r="Y6" s="119">
        <f>O6-'Interest rate'!O5</f>
        <v>6.3595835089832908E-2</v>
      </c>
      <c r="Z6" s="119">
        <f>P6-'Interest rate'!P5</f>
        <v>5.3992091647208529E-2</v>
      </c>
      <c r="AA6" s="119">
        <f>Q6-'Interest rate'!Q5</f>
        <v>6.0944702234466686E-2</v>
      </c>
      <c r="AB6" s="119">
        <f>R6-'Interest rate'!R5</f>
        <v>5.7481337403970212E-2</v>
      </c>
      <c r="AC6" s="119">
        <f>S6-'Interest rate'!S5</f>
        <v>3.8269303612376238E-2</v>
      </c>
      <c r="AD6" s="119">
        <f>T6-'Interest rate'!T5</f>
        <v>7.0532132040102669E-2</v>
      </c>
      <c r="AE6" s="118"/>
      <c r="AF6" s="119">
        <v>3.899721448467966E-3</v>
      </c>
      <c r="AG6" s="119">
        <v>0.51955431754874648</v>
      </c>
      <c r="AH6" s="119">
        <v>0.17214484679665737</v>
      </c>
      <c r="AI6" s="119">
        <v>9.8607242339832854E-2</v>
      </c>
      <c r="AJ6" s="119">
        <v>9.8941504178272979E-2</v>
      </c>
      <c r="AK6" s="119">
        <v>3.5877437325905287E-2</v>
      </c>
      <c r="AL6" s="119">
        <v>4.0111420612813371E-2</v>
      </c>
      <c r="AM6" s="119">
        <v>3.0863509749303616E-2</v>
      </c>
      <c r="AN6" s="31"/>
      <c r="AO6" s="31"/>
      <c r="AP6" s="18">
        <v>7.5860000000000003</v>
      </c>
      <c r="AQ6" s="18">
        <v>8.1806999999999999</v>
      </c>
      <c r="AR6" s="18">
        <v>12.4635</v>
      </c>
      <c r="AS6" s="18">
        <v>5.9751000000000005E-2</v>
      </c>
      <c r="AT6" s="18">
        <v>5.1609999999999996</v>
      </c>
      <c r="AU6" s="18">
        <v>5.3295000000000003</v>
      </c>
      <c r="AV6" s="18">
        <v>5.1024000000000003</v>
      </c>
      <c r="AW6" s="18"/>
      <c r="AX6" s="18">
        <f t="shared" si="0"/>
        <v>0.13182177695755337</v>
      </c>
      <c r="AY6" s="18">
        <f t="shared" si="1"/>
        <v>1.0783944107566568</v>
      </c>
      <c r="AZ6" s="18">
        <f t="shared" si="2"/>
        <v>1.6429607171104663</v>
      </c>
      <c r="BA6" s="18">
        <f t="shared" si="3"/>
        <v>7.8764829949907727E-3</v>
      </c>
      <c r="BB6" s="18">
        <f t="shared" si="4"/>
        <v>0.68033219087793284</v>
      </c>
      <c r="BC6" s="18">
        <f t="shared" si="5"/>
        <v>0.70254416029528077</v>
      </c>
      <c r="BD6" s="18">
        <f t="shared" si="32"/>
        <v>0.67260743474822038</v>
      </c>
      <c r="BE6" s="18"/>
      <c r="BF6" s="18">
        <f t="shared" si="6"/>
        <v>0.12223892820907746</v>
      </c>
      <c r="BG6" s="18">
        <f t="shared" si="7"/>
        <v>0.92730450939406162</v>
      </c>
      <c r="BH6" s="18">
        <f t="shared" si="8"/>
        <v>1.5235248817338369</v>
      </c>
      <c r="BI6" s="18">
        <f t="shared" si="9"/>
        <v>7.3038981994205882E-3</v>
      </c>
      <c r="BJ6" s="18">
        <f t="shared" si="10"/>
        <v>0.63087510848704875</v>
      </c>
      <c r="BK6" s="18">
        <f t="shared" si="11"/>
        <v>0.6514723678902784</v>
      </c>
      <c r="BL6" s="18">
        <f t="shared" si="33"/>
        <v>0.62371190729399684</v>
      </c>
      <c r="BM6" s="18"/>
      <c r="BN6" s="18">
        <f t="shared" si="12"/>
        <v>8.023428410960004E-2</v>
      </c>
      <c r="BO6" s="18">
        <f t="shared" si="13"/>
        <v>0.60865727925542601</v>
      </c>
      <c r="BP6" s="18">
        <f t="shared" si="14"/>
        <v>0.65637260801540498</v>
      </c>
      <c r="BQ6" s="18">
        <f t="shared" si="34"/>
        <v>4.7940787098327128E-3</v>
      </c>
      <c r="BR6" s="18">
        <f t="shared" si="15"/>
        <v>0.41408914028964577</v>
      </c>
      <c r="BS6" s="18">
        <f t="shared" si="16"/>
        <v>0.42760861716211346</v>
      </c>
      <c r="BT6" s="18">
        <f t="shared" si="35"/>
        <v>0.40938741124082328</v>
      </c>
      <c r="BU6" s="18"/>
      <c r="BV6" s="18">
        <f t="shared" si="17"/>
        <v>16.736121571187091</v>
      </c>
      <c r="BW6" s="18">
        <f t="shared" si="18"/>
        <v>126.96021823902528</v>
      </c>
      <c r="BX6" s="18">
        <f t="shared" si="19"/>
        <v>136.91318973741025</v>
      </c>
      <c r="BY6" s="18">
        <f t="shared" si="36"/>
        <v>208.59065120249028</v>
      </c>
      <c r="BZ6" s="18">
        <f t="shared" si="20"/>
        <v>86.375123428896572</v>
      </c>
      <c r="CA6" s="18">
        <f t="shared" si="21"/>
        <v>89.195159913641604</v>
      </c>
      <c r="CB6" s="18">
        <f t="shared" si="37"/>
        <v>85.394386704825024</v>
      </c>
      <c r="CC6" s="18"/>
      <c r="CD6" s="18">
        <f t="shared" si="22"/>
        <v>0.18763486255746317</v>
      </c>
      <c r="CE6" s="18">
        <f t="shared" si="23"/>
        <v>1.4698701801976366</v>
      </c>
      <c r="CF6" s="18">
        <f t="shared" si="24"/>
        <v>1.5850997868630112</v>
      </c>
      <c r="CG6" s="18">
        <f t="shared" si="38"/>
        <v>2.4149389653167992</v>
      </c>
      <c r="CH6" s="18">
        <f t="shared" si="39"/>
        <v>1.1577407479170706E-2</v>
      </c>
      <c r="CI6" s="18">
        <f t="shared" si="25"/>
        <v>1.0326487114900216</v>
      </c>
      <c r="CJ6" s="18">
        <f t="shared" si="40"/>
        <v>0.95738812271320017</v>
      </c>
      <c r="CK6" s="18"/>
      <c r="CL6" s="18">
        <f t="shared" si="41"/>
        <v>0.18763486255746317</v>
      </c>
      <c r="CM6" s="18">
        <f t="shared" si="26"/>
        <v>1.4233980673609157</v>
      </c>
      <c r="CN6" s="18">
        <f t="shared" si="27"/>
        <v>1.534984520123839</v>
      </c>
      <c r="CO6" s="18">
        <f t="shared" si="28"/>
        <v>2.3385871094849424</v>
      </c>
      <c r="CP6" s="18">
        <f t="shared" si="29"/>
        <v>1.1211370672670983E-2</v>
      </c>
      <c r="CQ6" s="18">
        <f t="shared" si="30"/>
        <v>0.96838352565906738</v>
      </c>
      <c r="CR6" s="18">
        <f t="shared" si="42"/>
        <v>0.95738812271320017</v>
      </c>
      <c r="CS6" s="18"/>
      <c r="CT6" s="18">
        <f t="shared" si="43"/>
        <v>0.19598620257133897</v>
      </c>
      <c r="CU6" s="18">
        <f t="shared" si="44"/>
        <v>1.4867513327061777</v>
      </c>
      <c r="CV6" s="18">
        <f t="shared" si="45"/>
        <v>1.6033043273753529</v>
      </c>
      <c r="CW6" s="18">
        <f t="shared" si="46"/>
        <v>2.4426740357478827</v>
      </c>
      <c r="CX6" s="18">
        <f t="shared" si="47"/>
        <v>1.1710371589840075E-2</v>
      </c>
      <c r="CY6" s="18">
        <f t="shared" si="48"/>
        <v>1.044508466603951</v>
      </c>
      <c r="CZ6" s="18">
        <f t="shared" si="49"/>
        <v>1.044508466603951</v>
      </c>
      <c r="DA6" s="31"/>
      <c r="DB6" s="277"/>
      <c r="DC6" s="57"/>
      <c r="DD6" s="57"/>
      <c r="DE6" s="161"/>
      <c r="DF6" s="132"/>
      <c r="DG6" s="205"/>
      <c r="DH6" s="206"/>
      <c r="DI6" s="78"/>
      <c r="DJ6" s="124"/>
      <c r="DP6" s="78"/>
    </row>
    <row r="7" spans="1:124" x14ac:dyDescent="0.25">
      <c r="B7" s="78">
        <v>35885</v>
      </c>
      <c r="C7" s="111">
        <v>2200.3977100000002</v>
      </c>
      <c r="D7" s="111">
        <v>288.52</v>
      </c>
      <c r="E7" s="211">
        <v>250.73885882786414</v>
      </c>
      <c r="F7" s="111">
        <v>172.35364000000001</v>
      </c>
      <c r="G7" s="111">
        <v>38459.714840000001</v>
      </c>
      <c r="H7" s="111">
        <v>439.79104999999998</v>
      </c>
      <c r="I7" s="111">
        <v>408.80399</v>
      </c>
      <c r="J7" s="111">
        <v>436.22620000000001</v>
      </c>
      <c r="L7" s="78">
        <v>35885</v>
      </c>
      <c r="M7" s="111">
        <f t="shared" si="50"/>
        <v>4.5975033352372963E-2</v>
      </c>
      <c r="N7" s="111">
        <f t="shared" si="51"/>
        <v>4.0461593941579332E-2</v>
      </c>
      <c r="O7" s="111">
        <f t="shared" si="52"/>
        <v>4.1012386618550556E-2</v>
      </c>
      <c r="P7" s="111">
        <f t="shared" si="53"/>
        <v>2.2747658737646947E-2</v>
      </c>
      <c r="Q7" s="111">
        <f t="shared" si="54"/>
        <v>9.9782091718457977E-2</v>
      </c>
      <c r="R7" s="111">
        <f t="shared" si="55"/>
        <v>8.1101334786630508E-2</v>
      </c>
      <c r="S7" s="111">
        <f t="shared" si="56"/>
        <v>3.5419354549480087E-2</v>
      </c>
      <c r="T7" s="111">
        <f t="shared" si="57"/>
        <v>7.0665495468561268E-2</v>
      </c>
      <c r="V7" s="78">
        <v>35885</v>
      </c>
      <c r="W7" s="118">
        <f>M7-'Interest rate'!M6</f>
        <v>4.2741497692035058E-2</v>
      </c>
      <c r="X7" s="118">
        <f>N7-'Interest rate'!N6</f>
        <v>3.5841249525308871E-2</v>
      </c>
      <c r="Y7" s="118">
        <f>O7-'Interest rate'!O6</f>
        <v>3.8179365851621405E-2</v>
      </c>
      <c r="Z7" s="118">
        <f>P7-'Interest rate'!P6</f>
        <v>1.6693599979002327E-2</v>
      </c>
      <c r="AA7" s="118">
        <f>Q7-'Interest rate'!Q6</f>
        <v>9.9020316494987437E-2</v>
      </c>
      <c r="AB7" s="118">
        <f>R7-'Interest rate'!R6</f>
        <v>8.0375076138269108E-2</v>
      </c>
      <c r="AC7" s="118">
        <f>S7-'Interest rate'!S6</f>
        <v>3.1494768987471389E-2</v>
      </c>
      <c r="AD7" s="118">
        <f>T7-'Interest rate'!T6</f>
        <v>6.6591371684912914E-2</v>
      </c>
      <c r="AE7" s="118"/>
      <c r="AF7" s="118">
        <v>3.899721448467966E-3</v>
      </c>
      <c r="AG7" s="118">
        <v>0.51955431754874648</v>
      </c>
      <c r="AH7" s="118">
        <v>0.17214484679665737</v>
      </c>
      <c r="AI7" s="118">
        <v>9.8607242339832854E-2</v>
      </c>
      <c r="AJ7" s="118">
        <v>9.8941504178272979E-2</v>
      </c>
      <c r="AK7" s="118">
        <v>3.5877437325905287E-2</v>
      </c>
      <c r="AL7" s="118">
        <v>4.0111420612813371E-2</v>
      </c>
      <c r="AM7" s="118">
        <v>3.0863509749303616E-2</v>
      </c>
      <c r="AN7" s="31"/>
      <c r="AO7" s="31"/>
      <c r="AP7" s="16">
        <v>7.6224999999999996</v>
      </c>
      <c r="AQ7" s="16">
        <v>8.0715000000000003</v>
      </c>
      <c r="AR7" s="16">
        <v>12.740500000000001</v>
      </c>
      <c r="AS7" s="16">
        <v>5.7256999999999995E-2</v>
      </c>
      <c r="AT7" s="16">
        <v>5.0057999999999998</v>
      </c>
      <c r="AU7" s="16">
        <v>5.3697999999999997</v>
      </c>
      <c r="AV7" s="16">
        <v>5.0392999999999999</v>
      </c>
      <c r="AW7" s="16"/>
      <c r="AX7" s="16">
        <f t="shared" si="0"/>
        <v>0.13119055428009185</v>
      </c>
      <c r="AY7" s="16">
        <f t="shared" si="1"/>
        <v>1.0589045588717614</v>
      </c>
      <c r="AZ7" s="16">
        <f t="shared" si="2"/>
        <v>1.6714332568055104</v>
      </c>
      <c r="BA7" s="16">
        <f t="shared" si="3"/>
        <v>7.5115775664152187E-3</v>
      </c>
      <c r="BB7" s="16">
        <f t="shared" si="4"/>
        <v>0.65671367661528379</v>
      </c>
      <c r="BC7" s="16">
        <f t="shared" si="5"/>
        <v>0.70446703837323721</v>
      </c>
      <c r="BD7" s="16">
        <f t="shared" si="32"/>
        <v>0.66110856018366682</v>
      </c>
      <c r="BE7" s="16"/>
      <c r="BF7" s="16">
        <f t="shared" si="6"/>
        <v>0.1238927089140804</v>
      </c>
      <c r="BG7" s="16">
        <f t="shared" si="7"/>
        <v>0.94437217369757775</v>
      </c>
      <c r="BH7" s="16">
        <f t="shared" si="8"/>
        <v>1.5784550579198415</v>
      </c>
      <c r="BI7" s="16">
        <f t="shared" si="9"/>
        <v>7.0937248342935006E-3</v>
      </c>
      <c r="BJ7" s="16">
        <f t="shared" si="10"/>
        <v>0.62018212228210368</v>
      </c>
      <c r="BK7" s="16">
        <f t="shared" si="11"/>
        <v>0.66527906832682893</v>
      </c>
      <c r="BL7" s="16">
        <f t="shared" si="33"/>
        <v>0.62433252803072536</v>
      </c>
      <c r="BM7" s="16"/>
      <c r="BN7" s="16">
        <f t="shared" si="12"/>
        <v>7.8489855186217178E-2</v>
      </c>
      <c r="BO7" s="16">
        <f t="shared" si="13"/>
        <v>0.59828892115694032</v>
      </c>
      <c r="BP7" s="16">
        <f t="shared" si="14"/>
        <v>0.63353086613555198</v>
      </c>
      <c r="BQ7" s="16">
        <f t="shared" si="34"/>
        <v>4.4940936383972363E-3</v>
      </c>
      <c r="BR7" s="16">
        <f t="shared" si="15"/>
        <v>0.39290451709116592</v>
      </c>
      <c r="BS7" s="16">
        <f t="shared" si="16"/>
        <v>0.42147482437894895</v>
      </c>
      <c r="BT7" s="16">
        <f t="shared" si="35"/>
        <v>0.39553392723990421</v>
      </c>
      <c r="BU7" s="16"/>
      <c r="BV7" s="16">
        <f t="shared" si="17"/>
        <v>17.465113435911768</v>
      </c>
      <c r="BW7" s="16">
        <f t="shared" si="18"/>
        <v>133.12782716523742</v>
      </c>
      <c r="BX7" s="16">
        <f t="shared" si="19"/>
        <v>140.96966309796184</v>
      </c>
      <c r="BY7" s="16">
        <f t="shared" si="36"/>
        <v>222.51427773023389</v>
      </c>
      <c r="BZ7" s="16">
        <f t="shared" si="20"/>
        <v>87.426864837487116</v>
      </c>
      <c r="CA7" s="16">
        <f t="shared" si="21"/>
        <v>93.784166128159001</v>
      </c>
      <c r="CB7" s="16">
        <f t="shared" si="37"/>
        <v>88.011946137590172</v>
      </c>
      <c r="CC7" s="16"/>
      <c r="CD7" s="16">
        <f t="shared" si="22"/>
        <v>0.18622667510894261</v>
      </c>
      <c r="CE7" s="16">
        <f t="shared" si="23"/>
        <v>1.522733628990371</v>
      </c>
      <c r="CF7" s="16">
        <f t="shared" si="24"/>
        <v>1.6124295816852452</v>
      </c>
      <c r="CG7" s="16">
        <f t="shared" si="38"/>
        <v>2.5451476287506494</v>
      </c>
      <c r="CH7" s="16">
        <f t="shared" si="39"/>
        <v>1.1438131767150106E-2</v>
      </c>
      <c r="CI7" s="16">
        <f t="shared" si="25"/>
        <v>1.0727156498461785</v>
      </c>
      <c r="CJ7" s="16">
        <f t="shared" si="40"/>
        <v>0.93845208387649448</v>
      </c>
      <c r="CK7" s="16"/>
      <c r="CL7" s="16">
        <f t="shared" si="41"/>
        <v>0.18622667510894261</v>
      </c>
      <c r="CM7" s="16">
        <f t="shared" si="26"/>
        <v>1.419512831017915</v>
      </c>
      <c r="CN7" s="16">
        <f t="shared" si="27"/>
        <v>1.5031286081418305</v>
      </c>
      <c r="CO7" s="16">
        <f t="shared" si="28"/>
        <v>2.3726209542254835</v>
      </c>
      <c r="CP7" s="16">
        <f t="shared" si="29"/>
        <v>1.0662780736712726E-2</v>
      </c>
      <c r="CQ7" s="16">
        <f t="shared" si="30"/>
        <v>0.93221349026034495</v>
      </c>
      <c r="CR7" s="16">
        <f t="shared" si="42"/>
        <v>0.93845208387649448</v>
      </c>
      <c r="CS7" s="16"/>
      <c r="CT7" s="16">
        <f t="shared" si="43"/>
        <v>0.1984402595598595</v>
      </c>
      <c r="CU7" s="16">
        <f t="shared" si="44"/>
        <v>1.512610878495029</v>
      </c>
      <c r="CV7" s="16">
        <f t="shared" si="45"/>
        <v>1.601710555037406</v>
      </c>
      <c r="CW7" s="16">
        <f t="shared" si="46"/>
        <v>2.5282281269223903</v>
      </c>
      <c r="CX7" s="16">
        <f t="shared" si="47"/>
        <v>1.1362093941618875E-2</v>
      </c>
      <c r="CY7" s="16">
        <f t="shared" si="48"/>
        <v>1.0655845057845335</v>
      </c>
      <c r="CZ7" s="16">
        <f t="shared" si="49"/>
        <v>1.0655845057845335</v>
      </c>
      <c r="DA7" s="31"/>
      <c r="DB7" s="277"/>
      <c r="DC7" s="57"/>
      <c r="DD7" s="57"/>
      <c r="DE7" s="161"/>
      <c r="DF7" s="132"/>
      <c r="DG7" s="205"/>
      <c r="DH7" s="206"/>
      <c r="DJ7" s="124"/>
      <c r="DP7" s="78"/>
    </row>
    <row r="8" spans="1:124" x14ac:dyDescent="0.25">
      <c r="B8" s="115">
        <v>35915</v>
      </c>
      <c r="C8" s="112">
        <v>2169.34863</v>
      </c>
      <c r="D8" s="112">
        <v>290.7</v>
      </c>
      <c r="E8" s="212">
        <v>252.895398598361</v>
      </c>
      <c r="F8" s="112">
        <v>174.00934000000001</v>
      </c>
      <c r="G8" s="112">
        <v>38593.332029999998</v>
      </c>
      <c r="H8" s="112">
        <v>436.60232999999999</v>
      </c>
      <c r="I8" s="112">
        <v>415.64285000000001</v>
      </c>
      <c r="J8" s="112">
        <v>445.9957</v>
      </c>
      <c r="L8" s="115">
        <v>35915</v>
      </c>
      <c r="M8" s="112">
        <f t="shared" si="50"/>
        <v>-1.4110667293868562E-2</v>
      </c>
      <c r="N8" s="112">
        <f t="shared" si="51"/>
        <v>7.5558020241230928E-3</v>
      </c>
      <c r="O8" s="112">
        <f t="shared" si="52"/>
        <v>8.600740150841002E-3</v>
      </c>
      <c r="P8" s="112">
        <f t="shared" si="53"/>
        <v>9.6064115617169321E-3</v>
      </c>
      <c r="Q8" s="112">
        <f t="shared" si="54"/>
        <v>3.47421166682782E-3</v>
      </c>
      <c r="R8" s="112">
        <f t="shared" si="55"/>
        <v>-7.2505340888587844E-3</v>
      </c>
      <c r="S8" s="112">
        <f t="shared" si="56"/>
        <v>1.6728946309941817E-2</v>
      </c>
      <c r="T8" s="112">
        <f t="shared" si="57"/>
        <v>2.2395491146565583E-2</v>
      </c>
      <c r="V8" s="115">
        <v>35915</v>
      </c>
      <c r="W8" s="119">
        <f>M8-'Interest rate'!M7</f>
        <v>-1.7368327553948348E-2</v>
      </c>
      <c r="X8" s="119">
        <f>N8-'Interest rate'!N7</f>
        <v>2.9354576078526318E-3</v>
      </c>
      <c r="Y8" s="119">
        <f>O8-'Interest rate'!O7</f>
        <v>5.780321935577426E-3</v>
      </c>
      <c r="Z8" s="119">
        <f>P8-'Interest rate'!P7</f>
        <v>3.5127630347659977E-3</v>
      </c>
      <c r="AA8" s="119">
        <f>Q8-'Interest rate'!Q7</f>
        <v>2.870751934601623E-3</v>
      </c>
      <c r="AB8" s="119">
        <f>R8-'Interest rate'!R7</f>
        <v>-8.4406299654954386E-3</v>
      </c>
      <c r="AC8" s="119">
        <f>S8-'Interest rate'!S7</f>
        <v>1.2854261317812643E-2</v>
      </c>
      <c r="AD8" s="119">
        <f>T8-'Interest rate'!T7</f>
        <v>1.8321367362917229E-2</v>
      </c>
      <c r="AE8" s="118"/>
      <c r="AF8" s="119">
        <v>3.899721448467966E-3</v>
      </c>
      <c r="AG8" s="119">
        <v>0.51955431754874648</v>
      </c>
      <c r="AH8" s="119">
        <v>0.17214484679665737</v>
      </c>
      <c r="AI8" s="119">
        <v>9.8607242339832854E-2</v>
      </c>
      <c r="AJ8" s="119">
        <v>9.8941504178272979E-2</v>
      </c>
      <c r="AK8" s="119">
        <v>3.5877437325905287E-2</v>
      </c>
      <c r="AL8" s="119">
        <v>4.0111420612813371E-2</v>
      </c>
      <c r="AM8" s="119">
        <v>3.0863509749303616E-2</v>
      </c>
      <c r="AN8" s="31"/>
      <c r="AO8" s="31"/>
      <c r="AP8" s="18">
        <v>7.4580000000000002</v>
      </c>
      <c r="AQ8" s="18">
        <v>8.1336999999999993</v>
      </c>
      <c r="AR8" s="18">
        <v>12.4625</v>
      </c>
      <c r="AS8" s="18">
        <v>5.6452999999999996E-2</v>
      </c>
      <c r="AT8" s="18">
        <v>4.9808000000000003</v>
      </c>
      <c r="AU8" s="18">
        <v>5.2125000000000004</v>
      </c>
      <c r="AV8" s="18">
        <v>4.8551000000000002</v>
      </c>
      <c r="AW8" s="18"/>
      <c r="AX8" s="18">
        <f t="shared" si="0"/>
        <v>0.13408420488066505</v>
      </c>
      <c r="AY8" s="18">
        <f t="shared" si="1"/>
        <v>1.0906006972378652</v>
      </c>
      <c r="AZ8" s="18">
        <f t="shared" si="2"/>
        <v>1.6710244033252883</v>
      </c>
      <c r="BA8" s="18">
        <f t="shared" si="3"/>
        <v>7.5694556181281842E-3</v>
      </c>
      <c r="BB8" s="18">
        <f t="shared" si="4"/>
        <v>0.66784660766961657</v>
      </c>
      <c r="BC8" s="18">
        <f t="shared" si="5"/>
        <v>0.69891391794046664</v>
      </c>
      <c r="BD8" s="18">
        <f t="shared" si="32"/>
        <v>0.65099222311611693</v>
      </c>
      <c r="BE8" s="18"/>
      <c r="BF8" s="18">
        <f t="shared" si="6"/>
        <v>0.12294527705718186</v>
      </c>
      <c r="BG8" s="18">
        <f t="shared" si="7"/>
        <v>0.91692587629246236</v>
      </c>
      <c r="BH8" s="18">
        <f t="shared" si="8"/>
        <v>1.5322055153251291</v>
      </c>
      <c r="BI8" s="18">
        <f t="shared" si="9"/>
        <v>6.9406297257090868E-3</v>
      </c>
      <c r="BJ8" s="18">
        <f t="shared" si="10"/>
        <v>0.61236583596641148</v>
      </c>
      <c r="BK8" s="18">
        <f t="shared" si="11"/>
        <v>0.64085225666056045</v>
      </c>
      <c r="BL8" s="18">
        <f t="shared" si="33"/>
        <v>0.59691161464032372</v>
      </c>
      <c r="BM8" s="18"/>
      <c r="BN8" s="18">
        <f t="shared" si="12"/>
        <v>8.0240722166499495E-2</v>
      </c>
      <c r="BO8" s="18">
        <f t="shared" si="13"/>
        <v>0.59843530591775329</v>
      </c>
      <c r="BP8" s="18">
        <f t="shared" si="14"/>
        <v>0.65265396188565683</v>
      </c>
      <c r="BQ8" s="18">
        <f t="shared" si="34"/>
        <v>4.5298294884653957E-3</v>
      </c>
      <c r="BR8" s="18">
        <f t="shared" si="15"/>
        <v>0.39966298896690072</v>
      </c>
      <c r="BS8" s="18">
        <f t="shared" si="16"/>
        <v>0.41825476429287867</v>
      </c>
      <c r="BT8" s="18">
        <f t="shared" si="35"/>
        <v>0.38957673019057171</v>
      </c>
      <c r="BU8" s="18"/>
      <c r="BV8" s="18">
        <f t="shared" si="17"/>
        <v>17.713850459674422</v>
      </c>
      <c r="BW8" s="18">
        <f t="shared" si="18"/>
        <v>132.10989672825184</v>
      </c>
      <c r="BX8" s="18">
        <f t="shared" si="19"/>
        <v>144.07914548385384</v>
      </c>
      <c r="BY8" s="18">
        <f t="shared" si="36"/>
        <v>220.75886135369248</v>
      </c>
      <c r="BZ8" s="18">
        <f t="shared" si="20"/>
        <v>88.22914636954637</v>
      </c>
      <c r="CA8" s="18">
        <f t="shared" si="21"/>
        <v>92.333445521052937</v>
      </c>
      <c r="CB8" s="18">
        <f t="shared" si="37"/>
        <v>86.002515366765294</v>
      </c>
      <c r="CC8" s="18"/>
      <c r="CD8" s="18">
        <f t="shared" si="22"/>
        <v>0.19184652278177458</v>
      </c>
      <c r="CE8" s="18">
        <f t="shared" si="23"/>
        <v>1.4973498233215548</v>
      </c>
      <c r="CF8" s="18">
        <f t="shared" si="24"/>
        <v>1.6330107613234819</v>
      </c>
      <c r="CG8" s="18">
        <f t="shared" si="38"/>
        <v>2.5021080950851267</v>
      </c>
      <c r="CH8" s="18">
        <f t="shared" si="39"/>
        <v>1.1334123032444585E-2</v>
      </c>
      <c r="CI8" s="18">
        <f t="shared" si="25"/>
        <v>1.0465186315451334</v>
      </c>
      <c r="CJ8" s="18">
        <f t="shared" si="40"/>
        <v>0.93143405275779378</v>
      </c>
      <c r="CK8" s="18"/>
      <c r="CL8" s="18">
        <f t="shared" si="41"/>
        <v>0.19184652278177458</v>
      </c>
      <c r="CM8" s="18">
        <f t="shared" si="26"/>
        <v>1.4307913669064749</v>
      </c>
      <c r="CN8" s="18">
        <f t="shared" si="27"/>
        <v>1.5604220623501197</v>
      </c>
      <c r="CO8" s="18">
        <f t="shared" si="28"/>
        <v>2.3908872901678659</v>
      </c>
      <c r="CP8" s="18">
        <f t="shared" si="29"/>
        <v>1.083031175059952E-2</v>
      </c>
      <c r="CQ8" s="18">
        <f t="shared" si="30"/>
        <v>0.95554916067146289</v>
      </c>
      <c r="CR8" s="18">
        <f t="shared" si="42"/>
        <v>0.93143405275779378</v>
      </c>
      <c r="CS8" s="18"/>
      <c r="CT8" s="18">
        <f t="shared" si="43"/>
        <v>0.20596898107145062</v>
      </c>
      <c r="CU8" s="18">
        <f t="shared" si="44"/>
        <v>1.5361166608308789</v>
      </c>
      <c r="CV8" s="18">
        <f t="shared" si="45"/>
        <v>1.6752899013408578</v>
      </c>
      <c r="CW8" s="18">
        <f t="shared" si="46"/>
        <v>2.5668884266029535</v>
      </c>
      <c r="CX8" s="18">
        <f t="shared" si="47"/>
        <v>1.16275668884266E-2</v>
      </c>
      <c r="CY8" s="18">
        <f t="shared" si="48"/>
        <v>1.0736133138349364</v>
      </c>
      <c r="CZ8" s="18">
        <f t="shared" si="49"/>
        <v>1.0736133138349364</v>
      </c>
      <c r="DA8" s="31"/>
      <c r="DB8" s="277"/>
      <c r="DC8" s="57"/>
      <c r="DD8" s="57"/>
      <c r="DE8" s="161"/>
      <c r="DF8" s="132"/>
      <c r="DG8" s="205"/>
      <c r="DH8" s="206"/>
      <c r="DI8" s="78"/>
      <c r="DJ8" s="78"/>
      <c r="DP8" s="78"/>
    </row>
    <row r="9" spans="1:124" x14ac:dyDescent="0.25">
      <c r="B9" s="78">
        <v>35944</v>
      </c>
      <c r="C9" s="111">
        <v>2156.4836399999999</v>
      </c>
      <c r="D9" s="111">
        <v>286.14999999999998</v>
      </c>
      <c r="E9" s="211">
        <v>249.43271927187698</v>
      </c>
      <c r="F9" s="111">
        <v>175.11168000000001</v>
      </c>
      <c r="G9" s="111">
        <v>39651.804689999997</v>
      </c>
      <c r="H9" s="111">
        <v>424.18875000000003</v>
      </c>
      <c r="I9" s="111">
        <v>416.60577000000001</v>
      </c>
      <c r="J9" s="111">
        <v>457.18167</v>
      </c>
      <c r="L9" s="78">
        <v>35944</v>
      </c>
      <c r="M9" s="111">
        <f t="shared" si="50"/>
        <v>-5.9303469355223015E-3</v>
      </c>
      <c r="N9" s="111">
        <f t="shared" si="51"/>
        <v>-1.565187478500174E-2</v>
      </c>
      <c r="O9" s="111">
        <f t="shared" si="52"/>
        <v>-1.3692140488421156E-2</v>
      </c>
      <c r="P9" s="111">
        <f t="shared" si="53"/>
        <v>6.3349473080007712E-3</v>
      </c>
      <c r="Q9" s="111">
        <f t="shared" si="54"/>
        <v>2.7426309269622307E-2</v>
      </c>
      <c r="R9" s="111">
        <f t="shared" si="55"/>
        <v>-2.8432234889813723E-2</v>
      </c>
      <c r="S9" s="111">
        <f t="shared" si="56"/>
        <v>2.3167005038098321E-3</v>
      </c>
      <c r="T9" s="111">
        <f t="shared" si="57"/>
        <v>2.5080892035506119E-2</v>
      </c>
      <c r="V9" s="78">
        <v>35944</v>
      </c>
      <c r="W9" s="118">
        <f>M9-'Interest rate'!M8</f>
        <v>-9.2282006869486288E-3</v>
      </c>
      <c r="X9" s="118">
        <f>N9-'Interest rate'!N8</f>
        <v>-2.02474617471603E-2</v>
      </c>
      <c r="Y9" s="118">
        <f>O9-'Interest rate'!O8</f>
        <v>-1.6613491775927747E-2</v>
      </c>
      <c r="Z9" s="118">
        <f>P9-'Interest rate'!P8</f>
        <v>3.3573285838039979E-4</v>
      </c>
      <c r="AA9" s="118">
        <f>Q9-'Interest rate'!Q8</f>
        <v>2.692961837872776E-2</v>
      </c>
      <c r="AB9" s="118">
        <f>R9-'Interest rate'!R8</f>
        <v>-2.965445201107364E-2</v>
      </c>
      <c r="AC9" s="118">
        <f>S9-'Interest rate'!S8</f>
        <v>-1.6826847938449241E-3</v>
      </c>
      <c r="AD9" s="118">
        <f>T9-'Interest rate'!T8</f>
        <v>2.1086491480189151E-2</v>
      </c>
      <c r="AE9" s="118"/>
      <c r="AF9" s="118">
        <v>3.899721448467966E-3</v>
      </c>
      <c r="AG9" s="118">
        <v>0.51955431754874648</v>
      </c>
      <c r="AH9" s="118">
        <v>0.17214484679665737</v>
      </c>
      <c r="AI9" s="118">
        <v>9.8607242339832854E-2</v>
      </c>
      <c r="AJ9" s="118">
        <v>9.8941504178272979E-2</v>
      </c>
      <c r="AK9" s="118">
        <v>3.5877437325905287E-2</v>
      </c>
      <c r="AL9" s="118">
        <v>4.0111420612813371E-2</v>
      </c>
      <c r="AM9" s="118">
        <v>3.0863509749303616E-2</v>
      </c>
      <c r="AN9" s="31"/>
      <c r="AO9" s="31"/>
      <c r="AP9" s="16">
        <v>7.5572999999999997</v>
      </c>
      <c r="AQ9" s="16">
        <v>8.2994000000000003</v>
      </c>
      <c r="AR9" s="16">
        <v>12.3225</v>
      </c>
      <c r="AS9" s="16">
        <v>5.4326999999999993E-2</v>
      </c>
      <c r="AT9" s="16">
        <v>5.0898000000000003</v>
      </c>
      <c r="AU9" s="16">
        <v>5.1871999999999998</v>
      </c>
      <c r="AV9" s="16">
        <v>4.7099000000000002</v>
      </c>
      <c r="AW9" s="16"/>
      <c r="AX9" s="16">
        <f t="shared" si="0"/>
        <v>0.13232239027165787</v>
      </c>
      <c r="AY9" s="16">
        <f t="shared" si="1"/>
        <v>1.0981964458205975</v>
      </c>
      <c r="AZ9" s="16">
        <f t="shared" si="2"/>
        <v>1.6305426541225041</v>
      </c>
      <c r="BA9" s="16">
        <f t="shared" si="3"/>
        <v>7.1886784962883563E-3</v>
      </c>
      <c r="BB9" s="16">
        <f t="shared" si="4"/>
        <v>0.6734945020046843</v>
      </c>
      <c r="BC9" s="16">
        <f t="shared" si="5"/>
        <v>0.68638270281714375</v>
      </c>
      <c r="BD9" s="16">
        <f t="shared" si="32"/>
        <v>0.62322522594048146</v>
      </c>
      <c r="BE9" s="16"/>
      <c r="BF9" s="16">
        <f t="shared" si="6"/>
        <v>0.12049063787743691</v>
      </c>
      <c r="BG9" s="16">
        <f t="shared" si="7"/>
        <v>0.91058389763115399</v>
      </c>
      <c r="BH9" s="16">
        <f t="shared" si="8"/>
        <v>1.4847458852447164</v>
      </c>
      <c r="BI9" s="16">
        <f t="shared" si="9"/>
        <v>6.5458948839675147E-3</v>
      </c>
      <c r="BJ9" s="16">
        <f t="shared" si="10"/>
        <v>0.61327324866857846</v>
      </c>
      <c r="BK9" s="16">
        <f t="shared" si="11"/>
        <v>0.6250090367978407</v>
      </c>
      <c r="BL9" s="16">
        <f t="shared" si="33"/>
        <v>0.56749885533894018</v>
      </c>
      <c r="BM9" s="16"/>
      <c r="BN9" s="16">
        <f t="shared" si="12"/>
        <v>8.1152363562588758E-2</v>
      </c>
      <c r="BO9" s="16">
        <f t="shared" si="13"/>
        <v>0.61329275715155207</v>
      </c>
      <c r="BP9" s="16">
        <f t="shared" si="14"/>
        <v>0.67351592615134914</v>
      </c>
      <c r="BQ9" s="16">
        <f t="shared" si="34"/>
        <v>4.408764455264759E-3</v>
      </c>
      <c r="BR9" s="16">
        <f t="shared" si="15"/>
        <v>0.41304930006086427</v>
      </c>
      <c r="BS9" s="16">
        <f t="shared" si="16"/>
        <v>0.42095354027186038</v>
      </c>
      <c r="BT9" s="16">
        <f t="shared" si="35"/>
        <v>0.38221951714343683</v>
      </c>
      <c r="BU9" s="16"/>
      <c r="BV9" s="16">
        <f t="shared" si="17"/>
        <v>18.407053582932981</v>
      </c>
      <c r="BW9" s="16">
        <f t="shared" si="18"/>
        <v>139.10762604229942</v>
      </c>
      <c r="BX9" s="16">
        <f t="shared" si="19"/>
        <v>152.76750050619401</v>
      </c>
      <c r="BY9" s="16">
        <f t="shared" si="36"/>
        <v>226.82091777569167</v>
      </c>
      <c r="BZ9" s="16">
        <f t="shared" si="20"/>
        <v>93.68822132641229</v>
      </c>
      <c r="CA9" s="16">
        <f t="shared" si="21"/>
        <v>95.481068345389957</v>
      </c>
      <c r="CB9" s="16">
        <f t="shared" si="37"/>
        <v>86.695381670256054</v>
      </c>
      <c r="CC9" s="16"/>
      <c r="CD9" s="16">
        <f t="shared" si="22"/>
        <v>0.19278223318938928</v>
      </c>
      <c r="CE9" s="16">
        <f t="shared" si="23"/>
        <v>1.4847931156430505</v>
      </c>
      <c r="CF9" s="16">
        <f t="shared" si="24"/>
        <v>1.6305945223780896</v>
      </c>
      <c r="CG9" s="16">
        <f t="shared" si="38"/>
        <v>2.4210185076034421</v>
      </c>
      <c r="CH9" s="16">
        <f t="shared" si="39"/>
        <v>1.0673700341860191E-2</v>
      </c>
      <c r="CI9" s="16">
        <f t="shared" si="25"/>
        <v>1.0191363118393648</v>
      </c>
      <c r="CJ9" s="16">
        <f t="shared" si="40"/>
        <v>0.90798504009870462</v>
      </c>
      <c r="CK9" s="16"/>
      <c r="CL9" s="16">
        <f t="shared" si="41"/>
        <v>0.19278223318938928</v>
      </c>
      <c r="CM9" s="16">
        <f t="shared" si="26"/>
        <v>1.4569131708821716</v>
      </c>
      <c r="CN9" s="16">
        <f t="shared" si="27"/>
        <v>1.5999768661320175</v>
      </c>
      <c r="CO9" s="16">
        <f t="shared" si="28"/>
        <v>2.3755590684762495</v>
      </c>
      <c r="CP9" s="16">
        <f t="shared" si="29"/>
        <v>1.047328038247995E-2</v>
      </c>
      <c r="CQ9" s="16">
        <f t="shared" si="30"/>
        <v>0.98122301048735361</v>
      </c>
      <c r="CR9" s="16">
        <f t="shared" si="42"/>
        <v>0.90798504009870462</v>
      </c>
      <c r="CS9" s="16"/>
      <c r="CT9" s="16">
        <f t="shared" si="43"/>
        <v>0.21231873288180214</v>
      </c>
      <c r="CU9" s="16">
        <f t="shared" si="44"/>
        <v>1.6045563600076433</v>
      </c>
      <c r="CV9" s="16">
        <f t="shared" si="45"/>
        <v>1.7621180916792287</v>
      </c>
      <c r="CW9" s="16">
        <f t="shared" si="46"/>
        <v>2.6162975859360071</v>
      </c>
      <c r="CX9" s="16">
        <f t="shared" si="47"/>
        <v>1.1534639801269665E-2</v>
      </c>
      <c r="CY9" s="16">
        <f t="shared" si="48"/>
        <v>1.1013397312044839</v>
      </c>
      <c r="CZ9" s="16">
        <f t="shared" si="49"/>
        <v>1.1013397312044839</v>
      </c>
      <c r="DA9" s="31"/>
      <c r="DB9" s="277"/>
      <c r="DC9" s="57"/>
      <c r="DD9" s="57"/>
      <c r="DE9" s="161"/>
      <c r="DF9" s="132"/>
      <c r="DG9" s="205"/>
      <c r="DH9" s="206"/>
      <c r="DI9" s="78"/>
      <c r="DJ9" s="78"/>
      <c r="DP9" s="78"/>
    </row>
    <row r="10" spans="1:124" x14ac:dyDescent="0.25">
      <c r="B10" s="115">
        <v>35976</v>
      </c>
      <c r="C10" s="112">
        <v>2228.6999500000002</v>
      </c>
      <c r="D10" s="112">
        <v>291.36</v>
      </c>
      <c r="E10" s="212">
        <v>255.05898588444768</v>
      </c>
      <c r="F10" s="112">
        <v>174.43573000000001</v>
      </c>
      <c r="G10" s="112">
        <v>40201.851560000003</v>
      </c>
      <c r="H10" s="112">
        <v>441.61435</v>
      </c>
      <c r="I10" s="112">
        <v>427.94954999999999</v>
      </c>
      <c r="J10" s="112">
        <v>469.70819</v>
      </c>
      <c r="L10" s="115">
        <v>35976</v>
      </c>
      <c r="M10" s="112">
        <f t="shared" si="50"/>
        <v>3.3487993444735853E-2</v>
      </c>
      <c r="N10" s="112">
        <f t="shared" si="51"/>
        <v>1.8207233968198677E-2</v>
      </c>
      <c r="O10" s="112">
        <f t="shared" si="52"/>
        <v>2.255624935250844E-2</v>
      </c>
      <c r="P10" s="112">
        <f t="shared" si="53"/>
        <v>-3.8601080179232472E-3</v>
      </c>
      <c r="Q10" s="112">
        <f t="shared" si="54"/>
        <v>1.3871925232667337E-2</v>
      </c>
      <c r="R10" s="112">
        <f t="shared" si="55"/>
        <v>4.1079825902973655E-2</v>
      </c>
      <c r="S10" s="112">
        <f t="shared" si="56"/>
        <v>2.7229051580346608E-2</v>
      </c>
      <c r="T10" s="112">
        <f t="shared" si="57"/>
        <v>2.7399436202243166E-2</v>
      </c>
      <c r="V10" s="115">
        <v>35976</v>
      </c>
      <c r="W10" s="119">
        <f>M10-'Interest rate'!M9</f>
        <v>2.9677221022383238E-2</v>
      </c>
      <c r="X10" s="119">
        <f>N10-'Interest rate'!N9</f>
        <v>1.3611647006040117E-2</v>
      </c>
      <c r="Y10" s="119">
        <f>O10-'Interest rate'!O9</f>
        <v>1.9710547007001145E-2</v>
      </c>
      <c r="Z10" s="119">
        <f>P10-'Interest rate'!P9</f>
        <v>-9.8715094669292736E-3</v>
      </c>
      <c r="AA10" s="119">
        <f>Q10-'Interest rate'!Q9</f>
        <v>1.3430291203461397E-2</v>
      </c>
      <c r="AB10" s="119">
        <f>R10-'Interest rate'!R9</f>
        <v>3.9684336529988817E-2</v>
      </c>
      <c r="AC10" s="119">
        <f>S10-'Interest rate'!S9</f>
        <v>2.3242124660788566E-2</v>
      </c>
      <c r="AD10" s="119">
        <f>T10-'Interest rate'!T9</f>
        <v>2.3325312418594812E-2</v>
      </c>
      <c r="AE10" s="118"/>
      <c r="AF10" s="119">
        <v>3.899721448467966E-3</v>
      </c>
      <c r="AG10" s="119">
        <v>0.51955431754874648</v>
      </c>
      <c r="AH10" s="119">
        <v>0.17214484679665737</v>
      </c>
      <c r="AI10" s="119">
        <v>9.8607242339832854E-2</v>
      </c>
      <c r="AJ10" s="119">
        <v>9.8941504178272979E-2</v>
      </c>
      <c r="AK10" s="119">
        <v>3.5877437325905287E-2</v>
      </c>
      <c r="AL10" s="119">
        <v>4.0111420612813371E-2</v>
      </c>
      <c r="AM10" s="119">
        <v>3.0863509749303616E-2</v>
      </c>
      <c r="AN10" s="31"/>
      <c r="AO10" s="31"/>
      <c r="AP10" s="18">
        <v>7.6619999999999999</v>
      </c>
      <c r="AQ10" s="18">
        <v>8.3140000000000001</v>
      </c>
      <c r="AR10" s="18">
        <v>12.7765</v>
      </c>
      <c r="AS10" s="18">
        <v>5.5320999999999995E-2</v>
      </c>
      <c r="AT10" s="18">
        <v>5.0548000000000002</v>
      </c>
      <c r="AU10" s="18">
        <v>5.2233000000000001</v>
      </c>
      <c r="AV10" s="18">
        <v>4.7126999999999999</v>
      </c>
      <c r="AW10" s="18"/>
      <c r="AX10" s="18">
        <f t="shared" si="0"/>
        <v>0.13051422605063953</v>
      </c>
      <c r="AY10" s="18">
        <f t="shared" si="1"/>
        <v>1.0850952753850172</v>
      </c>
      <c r="AZ10" s="18">
        <f t="shared" si="2"/>
        <v>1.667515009135996</v>
      </c>
      <c r="BA10" s="18">
        <f t="shared" si="3"/>
        <v>7.2201774993474292E-3</v>
      </c>
      <c r="BB10" s="18">
        <f t="shared" si="4"/>
        <v>0.65972330984077276</v>
      </c>
      <c r="BC10" s="18">
        <f t="shared" si="5"/>
        <v>0.68171495693030548</v>
      </c>
      <c r="BD10" s="18">
        <f t="shared" si="32"/>
        <v>0.61507439310884893</v>
      </c>
      <c r="BE10" s="18"/>
      <c r="BF10" s="18">
        <f t="shared" si="6"/>
        <v>0.12027904738994467</v>
      </c>
      <c r="BG10" s="18">
        <f t="shared" si="7"/>
        <v>0.92157806110175611</v>
      </c>
      <c r="BH10" s="18">
        <f t="shared" si="8"/>
        <v>1.5367452489776281</v>
      </c>
      <c r="BI10" s="18">
        <f t="shared" si="9"/>
        <v>6.6539571806591286E-3</v>
      </c>
      <c r="BJ10" s="18">
        <f t="shared" si="10"/>
        <v>0.60798652874669235</v>
      </c>
      <c r="BK10" s="18">
        <f t="shared" si="11"/>
        <v>0.62825354823189805</v>
      </c>
      <c r="BL10" s="18">
        <f t="shared" si="33"/>
        <v>0.56683906663459227</v>
      </c>
      <c r="BM10" s="18"/>
      <c r="BN10" s="18">
        <f t="shared" si="12"/>
        <v>7.8268696434860868E-2</v>
      </c>
      <c r="BO10" s="18">
        <f t="shared" si="13"/>
        <v>0.59969475208390399</v>
      </c>
      <c r="BP10" s="18">
        <f t="shared" si="14"/>
        <v>0.65072594215943336</v>
      </c>
      <c r="BQ10" s="18">
        <f t="shared" si="34"/>
        <v>4.3299025554729377E-3</v>
      </c>
      <c r="BR10" s="18">
        <f t="shared" si="15"/>
        <v>0.39563260673893474</v>
      </c>
      <c r="BS10" s="18">
        <f t="shared" si="16"/>
        <v>0.40882088208820877</v>
      </c>
      <c r="BT10" s="18">
        <f t="shared" si="35"/>
        <v>0.36885688568856878</v>
      </c>
      <c r="BU10" s="18"/>
      <c r="BV10" s="18">
        <f t="shared" si="17"/>
        <v>18.076318215505868</v>
      </c>
      <c r="BW10" s="18">
        <f t="shared" si="18"/>
        <v>138.50075016720595</v>
      </c>
      <c r="BX10" s="18">
        <f t="shared" si="19"/>
        <v>150.28650964371579</v>
      </c>
      <c r="BY10" s="18">
        <f t="shared" si="36"/>
        <v>230.95207968041075</v>
      </c>
      <c r="BZ10" s="18">
        <f t="shared" si="20"/>
        <v>91.372173315739062</v>
      </c>
      <c r="CA10" s="18">
        <f t="shared" si="21"/>
        <v>94.418032935051798</v>
      </c>
      <c r="CB10" s="18">
        <f t="shared" si="37"/>
        <v>85.188264854214495</v>
      </c>
      <c r="CC10" s="18"/>
      <c r="CD10" s="18">
        <f t="shared" si="22"/>
        <v>0.19144984971186799</v>
      </c>
      <c r="CE10" s="18">
        <f t="shared" si="23"/>
        <v>1.5157869747566666</v>
      </c>
      <c r="CF10" s="18">
        <f t="shared" si="24"/>
        <v>1.6447732847986072</v>
      </c>
      <c r="CG10" s="18">
        <f t="shared" si="38"/>
        <v>2.5275975310595871</v>
      </c>
      <c r="CH10" s="18">
        <f t="shared" si="39"/>
        <v>1.0944251008941995E-2</v>
      </c>
      <c r="CI10" s="18">
        <f t="shared" si="25"/>
        <v>1.033334652211759</v>
      </c>
      <c r="CJ10" s="18">
        <f t="shared" si="40"/>
        <v>0.90224570673712023</v>
      </c>
      <c r="CK10" s="18"/>
      <c r="CL10" s="18">
        <f t="shared" si="41"/>
        <v>0.19144984971186799</v>
      </c>
      <c r="CM10" s="18">
        <f t="shared" si="26"/>
        <v>1.4668887484923325</v>
      </c>
      <c r="CN10" s="18">
        <f t="shared" si="27"/>
        <v>1.5917140505044705</v>
      </c>
      <c r="CO10" s="18">
        <f t="shared" si="28"/>
        <v>2.4460590048436814</v>
      </c>
      <c r="CP10" s="18">
        <f t="shared" si="29"/>
        <v>1.0591197135910248E-2</v>
      </c>
      <c r="CQ10" s="18">
        <f t="shared" si="30"/>
        <v>0.96774070032355031</v>
      </c>
      <c r="CR10" s="18">
        <f t="shared" si="42"/>
        <v>0.90224570673712023</v>
      </c>
      <c r="CS10" s="18"/>
      <c r="CT10" s="18">
        <f t="shared" si="43"/>
        <v>0.21219258599104548</v>
      </c>
      <c r="CU10" s="18">
        <f t="shared" si="44"/>
        <v>1.6258195938633901</v>
      </c>
      <c r="CV10" s="18">
        <f t="shared" si="45"/>
        <v>1.7641691599295519</v>
      </c>
      <c r="CW10" s="18">
        <f t="shared" si="46"/>
        <v>2.7110785749145929</v>
      </c>
      <c r="CX10" s="18">
        <f t="shared" si="47"/>
        <v>1.1738706049610626E-2</v>
      </c>
      <c r="CY10" s="18">
        <f t="shared" si="48"/>
        <v>1.1083455344070279</v>
      </c>
      <c r="CZ10" s="18">
        <f t="shared" si="49"/>
        <v>1.1083455344070279</v>
      </c>
      <c r="DA10" s="31"/>
      <c r="DB10" s="277"/>
      <c r="DC10" s="57"/>
      <c r="DD10" s="57"/>
      <c r="DE10" s="161"/>
      <c r="DF10" s="132"/>
      <c r="DG10" s="205"/>
      <c r="DH10" s="206"/>
      <c r="DI10" s="78"/>
      <c r="DJ10" s="78"/>
      <c r="DP10" s="78"/>
    </row>
    <row r="11" spans="1:124" x14ac:dyDescent="0.25">
      <c r="B11" s="78">
        <v>36007</v>
      </c>
      <c r="C11" s="111">
        <v>2192.40137</v>
      </c>
      <c r="D11" s="111">
        <v>289.82</v>
      </c>
      <c r="E11" s="211">
        <v>254.35423432546179</v>
      </c>
      <c r="F11" s="111">
        <v>177.50963999999999</v>
      </c>
      <c r="G11" s="111">
        <v>41951.445310000003</v>
      </c>
      <c r="H11" s="111">
        <v>432.41144000000003</v>
      </c>
      <c r="I11" s="111">
        <v>438.14987000000002</v>
      </c>
      <c r="J11" s="111">
        <v>476.83447000000001</v>
      </c>
      <c r="L11" s="78">
        <v>36007</v>
      </c>
      <c r="M11" s="111">
        <f t="shared" si="50"/>
        <v>-1.6286885096398973E-2</v>
      </c>
      <c r="N11" s="111">
        <f t="shared" si="51"/>
        <v>-5.2855573860517424E-3</v>
      </c>
      <c r="O11" s="111">
        <f t="shared" si="52"/>
        <v>-2.7630924530734902E-3</v>
      </c>
      <c r="P11" s="111">
        <f t="shared" si="53"/>
        <v>1.7622020442715325E-2</v>
      </c>
      <c r="Q11" s="111">
        <f t="shared" si="54"/>
        <v>4.3520228101653124E-2</v>
      </c>
      <c r="R11" s="111">
        <f t="shared" si="55"/>
        <v>-2.0839245826137609E-2</v>
      </c>
      <c r="S11" s="111">
        <f t="shared" si="56"/>
        <v>2.3835332926509745E-2</v>
      </c>
      <c r="T11" s="111">
        <f t="shared" si="57"/>
        <v>1.5171717572137755E-2</v>
      </c>
      <c r="V11" s="78">
        <v>36007</v>
      </c>
      <c r="W11" s="118">
        <f>M11-'Interest rate'!M10</f>
        <v>-2.0241397909341319E-2</v>
      </c>
      <c r="X11" s="118">
        <f>N11-'Interest rate'!N10</f>
        <v>-9.8842423682221625E-3</v>
      </c>
      <c r="Y11" s="118">
        <f>O11-'Interest rate'!O10</f>
        <v>-5.6087140297769178E-3</v>
      </c>
      <c r="Z11" s="118">
        <f>P11-'Interest rate'!P10</f>
        <v>1.1479668361286777E-2</v>
      </c>
      <c r="AA11" s="118">
        <f>Q11-'Interest rate'!Q10</f>
        <v>4.2994409770503283E-2</v>
      </c>
      <c r="AB11" s="118">
        <f>R11-'Interest rate'!R10</f>
        <v>-2.2624985574434375E-2</v>
      </c>
      <c r="AC11" s="118">
        <f>S11-'Interest rate'!S10</f>
        <v>1.9860874063371448E-2</v>
      </c>
      <c r="AD11" s="118">
        <f>T11-'Interest rate'!T10</f>
        <v>1.1045811004545714E-2</v>
      </c>
      <c r="AE11" s="118"/>
      <c r="AF11" s="118">
        <v>3.899721448467966E-3</v>
      </c>
      <c r="AG11" s="118">
        <v>0.51955431754874648</v>
      </c>
      <c r="AH11" s="118">
        <v>0.17214484679665737</v>
      </c>
      <c r="AI11" s="118">
        <v>9.8607242339832854E-2</v>
      </c>
      <c r="AJ11" s="118">
        <v>9.8941504178272979E-2</v>
      </c>
      <c r="AK11" s="118">
        <v>3.5877437325905287E-2</v>
      </c>
      <c r="AL11" s="118">
        <v>4.0111420612813371E-2</v>
      </c>
      <c r="AM11" s="118">
        <v>3.0863509749303616E-2</v>
      </c>
      <c r="AN11" s="31"/>
      <c r="AO11" s="31"/>
      <c r="AP11" s="16">
        <v>7.5412999999999997</v>
      </c>
      <c r="AQ11" s="16">
        <v>8.2984000000000009</v>
      </c>
      <c r="AR11" s="16">
        <v>12.3225</v>
      </c>
      <c r="AS11" s="16">
        <v>5.2356999999999994E-2</v>
      </c>
      <c r="AT11" s="16">
        <v>5.0655999999999999</v>
      </c>
      <c r="AU11" s="16">
        <v>4.9836999999999998</v>
      </c>
      <c r="AV11" s="16">
        <v>4.6143000000000001</v>
      </c>
      <c r="AW11" s="16"/>
      <c r="AX11" s="16">
        <f t="shared" si="0"/>
        <v>0.13260313208597987</v>
      </c>
      <c r="AY11" s="16">
        <f t="shared" si="1"/>
        <v>1.1003938313022954</v>
      </c>
      <c r="AZ11" s="16">
        <f t="shared" si="2"/>
        <v>1.6340020951294869</v>
      </c>
      <c r="BA11" s="16">
        <f t="shared" si="3"/>
        <v>6.9427021866256475E-3</v>
      </c>
      <c r="BB11" s="16">
        <f t="shared" si="4"/>
        <v>0.67171442589473962</v>
      </c>
      <c r="BC11" s="16">
        <f t="shared" si="5"/>
        <v>0.66085422937689786</v>
      </c>
      <c r="BD11" s="16">
        <f t="shared" si="32"/>
        <v>0.61187063238433692</v>
      </c>
      <c r="BE11" s="16"/>
      <c r="BF11" s="16">
        <f t="shared" si="6"/>
        <v>0.12050515762074615</v>
      </c>
      <c r="BG11" s="16">
        <f t="shared" si="7"/>
        <v>0.90876554516533292</v>
      </c>
      <c r="BH11" s="16">
        <f t="shared" si="8"/>
        <v>1.4849248047816443</v>
      </c>
      <c r="BI11" s="16">
        <f t="shared" si="9"/>
        <v>6.3092885375494057E-3</v>
      </c>
      <c r="BJ11" s="16">
        <f t="shared" si="10"/>
        <v>0.61043092644365171</v>
      </c>
      <c r="BK11" s="16">
        <f t="shared" si="11"/>
        <v>0.60056155403451261</v>
      </c>
      <c r="BL11" s="16">
        <f t="shared" si="33"/>
        <v>0.55604694880940897</v>
      </c>
      <c r="BM11" s="16"/>
      <c r="BN11" s="16">
        <f t="shared" si="12"/>
        <v>8.1152363562588758E-2</v>
      </c>
      <c r="BO11" s="16">
        <f t="shared" si="13"/>
        <v>0.61199431933455062</v>
      </c>
      <c r="BP11" s="16">
        <f t="shared" si="14"/>
        <v>0.67343477378778671</v>
      </c>
      <c r="BQ11" s="16">
        <f t="shared" si="34"/>
        <v>4.2488942990464591E-3</v>
      </c>
      <c r="BR11" s="16">
        <f t="shared" si="15"/>
        <v>0.4110854128626496</v>
      </c>
      <c r="BS11" s="16">
        <f t="shared" si="16"/>
        <v>0.40443903428687356</v>
      </c>
      <c r="BT11" s="16">
        <f t="shared" si="35"/>
        <v>0.37446135118685331</v>
      </c>
      <c r="BU11" s="16"/>
      <c r="BV11" s="16">
        <f t="shared" si="17"/>
        <v>19.099642836678957</v>
      </c>
      <c r="BW11" s="16">
        <f t="shared" si="18"/>
        <v>144.03613652424701</v>
      </c>
      <c r="BX11" s="16">
        <f t="shared" si="19"/>
        <v>158.49647611589666</v>
      </c>
      <c r="BY11" s="16">
        <f t="shared" si="36"/>
        <v>235.35534885497646</v>
      </c>
      <c r="BZ11" s="16">
        <f t="shared" si="20"/>
        <v>96.751150753480914</v>
      </c>
      <c r="CA11" s="16">
        <f t="shared" si="21"/>
        <v>95.186890005156911</v>
      </c>
      <c r="CB11" s="16">
        <f t="shared" si="37"/>
        <v>88.131481941287717</v>
      </c>
      <c r="CC11" s="16"/>
      <c r="CD11" s="16">
        <f t="shared" si="22"/>
        <v>0.20065413247185826</v>
      </c>
      <c r="CE11" s="16">
        <f t="shared" si="23"/>
        <v>1.4887278900821226</v>
      </c>
      <c r="CF11" s="16">
        <f t="shared" si="24"/>
        <v>1.6381869867340495</v>
      </c>
      <c r="CG11" s="16">
        <f t="shared" si="38"/>
        <v>2.4325844914718888</v>
      </c>
      <c r="CH11" s="16">
        <f t="shared" si="39"/>
        <v>1.0335794377763739E-2</v>
      </c>
      <c r="CI11" s="16">
        <f t="shared" si="25"/>
        <v>0.98383212255211627</v>
      </c>
      <c r="CJ11" s="16">
        <f t="shared" si="40"/>
        <v>0.9258783634648956</v>
      </c>
      <c r="CK11" s="16"/>
      <c r="CL11" s="16">
        <f t="shared" si="41"/>
        <v>0.20065413247185826</v>
      </c>
      <c r="CM11" s="16">
        <f t="shared" si="26"/>
        <v>1.5131930092100245</v>
      </c>
      <c r="CN11" s="16">
        <f t="shared" si="27"/>
        <v>1.6651082529044687</v>
      </c>
      <c r="CO11" s="16">
        <f t="shared" si="28"/>
        <v>2.4725605473844734</v>
      </c>
      <c r="CP11" s="16">
        <f t="shared" si="29"/>
        <v>1.0505648413829081E-2</v>
      </c>
      <c r="CQ11" s="16">
        <f t="shared" si="30"/>
        <v>1.0164335734494452</v>
      </c>
      <c r="CR11" s="16">
        <f t="shared" si="42"/>
        <v>0.9258783634648956</v>
      </c>
      <c r="CS11" s="16"/>
      <c r="CT11" s="16">
        <f t="shared" si="43"/>
        <v>0.21671759530156254</v>
      </c>
      <c r="CU11" s="16">
        <f t="shared" si="44"/>
        <v>1.6343324014476734</v>
      </c>
      <c r="CV11" s="16">
        <f t="shared" si="45"/>
        <v>1.7984092928504867</v>
      </c>
      <c r="CW11" s="16">
        <f t="shared" si="46"/>
        <v>2.6705025681035042</v>
      </c>
      <c r="CX11" s="16">
        <f t="shared" si="47"/>
        <v>1.1346683137203908E-2</v>
      </c>
      <c r="CY11" s="16">
        <f t="shared" si="48"/>
        <v>1.0800554797043971</v>
      </c>
      <c r="CZ11" s="16">
        <f t="shared" si="49"/>
        <v>1.0800554797043971</v>
      </c>
      <c r="DA11" s="31"/>
      <c r="DB11" s="277"/>
      <c r="DC11" s="57"/>
      <c r="DD11" s="57"/>
      <c r="DE11" s="161"/>
      <c r="DF11" s="132"/>
      <c r="DG11" s="205"/>
      <c r="DH11" s="206"/>
      <c r="DI11" s="78"/>
      <c r="DJ11" s="78"/>
      <c r="DP11" s="78"/>
    </row>
    <row r="12" spans="1:124" x14ac:dyDescent="0.25">
      <c r="B12" s="115">
        <v>36038</v>
      </c>
      <c r="C12" s="112">
        <v>1937.87598</v>
      </c>
      <c r="D12" s="112">
        <v>248.87</v>
      </c>
      <c r="E12" s="212">
        <v>220.1385461366967</v>
      </c>
      <c r="F12" s="112">
        <v>148.55251000000001</v>
      </c>
      <c r="G12" s="112">
        <v>35100.625</v>
      </c>
      <c r="H12" s="112">
        <v>359.24383999999998</v>
      </c>
      <c r="I12" s="112">
        <v>390.32769999999999</v>
      </c>
      <c r="J12" s="112">
        <v>434.85933999999997</v>
      </c>
      <c r="L12" s="115">
        <v>36038</v>
      </c>
      <c r="M12" s="112">
        <f t="shared" si="50"/>
        <v>-0.11609433997023999</v>
      </c>
      <c r="N12" s="112">
        <f t="shared" si="51"/>
        <v>-0.14129459664619415</v>
      </c>
      <c r="O12" s="112">
        <f t="shared" si="52"/>
        <v>-0.13451982932190554</v>
      </c>
      <c r="P12" s="112">
        <f t="shared" si="53"/>
        <v>-0.16312990100143288</v>
      </c>
      <c r="Q12" s="112">
        <f t="shared" si="54"/>
        <v>-0.16330355865872792</v>
      </c>
      <c r="R12" s="112">
        <f t="shared" si="55"/>
        <v>-0.16920828921640008</v>
      </c>
      <c r="S12" s="112">
        <f t="shared" si="56"/>
        <v>-0.10914569026347087</v>
      </c>
      <c r="T12" s="112">
        <f t="shared" si="57"/>
        <v>-8.8028724097903521E-2</v>
      </c>
      <c r="V12" s="115">
        <v>36038</v>
      </c>
      <c r="W12" s="119">
        <f>M12-'Interest rate'!M11</f>
        <v>-0.12047872077963195</v>
      </c>
      <c r="X12" s="119">
        <f>N12-'Interest rate'!N11</f>
        <v>-0.14589018360835271</v>
      </c>
      <c r="Y12" s="119">
        <f>O12-'Interest rate'!O11</f>
        <v>-0.13736545089860897</v>
      </c>
      <c r="Z12" s="119">
        <f>P12-'Interest rate'!P11</f>
        <v>-0.16927225308286142</v>
      </c>
      <c r="AA12" s="119">
        <f>Q12-'Interest rate'!Q11</f>
        <v>-0.16379700890784887</v>
      </c>
      <c r="AB12" s="119">
        <f>R12-'Interest rate'!R11</f>
        <v>-0.17073191459337023</v>
      </c>
      <c r="AC12" s="119">
        <f>S12-'Interest rate'!S11</f>
        <v>-0.11322603750075566</v>
      </c>
      <c r="AD12" s="119">
        <f>T12-'Interest rate'!T11</f>
        <v>-9.2329677836582191E-2</v>
      </c>
      <c r="AE12" s="118"/>
      <c r="AF12" s="119">
        <v>3.899721448467966E-3</v>
      </c>
      <c r="AG12" s="119">
        <v>0.51955431754874648</v>
      </c>
      <c r="AH12" s="119">
        <v>0.17214484679665737</v>
      </c>
      <c r="AI12" s="119">
        <v>9.8607242339832854E-2</v>
      </c>
      <c r="AJ12" s="119">
        <v>9.8941504178272979E-2</v>
      </c>
      <c r="AK12" s="119">
        <v>3.5877437325905287E-2</v>
      </c>
      <c r="AL12" s="119">
        <v>4.0111420612813371E-2</v>
      </c>
      <c r="AM12" s="119">
        <v>3.0863509749303616E-2</v>
      </c>
      <c r="AN12" s="31"/>
      <c r="AO12" s="31"/>
      <c r="AP12" s="18">
        <v>7.8045</v>
      </c>
      <c r="AQ12" s="18">
        <v>8.6013000000000002</v>
      </c>
      <c r="AR12" s="18">
        <v>13.1305</v>
      </c>
      <c r="AS12" s="18">
        <v>5.5511999999999999E-2</v>
      </c>
      <c r="AT12" s="18">
        <v>5.4302000000000001</v>
      </c>
      <c r="AU12" s="18">
        <v>4.9805000000000001</v>
      </c>
      <c r="AV12" s="18">
        <v>4.4404000000000003</v>
      </c>
      <c r="AW12" s="18"/>
      <c r="AX12" s="18">
        <f t="shared" si="0"/>
        <v>0.12813120635530784</v>
      </c>
      <c r="AY12" s="18">
        <f t="shared" si="1"/>
        <v>1.1020949452239093</v>
      </c>
      <c r="AZ12" s="18">
        <f t="shared" si="2"/>
        <v>1.6824268050483695</v>
      </c>
      <c r="BA12" s="18">
        <f t="shared" si="3"/>
        <v>7.1128195271958489E-3</v>
      </c>
      <c r="BB12" s="18">
        <f t="shared" si="4"/>
        <v>0.69577807675059267</v>
      </c>
      <c r="BC12" s="18">
        <f t="shared" si="5"/>
        <v>0.63815747325261074</v>
      </c>
      <c r="BD12" s="18">
        <f t="shared" si="32"/>
        <v>0.56895380870010892</v>
      </c>
      <c r="BE12" s="18"/>
      <c r="BF12" s="18">
        <f t="shared" si="6"/>
        <v>0.11626149535535325</v>
      </c>
      <c r="BG12" s="18">
        <f t="shared" si="7"/>
        <v>0.90736284050085447</v>
      </c>
      <c r="BH12" s="18">
        <f t="shared" si="8"/>
        <v>1.5265715647634659</v>
      </c>
      <c r="BI12" s="18">
        <f t="shared" si="9"/>
        <v>6.4539081301663694E-3</v>
      </c>
      <c r="BJ12" s="18">
        <f t="shared" si="10"/>
        <v>0.63132317207863931</v>
      </c>
      <c r="BK12" s="18">
        <f t="shared" si="11"/>
        <v>0.57904037761733684</v>
      </c>
      <c r="BL12" s="18">
        <f t="shared" si="33"/>
        <v>0.51624754397591066</v>
      </c>
      <c r="BM12" s="18"/>
      <c r="BN12" s="18">
        <f t="shared" si="12"/>
        <v>7.6158562126347057E-2</v>
      </c>
      <c r="BO12" s="18">
        <f t="shared" si="13"/>
        <v>0.59437949811507562</v>
      </c>
      <c r="BP12" s="18">
        <f t="shared" si="14"/>
        <v>0.65506264041734896</v>
      </c>
      <c r="BQ12" s="18">
        <f t="shared" si="34"/>
        <v>4.2277141007577776E-3</v>
      </c>
      <c r="BR12" s="18">
        <f t="shared" si="15"/>
        <v>0.4135562240584898</v>
      </c>
      <c r="BS12" s="18">
        <f t="shared" si="16"/>
        <v>0.37930771867027152</v>
      </c>
      <c r="BT12" s="18">
        <f t="shared" si="35"/>
        <v>0.3381744792658315</v>
      </c>
      <c r="BU12" s="18"/>
      <c r="BV12" s="18">
        <f t="shared" si="17"/>
        <v>18.014123072488832</v>
      </c>
      <c r="BW12" s="18">
        <f t="shared" si="18"/>
        <v>140.59122351923907</v>
      </c>
      <c r="BX12" s="18">
        <f t="shared" si="19"/>
        <v>154.9448767833982</v>
      </c>
      <c r="BY12" s="18">
        <f t="shared" si="36"/>
        <v>236.53444300331461</v>
      </c>
      <c r="BZ12" s="18">
        <f t="shared" si="20"/>
        <v>97.820291108228858</v>
      </c>
      <c r="CA12" s="18">
        <f t="shared" si="21"/>
        <v>89.719339962530626</v>
      </c>
      <c r="CB12" s="18">
        <f t="shared" si="37"/>
        <v>79.989912091079418</v>
      </c>
      <c r="CC12" s="18"/>
      <c r="CD12" s="18">
        <f t="shared" si="22"/>
        <v>0.20078305391024998</v>
      </c>
      <c r="CE12" s="18">
        <f t="shared" si="23"/>
        <v>1.4372398806673785</v>
      </c>
      <c r="CF12" s="18">
        <f t="shared" si="24"/>
        <v>1.5839748075577327</v>
      </c>
      <c r="CG12" s="18">
        <f t="shared" si="38"/>
        <v>2.4180509005193178</v>
      </c>
      <c r="CH12" s="18">
        <f t="shared" si="39"/>
        <v>1.0222827888475563E-2</v>
      </c>
      <c r="CI12" s="18">
        <f t="shared" si="25"/>
        <v>0.91718537070457806</v>
      </c>
      <c r="CJ12" s="18">
        <f t="shared" si="40"/>
        <v>0.89155707258307404</v>
      </c>
      <c r="CK12" s="18"/>
      <c r="CL12" s="18">
        <f t="shared" si="41"/>
        <v>0.20078305391024998</v>
      </c>
      <c r="CM12" s="18">
        <f t="shared" si="26"/>
        <v>1.567011344242546</v>
      </c>
      <c r="CN12" s="18">
        <f t="shared" si="27"/>
        <v>1.7269952815982332</v>
      </c>
      <c r="CO12" s="18">
        <f t="shared" si="28"/>
        <v>2.6363818893685371</v>
      </c>
      <c r="CP12" s="18">
        <f t="shared" si="29"/>
        <v>1.1145868888665797E-2</v>
      </c>
      <c r="CQ12" s="18">
        <f t="shared" si="30"/>
        <v>1.0902921393434395</v>
      </c>
      <c r="CR12" s="18">
        <f t="shared" si="42"/>
        <v>0.89155707258307404</v>
      </c>
      <c r="CS12" s="18"/>
      <c r="CT12" s="18">
        <f t="shared" si="43"/>
        <v>0.22520493649220788</v>
      </c>
      <c r="CU12" s="18">
        <f t="shared" si="44"/>
        <v>1.7576119268534367</v>
      </c>
      <c r="CV12" s="18">
        <f t="shared" si="45"/>
        <v>1.9370552202504276</v>
      </c>
      <c r="CW12" s="18">
        <f t="shared" si="46"/>
        <v>2.9570534186109358</v>
      </c>
      <c r="CX12" s="18">
        <f t="shared" si="47"/>
        <v>1.2501576434555444E-2</v>
      </c>
      <c r="CY12" s="18">
        <f t="shared" si="48"/>
        <v>1.1216331861994415</v>
      </c>
      <c r="CZ12" s="18">
        <f t="shared" si="49"/>
        <v>1.1216331861994415</v>
      </c>
      <c r="DA12" s="31"/>
      <c r="DB12" s="277"/>
      <c r="DC12" s="57"/>
      <c r="DD12" s="57"/>
      <c r="DE12" s="161"/>
      <c r="DF12" s="132"/>
      <c r="DG12" s="205"/>
      <c r="DH12" s="206"/>
      <c r="DI12" s="78"/>
      <c r="DJ12" s="78"/>
      <c r="DP12" s="78"/>
    </row>
    <row r="13" spans="1:124" x14ac:dyDescent="0.25">
      <c r="B13" s="78">
        <v>36068</v>
      </c>
      <c r="C13" s="111">
        <v>1879.0599400000001</v>
      </c>
      <c r="D13" s="111">
        <v>254.03</v>
      </c>
      <c r="E13" s="211">
        <v>223.73277908752473</v>
      </c>
      <c r="F13" s="111">
        <v>149.69356999999999</v>
      </c>
      <c r="G13" s="111">
        <v>34713.199220000002</v>
      </c>
      <c r="H13" s="111">
        <v>350.81542999999999</v>
      </c>
      <c r="I13" s="111">
        <v>387.67516999999998</v>
      </c>
      <c r="J13" s="111">
        <v>428.74261000000001</v>
      </c>
      <c r="L13" s="78">
        <v>36068</v>
      </c>
      <c r="M13" s="111">
        <f t="shared" si="50"/>
        <v>-3.0350776111069733E-2</v>
      </c>
      <c r="N13" s="111">
        <f t="shared" si="51"/>
        <v>2.0733716398119384E-2</v>
      </c>
      <c r="O13" s="111">
        <f t="shared" si="52"/>
        <v>1.6327140402736084E-2</v>
      </c>
      <c r="P13" s="111">
        <f t="shared" si="53"/>
        <v>7.68118963456077E-3</v>
      </c>
      <c r="Q13" s="111">
        <f t="shared" si="54"/>
        <v>-1.1037574971955566E-2</v>
      </c>
      <c r="R13" s="111">
        <f t="shared" si="55"/>
        <v>-2.3461529639589584E-2</v>
      </c>
      <c r="S13" s="111">
        <f t="shared" si="56"/>
        <v>-6.7956488868200493E-3</v>
      </c>
      <c r="T13" s="111">
        <f t="shared" si="57"/>
        <v>-1.4065996604787134E-2</v>
      </c>
      <c r="V13" s="78">
        <v>36068</v>
      </c>
      <c r="W13" s="118">
        <f>M13-'Interest rate'!M12</f>
        <v>-3.707168673788952E-2</v>
      </c>
      <c r="X13" s="118">
        <f>N13-'Interest rate'!N12</f>
        <v>1.614741620233473E-2</v>
      </c>
      <c r="Y13" s="118">
        <f>O13-'Interest rate'!O12</f>
        <v>1.3531932518491052E-2</v>
      </c>
      <c r="Z13" s="118">
        <f>P13-'Interest rate'!P12</f>
        <v>1.5936289270177539E-3</v>
      </c>
      <c r="AA13" s="118">
        <f>Q13-'Interest rate'!Q12</f>
        <v>-1.1586050735486131E-2</v>
      </c>
      <c r="AB13" s="118">
        <f>R13-'Interest rate'!R12</f>
        <v>-2.4760796459755263E-2</v>
      </c>
      <c r="AC13" s="118">
        <f>S13-'Interest rate'!S12</f>
        <v>-1.1805042620509965E-2</v>
      </c>
      <c r="AD13" s="118">
        <f>T13-'Interest rate'!T12</f>
        <v>-1.8589253365866698E-2</v>
      </c>
      <c r="AE13" s="118"/>
      <c r="AF13" s="118">
        <v>3.899721448467966E-3</v>
      </c>
      <c r="AG13" s="118">
        <v>0.51955431754874648</v>
      </c>
      <c r="AH13" s="118">
        <v>0.17214484679665737</v>
      </c>
      <c r="AI13" s="118">
        <v>9.8607242339832854E-2</v>
      </c>
      <c r="AJ13" s="118">
        <v>9.8941504178272979E-2</v>
      </c>
      <c r="AK13" s="118">
        <v>3.5877437325905287E-2</v>
      </c>
      <c r="AL13" s="118">
        <v>4.0111420612813371E-2</v>
      </c>
      <c r="AM13" s="118">
        <v>3.0863509749303616E-2</v>
      </c>
      <c r="AN13" s="31"/>
      <c r="AO13" s="31"/>
      <c r="AP13" s="16">
        <v>7.3869999999999996</v>
      </c>
      <c r="AQ13" s="16">
        <v>8.6471999999999998</v>
      </c>
      <c r="AR13" s="16">
        <v>12.5595</v>
      </c>
      <c r="AS13" s="16">
        <v>5.4278000000000007E-2</v>
      </c>
      <c r="AT13" s="16">
        <v>5.3407</v>
      </c>
      <c r="AU13" s="16">
        <v>4.8258999999999999</v>
      </c>
      <c r="AV13" s="16">
        <v>4.3841799999999997</v>
      </c>
      <c r="AW13" s="16"/>
      <c r="AX13" s="16">
        <f t="shared" si="0"/>
        <v>0.13537295248409367</v>
      </c>
      <c r="AY13" s="16">
        <f t="shared" si="1"/>
        <v>1.1705969947204549</v>
      </c>
      <c r="AZ13" s="16">
        <f t="shared" si="2"/>
        <v>1.7002165967239744</v>
      </c>
      <c r="BA13" s="16">
        <f t="shared" si="3"/>
        <v>7.3477731149316373E-3</v>
      </c>
      <c r="BB13" s="16">
        <f t="shared" si="4"/>
        <v>0.72298632733179913</v>
      </c>
      <c r="BC13" s="16">
        <f t="shared" si="5"/>
        <v>0.65329633139298759</v>
      </c>
      <c r="BD13" s="16">
        <f t="shared" si="32"/>
        <v>0.59349939082171377</v>
      </c>
      <c r="BE13" s="16"/>
      <c r="BF13" s="16">
        <f t="shared" si="6"/>
        <v>0.11564437043204737</v>
      </c>
      <c r="BG13" s="16">
        <f t="shared" si="7"/>
        <v>0.85426496438153388</v>
      </c>
      <c r="BH13" s="16">
        <f t="shared" si="8"/>
        <v>1.4524354704412989</v>
      </c>
      <c r="BI13" s="16">
        <f t="shared" si="9"/>
        <v>6.2769451383106675E-3</v>
      </c>
      <c r="BJ13" s="16">
        <f t="shared" si="10"/>
        <v>0.61762188916643534</v>
      </c>
      <c r="BK13" s="16">
        <f t="shared" si="11"/>
        <v>0.55808816726801735</v>
      </c>
      <c r="BL13" s="16">
        <f t="shared" si="33"/>
        <v>0.50700573596077336</v>
      </c>
      <c r="BM13" s="16"/>
      <c r="BN13" s="16">
        <f t="shared" si="12"/>
        <v>7.9621004020860697E-2</v>
      </c>
      <c r="BO13" s="16">
        <f t="shared" si="13"/>
        <v>0.5881603567020981</v>
      </c>
      <c r="BP13" s="16">
        <f t="shared" si="14"/>
        <v>0.6884987459691867</v>
      </c>
      <c r="BQ13" s="16">
        <f t="shared" si="34"/>
        <v>4.3216688562442776E-3</v>
      </c>
      <c r="BR13" s="16">
        <f t="shared" si="15"/>
        <v>0.4252318961742107</v>
      </c>
      <c r="BS13" s="16">
        <f t="shared" si="16"/>
        <v>0.38424300330427164</v>
      </c>
      <c r="BT13" s="16">
        <f t="shared" si="35"/>
        <v>0.34907281340817703</v>
      </c>
      <c r="BU13" s="16"/>
      <c r="BV13" s="16">
        <f t="shared" si="17"/>
        <v>18.423670732156673</v>
      </c>
      <c r="BW13" s="16">
        <f t="shared" si="18"/>
        <v>136.09565569844133</v>
      </c>
      <c r="BX13" s="16">
        <f t="shared" si="19"/>
        <v>159.3131655551052</v>
      </c>
      <c r="BY13" s="16">
        <f t="shared" si="36"/>
        <v>231.39209256052175</v>
      </c>
      <c r="BZ13" s="16">
        <f t="shared" si="20"/>
        <v>98.395298279229138</v>
      </c>
      <c r="CA13" s="16">
        <f t="shared" si="21"/>
        <v>88.910792586314884</v>
      </c>
      <c r="CB13" s="16">
        <f t="shared" si="37"/>
        <v>80.772688750506632</v>
      </c>
      <c r="CC13" s="16"/>
      <c r="CD13" s="16">
        <f t="shared" si="22"/>
        <v>0.20721523446403781</v>
      </c>
      <c r="CE13" s="16">
        <f t="shared" si="23"/>
        <v>1.3831520212706199</v>
      </c>
      <c r="CF13" s="16">
        <f t="shared" si="24"/>
        <v>1.6191135993409105</v>
      </c>
      <c r="CG13" s="16">
        <f t="shared" si="38"/>
        <v>2.3516580223566201</v>
      </c>
      <c r="CH13" s="16">
        <f t="shared" si="39"/>
        <v>1.0163087235755614E-2</v>
      </c>
      <c r="CI13" s="16">
        <f t="shared" si="25"/>
        <v>0.90360814125489164</v>
      </c>
      <c r="CJ13" s="16">
        <f t="shared" si="40"/>
        <v>0.90846888663254521</v>
      </c>
      <c r="CK13" s="16"/>
      <c r="CL13" s="16">
        <f t="shared" si="41"/>
        <v>0.20721523446403781</v>
      </c>
      <c r="CM13" s="16">
        <f t="shared" si="26"/>
        <v>1.5306989369858472</v>
      </c>
      <c r="CN13" s="16">
        <f t="shared" si="27"/>
        <v>1.7918315754574277</v>
      </c>
      <c r="CO13" s="16">
        <f t="shared" si="28"/>
        <v>2.6025197372510829</v>
      </c>
      <c r="CP13" s="16">
        <f t="shared" si="29"/>
        <v>1.1247228496239046E-2</v>
      </c>
      <c r="CQ13" s="16">
        <f t="shared" si="30"/>
        <v>1.1066744027020867</v>
      </c>
      <c r="CR13" s="16">
        <f t="shared" si="42"/>
        <v>0.90846888663254521</v>
      </c>
      <c r="CS13" s="16"/>
      <c r="CT13" s="16">
        <f t="shared" si="43"/>
        <v>0.22809282465592198</v>
      </c>
      <c r="CU13" s="16">
        <f t="shared" si="44"/>
        <v>1.6849216957332958</v>
      </c>
      <c r="CV13" s="16">
        <f t="shared" si="45"/>
        <v>1.9723642733646887</v>
      </c>
      <c r="CW13" s="16">
        <f t="shared" si="46"/>
        <v>2.8647318312660524</v>
      </c>
      <c r="CX13" s="16">
        <f t="shared" si="47"/>
        <v>1.2380422336674135E-2</v>
      </c>
      <c r="CY13" s="16">
        <f t="shared" si="48"/>
        <v>1.1007531625070139</v>
      </c>
      <c r="CZ13" s="16">
        <f t="shared" si="49"/>
        <v>1.1007531625070139</v>
      </c>
      <c r="DA13" s="31"/>
      <c r="DB13" s="277"/>
      <c r="DC13" s="57"/>
      <c r="DD13" s="57"/>
      <c r="DE13" s="161"/>
      <c r="DF13" s="132"/>
      <c r="DG13" s="205"/>
      <c r="DH13" s="206"/>
      <c r="DI13" s="78"/>
      <c r="DJ13" s="78"/>
      <c r="DP13" s="78"/>
    </row>
    <row r="14" spans="1:124" x14ac:dyDescent="0.25">
      <c r="B14" s="115">
        <v>36098</v>
      </c>
      <c r="C14" s="112">
        <v>2041.8249499999999</v>
      </c>
      <c r="D14" s="112">
        <v>277.29000000000002</v>
      </c>
      <c r="E14" s="212">
        <v>243.65845483191924</v>
      </c>
      <c r="F14" s="112">
        <v>165.65505999999999</v>
      </c>
      <c r="G14" s="112">
        <v>32276.556639999999</v>
      </c>
      <c r="H14" s="112">
        <v>375.58929000000001</v>
      </c>
      <c r="I14" s="112">
        <v>427.24844000000002</v>
      </c>
      <c r="J14" s="112">
        <v>442.88452000000001</v>
      </c>
      <c r="L14" s="115">
        <v>36098</v>
      </c>
      <c r="M14" s="112">
        <f t="shared" si="50"/>
        <v>8.6620445966188786E-2</v>
      </c>
      <c r="N14" s="112">
        <f t="shared" si="51"/>
        <v>9.1563988505294791E-2</v>
      </c>
      <c r="O14" s="112">
        <f t="shared" si="52"/>
        <v>8.9060153928537833E-2</v>
      </c>
      <c r="P14" s="112">
        <f t="shared" si="53"/>
        <v>0.10662775962922111</v>
      </c>
      <c r="Q14" s="112">
        <f t="shared" si="54"/>
        <v>-7.019354697207314E-2</v>
      </c>
      <c r="R14" s="112">
        <f t="shared" si="55"/>
        <v>7.0617931486080865E-2</v>
      </c>
      <c r="S14" s="112">
        <f t="shared" si="56"/>
        <v>0.10207842302616399</v>
      </c>
      <c r="T14" s="112">
        <f t="shared" si="57"/>
        <v>3.298461517505813E-2</v>
      </c>
      <c r="V14" s="115">
        <v>36098</v>
      </c>
      <c r="W14" s="119">
        <f>M14-'Interest rate'!M13</f>
        <v>8.0093274943425774E-2</v>
      </c>
      <c r="X14" s="119">
        <f>N14-'Interest rate'!N13</f>
        <v>8.7191521182792942E-2</v>
      </c>
      <c r="Y14" s="119">
        <f>O14-'Interest rate'!O13</f>
        <v>8.6239735713274257E-2</v>
      </c>
      <c r="Z14" s="119">
        <f>P14-'Interest rate'!P13</f>
        <v>0.10062854517960074</v>
      </c>
      <c r="AA14" s="119">
        <f>Q14-'Interest rate'!Q13</f>
        <v>-7.0550918704584076E-2</v>
      </c>
      <c r="AB14" s="119">
        <f>R14-'Interest rate'!R13</f>
        <v>6.9479256483450991E-2</v>
      </c>
      <c r="AC14" s="119">
        <f>S14-'Interest rate'!S13</f>
        <v>9.7625323804690911E-2</v>
      </c>
      <c r="AD14" s="119">
        <f>T14-'Interest rate'!T13</f>
        <v>2.9109930182928956E-2</v>
      </c>
      <c r="AE14" s="118"/>
      <c r="AF14" s="119">
        <v>3.899721448467966E-3</v>
      </c>
      <c r="AG14" s="119">
        <v>0.51955431754874648</v>
      </c>
      <c r="AH14" s="119">
        <v>0.17214484679665737</v>
      </c>
      <c r="AI14" s="119">
        <v>9.8607242339832854E-2</v>
      </c>
      <c r="AJ14" s="119">
        <v>9.8941504178272979E-2</v>
      </c>
      <c r="AK14" s="119">
        <v>3.5877437325905287E-2</v>
      </c>
      <c r="AL14" s="119">
        <v>4.0111420612813371E-2</v>
      </c>
      <c r="AM14" s="119">
        <v>3.0863509749303616E-2</v>
      </c>
      <c r="AN14" s="31"/>
      <c r="AO14" s="31"/>
      <c r="AP14" s="18">
        <v>7.306</v>
      </c>
      <c r="AQ14" s="18">
        <v>8.6297999999999995</v>
      </c>
      <c r="AR14" s="18">
        <v>12.2415</v>
      </c>
      <c r="AS14" s="18">
        <v>6.3191999999999998E-2</v>
      </c>
      <c r="AT14" s="18">
        <v>5.4444999999999997</v>
      </c>
      <c r="AU14" s="18">
        <v>4.7348999999999997</v>
      </c>
      <c r="AV14" s="18">
        <v>4.5975000000000001</v>
      </c>
      <c r="AW14" s="18"/>
      <c r="AX14" s="18">
        <f t="shared" si="0"/>
        <v>0.13687380235422941</v>
      </c>
      <c r="AY14" s="18">
        <f t="shared" si="1"/>
        <v>1.1811935395565289</v>
      </c>
      <c r="AZ14" s="18">
        <f t="shared" si="2"/>
        <v>1.6755406515192994</v>
      </c>
      <c r="BA14" s="18">
        <f t="shared" si="3"/>
        <v>8.6493293183684643E-3</v>
      </c>
      <c r="BB14" s="18">
        <f t="shared" si="4"/>
        <v>0.74520941691760201</v>
      </c>
      <c r="BC14" s="18">
        <f t="shared" si="5"/>
        <v>0.64808376676704083</v>
      </c>
      <c r="BD14" s="18">
        <f t="shared" si="32"/>
        <v>0.62927730632356971</v>
      </c>
      <c r="BE14" s="18"/>
      <c r="BF14" s="18">
        <f t="shared" si="6"/>
        <v>0.11587754061507799</v>
      </c>
      <c r="BG14" s="18">
        <f t="shared" si="7"/>
        <v>0.84660131173375974</v>
      </c>
      <c r="BH14" s="18">
        <f t="shared" si="8"/>
        <v>1.4185149134394772</v>
      </c>
      <c r="BI14" s="18">
        <f t="shared" si="9"/>
        <v>7.3225335465480082E-3</v>
      </c>
      <c r="BJ14" s="18">
        <f t="shared" si="10"/>
        <v>0.63089526987879208</v>
      </c>
      <c r="BK14" s="18">
        <f t="shared" si="11"/>
        <v>0.54866856705833278</v>
      </c>
      <c r="BL14" s="18">
        <f t="shared" si="33"/>
        <v>0.53274699297782102</v>
      </c>
      <c r="BM14" s="18"/>
      <c r="BN14" s="18">
        <f t="shared" si="12"/>
        <v>8.1689335457256054E-2</v>
      </c>
      <c r="BO14" s="18">
        <f t="shared" si="13"/>
        <v>0.59682228485071265</v>
      </c>
      <c r="BP14" s="18">
        <f t="shared" si="14"/>
        <v>0.70496262712902824</v>
      </c>
      <c r="BQ14" s="18">
        <f t="shared" si="34"/>
        <v>5.1621124862149242E-3</v>
      </c>
      <c r="BR14" s="18">
        <f t="shared" si="15"/>
        <v>0.44475758689703054</v>
      </c>
      <c r="BS14" s="18">
        <f t="shared" si="16"/>
        <v>0.38679083445656165</v>
      </c>
      <c r="BT14" s="18">
        <f t="shared" si="35"/>
        <v>0.37556671976473471</v>
      </c>
      <c r="BU14" s="18"/>
      <c r="BV14" s="18">
        <f t="shared" si="17"/>
        <v>15.8247879478415</v>
      </c>
      <c r="BW14" s="18">
        <f t="shared" si="18"/>
        <v>115.61590074693</v>
      </c>
      <c r="BX14" s="18">
        <f t="shared" si="19"/>
        <v>136.56475503228256</v>
      </c>
      <c r="BY14" s="18">
        <f t="shared" si="36"/>
        <v>193.71914166350172</v>
      </c>
      <c r="BZ14" s="18">
        <f t="shared" si="20"/>
        <v>86.158057982023038</v>
      </c>
      <c r="CA14" s="18">
        <f t="shared" si="21"/>
        <v>74.92878845423472</v>
      </c>
      <c r="CB14" s="18">
        <f t="shared" si="37"/>
        <v>72.7544625902013</v>
      </c>
      <c r="CC14" s="18"/>
      <c r="CD14" s="18">
        <f t="shared" si="22"/>
        <v>0.21119770216900041</v>
      </c>
      <c r="CE14" s="18">
        <f t="shared" si="23"/>
        <v>1.3419046744420975</v>
      </c>
      <c r="CF14" s="18">
        <f t="shared" si="24"/>
        <v>1.5850491321517128</v>
      </c>
      <c r="CG14" s="18">
        <f t="shared" si="38"/>
        <v>2.2484158324915056</v>
      </c>
      <c r="CH14" s="18">
        <f t="shared" si="39"/>
        <v>1.1606575443107723E-2</v>
      </c>
      <c r="CI14" s="18">
        <f t="shared" si="25"/>
        <v>0.86966663605473404</v>
      </c>
      <c r="CJ14" s="18">
        <f t="shared" si="40"/>
        <v>0.97098143572197937</v>
      </c>
      <c r="CK14" s="18"/>
      <c r="CL14" s="18">
        <f t="shared" si="41"/>
        <v>0.21119770216900041</v>
      </c>
      <c r="CM14" s="18">
        <f t="shared" si="26"/>
        <v>1.543010412046717</v>
      </c>
      <c r="CN14" s="18">
        <f t="shared" si="27"/>
        <v>1.8225939301780396</v>
      </c>
      <c r="CO14" s="18">
        <f t="shared" si="28"/>
        <v>2.5853766711018187</v>
      </c>
      <c r="CP14" s="18">
        <f t="shared" si="29"/>
        <v>1.3346005195463473E-2</v>
      </c>
      <c r="CQ14" s="18">
        <f t="shared" si="30"/>
        <v>1.1498658894591227</v>
      </c>
      <c r="CR14" s="18">
        <f t="shared" si="42"/>
        <v>0.97098143572197937</v>
      </c>
      <c r="CS14" s="18"/>
      <c r="CT14" s="18">
        <f t="shared" si="43"/>
        <v>0.21750951604132679</v>
      </c>
      <c r="CU14" s="18">
        <f t="shared" si="44"/>
        <v>1.5891245241979335</v>
      </c>
      <c r="CV14" s="18">
        <f t="shared" si="45"/>
        <v>1.8770636215334422</v>
      </c>
      <c r="CW14" s="18">
        <f t="shared" si="46"/>
        <v>2.6626427406199022</v>
      </c>
      <c r="CX14" s="18">
        <f t="shared" si="47"/>
        <v>1.3744861337683522E-2</v>
      </c>
      <c r="CY14" s="18">
        <f t="shared" si="48"/>
        <v>1.0298858075040782</v>
      </c>
      <c r="CZ14" s="18">
        <f t="shared" si="49"/>
        <v>1.0298858075040782</v>
      </c>
      <c r="DA14" s="31"/>
      <c r="DB14" s="277"/>
      <c r="DC14" s="57"/>
      <c r="DD14" s="57"/>
      <c r="DE14" s="161"/>
      <c r="DF14" s="132"/>
      <c r="DG14" s="205"/>
      <c r="DH14" s="206"/>
      <c r="DI14" s="78"/>
      <c r="DJ14" s="78"/>
      <c r="DP14" s="78"/>
    </row>
    <row r="15" spans="1:124" x14ac:dyDescent="0.25">
      <c r="B15" s="78">
        <v>36129</v>
      </c>
      <c r="C15" s="111">
        <v>2194.2900399999999</v>
      </c>
      <c r="D15" s="111">
        <v>293.08</v>
      </c>
      <c r="E15" s="211">
        <v>257.8498020580318</v>
      </c>
      <c r="F15" s="111">
        <v>177.83981</v>
      </c>
      <c r="G15" s="111">
        <v>36092.800779999998</v>
      </c>
      <c r="H15" s="111">
        <v>409.2276</v>
      </c>
      <c r="I15" s="111">
        <v>448.99856999999997</v>
      </c>
      <c r="J15" s="111">
        <v>467.50677000000002</v>
      </c>
      <c r="L15" s="78">
        <v>36129</v>
      </c>
      <c r="M15" s="111">
        <f t="shared" si="50"/>
        <v>7.4670989792734233E-2</v>
      </c>
      <c r="N15" s="111">
        <f t="shared" si="51"/>
        <v>5.6943993652854186E-2</v>
      </c>
      <c r="O15" s="111">
        <f t="shared" si="52"/>
        <v>5.8242785935345598E-2</v>
      </c>
      <c r="P15" s="111">
        <f t="shared" si="53"/>
        <v>7.355495207933882E-2</v>
      </c>
      <c r="Q15" s="111">
        <f t="shared" si="54"/>
        <v>0.1182357889834682</v>
      </c>
      <c r="R15" s="111">
        <f t="shared" si="55"/>
        <v>8.9561419602779413E-2</v>
      </c>
      <c r="S15" s="111">
        <f t="shared" si="56"/>
        <v>5.0907453284089188E-2</v>
      </c>
      <c r="T15" s="111">
        <f t="shared" si="57"/>
        <v>5.5595192173345742E-2</v>
      </c>
      <c r="V15" s="78">
        <v>36129</v>
      </c>
      <c r="W15" s="118">
        <f>M15-'Interest rate'!M14</f>
        <v>6.8112792856174886E-2</v>
      </c>
      <c r="X15" s="118">
        <f>N15-'Interest rate'!N14</f>
        <v>5.2679811750689254E-2</v>
      </c>
      <c r="Y15" s="118">
        <f>O15-'Interest rate'!O14</f>
        <v>5.5434972014142048E-2</v>
      </c>
      <c r="Z15" s="118">
        <f>P15-'Interest rate'!P14</f>
        <v>6.7607078173427926E-2</v>
      </c>
      <c r="AA15" s="118">
        <f>Q15-'Interest rate'!Q14</f>
        <v>0.11794277000900433</v>
      </c>
      <c r="AB15" s="118">
        <f>R15-'Interest rate'!R14</f>
        <v>8.8731881488433251E-2</v>
      </c>
      <c r="AC15" s="118">
        <f>S15-'Interest rate'!S14</f>
        <v>4.6634325517931119E-2</v>
      </c>
      <c r="AD15" s="118">
        <f>T15-'Interest rate'!T14</f>
        <v>5.1760447291579803E-2</v>
      </c>
      <c r="AE15" s="118"/>
      <c r="AF15" s="118">
        <v>3.899721448467966E-3</v>
      </c>
      <c r="AG15" s="118">
        <v>0.51955431754874648</v>
      </c>
      <c r="AH15" s="118">
        <v>0.17214484679665737</v>
      </c>
      <c r="AI15" s="118">
        <v>9.8607242339832854E-2</v>
      </c>
      <c r="AJ15" s="118">
        <v>9.8941504178272979E-2</v>
      </c>
      <c r="AK15" s="118">
        <v>3.5877437325905287E-2</v>
      </c>
      <c r="AL15" s="118">
        <v>4.0111420612813371E-2</v>
      </c>
      <c r="AM15" s="118">
        <v>3.0863509749303616E-2</v>
      </c>
      <c r="AN15" s="31"/>
      <c r="AO15" s="31"/>
      <c r="AP15" s="16">
        <v>7.5064000000000002</v>
      </c>
      <c r="AQ15" s="16">
        <v>8.6812000000000005</v>
      </c>
      <c r="AR15" s="16">
        <v>12.3795</v>
      </c>
      <c r="AS15" s="16">
        <v>6.0951999999999999E-2</v>
      </c>
      <c r="AT15" s="16">
        <v>5.3630000000000004</v>
      </c>
      <c r="AU15" s="16">
        <v>4.8907999999999996</v>
      </c>
      <c r="AV15" s="16">
        <v>4.7666000000000004</v>
      </c>
      <c r="AW15" s="16"/>
      <c r="AX15" s="16">
        <f t="shared" si="0"/>
        <v>0.13321965256314611</v>
      </c>
      <c r="AY15" s="16">
        <f t="shared" si="1"/>
        <v>1.1565064478311839</v>
      </c>
      <c r="AZ15" s="16">
        <f t="shared" si="2"/>
        <v>1.6491926889054673</v>
      </c>
      <c r="BA15" s="16">
        <f t="shared" si="3"/>
        <v>8.1200042630288818E-3</v>
      </c>
      <c r="BB15" s="16">
        <f t="shared" si="4"/>
        <v>0.71445699669615259</v>
      </c>
      <c r="BC15" s="16">
        <f t="shared" si="5"/>
        <v>0.65155067675583489</v>
      </c>
      <c r="BD15" s="16">
        <f t="shared" si="32"/>
        <v>0.63500479590749226</v>
      </c>
      <c r="BE15" s="16"/>
      <c r="BF15" s="16">
        <f t="shared" si="6"/>
        <v>0.11519144818688661</v>
      </c>
      <c r="BG15" s="16">
        <f t="shared" si="7"/>
        <v>0.86467308667004561</v>
      </c>
      <c r="BH15" s="16">
        <f t="shared" si="8"/>
        <v>1.4260125328295628</v>
      </c>
      <c r="BI15" s="16">
        <f t="shared" si="9"/>
        <v>7.0211491498871122E-3</v>
      </c>
      <c r="BJ15" s="16">
        <f t="shared" si="10"/>
        <v>0.61777173662627294</v>
      </c>
      <c r="BK15" s="16">
        <f t="shared" si="11"/>
        <v>0.56337833479242494</v>
      </c>
      <c r="BL15" s="16">
        <f t="shared" si="33"/>
        <v>0.54907155692761378</v>
      </c>
      <c r="BM15" s="16"/>
      <c r="BN15" s="16">
        <f t="shared" si="12"/>
        <v>8.0778706732905201E-2</v>
      </c>
      <c r="BO15" s="16">
        <f t="shared" si="13"/>
        <v>0.60635728421987967</v>
      </c>
      <c r="BP15" s="16">
        <f t="shared" si="14"/>
        <v>0.70125610888969669</v>
      </c>
      <c r="BQ15" s="16">
        <f t="shared" si="34"/>
        <v>4.9236237327840377E-3</v>
      </c>
      <c r="BR15" s="16">
        <f t="shared" si="15"/>
        <v>0.4332162042085706</v>
      </c>
      <c r="BS15" s="16">
        <f t="shared" si="16"/>
        <v>0.39507249888929274</v>
      </c>
      <c r="BT15" s="16">
        <f t="shared" si="35"/>
        <v>0.38503978351306595</v>
      </c>
      <c r="BU15" s="16"/>
      <c r="BV15" s="16">
        <f t="shared" si="17"/>
        <v>16.406352539703374</v>
      </c>
      <c r="BW15" s="16">
        <f t="shared" si="18"/>
        <v>123.1526447040294</v>
      </c>
      <c r="BX15" s="16">
        <f t="shared" si="19"/>
        <v>142.42682766767294</v>
      </c>
      <c r="BY15" s="16">
        <f t="shared" si="36"/>
        <v>203.10244126525794</v>
      </c>
      <c r="BZ15" s="16">
        <f t="shared" si="20"/>
        <v>87.987268670429202</v>
      </c>
      <c r="CA15" s="16">
        <f t="shared" si="21"/>
        <v>80.24018900118125</v>
      </c>
      <c r="CB15" s="16">
        <f t="shared" si="37"/>
        <v>78.20252001575011</v>
      </c>
      <c r="CC15" s="16"/>
      <c r="CD15" s="16">
        <f t="shared" si="22"/>
        <v>0.20446552711212893</v>
      </c>
      <c r="CE15" s="16">
        <f t="shared" si="23"/>
        <v>1.3996643669587918</v>
      </c>
      <c r="CF15" s="16">
        <f t="shared" si="24"/>
        <v>1.618720865187395</v>
      </c>
      <c r="CG15" s="16">
        <f t="shared" si="38"/>
        <v>2.3083162409099387</v>
      </c>
      <c r="CH15" s="16">
        <f t="shared" si="39"/>
        <v>1.1365280626515008E-2</v>
      </c>
      <c r="CI15" s="16">
        <f t="shared" si="25"/>
        <v>0.91195226552302799</v>
      </c>
      <c r="CJ15" s="16">
        <f t="shared" si="40"/>
        <v>0.97460538153267384</v>
      </c>
      <c r="CK15" s="16"/>
      <c r="CL15" s="16">
        <f t="shared" si="41"/>
        <v>0.20446552711212893</v>
      </c>
      <c r="CM15" s="16">
        <f t="shared" si="26"/>
        <v>1.5348000327144846</v>
      </c>
      <c r="CN15" s="16">
        <f t="shared" si="27"/>
        <v>1.7750061339658136</v>
      </c>
      <c r="CO15" s="16">
        <f t="shared" si="28"/>
        <v>2.5311809928845999</v>
      </c>
      <c r="CP15" s="16">
        <f t="shared" si="29"/>
        <v>1.2462582808538483E-2</v>
      </c>
      <c r="CQ15" s="16">
        <f t="shared" si="30"/>
        <v>1.0965486219023475</v>
      </c>
      <c r="CR15" s="16">
        <f t="shared" si="42"/>
        <v>0.97460538153267384</v>
      </c>
      <c r="CS15" s="16"/>
      <c r="CT15" s="16">
        <f t="shared" si="43"/>
        <v>0.20979314396005536</v>
      </c>
      <c r="CU15" s="16">
        <f t="shared" si="44"/>
        <v>1.5747912558217598</v>
      </c>
      <c r="CV15" s="16">
        <f t="shared" si="45"/>
        <v>1.8212562413460325</v>
      </c>
      <c r="CW15" s="16">
        <f t="shared" si="46"/>
        <v>2.5971342256535057</v>
      </c>
      <c r="CX15" s="16">
        <f t="shared" si="47"/>
        <v>1.2787311710653294E-2</v>
      </c>
      <c r="CY15" s="16">
        <f t="shared" si="48"/>
        <v>1.0260563084798386</v>
      </c>
      <c r="CZ15" s="16">
        <f t="shared" si="49"/>
        <v>1.0260563084798386</v>
      </c>
      <c r="DA15" s="31"/>
      <c r="DB15" s="277"/>
      <c r="DC15" s="57"/>
      <c r="DD15" s="57"/>
      <c r="DE15" s="161"/>
      <c r="DF15" s="132"/>
      <c r="DG15" s="205"/>
      <c r="DH15" s="206"/>
      <c r="DI15" s="78"/>
      <c r="DJ15" s="78"/>
      <c r="DP15" s="78"/>
    </row>
    <row r="16" spans="1:124" x14ac:dyDescent="0.25">
      <c r="B16" s="116">
        <v>36160</v>
      </c>
      <c r="C16" s="113">
        <v>2322.5449199999998</v>
      </c>
      <c r="D16" s="113">
        <v>307.02</v>
      </c>
      <c r="E16" s="213">
        <v>270.14301841860907</v>
      </c>
      <c r="F16" s="113">
        <v>185.00754000000001</v>
      </c>
      <c r="G16" s="113">
        <v>34877.472659999999</v>
      </c>
      <c r="H16" s="113">
        <v>421.84548999999998</v>
      </c>
      <c r="I16" s="113">
        <v>471.95114000000001</v>
      </c>
      <c r="J16" s="113">
        <v>501.42086999999998</v>
      </c>
      <c r="L16" s="116">
        <v>36160</v>
      </c>
      <c r="M16" s="113">
        <f t="shared" si="50"/>
        <v>5.8449374358915618E-2</v>
      </c>
      <c r="N16" s="113">
        <f t="shared" si="51"/>
        <v>4.7563805104408274E-2</v>
      </c>
      <c r="O16" s="113">
        <f t="shared" si="52"/>
        <v>4.7675880541535376E-2</v>
      </c>
      <c r="P16" s="113">
        <f t="shared" si="53"/>
        <v>4.0304417779123858E-2</v>
      </c>
      <c r="Q16" s="113">
        <f t="shared" si="54"/>
        <v>-3.3672313972193724E-2</v>
      </c>
      <c r="R16" s="113">
        <f t="shared" si="55"/>
        <v>3.0833428634823301E-2</v>
      </c>
      <c r="S16" s="113">
        <f t="shared" si="56"/>
        <v>5.1119472384956621E-2</v>
      </c>
      <c r="T16" s="113">
        <f t="shared" si="57"/>
        <v>7.2542478903567353E-2</v>
      </c>
      <c r="V16" s="116">
        <v>36160</v>
      </c>
      <c r="W16" s="120">
        <f>M16-'Interest rate'!M15</f>
        <v>5.1666553581674712E-2</v>
      </c>
      <c r="X16" s="120">
        <f>N16-'Interest rate'!N15</f>
        <v>4.2996445865990385E-2</v>
      </c>
      <c r="Y16" s="120">
        <f>O16-'Interest rate'!O15</f>
        <v>4.4615988903555115E-2</v>
      </c>
      <c r="Z16" s="120">
        <f>P16-'Interest rate'!P15</f>
        <v>3.4701195854791589E-2</v>
      </c>
      <c r="AA16" s="120">
        <f>Q16-'Interest rate'!Q15</f>
        <v>-3.4028515306314011E-2</v>
      </c>
      <c r="AB16" s="120">
        <f>R16-'Interest rate'!R15</f>
        <v>2.9335161921238306E-2</v>
      </c>
      <c r="AC16" s="120">
        <f>S16-'Interest rate'!S15</f>
        <v>4.6945792382835361E-2</v>
      </c>
      <c r="AD16" s="120">
        <f>T16-'Interest rate'!T15</f>
        <v>6.8615897886160848E-2</v>
      </c>
      <c r="AE16" s="133"/>
      <c r="AF16" s="120">
        <v>3.899721448467966E-3</v>
      </c>
      <c r="AG16" s="120">
        <v>0.51955431754874648</v>
      </c>
      <c r="AH16" s="120">
        <v>0.17214484679665737</v>
      </c>
      <c r="AI16" s="120">
        <v>9.8607242339832854E-2</v>
      </c>
      <c r="AJ16" s="120">
        <v>9.8941504178272979E-2</v>
      </c>
      <c r="AK16" s="120">
        <v>3.5877437325905287E-2</v>
      </c>
      <c r="AL16" s="120">
        <v>4.0111420612813371E-2</v>
      </c>
      <c r="AM16" s="120">
        <v>3.0863509749303616E-2</v>
      </c>
      <c r="AN16" s="31"/>
      <c r="AO16" s="31"/>
      <c r="AP16" s="18">
        <v>7.5514999999999999</v>
      </c>
      <c r="AQ16" s="18">
        <v>8.8087999999999997</v>
      </c>
      <c r="AR16" s="18">
        <v>12.6525</v>
      </c>
      <c r="AS16" s="18">
        <v>6.7290000000000003E-2</v>
      </c>
      <c r="AT16" s="18">
        <v>5.4951999999999996</v>
      </c>
      <c r="AU16" s="18">
        <v>4.9093</v>
      </c>
      <c r="AV16" s="18">
        <v>4.6622000000000003</v>
      </c>
      <c r="AW16" s="18"/>
      <c r="AX16" s="18">
        <f t="shared" si="0"/>
        <v>0.13242402171753956</v>
      </c>
      <c r="AY16" s="18">
        <f t="shared" si="1"/>
        <v>1.1664967225054623</v>
      </c>
      <c r="AZ16" s="18">
        <f t="shared" si="2"/>
        <v>1.6754949347811692</v>
      </c>
      <c r="BA16" s="18">
        <f t="shared" si="3"/>
        <v>8.9108124213732372E-3</v>
      </c>
      <c r="BB16" s="18">
        <f t="shared" si="4"/>
        <v>0.72769648414222332</v>
      </c>
      <c r="BC16" s="18">
        <f t="shared" si="5"/>
        <v>0.65010924981791696</v>
      </c>
      <c r="BD16" s="18">
        <f t="shared" si="32"/>
        <v>0.61738727405151295</v>
      </c>
      <c r="BE16" s="18"/>
      <c r="BF16" s="18">
        <f t="shared" si="6"/>
        <v>0.11352284079556807</v>
      </c>
      <c r="BG16" s="18">
        <f t="shared" si="7"/>
        <v>0.85726773226773223</v>
      </c>
      <c r="BH16" s="18">
        <f t="shared" si="8"/>
        <v>1.4363477431659251</v>
      </c>
      <c r="BI16" s="18">
        <f t="shared" si="9"/>
        <v>7.6389519571337756E-3</v>
      </c>
      <c r="BJ16" s="18">
        <f t="shared" si="10"/>
        <v>0.62383071473980567</v>
      </c>
      <c r="BK16" s="18">
        <f t="shared" si="11"/>
        <v>0.55731768231768231</v>
      </c>
      <c r="BL16" s="18">
        <f t="shared" si="33"/>
        <v>0.52926618835709749</v>
      </c>
      <c r="BM16" s="18"/>
      <c r="BN16" s="18">
        <f t="shared" si="12"/>
        <v>7.9035763683066584E-2</v>
      </c>
      <c r="BO16" s="18">
        <f t="shared" si="13"/>
        <v>0.59683856945267744</v>
      </c>
      <c r="BP16" s="18">
        <f t="shared" si="14"/>
        <v>0.6962102351313969</v>
      </c>
      <c r="BQ16" s="18">
        <f t="shared" si="34"/>
        <v>5.3183165382335506E-3</v>
      </c>
      <c r="BR16" s="18">
        <f t="shared" si="15"/>
        <v>0.43431732859118749</v>
      </c>
      <c r="BS16" s="18">
        <f t="shared" si="16"/>
        <v>0.38801027464927879</v>
      </c>
      <c r="BT16" s="18">
        <f t="shared" si="35"/>
        <v>0.36848053744319303</v>
      </c>
      <c r="BU16" s="18"/>
      <c r="BV16" s="18">
        <f t="shared" si="17"/>
        <v>14.861049190072819</v>
      </c>
      <c r="BW16" s="18">
        <f t="shared" si="18"/>
        <v>112.22321295883489</v>
      </c>
      <c r="BX16" s="18">
        <f t="shared" si="19"/>
        <v>130.90801010551345</v>
      </c>
      <c r="BY16" s="18">
        <f t="shared" si="36"/>
        <v>188.02942487739634</v>
      </c>
      <c r="BZ16" s="18">
        <f t="shared" si="20"/>
        <v>81.664437509288149</v>
      </c>
      <c r="CA16" s="18">
        <f t="shared" si="21"/>
        <v>72.95734878882449</v>
      </c>
      <c r="CB16" s="18">
        <f t="shared" si="37"/>
        <v>69.285183533957508</v>
      </c>
      <c r="CC16" s="18"/>
      <c r="CD16" s="18">
        <f t="shared" si="22"/>
        <v>0.20369502780437129</v>
      </c>
      <c r="CE16" s="18">
        <f t="shared" si="23"/>
        <v>1.3741993012083273</v>
      </c>
      <c r="CF16" s="18">
        <f t="shared" si="24"/>
        <v>1.6029989809288105</v>
      </c>
      <c r="CG16" s="18">
        <f t="shared" si="38"/>
        <v>2.3024639685543749</v>
      </c>
      <c r="CH16" s="18">
        <f t="shared" si="39"/>
        <v>1.2245232202649586E-2</v>
      </c>
      <c r="CI16" s="18">
        <f t="shared" si="25"/>
        <v>0.89337967680885144</v>
      </c>
      <c r="CJ16" s="18">
        <f t="shared" si="40"/>
        <v>0.94966695862953987</v>
      </c>
      <c r="CK16" s="18"/>
      <c r="CL16" s="18">
        <f t="shared" si="41"/>
        <v>0.20369502780437129</v>
      </c>
      <c r="CM16" s="18">
        <f t="shared" si="26"/>
        <v>1.5382030024647098</v>
      </c>
      <c r="CN16" s="18">
        <f t="shared" si="27"/>
        <v>1.7943087609231458</v>
      </c>
      <c r="CO16" s="18">
        <f t="shared" si="28"/>
        <v>2.5772513392948078</v>
      </c>
      <c r="CP16" s="18">
        <f t="shared" si="29"/>
        <v>1.3706638420956145E-2</v>
      </c>
      <c r="CQ16" s="18">
        <f t="shared" si="30"/>
        <v>1.1193449167905811</v>
      </c>
      <c r="CR16" s="18">
        <f t="shared" si="42"/>
        <v>0.94966695862953987</v>
      </c>
      <c r="CS16" s="18"/>
      <c r="CT16" s="18">
        <f t="shared" si="43"/>
        <v>0.21449101282656255</v>
      </c>
      <c r="CU16" s="18">
        <f t="shared" si="44"/>
        <v>1.6197288833597872</v>
      </c>
      <c r="CV16" s="18">
        <f t="shared" si="45"/>
        <v>1.8894084337866242</v>
      </c>
      <c r="CW16" s="18">
        <f t="shared" si="46"/>
        <v>2.713847539788083</v>
      </c>
      <c r="CX16" s="18">
        <f t="shared" si="47"/>
        <v>1.4433100253099393E-2</v>
      </c>
      <c r="CY16" s="18">
        <f t="shared" si="48"/>
        <v>1.0530007292694437</v>
      </c>
      <c r="CZ16" s="18">
        <f t="shared" si="49"/>
        <v>1.0530007292694437</v>
      </c>
      <c r="DA16" s="31"/>
      <c r="DB16" s="277"/>
      <c r="DC16" s="57"/>
      <c r="DD16" s="57"/>
      <c r="DE16" s="161"/>
      <c r="DF16" s="132"/>
      <c r="DG16" s="205"/>
      <c r="DH16" s="206"/>
      <c r="DI16" s="78"/>
      <c r="DJ16" s="57"/>
      <c r="DP16" s="78"/>
    </row>
    <row r="17" spans="2:120" x14ac:dyDescent="0.25">
      <c r="B17" s="78">
        <v>36189</v>
      </c>
      <c r="C17" s="111">
        <v>2358.8269</v>
      </c>
      <c r="D17" s="111">
        <v>313.12</v>
      </c>
      <c r="E17" s="111">
        <v>275.75519000000003</v>
      </c>
      <c r="F17" s="111">
        <v>190.39281</v>
      </c>
      <c r="G17" s="111">
        <v>36397.070310000003</v>
      </c>
      <c r="H17" s="111">
        <v>443.47185999999999</v>
      </c>
      <c r="I17" s="111">
        <v>472.96776999999997</v>
      </c>
      <c r="J17" s="111">
        <v>497.96438999999998</v>
      </c>
      <c r="L17" s="78">
        <v>36189</v>
      </c>
      <c r="M17" s="111">
        <f t="shared" si="50"/>
        <v>1.5621648342543315E-2</v>
      </c>
      <c r="N17" s="111">
        <f t="shared" si="51"/>
        <v>1.986841248127158E-2</v>
      </c>
      <c r="O17" s="111">
        <v>2.5399771145862893E-2</v>
      </c>
      <c r="P17" s="111">
        <f t="shared" si="53"/>
        <v>2.9108381204355105E-2</v>
      </c>
      <c r="Q17" s="111">
        <f t="shared" si="54"/>
        <v>4.3569603360130715E-2</v>
      </c>
      <c r="R17" s="111">
        <f t="shared" si="55"/>
        <v>5.1266092710864353E-2</v>
      </c>
      <c r="S17" s="111">
        <f t="shared" si="56"/>
        <v>2.1541001045148889E-3</v>
      </c>
      <c r="T17" s="111">
        <f t="shared" si="57"/>
        <v>-6.8933708323708487E-3</v>
      </c>
      <c r="V17" s="78">
        <v>36189</v>
      </c>
      <c r="W17" s="118">
        <f>M17-'Interest rate'!M16</f>
        <v>8.6379082913969896E-3</v>
      </c>
      <c r="X17" s="118">
        <f>N17-'Interest rate'!N16</f>
        <v>1.574325456310488E-2</v>
      </c>
      <c r="Y17" s="118">
        <f>O17-'Interest rate'!O16</f>
        <v>2.2730962378233244E-2</v>
      </c>
      <c r="Z17" s="118">
        <f>P17-'Interest rate'!P16</f>
        <v>2.3970162642162229E-2</v>
      </c>
      <c r="AA17" s="118">
        <f>Q17-'Interest rate'!Q16</f>
        <v>4.3202246500603447E-2</v>
      </c>
      <c r="AB17" s="118">
        <f>R17-'Interest rate'!R16</f>
        <v>5.0230346696165995E-2</v>
      </c>
      <c r="AC17" s="118">
        <f>S17-'Interest rate'!S16</f>
        <v>-1.9319761599290164E-3</v>
      </c>
      <c r="AD17" s="118">
        <f>T17-'Interest rate'!T16</f>
        <v>-1.0572182038228961E-2</v>
      </c>
      <c r="AE17" s="118"/>
      <c r="AF17" s="118">
        <v>3.899721448467966E-3</v>
      </c>
      <c r="AG17" s="118">
        <v>0.51955431754874648</v>
      </c>
      <c r="AH17" s="118">
        <v>0.17214484679665737</v>
      </c>
      <c r="AI17" s="118">
        <v>9.8607242339832854E-2</v>
      </c>
      <c r="AJ17" s="118">
        <v>9.8941504178272979E-2</v>
      </c>
      <c r="AK17" s="118">
        <v>3.5877437325905287E-2</v>
      </c>
      <c r="AL17" s="118">
        <v>4.0111420612813371E-2</v>
      </c>
      <c r="AM17" s="118">
        <v>3.0863509749303616E-2</v>
      </c>
      <c r="AN17" s="31"/>
      <c r="AO17" s="31"/>
      <c r="AP17" s="16">
        <v>7.5361000000000002</v>
      </c>
      <c r="AQ17" s="16">
        <v>8.5625</v>
      </c>
      <c r="AR17" s="16">
        <v>12.3965</v>
      </c>
      <c r="AS17" s="16">
        <v>6.4930000000000002E-2</v>
      </c>
      <c r="AT17" s="16">
        <v>5.3132999999999999</v>
      </c>
      <c r="AU17" s="16">
        <v>4.9890999999999996</v>
      </c>
      <c r="AV17" s="16">
        <v>4.7428999999999997</v>
      </c>
      <c r="AW17" s="16"/>
      <c r="AX17" s="16">
        <f t="shared" si="0"/>
        <v>0.13269462984833003</v>
      </c>
      <c r="AY17" s="16">
        <f t="shared" si="1"/>
        <v>1.1361977680763258</v>
      </c>
      <c r="AZ17" s="16">
        <f t="shared" si="2"/>
        <v>1.6449489789148231</v>
      </c>
      <c r="BA17" s="16">
        <f t="shared" si="3"/>
        <v>8.6158623160520684E-3</v>
      </c>
      <c r="BB17" s="16">
        <f t="shared" si="4"/>
        <v>0.70504637677313187</v>
      </c>
      <c r="BC17" s="16">
        <f t="shared" si="5"/>
        <v>0.66202677777630325</v>
      </c>
      <c r="BD17" s="16">
        <f t="shared" si="32"/>
        <v>0.62935735990764441</v>
      </c>
      <c r="BE17" s="16"/>
      <c r="BF17" s="16">
        <f t="shared" si="6"/>
        <v>0.11678832116788321</v>
      </c>
      <c r="BG17" s="16">
        <f t="shared" si="7"/>
        <v>0.88012846715328463</v>
      </c>
      <c r="BH17" s="16">
        <f t="shared" si="8"/>
        <v>1.4477664233576641</v>
      </c>
      <c r="BI17" s="16">
        <f t="shared" si="9"/>
        <v>7.5830656934306566E-3</v>
      </c>
      <c r="BJ17" s="16">
        <f t="shared" si="10"/>
        <v>0.62053138686131382</v>
      </c>
      <c r="BK17" s="16">
        <f t="shared" si="11"/>
        <v>0.58266861313868612</v>
      </c>
      <c r="BL17" s="16">
        <f t="shared" si="33"/>
        <v>0.55391532846715319</v>
      </c>
      <c r="BM17" s="16"/>
      <c r="BN17" s="16">
        <f t="shared" si="12"/>
        <v>8.0667930464243948E-2</v>
      </c>
      <c r="BO17" s="16">
        <f t="shared" si="13"/>
        <v>0.6079215907715888</v>
      </c>
      <c r="BP17" s="16">
        <f t="shared" si="14"/>
        <v>0.69071915460008881</v>
      </c>
      <c r="BQ17" s="16">
        <f t="shared" si="34"/>
        <v>5.2377687250433598E-3</v>
      </c>
      <c r="BR17" s="16">
        <f t="shared" si="15"/>
        <v>0.42861291493566733</v>
      </c>
      <c r="BS17" s="16">
        <f t="shared" si="16"/>
        <v>0.40246037187915945</v>
      </c>
      <c r="BT17" s="16">
        <f t="shared" si="35"/>
        <v>0.38259992739886262</v>
      </c>
      <c r="BU17" s="16"/>
      <c r="BV17" s="16">
        <f t="shared" si="17"/>
        <v>15.401201293700908</v>
      </c>
      <c r="BW17" s="16">
        <f t="shared" si="18"/>
        <v>116.06499306945943</v>
      </c>
      <c r="BX17" s="16">
        <f t="shared" si="19"/>
        <v>131.87278607731403</v>
      </c>
      <c r="BY17" s="16">
        <f t="shared" si="36"/>
        <v>190.92099183736329</v>
      </c>
      <c r="BZ17" s="16">
        <f t="shared" si="20"/>
        <v>81.831202833821024</v>
      </c>
      <c r="CA17" s="16">
        <f t="shared" si="21"/>
        <v>76.838133374403199</v>
      </c>
      <c r="CB17" s="16">
        <f t="shared" si="37"/>
        <v>73.046357615894024</v>
      </c>
      <c r="CC17" s="16"/>
      <c r="CD17" s="16">
        <f t="shared" si="22"/>
        <v>0.20043695255657334</v>
      </c>
      <c r="CE17" s="16">
        <f t="shared" si="23"/>
        <v>1.4183464137165229</v>
      </c>
      <c r="CF17" s="16">
        <f t="shared" si="24"/>
        <v>1.6115220296237744</v>
      </c>
      <c r="CG17" s="16">
        <f t="shared" si="38"/>
        <v>2.3331074849904954</v>
      </c>
      <c r="CH17" s="16">
        <f t="shared" si="39"/>
        <v>1.2220277417047789E-2</v>
      </c>
      <c r="CI17" s="16">
        <f t="shared" si="25"/>
        <v>0.93898330604332514</v>
      </c>
      <c r="CJ17" s="16">
        <f t="shared" si="40"/>
        <v>0.95065242228057167</v>
      </c>
      <c r="CK17" s="16"/>
      <c r="CL17" s="16">
        <f t="shared" si="41"/>
        <v>0.20043695255657334</v>
      </c>
      <c r="CM17" s="16">
        <f t="shared" si="26"/>
        <v>1.5105129181615924</v>
      </c>
      <c r="CN17" s="16">
        <f t="shared" si="27"/>
        <v>1.7162414062656592</v>
      </c>
      <c r="CO17" s="16">
        <f t="shared" si="28"/>
        <v>2.4847166823675613</v>
      </c>
      <c r="CP17" s="16">
        <f t="shared" si="29"/>
        <v>1.3014371329498307E-2</v>
      </c>
      <c r="CQ17" s="16">
        <f t="shared" si="30"/>
        <v>1.0649816600188411</v>
      </c>
      <c r="CR17" s="16">
        <f t="shared" si="42"/>
        <v>0.95065242228057167</v>
      </c>
      <c r="CS17" s="16"/>
      <c r="CT17" s="16">
        <f t="shared" si="43"/>
        <v>0.21084146829998526</v>
      </c>
      <c r="CU17" s="16">
        <f t="shared" si="44"/>
        <v>1.5889223892555191</v>
      </c>
      <c r="CV17" s="16">
        <f t="shared" si="45"/>
        <v>1.8053300723186239</v>
      </c>
      <c r="CW17" s="16">
        <f t="shared" si="46"/>
        <v>2.6136962617807669</v>
      </c>
      <c r="CX17" s="16">
        <f t="shared" si="47"/>
        <v>1.3689936536718045E-2</v>
      </c>
      <c r="CY17" s="16">
        <f t="shared" si="48"/>
        <v>1.0519091694954563</v>
      </c>
      <c r="CZ17" s="16">
        <f t="shared" si="49"/>
        <v>1.0519091694954563</v>
      </c>
      <c r="DA17" s="31"/>
      <c r="DB17" s="277"/>
      <c r="DC17" s="57"/>
      <c r="DD17" s="57"/>
      <c r="DE17" s="161"/>
      <c r="DF17" s="132"/>
      <c r="DG17" s="205"/>
      <c r="DH17" s="206"/>
      <c r="DI17" s="78"/>
      <c r="DJ17" s="57"/>
      <c r="DP17" s="78"/>
    </row>
    <row r="18" spans="2:120" x14ac:dyDescent="0.25">
      <c r="B18" s="115">
        <v>36217</v>
      </c>
      <c r="C18" s="112">
        <v>2407.5119599999998</v>
      </c>
      <c r="D18" s="112">
        <v>304.24</v>
      </c>
      <c r="E18" s="112">
        <v>276.20517000000001</v>
      </c>
      <c r="F18" s="112">
        <v>189.69945999999999</v>
      </c>
      <c r="G18" s="112">
        <v>36231.941409999999</v>
      </c>
      <c r="H18" s="112">
        <v>440.23529000000002</v>
      </c>
      <c r="I18" s="112">
        <v>459.09818000000001</v>
      </c>
      <c r="J18" s="112">
        <v>491.66129000000001</v>
      </c>
      <c r="L18" s="115">
        <v>36217</v>
      </c>
      <c r="M18" s="112">
        <f t="shared" si="50"/>
        <v>2.0639522128563126E-2</v>
      </c>
      <c r="N18" s="112">
        <f t="shared" si="51"/>
        <v>-2.8359734287174199E-2</v>
      </c>
      <c r="O18" s="112">
        <f t="shared" si="52"/>
        <v>1.631809722239419E-3</v>
      </c>
      <c r="P18" s="112">
        <f t="shared" si="53"/>
        <v>-3.64168163703249E-3</v>
      </c>
      <c r="Q18" s="112">
        <f t="shared" si="54"/>
        <v>-4.5368733965006625E-3</v>
      </c>
      <c r="R18" s="112">
        <f t="shared" si="55"/>
        <v>-7.2982533773393587E-3</v>
      </c>
      <c r="S18" s="112">
        <f t="shared" si="56"/>
        <v>-2.9324598587341266E-2</v>
      </c>
      <c r="T18" s="112">
        <f t="shared" si="57"/>
        <v>-1.2657732413355882E-2</v>
      </c>
      <c r="V18" s="115">
        <v>36217</v>
      </c>
      <c r="W18" s="119">
        <f>M18-'Interest rate'!M17</f>
        <v>1.4322051656174617E-2</v>
      </c>
      <c r="X18" s="119">
        <f>N18-'Interest rate'!N17</f>
        <v>-3.2385283023434797E-2</v>
      </c>
      <c r="Y18" s="119">
        <f>O18-'Interest rate'!O17</f>
        <v>-9.3021986942787294E-4</v>
      </c>
      <c r="Z18" s="119">
        <f>P18-'Interest rate'!P17</f>
        <v>-8.5151569368385749E-3</v>
      </c>
      <c r="AA18" s="119">
        <f>Q18-'Interest rate'!Q17</f>
        <v>-4.8708924182211399E-3</v>
      </c>
      <c r="AB18" s="119">
        <f>R18-'Interest rate'!R17</f>
        <v>-8.2883275207097373E-3</v>
      </c>
      <c r="AC18" s="119">
        <f>S18-'Interest rate'!S17</f>
        <v>-3.3426943647189788E-2</v>
      </c>
      <c r="AD18" s="119">
        <f>T18-'Interest rate'!T17</f>
        <v>-1.6432534334650084E-2</v>
      </c>
      <c r="AE18" s="118"/>
      <c r="AF18" s="119">
        <v>3.899721448467966E-3</v>
      </c>
      <c r="AG18" s="119">
        <v>0.51955431754874648</v>
      </c>
      <c r="AH18" s="119">
        <v>0.17214484679665737</v>
      </c>
      <c r="AI18" s="119">
        <v>9.8607242339832854E-2</v>
      </c>
      <c r="AJ18" s="119">
        <v>9.8941504178272979E-2</v>
      </c>
      <c r="AK18" s="119">
        <v>3.5877437325905287E-2</v>
      </c>
      <c r="AL18" s="119">
        <v>4.0111420612813371E-2</v>
      </c>
      <c r="AM18" s="119">
        <v>3.0863509749303616E-2</v>
      </c>
      <c r="AN18" s="31"/>
      <c r="AO18" s="31"/>
      <c r="AP18" s="18">
        <v>7.8974000000000002</v>
      </c>
      <c r="AQ18" s="18">
        <v>8.6859999999999999</v>
      </c>
      <c r="AR18" s="18">
        <v>12.6335</v>
      </c>
      <c r="AS18" s="18">
        <v>6.6219E-2</v>
      </c>
      <c r="AT18" s="18">
        <v>5.4675000000000002</v>
      </c>
      <c r="AU18" s="18">
        <v>5.2317999999999998</v>
      </c>
      <c r="AV18" s="18">
        <v>4.8804999999999996</v>
      </c>
      <c r="AW18" s="18"/>
      <c r="AX18" s="18">
        <f t="shared" si="0"/>
        <v>0.12662395218679565</v>
      </c>
      <c r="AY18" s="18">
        <f t="shared" si="1"/>
        <v>1.099855648694507</v>
      </c>
      <c r="AZ18" s="18">
        <f t="shared" si="2"/>
        <v>1.5997036999518828</v>
      </c>
      <c r="BA18" s="18">
        <f t="shared" si="3"/>
        <v>8.3849114898574204E-3</v>
      </c>
      <c r="BB18" s="18">
        <f t="shared" si="4"/>
        <v>0.69231645858130519</v>
      </c>
      <c r="BC18" s="18">
        <f t="shared" si="5"/>
        <v>0.66247119305087743</v>
      </c>
      <c r="BD18" s="18">
        <f t="shared" si="32"/>
        <v>0.61798819864765608</v>
      </c>
      <c r="BE18" s="18"/>
      <c r="BF18" s="18">
        <f t="shared" si="6"/>
        <v>0.11512779184895233</v>
      </c>
      <c r="BG18" s="18">
        <f t="shared" si="7"/>
        <v>0.90921022334791612</v>
      </c>
      <c r="BH18" s="18">
        <f t="shared" si="8"/>
        <v>1.4544669583237393</v>
      </c>
      <c r="BI18" s="18">
        <f t="shared" si="9"/>
        <v>7.6236472484457743E-3</v>
      </c>
      <c r="BJ18" s="18">
        <f t="shared" si="10"/>
        <v>0.6294612019341469</v>
      </c>
      <c r="BK18" s="18">
        <f t="shared" si="11"/>
        <v>0.60232558139534875</v>
      </c>
      <c r="BL18" s="18">
        <f t="shared" si="33"/>
        <v>0.56188118811881183</v>
      </c>
      <c r="BM18" s="18"/>
      <c r="BN18" s="18">
        <f t="shared" si="12"/>
        <v>7.9154628566905458E-2</v>
      </c>
      <c r="BO18" s="18">
        <f t="shared" si="13"/>
        <v>0.62511576364427912</v>
      </c>
      <c r="BP18" s="18">
        <f t="shared" si="14"/>
        <v>0.68753710373214072</v>
      </c>
      <c r="BQ18" s="18">
        <f t="shared" si="34"/>
        <v>5.2415403490719123E-3</v>
      </c>
      <c r="BR18" s="18">
        <f t="shared" si="15"/>
        <v>0.43277793168955558</v>
      </c>
      <c r="BS18" s="18">
        <f t="shared" si="16"/>
        <v>0.41412118573633594</v>
      </c>
      <c r="BT18" s="18">
        <f t="shared" si="35"/>
        <v>0.38631416472078206</v>
      </c>
      <c r="BU18" s="18"/>
      <c r="BV18" s="18">
        <f t="shared" si="17"/>
        <v>15.101405940893097</v>
      </c>
      <c r="BW18" s="18">
        <f t="shared" si="18"/>
        <v>119.26184327760916</v>
      </c>
      <c r="BX18" s="18">
        <f t="shared" si="19"/>
        <v>131.17081200259744</v>
      </c>
      <c r="BY18" s="18">
        <f t="shared" si="36"/>
        <v>190.78361195427294</v>
      </c>
      <c r="BZ18" s="18">
        <f t="shared" si="20"/>
        <v>82.56693698183301</v>
      </c>
      <c r="CA18" s="18">
        <f t="shared" si="21"/>
        <v>79.007535601564499</v>
      </c>
      <c r="CB18" s="18">
        <f t="shared" si="37"/>
        <v>73.702411694528749</v>
      </c>
      <c r="CC18" s="18"/>
      <c r="CD18" s="18">
        <f t="shared" si="22"/>
        <v>0.19113880500019115</v>
      </c>
      <c r="CE18" s="18">
        <f t="shared" si="23"/>
        <v>1.4444261545496115</v>
      </c>
      <c r="CF18" s="18">
        <f t="shared" si="24"/>
        <v>1.5886602652034751</v>
      </c>
      <c r="CG18" s="18">
        <f t="shared" si="38"/>
        <v>2.3106538637402831</v>
      </c>
      <c r="CH18" s="18">
        <f t="shared" si="39"/>
        <v>1.2111385459533608E-2</v>
      </c>
      <c r="CI18" s="18">
        <f t="shared" si="25"/>
        <v>0.9568907178783721</v>
      </c>
      <c r="CJ18" s="18">
        <f t="shared" si="40"/>
        <v>0.93285293780343281</v>
      </c>
      <c r="CK18" s="18"/>
      <c r="CL18" s="18">
        <f t="shared" si="41"/>
        <v>0.19113880500019115</v>
      </c>
      <c r="CM18" s="18">
        <f t="shared" si="26"/>
        <v>1.5094995986085096</v>
      </c>
      <c r="CN18" s="18">
        <f t="shared" si="27"/>
        <v>1.6602316602316602</v>
      </c>
      <c r="CO18" s="18">
        <f t="shared" si="28"/>
        <v>2.4147520929699149</v>
      </c>
      <c r="CP18" s="18">
        <f t="shared" si="29"/>
        <v>1.2657020528307658E-2</v>
      </c>
      <c r="CQ18" s="18">
        <f t="shared" si="30"/>
        <v>1.0450514163385451</v>
      </c>
      <c r="CR18" s="18">
        <f t="shared" si="42"/>
        <v>0.93285293780343281</v>
      </c>
      <c r="CS18" s="18"/>
      <c r="CT18" s="18">
        <f t="shared" si="43"/>
        <v>0.20489703923778302</v>
      </c>
      <c r="CU18" s="18">
        <f t="shared" si="44"/>
        <v>1.6181538776764679</v>
      </c>
      <c r="CV18" s="18">
        <f t="shared" si="45"/>
        <v>1.7797356828193835</v>
      </c>
      <c r="CW18" s="18">
        <f t="shared" si="46"/>
        <v>2.5885667452105316</v>
      </c>
      <c r="CX18" s="18">
        <f t="shared" si="47"/>
        <v>1.3568077041286755E-2</v>
      </c>
      <c r="CY18" s="18">
        <f t="shared" si="48"/>
        <v>1.0719803298842332</v>
      </c>
      <c r="CZ18" s="18">
        <f t="shared" si="49"/>
        <v>1.0719803298842332</v>
      </c>
      <c r="DA18" s="31"/>
      <c r="DB18" s="277"/>
      <c r="DC18" s="57"/>
      <c r="DD18" s="57"/>
      <c r="DE18" s="161"/>
      <c r="DF18" s="132"/>
      <c r="DG18" s="205"/>
      <c r="DH18" s="206"/>
      <c r="DI18" s="78"/>
      <c r="DJ18" s="57"/>
      <c r="DP18" s="78"/>
    </row>
    <row r="19" spans="2:120" x14ac:dyDescent="0.25">
      <c r="B19" s="78">
        <v>36250</v>
      </c>
      <c r="C19" s="111">
        <v>2449.33691</v>
      </c>
      <c r="D19" s="111">
        <v>317.20999999999998</v>
      </c>
      <c r="E19" s="111">
        <v>293.52271000000002</v>
      </c>
      <c r="F19" s="111">
        <v>196.47568999999999</v>
      </c>
      <c r="G19" s="111">
        <v>37583.039060000003</v>
      </c>
      <c r="H19" s="111">
        <v>468.61432000000002</v>
      </c>
      <c r="I19" s="111">
        <v>478.51128999999997</v>
      </c>
      <c r="J19" s="111">
        <v>500.09460000000001</v>
      </c>
      <c r="L19" s="78">
        <v>36250</v>
      </c>
      <c r="M19" s="111">
        <f t="shared" si="50"/>
        <v>1.7372686281483807E-2</v>
      </c>
      <c r="N19" s="111">
        <f t="shared" si="51"/>
        <v>4.2630817775440422E-2</v>
      </c>
      <c r="O19" s="111">
        <f t="shared" si="52"/>
        <v>6.2698102283892831E-2</v>
      </c>
      <c r="P19" s="111">
        <f t="shared" si="53"/>
        <v>3.5720871319296243E-2</v>
      </c>
      <c r="Q19" s="111">
        <f t="shared" si="54"/>
        <v>3.7290236112688779E-2</v>
      </c>
      <c r="R19" s="111">
        <f t="shared" si="55"/>
        <v>6.446332369220098E-2</v>
      </c>
      <c r="S19" s="111">
        <f t="shared" si="56"/>
        <v>4.2285312479348081E-2</v>
      </c>
      <c r="T19" s="111">
        <f t="shared" si="57"/>
        <v>1.7152682490012561E-2</v>
      </c>
      <c r="V19" s="78">
        <v>36250</v>
      </c>
      <c r="W19" s="118">
        <f>M19-'Interest rate'!M18</f>
        <v>1.1109661170596086E-2</v>
      </c>
      <c r="X19" s="118">
        <f>N19-'Interest rate'!N18</f>
        <v>3.8586582042942963E-2</v>
      </c>
      <c r="Y19" s="118">
        <f>O19-'Interest rate'!O18</f>
        <v>6.013455762126374E-2</v>
      </c>
      <c r="Z19" s="118">
        <f>P19-'Interest rate'!P18</f>
        <v>3.11490578288387E-2</v>
      </c>
      <c r="AA19" s="118">
        <f>Q19-'Interest rate'!Q18</f>
        <v>3.7058240695364564E-2</v>
      </c>
      <c r="AB19" s="118">
        <f>R19-'Interest rate'!R18</f>
        <v>6.3433073241315752E-2</v>
      </c>
      <c r="AC19" s="118">
        <f>S19-'Interest rate'!S18</f>
        <v>3.8181804335589042E-2</v>
      </c>
      <c r="AD19" s="118">
        <f>T19-'Interest rate'!T18</f>
        <v>1.3277997497883387E-2</v>
      </c>
      <c r="AE19" s="118"/>
      <c r="AF19" s="118">
        <v>3.899721448467966E-3</v>
      </c>
      <c r="AG19" s="118">
        <v>0.51955431754874648</v>
      </c>
      <c r="AH19" s="118">
        <v>0.17214484679665737</v>
      </c>
      <c r="AI19" s="118">
        <v>9.8607242339832854E-2</v>
      </c>
      <c r="AJ19" s="118">
        <v>9.8941504178272979E-2</v>
      </c>
      <c r="AK19" s="118">
        <v>3.5877437325905287E-2</v>
      </c>
      <c r="AL19" s="118">
        <v>4.0111420612813371E-2</v>
      </c>
      <c r="AM19" s="118">
        <v>3.0863509749303616E-2</v>
      </c>
      <c r="AN19" s="31"/>
      <c r="AO19" s="31"/>
      <c r="AP19" s="16">
        <v>7.7648000000000001</v>
      </c>
      <c r="AQ19" s="16">
        <v>8.3611000000000004</v>
      </c>
      <c r="AR19" s="16">
        <v>12.506500000000001</v>
      </c>
      <c r="AS19" s="16">
        <v>6.5633999999999998E-2</v>
      </c>
      <c r="AT19" s="16">
        <v>5.2405999999999997</v>
      </c>
      <c r="AU19" s="16">
        <v>5.1548999999999996</v>
      </c>
      <c r="AV19" s="16">
        <v>4.9244300000000001</v>
      </c>
      <c r="AW19" s="16"/>
      <c r="AX19" s="16">
        <f t="shared" si="0"/>
        <v>0.12878631774160312</v>
      </c>
      <c r="AY19" s="16">
        <f t="shared" si="1"/>
        <v>1.076795281269318</v>
      </c>
      <c r="AZ19" s="16">
        <f t="shared" si="2"/>
        <v>1.6106660828353596</v>
      </c>
      <c r="BA19" s="16">
        <f t="shared" si="3"/>
        <v>8.452761178652379E-3</v>
      </c>
      <c r="BB19" s="16">
        <f t="shared" si="4"/>
        <v>0.67491757675664532</v>
      </c>
      <c r="BC19" s="16">
        <f t="shared" si="5"/>
        <v>0.66388058932618987</v>
      </c>
      <c r="BD19" s="16">
        <f t="shared" si="32"/>
        <v>0.63419920667628271</v>
      </c>
      <c r="BE19" s="16"/>
      <c r="BF19" s="16">
        <f t="shared" si="6"/>
        <v>0.11960148784250875</v>
      </c>
      <c r="BG19" s="16">
        <f t="shared" si="7"/>
        <v>0.92868163279951199</v>
      </c>
      <c r="BH19" s="16">
        <f t="shared" si="8"/>
        <v>1.4957960077023358</v>
      </c>
      <c r="BI19" s="16">
        <f t="shared" si="9"/>
        <v>7.8499240530552194E-3</v>
      </c>
      <c r="BJ19" s="16">
        <f t="shared" si="10"/>
        <v>0.62678355718745127</v>
      </c>
      <c r="BK19" s="16">
        <f t="shared" si="11"/>
        <v>0.61653370967934829</v>
      </c>
      <c r="BL19" s="16">
        <f t="shared" si="33"/>
        <v>0.58896915477628542</v>
      </c>
      <c r="BM19" s="16"/>
      <c r="BN19" s="16">
        <f t="shared" si="12"/>
        <v>7.9958421620757197E-2</v>
      </c>
      <c r="BO19" s="16">
        <f t="shared" si="13"/>
        <v>0.62086115220085558</v>
      </c>
      <c r="BP19" s="16">
        <f t="shared" si="14"/>
        <v>0.6685403590133131</v>
      </c>
      <c r="BQ19" s="16">
        <f t="shared" si="34"/>
        <v>5.2479910446567779E-3</v>
      </c>
      <c r="BR19" s="16">
        <f t="shared" si="15"/>
        <v>0.41903010434574012</v>
      </c>
      <c r="BS19" s="16">
        <f t="shared" si="16"/>
        <v>0.41217766761284125</v>
      </c>
      <c r="BT19" s="16">
        <f t="shared" si="35"/>
        <v>0.39374965018190539</v>
      </c>
      <c r="BU19" s="16"/>
      <c r="BV19" s="16">
        <f t="shared" si="17"/>
        <v>15.236005728738155</v>
      </c>
      <c r="BW19" s="16">
        <f t="shared" si="18"/>
        <v>118.30453728250603</v>
      </c>
      <c r="BX19" s="16">
        <f t="shared" si="19"/>
        <v>127.38976749855259</v>
      </c>
      <c r="BY19" s="16">
        <f t="shared" si="36"/>
        <v>190.54910564646374</v>
      </c>
      <c r="BZ19" s="16">
        <f t="shared" si="20"/>
        <v>79.845811622025167</v>
      </c>
      <c r="CA19" s="16">
        <f t="shared" si="21"/>
        <v>78.540085931072312</v>
      </c>
      <c r="CB19" s="16">
        <f t="shared" si="37"/>
        <v>75.028643690770039</v>
      </c>
      <c r="CC19" s="16"/>
      <c r="CD19" s="16">
        <f t="shared" si="22"/>
        <v>0.19399018409668473</v>
      </c>
      <c r="CE19" s="16">
        <f t="shared" si="23"/>
        <v>1.4816624050681222</v>
      </c>
      <c r="CF19" s="16">
        <f t="shared" si="24"/>
        <v>1.5954470862115029</v>
      </c>
      <c r="CG19" s="16">
        <f t="shared" si="38"/>
        <v>2.3864633820554904</v>
      </c>
      <c r="CH19" s="16">
        <f t="shared" si="39"/>
        <v>1.2524138457428538E-2</v>
      </c>
      <c r="CI19" s="16">
        <f t="shared" si="25"/>
        <v>0.98364691065908472</v>
      </c>
      <c r="CJ19" s="16">
        <f t="shared" si="40"/>
        <v>0.95529108227123716</v>
      </c>
      <c r="CK19" s="16"/>
      <c r="CL19" s="16">
        <f t="shared" si="41"/>
        <v>0.19399018409668473</v>
      </c>
      <c r="CM19" s="16">
        <f t="shared" si="26"/>
        <v>1.5062949814739375</v>
      </c>
      <c r="CN19" s="16">
        <f t="shared" si="27"/>
        <v>1.6219713282507908</v>
      </c>
      <c r="CO19" s="16">
        <f t="shared" si="28"/>
        <v>2.4261382374051879</v>
      </c>
      <c r="CP19" s="16">
        <f t="shared" si="29"/>
        <v>1.2732351743001805E-2</v>
      </c>
      <c r="CQ19" s="16">
        <f t="shared" si="30"/>
        <v>1.0166249587770859</v>
      </c>
      <c r="CR19" s="16">
        <f t="shared" si="42"/>
        <v>0.95529108227123716</v>
      </c>
      <c r="CS19" s="16"/>
      <c r="CT19" s="16">
        <f t="shared" si="43"/>
        <v>0.20306918770294227</v>
      </c>
      <c r="CU19" s="16">
        <f t="shared" si="44"/>
        <v>1.5767916286758061</v>
      </c>
      <c r="CV19" s="16">
        <f t="shared" si="45"/>
        <v>1.6978817853030705</v>
      </c>
      <c r="CW19" s="16">
        <f t="shared" si="46"/>
        <v>2.5396847960068478</v>
      </c>
      <c r="CX19" s="16">
        <f t="shared" si="47"/>
        <v>1.3328243065694911E-2</v>
      </c>
      <c r="CY19" s="16">
        <f t="shared" si="48"/>
        <v>1.046801355689897</v>
      </c>
      <c r="CZ19" s="16">
        <f t="shared" si="49"/>
        <v>1.046801355689897</v>
      </c>
      <c r="DA19" s="31"/>
      <c r="DB19" s="277"/>
      <c r="DC19" s="57"/>
      <c r="DD19" s="57"/>
      <c r="DE19" s="161"/>
      <c r="DF19" s="132"/>
      <c r="DG19" s="205"/>
      <c r="DH19" s="206"/>
      <c r="DI19" s="78"/>
      <c r="DJ19" s="57"/>
      <c r="DP19" s="78"/>
    </row>
    <row r="20" spans="2:120" x14ac:dyDescent="0.25">
      <c r="B20" s="115">
        <v>36280</v>
      </c>
      <c r="C20" s="112">
        <v>2581.625</v>
      </c>
      <c r="D20" s="112">
        <v>331.02</v>
      </c>
      <c r="E20" s="112">
        <v>312.84377999999998</v>
      </c>
      <c r="F20" s="112">
        <v>205.89662000000001</v>
      </c>
      <c r="G20" s="112">
        <v>39487.375</v>
      </c>
      <c r="H20" s="112">
        <v>504.24277000000001</v>
      </c>
      <c r="I20" s="112">
        <v>483.22298999999998</v>
      </c>
      <c r="J20" s="112">
        <v>500.86246</v>
      </c>
      <c r="L20" s="115">
        <v>36280</v>
      </c>
      <c r="M20" s="112">
        <f t="shared" si="50"/>
        <v>5.4009756460984271E-2</v>
      </c>
      <c r="N20" s="112">
        <f t="shared" si="51"/>
        <v>4.3535828000378363E-2</v>
      </c>
      <c r="O20" s="112">
        <f t="shared" si="52"/>
        <v>6.5824787458524048E-2</v>
      </c>
      <c r="P20" s="112">
        <f t="shared" si="53"/>
        <v>4.7949596207042422E-2</v>
      </c>
      <c r="Q20" s="112">
        <f t="shared" si="54"/>
        <v>5.0670089158031839E-2</v>
      </c>
      <c r="R20" s="112">
        <f t="shared" si="55"/>
        <v>7.6029366750892224E-2</v>
      </c>
      <c r="S20" s="112">
        <f t="shared" si="56"/>
        <v>9.846580631357682E-3</v>
      </c>
      <c r="T20" s="112">
        <f t="shared" si="57"/>
        <v>1.5354294967391269E-3</v>
      </c>
      <c r="V20" s="115">
        <v>36280</v>
      </c>
      <c r="W20" s="119">
        <f>M20-'Interest rate'!M19</f>
        <v>4.8269497470052602E-2</v>
      </c>
      <c r="X20" s="119">
        <f>N20-'Interest rate'!N19</f>
        <v>3.951177024303365E-2</v>
      </c>
      <c r="Y20" s="119">
        <f>O20-'Interest rate'!O19</f>
        <v>6.3366425833641049E-2</v>
      </c>
      <c r="Z20" s="119">
        <f>P20-'Interest rate'!P19</f>
        <v>4.3561617830192967E-2</v>
      </c>
      <c r="AA20" s="119">
        <f>Q20-'Interest rate'!Q19</f>
        <v>5.0527492713476452E-2</v>
      </c>
      <c r="AB20" s="119">
        <f>R20-'Interest rate'!R19</f>
        <v>7.5042037605674405E-2</v>
      </c>
      <c r="AC20" s="119">
        <f>S20-'Interest rate'!S19</f>
        <v>5.8123097577744698E-3</v>
      </c>
      <c r="AD20" s="119">
        <f>T20-'Interest rate'!T19</f>
        <v>-2.3392554953900468E-3</v>
      </c>
      <c r="AE20" s="118"/>
      <c r="AF20" s="119">
        <v>3.899721448467966E-3</v>
      </c>
      <c r="AG20" s="119">
        <v>0.51955431754874648</v>
      </c>
      <c r="AH20" s="119">
        <v>0.17214484679665737</v>
      </c>
      <c r="AI20" s="119">
        <v>9.8607242339832854E-2</v>
      </c>
      <c r="AJ20" s="119">
        <v>9.8941504178272979E-2</v>
      </c>
      <c r="AK20" s="119">
        <v>3.5877437325905287E-2</v>
      </c>
      <c r="AL20" s="119">
        <v>4.0111420612813371E-2</v>
      </c>
      <c r="AM20" s="119">
        <v>3.0863509749303616E-2</v>
      </c>
      <c r="AN20" s="31"/>
      <c r="AO20" s="31"/>
      <c r="AP20" s="18">
        <v>7.8094000000000001</v>
      </c>
      <c r="AQ20" s="18">
        <v>8.2561</v>
      </c>
      <c r="AR20" s="18">
        <v>12.563499999999999</v>
      </c>
      <c r="AS20" s="18">
        <v>6.5016000000000004E-2</v>
      </c>
      <c r="AT20" s="18">
        <v>5.1128999999999998</v>
      </c>
      <c r="AU20" s="18">
        <v>5.3617999999999997</v>
      </c>
      <c r="AV20" s="18">
        <v>5.16357</v>
      </c>
      <c r="AW20" s="18"/>
      <c r="AX20" s="18">
        <f t="shared" si="0"/>
        <v>0.12805081056163084</v>
      </c>
      <c r="AY20" s="18">
        <f t="shared" si="1"/>
        <v>1.0572002970778804</v>
      </c>
      <c r="AZ20" s="18">
        <f t="shared" si="2"/>
        <v>1.608766358491049</v>
      </c>
      <c r="BA20" s="18">
        <f t="shared" si="3"/>
        <v>8.3253514994749908E-3</v>
      </c>
      <c r="BB20" s="18">
        <f t="shared" si="4"/>
        <v>0.65471098932056226</v>
      </c>
      <c r="BC20" s="18">
        <f t="shared" si="5"/>
        <v>0.68658283606935222</v>
      </c>
      <c r="BD20" s="18">
        <f t="shared" si="32"/>
        <v>0.6611993238917202</v>
      </c>
      <c r="BE20" s="18"/>
      <c r="BF20" s="18">
        <f t="shared" si="6"/>
        <v>0.1211225639224331</v>
      </c>
      <c r="BG20" s="18">
        <f t="shared" si="7"/>
        <v>0.94589455069584916</v>
      </c>
      <c r="BH20" s="18">
        <f t="shared" si="8"/>
        <v>1.5217233318394883</v>
      </c>
      <c r="BI20" s="18">
        <f t="shared" si="9"/>
        <v>7.8749046159809107E-3</v>
      </c>
      <c r="BJ20" s="18">
        <f t="shared" si="10"/>
        <v>0.61928755707900818</v>
      </c>
      <c r="BK20" s="18">
        <f t="shared" si="11"/>
        <v>0.64943496323930183</v>
      </c>
      <c r="BL20" s="18">
        <f t="shared" si="33"/>
        <v>0.62542483739295796</v>
      </c>
      <c r="BM20" s="18"/>
      <c r="BN20" s="18">
        <f t="shared" si="12"/>
        <v>7.9595654077287387E-2</v>
      </c>
      <c r="BO20" s="18">
        <f t="shared" si="13"/>
        <v>0.62159430095116819</v>
      </c>
      <c r="BP20" s="18">
        <f t="shared" si="14"/>
        <v>0.65714967962749238</v>
      </c>
      <c r="BQ20" s="18">
        <f t="shared" si="34"/>
        <v>5.1749910454889168E-3</v>
      </c>
      <c r="BR20" s="18">
        <f t="shared" si="15"/>
        <v>0.40696461973176268</v>
      </c>
      <c r="BS20" s="18">
        <f t="shared" si="16"/>
        <v>0.4267759780315995</v>
      </c>
      <c r="BT20" s="18">
        <f t="shared" si="35"/>
        <v>0.41099773152385882</v>
      </c>
      <c r="BU20" s="18"/>
      <c r="BV20" s="18">
        <f t="shared" si="17"/>
        <v>15.380829334317706</v>
      </c>
      <c r="BW20" s="18">
        <f t="shared" si="18"/>
        <v>120.1150486034207</v>
      </c>
      <c r="BX20" s="18">
        <f t="shared" si="19"/>
        <v>126.98566506706042</v>
      </c>
      <c r="BY20" s="18">
        <f t="shared" si="36"/>
        <v>193.2370493417005</v>
      </c>
      <c r="BZ20" s="18">
        <f t="shared" si="20"/>
        <v>78.640642303432998</v>
      </c>
      <c r="CA20" s="18">
        <f t="shared" si="21"/>
        <v>82.468930724744666</v>
      </c>
      <c r="CB20" s="18">
        <f t="shared" si="37"/>
        <v>79.419988925802883</v>
      </c>
      <c r="CC20" s="18"/>
      <c r="CD20" s="18">
        <f t="shared" si="22"/>
        <v>0.18650453206012907</v>
      </c>
      <c r="CE20" s="18">
        <f t="shared" si="23"/>
        <v>1.5273914999315461</v>
      </c>
      <c r="CF20" s="18">
        <f t="shared" si="24"/>
        <v>1.6147587474818599</v>
      </c>
      <c r="CG20" s="18">
        <f t="shared" si="38"/>
        <v>2.4572160613350542</v>
      </c>
      <c r="CH20" s="18">
        <f t="shared" si="39"/>
        <v>1.2716071114240451E-2</v>
      </c>
      <c r="CI20" s="18">
        <f t="shared" si="25"/>
        <v>1.0486807878112225</v>
      </c>
      <c r="CJ20" s="18">
        <f t="shared" si="40"/>
        <v>0.96302920660972069</v>
      </c>
      <c r="CK20" s="18"/>
      <c r="CL20" s="18">
        <f t="shared" si="41"/>
        <v>0.18650453206012907</v>
      </c>
      <c r="CM20" s="18">
        <f t="shared" si="26"/>
        <v>1.4564884926703721</v>
      </c>
      <c r="CN20" s="18">
        <f t="shared" si="27"/>
        <v>1.5398000671416316</v>
      </c>
      <c r="CO20" s="18">
        <f t="shared" si="28"/>
        <v>2.3431496885374314</v>
      </c>
      <c r="CP20" s="18">
        <f t="shared" si="29"/>
        <v>1.2125778656421352E-2</v>
      </c>
      <c r="CQ20" s="18">
        <f t="shared" si="30"/>
        <v>0.95357902197023392</v>
      </c>
      <c r="CR20" s="18">
        <f t="shared" si="42"/>
        <v>0.96302920660972069</v>
      </c>
      <c r="CS20" s="18"/>
      <c r="CT20" s="18">
        <f t="shared" si="43"/>
        <v>0.19366446082845784</v>
      </c>
      <c r="CU20" s="18">
        <f t="shared" si="44"/>
        <v>1.5124032403937586</v>
      </c>
      <c r="CV20" s="18">
        <f t="shared" si="45"/>
        <v>1.5989131550458306</v>
      </c>
      <c r="CW20" s="18">
        <f t="shared" si="46"/>
        <v>2.43310345361833</v>
      </c>
      <c r="CX20" s="18">
        <f t="shared" si="47"/>
        <v>1.2591288585223013E-2</v>
      </c>
      <c r="CY20" s="18">
        <f t="shared" si="48"/>
        <v>1.0383901060700251</v>
      </c>
      <c r="CZ20" s="18">
        <f t="shared" si="49"/>
        <v>1.0383901060700251</v>
      </c>
      <c r="DA20" s="31"/>
      <c r="DB20" s="277"/>
      <c r="DC20" s="57"/>
      <c r="DD20" s="57"/>
      <c r="DE20" s="161"/>
      <c r="DF20" s="132"/>
      <c r="DG20" s="205"/>
      <c r="DH20" s="206"/>
      <c r="DI20" s="78"/>
      <c r="DJ20" s="57"/>
      <c r="DP20" s="78"/>
    </row>
    <row r="21" spans="2:120" x14ac:dyDescent="0.25">
      <c r="B21" s="78">
        <v>36311</v>
      </c>
      <c r="C21" s="111">
        <v>2514.4716800000001</v>
      </c>
      <c r="D21" s="111">
        <v>318.58999999999997</v>
      </c>
      <c r="E21" s="111">
        <v>305.04595999999998</v>
      </c>
      <c r="F21" s="111">
        <v>198.77090000000001</v>
      </c>
      <c r="G21" s="111">
        <v>38804.261720000002</v>
      </c>
      <c r="H21" s="111">
        <v>485.08514000000002</v>
      </c>
      <c r="I21" s="111">
        <v>470.33440999999999</v>
      </c>
      <c r="J21" s="111">
        <v>490.59131000000002</v>
      </c>
      <c r="L21" s="78">
        <v>36311</v>
      </c>
      <c r="M21" s="111">
        <f t="shared" si="50"/>
        <v>-2.6012035055439808E-2</v>
      </c>
      <c r="N21" s="111">
        <f t="shared" si="51"/>
        <v>-3.7550601172134601E-2</v>
      </c>
      <c r="O21" s="111">
        <f t="shared" si="52"/>
        <v>-2.4925603443354372E-2</v>
      </c>
      <c r="P21" s="111">
        <f t="shared" si="53"/>
        <v>-3.4608241747727586E-2</v>
      </c>
      <c r="Q21" s="111">
        <f t="shared" si="54"/>
        <v>-1.7299536370801949E-2</v>
      </c>
      <c r="R21" s="111">
        <f t="shared" si="55"/>
        <v>-3.7992869982052424E-2</v>
      </c>
      <c r="S21" s="111">
        <f t="shared" si="56"/>
        <v>-2.6672116738485463E-2</v>
      </c>
      <c r="T21" s="111">
        <f t="shared" si="57"/>
        <v>-2.0506927191149438E-2</v>
      </c>
      <c r="V21" s="78">
        <v>36311</v>
      </c>
      <c r="W21" s="118">
        <f>M21-'Interest rate'!M20</f>
        <v>-3.1744468887671129E-2</v>
      </c>
      <c r="X21" s="118">
        <f>N21-'Interest rate'!N20</f>
        <v>-4.1546995657055219E-2</v>
      </c>
      <c r="Y21" s="118">
        <f>O21-'Interest rate'!O20</f>
        <v>-2.7041944877643442E-2</v>
      </c>
      <c r="Z21" s="118">
        <f>P21-'Interest rate'!P20</f>
        <v>-3.8967427671221078E-2</v>
      </c>
      <c r="AA21" s="118">
        <f>Q21-'Interest rate'!Q20</f>
        <v>-1.7398440884828004E-2</v>
      </c>
      <c r="AB21" s="118">
        <f>R21-'Interest rate'!R20</f>
        <v>-3.8790750942556906E-2</v>
      </c>
      <c r="AC21" s="118">
        <f>S21-'Interest rate'!S20</f>
        <v>-3.0576250358619883E-2</v>
      </c>
      <c r="AD21" s="118">
        <f>T21-'Interest rate'!T20</f>
        <v>-2.4205744791852779E-2</v>
      </c>
      <c r="AE21" s="118"/>
      <c r="AF21" s="118">
        <v>3.899721448467966E-3</v>
      </c>
      <c r="AG21" s="118">
        <v>0.51955431754874648</v>
      </c>
      <c r="AH21" s="118">
        <v>0.17214484679665737</v>
      </c>
      <c r="AI21" s="118">
        <v>9.8607242339832854E-2</v>
      </c>
      <c r="AJ21" s="118">
        <v>9.8941504178272979E-2</v>
      </c>
      <c r="AK21" s="118">
        <v>3.5877437325905287E-2</v>
      </c>
      <c r="AL21" s="118">
        <v>4.0111420612813371E-2</v>
      </c>
      <c r="AM21" s="118">
        <v>3.0863509749303616E-2</v>
      </c>
      <c r="AN21" s="31"/>
      <c r="AO21" s="31"/>
      <c r="AP21" s="16">
        <v>7.8925000000000001</v>
      </c>
      <c r="AQ21" s="16">
        <v>8.2172999999999998</v>
      </c>
      <c r="AR21" s="16">
        <v>12.637</v>
      </c>
      <c r="AS21" s="16">
        <v>6.2855999999999995E-2</v>
      </c>
      <c r="AT21" s="16">
        <v>5.1675000000000004</v>
      </c>
      <c r="AU21" s="16">
        <v>5.3567</v>
      </c>
      <c r="AV21" s="16">
        <v>5.1214399999999998</v>
      </c>
      <c r="AW21" s="16"/>
      <c r="AX21" s="16">
        <f t="shared" si="0"/>
        <v>0.12670256572695596</v>
      </c>
      <c r="AY21" s="16">
        <f t="shared" si="1"/>
        <v>1.0411529933481152</v>
      </c>
      <c r="AZ21" s="16">
        <f t="shared" si="2"/>
        <v>1.6011403230915424</v>
      </c>
      <c r="BA21" s="16">
        <f t="shared" si="3"/>
        <v>7.9640164713335425E-3</v>
      </c>
      <c r="BB21" s="16">
        <f t="shared" si="4"/>
        <v>0.65473550839404493</v>
      </c>
      <c r="BC21" s="16">
        <f t="shared" si="5"/>
        <v>0.67870763382958499</v>
      </c>
      <c r="BD21" s="16">
        <f t="shared" si="32"/>
        <v>0.64889958821666127</v>
      </c>
      <c r="BE21" s="16"/>
      <c r="BF21" s="16">
        <f t="shared" si="6"/>
        <v>0.12169447385394229</v>
      </c>
      <c r="BG21" s="16">
        <f t="shared" si="7"/>
        <v>0.96047363489223958</v>
      </c>
      <c r="BH21" s="16">
        <f t="shared" si="8"/>
        <v>1.5378530660922687</v>
      </c>
      <c r="BI21" s="16">
        <f t="shared" si="9"/>
        <v>7.6492278485633955E-3</v>
      </c>
      <c r="BJ21" s="16">
        <f t="shared" si="10"/>
        <v>0.62885619364024681</v>
      </c>
      <c r="BK21" s="16">
        <f t="shared" si="11"/>
        <v>0.65188078809341266</v>
      </c>
      <c r="BL21" s="16">
        <f t="shared" si="33"/>
        <v>0.62325094617453414</v>
      </c>
      <c r="BM21" s="16"/>
      <c r="BN21" s="16">
        <f t="shared" si="12"/>
        <v>7.9132705547202656E-2</v>
      </c>
      <c r="BO21" s="16">
        <f t="shared" si="13"/>
        <v>0.6245548785312971</v>
      </c>
      <c r="BP21" s="16">
        <f t="shared" si="14"/>
        <v>0.65025718129302845</v>
      </c>
      <c r="BQ21" s="16">
        <f t="shared" si="34"/>
        <v>4.9739653398749696E-3</v>
      </c>
      <c r="BR21" s="16">
        <f t="shared" si="15"/>
        <v>0.40891825591516978</v>
      </c>
      <c r="BS21" s="16">
        <f t="shared" si="16"/>
        <v>0.42389016380470046</v>
      </c>
      <c r="BT21" s="16">
        <f t="shared" si="35"/>
        <v>0.40527340349766555</v>
      </c>
      <c r="BU21" s="16"/>
      <c r="BV21" s="16">
        <f t="shared" si="17"/>
        <v>15.909380170548557</v>
      </c>
      <c r="BW21" s="16">
        <f t="shared" si="18"/>
        <v>125.5647829960545</v>
      </c>
      <c r="BX21" s="16">
        <f t="shared" si="19"/>
        <v>130.73214967544865</v>
      </c>
      <c r="BY21" s="16">
        <f t="shared" si="36"/>
        <v>201.04683721522213</v>
      </c>
      <c r="BZ21" s="16">
        <f t="shared" si="20"/>
        <v>82.211722031309677</v>
      </c>
      <c r="CA21" s="16">
        <f t="shared" si="21"/>
        <v>85.221776759577452</v>
      </c>
      <c r="CB21" s="16">
        <f t="shared" si="37"/>
        <v>81.4789359806542</v>
      </c>
      <c r="CC21" s="16"/>
      <c r="CD21" s="16">
        <f t="shared" si="22"/>
        <v>0.18668209905352176</v>
      </c>
      <c r="CE21" s="16">
        <f t="shared" si="23"/>
        <v>1.5273343009192066</v>
      </c>
      <c r="CF21" s="16">
        <f t="shared" si="24"/>
        <v>1.5901886792452831</v>
      </c>
      <c r="CG21" s="16">
        <f t="shared" si="38"/>
        <v>2.4454765360425736</v>
      </c>
      <c r="CH21" s="16">
        <f t="shared" si="39"/>
        <v>1.2163715529753262E-2</v>
      </c>
      <c r="CI21" s="16">
        <f t="shared" si="25"/>
        <v>1.0366134494436381</v>
      </c>
      <c r="CJ21" s="16">
        <f t="shared" si="40"/>
        <v>0.95608116937666843</v>
      </c>
      <c r="CK21" s="16"/>
      <c r="CL21" s="16">
        <f t="shared" si="41"/>
        <v>0.18668209905352176</v>
      </c>
      <c r="CM21" s="16">
        <f t="shared" si="26"/>
        <v>1.4733884667799204</v>
      </c>
      <c r="CN21" s="16">
        <f t="shared" si="27"/>
        <v>1.5340228125525044</v>
      </c>
      <c r="CO21" s="16">
        <f t="shared" si="28"/>
        <v>2.3591016857393545</v>
      </c>
      <c r="CP21" s="16">
        <f t="shared" si="29"/>
        <v>1.1734090018108163E-2</v>
      </c>
      <c r="CQ21" s="16">
        <f t="shared" si="30"/>
        <v>0.96467974685907376</v>
      </c>
      <c r="CR21" s="16">
        <f t="shared" si="42"/>
        <v>0.95608116937666843</v>
      </c>
      <c r="CS21" s="16"/>
      <c r="CT21" s="16">
        <f t="shared" si="43"/>
        <v>0.19525758380455499</v>
      </c>
      <c r="CU21" s="16">
        <f t="shared" si="44"/>
        <v>1.5410704801774504</v>
      </c>
      <c r="CV21" s="16">
        <f t="shared" si="45"/>
        <v>1.6044901433971697</v>
      </c>
      <c r="CW21" s="16">
        <f t="shared" si="46"/>
        <v>2.4674700865381611</v>
      </c>
      <c r="CX21" s="16">
        <f t="shared" si="47"/>
        <v>1.2273110687619106E-2</v>
      </c>
      <c r="CY21" s="16">
        <f t="shared" si="48"/>
        <v>1.0459362991658596</v>
      </c>
      <c r="CZ21" s="16">
        <f t="shared" si="49"/>
        <v>1.0459362991658596</v>
      </c>
      <c r="DA21" s="31"/>
      <c r="DB21" s="277"/>
      <c r="DC21" s="57"/>
      <c r="DD21" s="57"/>
      <c r="DE21" s="161"/>
      <c r="DF21" s="132"/>
      <c r="DG21" s="205"/>
      <c r="DH21" s="206"/>
      <c r="DI21" s="78"/>
      <c r="DJ21" s="57"/>
      <c r="DP21" s="78"/>
    </row>
    <row r="22" spans="2:120" x14ac:dyDescent="0.25">
      <c r="B22" s="115">
        <v>36341</v>
      </c>
      <c r="C22" s="112">
        <v>2624.99316</v>
      </c>
      <c r="D22" s="112">
        <v>333.54</v>
      </c>
      <c r="E22" s="112">
        <v>323.63672000000003</v>
      </c>
      <c r="F22" s="112">
        <v>211.65047999999999</v>
      </c>
      <c r="G22" s="112">
        <v>40361.675779999998</v>
      </c>
      <c r="H22" s="112">
        <v>518.72144000000003</v>
      </c>
      <c r="I22" s="112">
        <v>491.77136000000002</v>
      </c>
      <c r="J22" s="112">
        <v>505.36365000000001</v>
      </c>
      <c r="L22" s="115">
        <v>36341</v>
      </c>
      <c r="M22" s="112">
        <f t="shared" si="50"/>
        <v>4.3954155808984874E-2</v>
      </c>
      <c r="N22" s="112">
        <f t="shared" si="51"/>
        <v>4.6925515552905139E-2</v>
      </c>
      <c r="O22" s="112">
        <f t="shared" si="52"/>
        <v>6.0944127894695166E-2</v>
      </c>
      <c r="P22" s="112">
        <f t="shared" si="53"/>
        <v>6.4796104459958537E-2</v>
      </c>
      <c r="Q22" s="112">
        <f t="shared" si="54"/>
        <v>4.0135129260745472E-2</v>
      </c>
      <c r="R22" s="112">
        <f t="shared" si="55"/>
        <v>6.934102330984615E-2</v>
      </c>
      <c r="S22" s="112">
        <f t="shared" si="56"/>
        <v>4.5578102610013271E-2</v>
      </c>
      <c r="T22" s="112">
        <f t="shared" si="57"/>
        <v>3.0111295693354245E-2</v>
      </c>
      <c r="V22" s="115">
        <v>36341</v>
      </c>
      <c r="W22" s="119">
        <f>M22-'Interest rate'!M21</f>
        <v>3.8394045135701216E-2</v>
      </c>
      <c r="X22" s="119">
        <f>N22-'Interest rate'!N21</f>
        <v>4.2896227516768137E-2</v>
      </c>
      <c r="Y22" s="119">
        <f>O22-'Interest rate'!O21</f>
        <v>5.8828299393759442E-2</v>
      </c>
      <c r="Z22" s="119">
        <f>P22-'Interest rate'!P21</f>
        <v>6.0421151061517353E-2</v>
      </c>
      <c r="AA22" s="119">
        <f>Q22-'Interest rate'!Q21</f>
        <v>4.0060160180467985E-2</v>
      </c>
      <c r="AB22" s="119">
        <f>R22-'Interest rate'!R21</f>
        <v>6.8511485195499988E-2</v>
      </c>
      <c r="AC22" s="119">
        <f>S22-'Interest rate'!S21</f>
        <v>4.1698761738707901E-2</v>
      </c>
      <c r="AD22" s="119">
        <f>T22-'Interest rate'!T21</f>
        <v>2.617274285967941E-2</v>
      </c>
      <c r="AE22" s="118"/>
      <c r="AF22" s="119">
        <v>3.899721448467966E-3</v>
      </c>
      <c r="AG22" s="119">
        <v>0.51955431754874648</v>
      </c>
      <c r="AH22" s="119">
        <v>0.17214484679665737</v>
      </c>
      <c r="AI22" s="119">
        <v>9.8607242339832854E-2</v>
      </c>
      <c r="AJ22" s="119">
        <v>9.8941504178272979E-2</v>
      </c>
      <c r="AK22" s="119">
        <v>3.5877437325905287E-2</v>
      </c>
      <c r="AL22" s="119">
        <v>4.0111420612813371E-2</v>
      </c>
      <c r="AM22" s="119">
        <v>3.0863509749303616E-2</v>
      </c>
      <c r="AN22" s="31"/>
      <c r="AO22" s="31"/>
      <c r="AP22" s="18">
        <v>7.8318000000000003</v>
      </c>
      <c r="AQ22" s="18">
        <v>8.1111000000000004</v>
      </c>
      <c r="AR22" s="18">
        <v>12.3965</v>
      </c>
      <c r="AS22" s="18">
        <v>6.4981999999999998E-2</v>
      </c>
      <c r="AT22" s="18">
        <v>5.0663999999999998</v>
      </c>
      <c r="AU22" s="18">
        <v>5.3528000000000002</v>
      </c>
      <c r="AV22" s="18">
        <v>5.2268699999999999</v>
      </c>
      <c r="AW22" s="18"/>
      <c r="AX22" s="18">
        <f t="shared" si="0"/>
        <v>0.12768456804310629</v>
      </c>
      <c r="AY22" s="18">
        <f t="shared" si="1"/>
        <v>1.0356622998544396</v>
      </c>
      <c r="AZ22" s="18">
        <f t="shared" si="2"/>
        <v>1.5828417477463672</v>
      </c>
      <c r="BA22" s="18">
        <f t="shared" si="3"/>
        <v>8.2971986005771336E-3</v>
      </c>
      <c r="BB22" s="18">
        <f t="shared" si="4"/>
        <v>0.64690109553359365</v>
      </c>
      <c r="BC22" s="18">
        <f t="shared" si="5"/>
        <v>0.68346995582113945</v>
      </c>
      <c r="BD22" s="18">
        <f t="shared" si="32"/>
        <v>0.66739063816747102</v>
      </c>
      <c r="BE22" s="18"/>
      <c r="BF22" s="18">
        <f t="shared" si="6"/>
        <v>0.12328784012032892</v>
      </c>
      <c r="BG22" s="18">
        <f t="shared" si="7"/>
        <v>0.96556570625439209</v>
      </c>
      <c r="BH22" s="18">
        <f t="shared" si="8"/>
        <v>1.5283377100516575</v>
      </c>
      <c r="BI22" s="18">
        <f t="shared" si="9"/>
        <v>8.0114904266992137E-3</v>
      </c>
      <c r="BJ22" s="18">
        <f t="shared" si="10"/>
        <v>0.62462551318563442</v>
      </c>
      <c r="BK22" s="18">
        <f t="shared" si="11"/>
        <v>0.65993515059609664</v>
      </c>
      <c r="BL22" s="18">
        <f t="shared" si="33"/>
        <v>0.64440951288974357</v>
      </c>
      <c r="BM22" s="18"/>
      <c r="BN22" s="18">
        <f t="shared" si="12"/>
        <v>8.0667930464243948E-2</v>
      </c>
      <c r="BO22" s="18">
        <f t="shared" si="13"/>
        <v>0.63177509780986574</v>
      </c>
      <c r="BP22" s="18">
        <f t="shared" si="14"/>
        <v>0.65430565078852909</v>
      </c>
      <c r="BQ22" s="18">
        <f t="shared" si="34"/>
        <v>5.2419634574275E-3</v>
      </c>
      <c r="BR22" s="18">
        <f t="shared" si="15"/>
        <v>0.40869600290404551</v>
      </c>
      <c r="BS22" s="18">
        <f t="shared" si="16"/>
        <v>0.43179929818900503</v>
      </c>
      <c r="BT22" s="18">
        <f t="shared" si="35"/>
        <v>0.42164078570564273</v>
      </c>
      <c r="BU22" s="18"/>
      <c r="BV22" s="18">
        <f t="shared" si="17"/>
        <v>15.388876919762396</v>
      </c>
      <c r="BW22" s="18">
        <f t="shared" si="18"/>
        <v>120.52260626019515</v>
      </c>
      <c r="BX22" s="18">
        <f t="shared" si="19"/>
        <v>124.82071958388478</v>
      </c>
      <c r="BY22" s="18">
        <f t="shared" si="36"/>
        <v>190.76821273583454</v>
      </c>
      <c r="BZ22" s="18">
        <f t="shared" si="20"/>
        <v>77.966206026284198</v>
      </c>
      <c r="CA22" s="18">
        <f t="shared" si="21"/>
        <v>82.373580376104158</v>
      </c>
      <c r="CB22" s="18">
        <f t="shared" si="37"/>
        <v>80.435659105598475</v>
      </c>
      <c r="CC22" s="18"/>
      <c r="CD22" s="18">
        <f t="shared" si="22"/>
        <v>0.18681811388432221</v>
      </c>
      <c r="CE22" s="18">
        <f t="shared" si="23"/>
        <v>1.5458313595452395</v>
      </c>
      <c r="CF22" s="18">
        <f t="shared" si="24"/>
        <v>1.6009592610137378</v>
      </c>
      <c r="CG22" s="18">
        <f t="shared" si="38"/>
        <v>2.4468064108637297</v>
      </c>
      <c r="CH22" s="18">
        <f t="shared" si="39"/>
        <v>1.2826069793147009E-2</v>
      </c>
      <c r="CI22" s="18">
        <f t="shared" si="25"/>
        <v>1.0565292910153168</v>
      </c>
      <c r="CJ22" s="18">
        <f t="shared" si="40"/>
        <v>0.97647399491854725</v>
      </c>
      <c r="CK22" s="18"/>
      <c r="CL22" s="18">
        <f t="shared" si="41"/>
        <v>0.18681811388432221</v>
      </c>
      <c r="CM22" s="18">
        <f t="shared" si="26"/>
        <v>1.4631221043192346</v>
      </c>
      <c r="CN22" s="18">
        <f t="shared" si="27"/>
        <v>1.515300403527126</v>
      </c>
      <c r="CO22" s="18">
        <f t="shared" si="28"/>
        <v>2.315890748767</v>
      </c>
      <c r="CP22" s="18">
        <f t="shared" si="29"/>
        <v>1.2139814676431025E-2</v>
      </c>
      <c r="CQ22" s="18">
        <f t="shared" si="30"/>
        <v>0.94649529218353001</v>
      </c>
      <c r="CR22" s="18">
        <f t="shared" si="42"/>
        <v>0.97647399491854725</v>
      </c>
      <c r="CS22" s="18"/>
      <c r="CT22" s="18">
        <f t="shared" si="43"/>
        <v>0.19131908771406214</v>
      </c>
      <c r="CU22" s="18">
        <f t="shared" si="44"/>
        <v>1.4983728311589921</v>
      </c>
      <c r="CV22" s="18">
        <f t="shared" si="45"/>
        <v>1.5518082523575296</v>
      </c>
      <c r="CW22" s="18">
        <f t="shared" si="46"/>
        <v>2.3716870708473712</v>
      </c>
      <c r="CX22" s="18">
        <f t="shared" si="47"/>
        <v>1.2432296957835187E-2</v>
      </c>
      <c r="CY22" s="18">
        <f t="shared" si="48"/>
        <v>1.024092812715832</v>
      </c>
      <c r="CZ22" s="18">
        <f t="shared" si="49"/>
        <v>1.024092812715832</v>
      </c>
      <c r="DA22" s="31"/>
      <c r="DB22" s="277"/>
      <c r="DC22" s="57"/>
      <c r="DD22" s="57"/>
      <c r="DE22" s="161"/>
      <c r="DF22" s="132"/>
      <c r="DG22" s="205"/>
      <c r="DH22" s="206"/>
      <c r="DI22" s="78"/>
      <c r="DJ22" s="57"/>
      <c r="DP22" s="78"/>
    </row>
    <row r="23" spans="2:120" x14ac:dyDescent="0.25">
      <c r="B23" s="78">
        <v>36371</v>
      </c>
      <c r="C23" s="111">
        <v>2583.5766600000002</v>
      </c>
      <c r="D23" s="111">
        <v>332.28</v>
      </c>
      <c r="E23" s="111">
        <v>310.54205000000002</v>
      </c>
      <c r="F23" s="111">
        <v>204.88346999999999</v>
      </c>
      <c r="G23" s="111">
        <v>38089.257810000003</v>
      </c>
      <c r="H23" s="111">
        <v>495.92788999999999</v>
      </c>
      <c r="I23" s="111">
        <v>500.14785999999998</v>
      </c>
      <c r="J23" s="111">
        <v>508.38434000000001</v>
      </c>
      <c r="L23" s="78">
        <v>36371</v>
      </c>
      <c r="M23" s="111">
        <f t="shared" si="50"/>
        <v>-1.577775539803683E-2</v>
      </c>
      <c r="N23" s="111">
        <f t="shared" si="51"/>
        <v>-3.7776578521317994E-3</v>
      </c>
      <c r="O23" s="111">
        <f t="shared" si="52"/>
        <v>-4.0461014436186327E-2</v>
      </c>
      <c r="P23" s="111">
        <f t="shared" si="53"/>
        <v>-3.1972571004799999E-2</v>
      </c>
      <c r="Q23" s="111">
        <f t="shared" si="54"/>
        <v>-5.630137812875502E-2</v>
      </c>
      <c r="R23" s="111">
        <f t="shared" si="55"/>
        <v>-4.3941792727904327E-2</v>
      </c>
      <c r="S23" s="111">
        <f t="shared" si="56"/>
        <v>1.7033322151985386E-2</v>
      </c>
      <c r="T23" s="111">
        <f t="shared" si="57"/>
        <v>5.9772601373289103E-3</v>
      </c>
      <c r="V23" s="78">
        <v>36371</v>
      </c>
      <c r="W23" s="118">
        <f>M23-'Interest rate'!M22</f>
        <v>-2.1015848935331927E-2</v>
      </c>
      <c r="X23" s="118">
        <f>N23-'Interest rate'!N22</f>
        <v>-8.0398516654740515E-3</v>
      </c>
      <c r="Y23" s="118">
        <f>O23-'Interest rate'!O22</f>
        <v>-4.26343304855894E-2</v>
      </c>
      <c r="Z23" s="118">
        <f>P23-'Interest rate'!P22</f>
        <v>-3.6158437192359338E-2</v>
      </c>
      <c r="AA23" s="118">
        <f>Q23-'Interest rate'!Q22</f>
        <v>-5.6375306395042624E-2</v>
      </c>
      <c r="AB23" s="118">
        <f>R23-'Interest rate'!R22</f>
        <v>-4.4918470826075585E-2</v>
      </c>
      <c r="AC23" s="118">
        <f>S23-'Interest rate'!S22</f>
        <v>1.3158637159856212E-2</v>
      </c>
      <c r="AD23" s="118">
        <f>T23-'Interest rate'!T22</f>
        <v>2.1025751451997365E-3</v>
      </c>
      <c r="AE23" s="118"/>
      <c r="AF23" s="118">
        <v>3.899721448467966E-3</v>
      </c>
      <c r="AG23" s="118">
        <v>0.51955431754874648</v>
      </c>
      <c r="AH23" s="118">
        <v>0.17214484679665737</v>
      </c>
      <c r="AI23" s="118">
        <v>9.8607242339832854E-2</v>
      </c>
      <c r="AJ23" s="118">
        <v>9.8941504178272979E-2</v>
      </c>
      <c r="AK23" s="118">
        <v>3.5877437325905287E-2</v>
      </c>
      <c r="AL23" s="118">
        <v>4.0111420612813371E-2</v>
      </c>
      <c r="AM23" s="118">
        <v>3.0863509749303616E-2</v>
      </c>
      <c r="AN23" s="31"/>
      <c r="AO23" s="31"/>
      <c r="AP23" s="16">
        <v>7.7732999999999999</v>
      </c>
      <c r="AQ23" s="16">
        <v>8.33</v>
      </c>
      <c r="AR23" s="16">
        <v>12.609</v>
      </c>
      <c r="AS23" s="16">
        <v>6.7804000000000003E-2</v>
      </c>
      <c r="AT23" s="16">
        <v>5.2196999999999996</v>
      </c>
      <c r="AU23" s="16">
        <v>5.1595000000000004</v>
      </c>
      <c r="AV23" s="16">
        <v>5.0697400000000004</v>
      </c>
      <c r="AW23" s="16"/>
      <c r="AX23" s="16">
        <f t="shared" si="0"/>
        <v>0.12864549161874622</v>
      </c>
      <c r="AY23" s="16">
        <f t="shared" si="1"/>
        <v>1.071616945184156</v>
      </c>
      <c r="AZ23" s="16">
        <f t="shared" si="2"/>
        <v>1.6220910038207712</v>
      </c>
      <c r="BA23" s="16">
        <f t="shared" si="3"/>
        <v>8.7226789137174691E-3</v>
      </c>
      <c r="BB23" s="16">
        <f t="shared" si="4"/>
        <v>0.67149087260236962</v>
      </c>
      <c r="BC23" s="16">
        <f t="shared" si="5"/>
        <v>0.66374641400692114</v>
      </c>
      <c r="BD23" s="16">
        <f t="shared" si="32"/>
        <v>0.65219919467922249</v>
      </c>
      <c r="BE23" s="16"/>
      <c r="BF23" s="16">
        <f t="shared" si="6"/>
        <v>0.12004801920768307</v>
      </c>
      <c r="BG23" s="16">
        <f t="shared" si="7"/>
        <v>0.93316926770708275</v>
      </c>
      <c r="BH23" s="16">
        <f t="shared" si="8"/>
        <v>1.5136854741896759</v>
      </c>
      <c r="BI23" s="16">
        <f t="shared" si="9"/>
        <v>8.1397358943577428E-3</v>
      </c>
      <c r="BJ23" s="16">
        <f t="shared" si="10"/>
        <v>0.62661464585834326</v>
      </c>
      <c r="BK23" s="16">
        <f t="shared" si="11"/>
        <v>0.6193877551020408</v>
      </c>
      <c r="BL23" s="16">
        <f t="shared" si="33"/>
        <v>0.60861224489795918</v>
      </c>
      <c r="BM23" s="16"/>
      <c r="BN23" s="16">
        <f t="shared" si="12"/>
        <v>7.930843048616068E-2</v>
      </c>
      <c r="BO23" s="16">
        <f t="shared" si="13"/>
        <v>0.6164882226980728</v>
      </c>
      <c r="BP23" s="16">
        <f t="shared" si="14"/>
        <v>0.66063922594971847</v>
      </c>
      <c r="BQ23" s="16">
        <f t="shared" si="34"/>
        <v>5.3774288206836392E-3</v>
      </c>
      <c r="BR23" s="16">
        <f t="shared" si="15"/>
        <v>0.41396621460861288</v>
      </c>
      <c r="BS23" s="16">
        <f t="shared" si="16"/>
        <v>0.40919184709334605</v>
      </c>
      <c r="BT23" s="16">
        <f t="shared" si="35"/>
        <v>0.40207312237290826</v>
      </c>
      <c r="BU23" s="16"/>
      <c r="BV23" s="16">
        <f t="shared" si="17"/>
        <v>14.748392425225649</v>
      </c>
      <c r="BW23" s="16">
        <f t="shared" si="18"/>
        <v>114.64367883900654</v>
      </c>
      <c r="BX23" s="16">
        <f t="shared" si="19"/>
        <v>122.85410890212967</v>
      </c>
      <c r="BY23" s="16">
        <f t="shared" si="36"/>
        <v>185.96248008967021</v>
      </c>
      <c r="BZ23" s="16">
        <f t="shared" si="20"/>
        <v>76.982183941950311</v>
      </c>
      <c r="CA23" s="16">
        <f t="shared" si="21"/>
        <v>76.094330717951749</v>
      </c>
      <c r="CB23" s="16">
        <f t="shared" si="37"/>
        <v>74.770515013863488</v>
      </c>
      <c r="CC23" s="16"/>
      <c r="CD23" s="16">
        <f t="shared" si="22"/>
        <v>0.19381723035177825</v>
      </c>
      <c r="CE23" s="16">
        <f t="shared" si="23"/>
        <v>1.4892235185930227</v>
      </c>
      <c r="CF23" s="16">
        <f t="shared" si="24"/>
        <v>1.5958771576910553</v>
      </c>
      <c r="CG23" s="16">
        <f t="shared" si="38"/>
        <v>2.4156560721880567</v>
      </c>
      <c r="CH23" s="16">
        <f t="shared" si="39"/>
        <v>1.2990018583443496E-2</v>
      </c>
      <c r="CI23" s="16">
        <f t="shared" si="25"/>
        <v>0.98846677012088835</v>
      </c>
      <c r="CJ23" s="16">
        <f t="shared" si="40"/>
        <v>0.98260296540362435</v>
      </c>
      <c r="CK23" s="16"/>
      <c r="CL23" s="16">
        <f t="shared" si="41"/>
        <v>0.19381723035177825</v>
      </c>
      <c r="CM23" s="16">
        <f t="shared" si="26"/>
        <v>1.5065994766934778</v>
      </c>
      <c r="CN23" s="16">
        <f t="shared" si="27"/>
        <v>1.6144975288303129</v>
      </c>
      <c r="CO23" s="16">
        <f t="shared" si="28"/>
        <v>2.443841457505572</v>
      </c>
      <c r="CP23" s="16">
        <f t="shared" si="29"/>
        <v>1.3141583486771974E-2</v>
      </c>
      <c r="CQ23" s="16">
        <f t="shared" si="30"/>
        <v>1.0116677972671768</v>
      </c>
      <c r="CR23" s="16">
        <f t="shared" si="42"/>
        <v>0.98260296540362435</v>
      </c>
      <c r="CS23" s="16"/>
      <c r="CT23" s="16">
        <f t="shared" si="43"/>
        <v>0.19724877409886896</v>
      </c>
      <c r="CU23" s="16">
        <f t="shared" si="44"/>
        <v>1.5332738957027381</v>
      </c>
      <c r="CV23" s="16">
        <f t="shared" si="45"/>
        <v>1.6430822882435785</v>
      </c>
      <c r="CW23" s="16">
        <f t="shared" si="46"/>
        <v>2.4871097926126389</v>
      </c>
      <c r="CX23" s="16">
        <f t="shared" si="47"/>
        <v>1.3374255878999711E-2</v>
      </c>
      <c r="CY23" s="16">
        <f t="shared" si="48"/>
        <v>1.0177050499631146</v>
      </c>
      <c r="CZ23" s="16">
        <f t="shared" si="49"/>
        <v>1.0177050499631146</v>
      </c>
      <c r="DA23" s="31"/>
      <c r="DB23" s="277"/>
      <c r="DC23" s="57"/>
      <c r="DD23" s="57"/>
      <c r="DE23" s="161"/>
      <c r="DF23" s="132"/>
      <c r="DG23" s="205"/>
      <c r="DH23" s="206"/>
      <c r="DI23" s="78"/>
      <c r="DJ23" s="57"/>
      <c r="DP23" s="78"/>
    </row>
    <row r="24" spans="2:120" x14ac:dyDescent="0.25">
      <c r="B24" s="115">
        <v>36403</v>
      </c>
      <c r="C24" s="112">
        <v>2601.5895999999998</v>
      </c>
      <c r="D24" s="112">
        <v>332.48</v>
      </c>
      <c r="E24" s="112">
        <v>313.98621000000003</v>
      </c>
      <c r="F24" s="112">
        <v>206.57346999999999</v>
      </c>
      <c r="G24" s="112">
        <v>36363.335939999997</v>
      </c>
      <c r="H24" s="112">
        <v>502.27753000000001</v>
      </c>
      <c r="I24" s="112">
        <v>497.15735000000001</v>
      </c>
      <c r="J24" s="112">
        <v>519.66241000000002</v>
      </c>
      <c r="L24" s="115">
        <v>36403</v>
      </c>
      <c r="M24" s="112">
        <f t="shared" si="50"/>
        <v>6.9720942594362345E-3</v>
      </c>
      <c r="N24" s="112">
        <f t="shared" si="51"/>
        <v>6.0190201035292823E-4</v>
      </c>
      <c r="O24" s="112">
        <f t="shared" si="52"/>
        <v>1.1090800746629936E-2</v>
      </c>
      <c r="P24" s="112">
        <f t="shared" si="53"/>
        <v>8.2485912601928391E-3</v>
      </c>
      <c r="Q24" s="112">
        <f t="shared" si="54"/>
        <v>-4.531256236625536E-2</v>
      </c>
      <c r="R24" s="112">
        <f t="shared" si="55"/>
        <v>1.2803554968445097E-2</v>
      </c>
      <c r="S24" s="112">
        <f t="shared" si="56"/>
        <v>-5.9792518156530639E-3</v>
      </c>
      <c r="T24" s="112">
        <f t="shared" si="57"/>
        <v>2.2184141234562915E-2</v>
      </c>
      <c r="V24" s="115">
        <v>36403</v>
      </c>
      <c r="W24" s="119">
        <f>M24-'Interest rate'!M23</f>
        <v>1.7418689899610929E-3</v>
      </c>
      <c r="X24" s="119">
        <f>N24-'Interest rate'!N23</f>
        <v>-3.6264876674290125E-3</v>
      </c>
      <c r="Y24" s="119">
        <f>O24-'Interest rate'!O23</f>
        <v>8.9251172286144431E-3</v>
      </c>
      <c r="Z24" s="119">
        <f>P24-'Interest rate'!P23</f>
        <v>3.97546349403477E-3</v>
      </c>
      <c r="AA24" s="119">
        <f>Q24-'Interest rate'!Q23</f>
        <v>-4.5376081837245286E-2</v>
      </c>
      <c r="AB24" s="119">
        <f>R24-'Interest rate'!R23</f>
        <v>1.1956124243832633E-2</v>
      </c>
      <c r="AC24" s="119">
        <f>S24-'Interest rate'!S23</f>
        <v>-9.8752337163386938E-3</v>
      </c>
      <c r="AD24" s="119">
        <f>T24-'Interest rate'!T23</f>
        <v>1.8357386472912518E-2</v>
      </c>
      <c r="AE24" s="118"/>
      <c r="AF24" s="119">
        <v>3.899721448467966E-3</v>
      </c>
      <c r="AG24" s="119">
        <v>0.51955431754874648</v>
      </c>
      <c r="AH24" s="119">
        <v>0.17214484679665737</v>
      </c>
      <c r="AI24" s="119">
        <v>9.8607242339832854E-2</v>
      </c>
      <c r="AJ24" s="119">
        <v>9.8941504178272979E-2</v>
      </c>
      <c r="AK24" s="119">
        <v>3.5877437325905287E-2</v>
      </c>
      <c r="AL24" s="119">
        <v>4.0111420612813371E-2</v>
      </c>
      <c r="AM24" s="119">
        <v>3.0863509749303616E-2</v>
      </c>
      <c r="AN24" s="31"/>
      <c r="AO24" s="31"/>
      <c r="AP24" s="18">
        <v>7.8470000000000004</v>
      </c>
      <c r="AQ24" s="18">
        <v>8.2827999999999999</v>
      </c>
      <c r="AR24" s="18">
        <v>12.570499999999999</v>
      </c>
      <c r="AS24" s="18">
        <v>7.1470000000000006E-2</v>
      </c>
      <c r="AT24" s="18">
        <v>5.1744000000000003</v>
      </c>
      <c r="AU24" s="18">
        <v>5.2568999999999999</v>
      </c>
      <c r="AV24" s="18">
        <v>5.0267799999999996</v>
      </c>
      <c r="AW24" s="18"/>
      <c r="AX24" s="18">
        <f t="shared" si="0"/>
        <v>0.12743723716069835</v>
      </c>
      <c r="AY24" s="18">
        <f t="shared" si="1"/>
        <v>1.0555371479546323</v>
      </c>
      <c r="AZ24" s="18">
        <f t="shared" si="2"/>
        <v>1.6019497897285586</v>
      </c>
      <c r="BA24" s="18">
        <f t="shared" si="3"/>
        <v>9.1079393398751114E-3</v>
      </c>
      <c r="BB24" s="18">
        <f t="shared" si="4"/>
        <v>0.65941123996431761</v>
      </c>
      <c r="BC24" s="18">
        <f t="shared" si="5"/>
        <v>0.66992481203007515</v>
      </c>
      <c r="BD24" s="18">
        <f t="shared" si="32"/>
        <v>0.64059895501465525</v>
      </c>
      <c r="BE24" s="18"/>
      <c r="BF24" s="18">
        <f t="shared" si="6"/>
        <v>0.12073211957309123</v>
      </c>
      <c r="BG24" s="18">
        <f t="shared" si="7"/>
        <v>0.94738494229004688</v>
      </c>
      <c r="BH24" s="18">
        <f t="shared" si="8"/>
        <v>1.5176631090935431</v>
      </c>
      <c r="BI24" s="18">
        <f t="shared" si="9"/>
        <v>8.6287245858888313E-3</v>
      </c>
      <c r="BJ24" s="18">
        <f t="shared" si="10"/>
        <v>0.62471627951900333</v>
      </c>
      <c r="BK24" s="18">
        <f t="shared" si="11"/>
        <v>0.63467667938378325</v>
      </c>
      <c r="BL24" s="18">
        <f t="shared" si="33"/>
        <v>0.6068938040276235</v>
      </c>
      <c r="BM24" s="18"/>
      <c r="BN24" s="18">
        <f t="shared" si="12"/>
        <v>7.9551330496002548E-2</v>
      </c>
      <c r="BO24" s="18">
        <f t="shared" si="13"/>
        <v>0.624239290402132</v>
      </c>
      <c r="BP24" s="18">
        <f t="shared" si="14"/>
        <v>0.65890776023228992</v>
      </c>
      <c r="BQ24" s="18">
        <f t="shared" si="34"/>
        <v>5.6855335905493026E-3</v>
      </c>
      <c r="BR24" s="18">
        <f t="shared" si="15"/>
        <v>0.41163040451851562</v>
      </c>
      <c r="BS24" s="18">
        <f t="shared" si="16"/>
        <v>0.41819338928443578</v>
      </c>
      <c r="BT24" s="18">
        <f t="shared" si="35"/>
        <v>0.39988703711069568</v>
      </c>
      <c r="BU24" s="18"/>
      <c r="BV24" s="18">
        <f t="shared" si="17"/>
        <v>13.991884706870014</v>
      </c>
      <c r="BW24" s="18">
        <f t="shared" si="18"/>
        <v>109.79431929480901</v>
      </c>
      <c r="BX24" s="18">
        <f t="shared" si="19"/>
        <v>115.89198265006294</v>
      </c>
      <c r="BY24" s="18">
        <f t="shared" si="36"/>
        <v>175.88498670770952</v>
      </c>
      <c r="BZ24" s="18">
        <f t="shared" si="20"/>
        <v>72.3996082272282</v>
      </c>
      <c r="CA24" s="18">
        <f t="shared" si="21"/>
        <v>73.553938715544973</v>
      </c>
      <c r="CB24" s="18">
        <f t="shared" si="37"/>
        <v>70.334126206800036</v>
      </c>
      <c r="CC24" s="18"/>
      <c r="CD24" s="18">
        <f t="shared" si="22"/>
        <v>0.1902261789267439</v>
      </c>
      <c r="CE24" s="18">
        <f t="shared" si="23"/>
        <v>1.516504329004329</v>
      </c>
      <c r="CF24" s="18">
        <f t="shared" si="24"/>
        <v>1.6007266542980827</v>
      </c>
      <c r="CG24" s="18">
        <f t="shared" si="38"/>
        <v>2.4293637909709336</v>
      </c>
      <c r="CH24" s="18">
        <f t="shared" si="39"/>
        <v>1.3812229437229439E-2</v>
      </c>
      <c r="CI24" s="18">
        <f t="shared" si="25"/>
        <v>1.0159438775510203</v>
      </c>
      <c r="CJ24" s="18">
        <f t="shared" si="40"/>
        <v>0.95622515170537759</v>
      </c>
      <c r="CK24" s="18"/>
      <c r="CL24" s="18">
        <f t="shared" si="41"/>
        <v>0.1902261789267439</v>
      </c>
      <c r="CM24" s="18">
        <f t="shared" si="26"/>
        <v>1.4927048260381595</v>
      </c>
      <c r="CN24" s="18">
        <f t="shared" si="27"/>
        <v>1.5756053948144344</v>
      </c>
      <c r="CO24" s="18">
        <f t="shared" si="28"/>
        <v>2.3912381821986339</v>
      </c>
      <c r="CP24" s="18">
        <f t="shared" si="29"/>
        <v>1.3595465007894388E-2</v>
      </c>
      <c r="CQ24" s="18">
        <f t="shared" si="30"/>
        <v>0.98430634023854369</v>
      </c>
      <c r="CR24" s="18">
        <f t="shared" si="42"/>
        <v>0.95622515170537759</v>
      </c>
      <c r="CS24" s="18"/>
      <c r="CT24" s="18">
        <f t="shared" si="43"/>
        <v>0.19893450678167734</v>
      </c>
      <c r="CU24" s="18">
        <f t="shared" si="44"/>
        <v>1.561039074715822</v>
      </c>
      <c r="CV24" s="18">
        <f t="shared" si="45"/>
        <v>1.647734732771277</v>
      </c>
      <c r="CW24" s="18">
        <f t="shared" si="46"/>
        <v>2.5007062174990748</v>
      </c>
      <c r="CX24" s="18">
        <f t="shared" si="47"/>
        <v>1.4217849199686484E-2</v>
      </c>
      <c r="CY24" s="18">
        <f t="shared" si="48"/>
        <v>1.0457788087005997</v>
      </c>
      <c r="CZ24" s="18">
        <f t="shared" si="49"/>
        <v>1.0457788087005997</v>
      </c>
      <c r="DA24" s="31"/>
      <c r="DB24" s="277"/>
      <c r="DC24" s="57"/>
      <c r="DD24" s="57"/>
      <c r="DE24" s="161"/>
      <c r="DF24" s="132"/>
      <c r="DG24" s="205"/>
      <c r="DH24" s="206"/>
      <c r="DI24" s="78"/>
      <c r="DJ24" s="57"/>
      <c r="DP24" s="78"/>
    </row>
    <row r="25" spans="2:120" x14ac:dyDescent="0.25">
      <c r="B25" s="78">
        <v>36433</v>
      </c>
      <c r="C25" s="111">
        <v>2545.9006300000001</v>
      </c>
      <c r="D25" s="111">
        <v>329</v>
      </c>
      <c r="E25" s="111">
        <v>308.42786000000001</v>
      </c>
      <c r="F25" s="111">
        <v>199.81779</v>
      </c>
      <c r="G25" s="111">
        <v>35015.46875</v>
      </c>
      <c r="H25" s="111">
        <v>493.17099000000002</v>
      </c>
      <c r="I25" s="111">
        <v>483.07071000000002</v>
      </c>
      <c r="J25" s="111">
        <v>503.82848999999999</v>
      </c>
      <c r="L25" s="78">
        <v>36433</v>
      </c>
      <c r="M25" s="111">
        <f t="shared" si="50"/>
        <v>-2.1405747470700121E-2</v>
      </c>
      <c r="N25" s="111">
        <f t="shared" si="51"/>
        <v>-1.0466794995187767E-2</v>
      </c>
      <c r="O25" s="111">
        <f t="shared" si="52"/>
        <v>-1.7702529037819881E-2</v>
      </c>
      <c r="P25" s="111">
        <f t="shared" si="53"/>
        <v>-3.2703521899496546E-2</v>
      </c>
      <c r="Q25" s="111">
        <f t="shared" si="54"/>
        <v>-3.7066653956721596E-2</v>
      </c>
      <c r="R25" s="111">
        <f t="shared" si="55"/>
        <v>-1.8130494509678741E-2</v>
      </c>
      <c r="S25" s="111">
        <f t="shared" si="56"/>
        <v>-2.8334369390294656E-2</v>
      </c>
      <c r="T25" s="111">
        <f t="shared" si="57"/>
        <v>-3.0469627387518794E-2</v>
      </c>
      <c r="V25" s="78">
        <v>36433</v>
      </c>
      <c r="W25" s="118">
        <f>M25-'Interest rate'!M24</f>
        <v>-2.651786735196926E-2</v>
      </c>
      <c r="X25" s="118">
        <f>N25-'Interest rate'!N24</f>
        <v>-1.4839262317689617E-2</v>
      </c>
      <c r="Y25" s="118">
        <f>O25-'Interest rate'!O24</f>
        <v>-1.9847362233510024E-2</v>
      </c>
      <c r="Z25" s="118">
        <f>P25-'Interest rate'!P24</f>
        <v>-3.6836898696328224E-2</v>
      </c>
      <c r="AA25" s="118">
        <f>Q25-'Interest rate'!Q24</f>
        <v>-3.7131214360868969E-2</v>
      </c>
      <c r="AB25" s="118">
        <f>R25-'Interest rate'!R24</f>
        <v>-1.8929746710016904E-2</v>
      </c>
      <c r="AC25" s="118">
        <f>S25-'Interest rate'!S24</f>
        <v>-3.221704030734962E-2</v>
      </c>
      <c r="AD25" s="118">
        <f>T25-'Interest rate'!T24</f>
        <v>-3.4344312379647968E-2</v>
      </c>
      <c r="AE25" s="118"/>
      <c r="AF25" s="118">
        <v>3.899721448467966E-3</v>
      </c>
      <c r="AG25" s="118">
        <v>0.51955431754874648</v>
      </c>
      <c r="AH25" s="118">
        <v>0.17214484679665737</v>
      </c>
      <c r="AI25" s="118">
        <v>9.8607242339832854E-2</v>
      </c>
      <c r="AJ25" s="118">
        <v>9.8941504178272979E-2</v>
      </c>
      <c r="AK25" s="118">
        <v>3.5877437325905287E-2</v>
      </c>
      <c r="AL25" s="118">
        <v>4.0111420612813371E-2</v>
      </c>
      <c r="AM25" s="118">
        <v>3.0863509749303616E-2</v>
      </c>
      <c r="AN25" s="31"/>
      <c r="AO25" s="31"/>
      <c r="AP25" s="16">
        <v>7.7023000000000001</v>
      </c>
      <c r="AQ25" s="16">
        <v>8.2057000000000002</v>
      </c>
      <c r="AR25" s="16">
        <v>12.65</v>
      </c>
      <c r="AS25" s="16">
        <v>7.2702000000000003E-2</v>
      </c>
      <c r="AT25" s="16">
        <v>5.1749999999999998</v>
      </c>
      <c r="AU25" s="16">
        <v>5.2496999999999998</v>
      </c>
      <c r="AV25" s="16">
        <v>5.02189</v>
      </c>
      <c r="AW25" s="16"/>
      <c r="AX25" s="16">
        <f t="shared" si="0"/>
        <v>0.12983134907754826</v>
      </c>
      <c r="AY25" s="16">
        <f t="shared" si="1"/>
        <v>1.0653571011256378</v>
      </c>
      <c r="AZ25" s="16">
        <f t="shared" si="2"/>
        <v>1.6423665658309856</v>
      </c>
      <c r="BA25" s="16">
        <f t="shared" si="3"/>
        <v>9.4389987406359142E-3</v>
      </c>
      <c r="BB25" s="16">
        <f t="shared" si="4"/>
        <v>0.67187723147631218</v>
      </c>
      <c r="BC25" s="16">
        <f t="shared" si="5"/>
        <v>0.68157563325240511</v>
      </c>
      <c r="BD25" s="16">
        <f t="shared" si="32"/>
        <v>0.6519987536190488</v>
      </c>
      <c r="BE25" s="16"/>
      <c r="BF25" s="16">
        <f t="shared" si="6"/>
        <v>0.12186650742776363</v>
      </c>
      <c r="BG25" s="16">
        <f t="shared" si="7"/>
        <v>0.93865240016086382</v>
      </c>
      <c r="BH25" s="16">
        <f t="shared" si="8"/>
        <v>1.54161131896121</v>
      </c>
      <c r="BI25" s="16">
        <f t="shared" si="9"/>
        <v>8.8599388230132716E-3</v>
      </c>
      <c r="BJ25" s="16">
        <f t="shared" si="10"/>
        <v>0.63065917593867671</v>
      </c>
      <c r="BK25" s="16">
        <f t="shared" si="11"/>
        <v>0.63976260404353069</v>
      </c>
      <c r="BL25" s="16">
        <f t="shared" si="33"/>
        <v>0.61200019498641189</v>
      </c>
      <c r="BM25" s="16"/>
      <c r="BN25" s="16">
        <f t="shared" si="12"/>
        <v>7.9051383399209488E-2</v>
      </c>
      <c r="BO25" s="16">
        <f t="shared" si="13"/>
        <v>0.60887747035573125</v>
      </c>
      <c r="BP25" s="16">
        <f t="shared" si="14"/>
        <v>0.64867193675889323</v>
      </c>
      <c r="BQ25" s="16">
        <f t="shared" si="34"/>
        <v>5.7471936758893283E-3</v>
      </c>
      <c r="BR25" s="16">
        <f t="shared" si="15"/>
        <v>0.40909090909090906</v>
      </c>
      <c r="BS25" s="16">
        <f t="shared" si="16"/>
        <v>0.41499604743083002</v>
      </c>
      <c r="BT25" s="16">
        <f t="shared" si="35"/>
        <v>0.39698735177865613</v>
      </c>
      <c r="BU25" s="16"/>
      <c r="BV25" s="16">
        <f t="shared" si="17"/>
        <v>13.754779785975627</v>
      </c>
      <c r="BW25" s="16">
        <f t="shared" si="18"/>
        <v>105.94344034552006</v>
      </c>
      <c r="BX25" s="16">
        <f t="shared" si="19"/>
        <v>112.8675964897802</v>
      </c>
      <c r="BY25" s="16">
        <f t="shared" si="36"/>
        <v>173.99796429259166</v>
      </c>
      <c r="BZ25" s="16">
        <f t="shared" si="20"/>
        <v>71.180985392423864</v>
      </c>
      <c r="CA25" s="16">
        <f t="shared" si="21"/>
        <v>72.208467442436245</v>
      </c>
      <c r="CB25" s="16">
        <f t="shared" si="37"/>
        <v>69.074991059393142</v>
      </c>
      <c r="CC25" s="16"/>
      <c r="CD25" s="16">
        <f t="shared" si="22"/>
        <v>0.19048707545193058</v>
      </c>
      <c r="CE25" s="16">
        <f t="shared" si="23"/>
        <v>1.4883671497584543</v>
      </c>
      <c r="CF25" s="16">
        <f t="shared" si="24"/>
        <v>1.5856425120772948</v>
      </c>
      <c r="CG25" s="16">
        <f t="shared" si="38"/>
        <v>2.4444444444444446</v>
      </c>
      <c r="CH25" s="16">
        <f t="shared" si="39"/>
        <v>1.4048695652173914E-2</v>
      </c>
      <c r="CI25" s="16">
        <f t="shared" si="25"/>
        <v>1.0144347826086957</v>
      </c>
      <c r="CJ25" s="16">
        <f t="shared" si="40"/>
        <v>0.95660513934129565</v>
      </c>
      <c r="CK25" s="16"/>
      <c r="CL25" s="16">
        <f t="shared" si="41"/>
        <v>0.19048707545193058</v>
      </c>
      <c r="CM25" s="16">
        <f t="shared" si="26"/>
        <v>1.467188601253405</v>
      </c>
      <c r="CN25" s="16">
        <f t="shared" si="27"/>
        <v>1.5630797950359068</v>
      </c>
      <c r="CO25" s="16">
        <f t="shared" si="28"/>
        <v>2.4096615044669218</v>
      </c>
      <c r="CP25" s="16">
        <f t="shared" si="29"/>
        <v>1.3848791359506257E-2</v>
      </c>
      <c r="CQ25" s="16">
        <f t="shared" si="30"/>
        <v>0.98577061546374067</v>
      </c>
      <c r="CR25" s="16">
        <f t="shared" si="42"/>
        <v>0.95660513934129565</v>
      </c>
      <c r="CS25" s="16"/>
      <c r="CT25" s="16">
        <f t="shared" si="43"/>
        <v>0.19912821666743</v>
      </c>
      <c r="CU25" s="16">
        <f t="shared" si="44"/>
        <v>1.5337452632375461</v>
      </c>
      <c r="CV25" s="16">
        <f t="shared" si="45"/>
        <v>1.6339864075079302</v>
      </c>
      <c r="CW25" s="16">
        <f t="shared" si="46"/>
        <v>2.5189719408429894</v>
      </c>
      <c r="CX25" s="16">
        <f t="shared" si="47"/>
        <v>1.4477019608155495E-2</v>
      </c>
      <c r="CY25" s="16">
        <f t="shared" si="48"/>
        <v>1.0453633990390072</v>
      </c>
      <c r="CZ25" s="16">
        <f t="shared" si="49"/>
        <v>1.0453633990390072</v>
      </c>
      <c r="DA25" s="31"/>
      <c r="DB25" s="277"/>
      <c r="DC25" s="57"/>
      <c r="DD25" s="57"/>
      <c r="DE25" s="161"/>
      <c r="DF25" s="132"/>
      <c r="DG25" s="205"/>
      <c r="DH25" s="206"/>
      <c r="DI25" s="78"/>
      <c r="DJ25" s="57"/>
      <c r="DP25" s="78"/>
    </row>
    <row r="26" spans="2:120" x14ac:dyDescent="0.25">
      <c r="B26" s="115">
        <v>36462</v>
      </c>
      <c r="C26" s="112">
        <v>2716.16455</v>
      </c>
      <c r="D26" s="112">
        <v>345.81</v>
      </c>
      <c r="E26" s="112">
        <v>328.52936</v>
      </c>
      <c r="F26" s="112">
        <v>210.43630999999999</v>
      </c>
      <c r="G26" s="112">
        <v>36019.570310000003</v>
      </c>
      <c r="H26" s="112">
        <v>527.39484000000004</v>
      </c>
      <c r="I26" s="112">
        <v>508.99774000000002</v>
      </c>
      <c r="J26" s="112">
        <v>542.10693000000003</v>
      </c>
      <c r="L26" s="115">
        <v>36462</v>
      </c>
      <c r="M26" s="112">
        <f t="shared" si="50"/>
        <v>6.687767699715752E-2</v>
      </c>
      <c r="N26" s="112">
        <f t="shared" si="51"/>
        <v>5.1094224924012055E-2</v>
      </c>
      <c r="O26" s="112">
        <f t="shared" si="52"/>
        <v>6.5174073444597358E-2</v>
      </c>
      <c r="P26" s="112">
        <f t="shared" si="53"/>
        <v>5.3141014120914765E-2</v>
      </c>
      <c r="Q26" s="112">
        <f t="shared" si="54"/>
        <v>2.8675942257663012E-2</v>
      </c>
      <c r="R26" s="112">
        <f t="shared" si="55"/>
        <v>6.9395505197903162E-2</v>
      </c>
      <c r="S26" s="112">
        <f t="shared" si="56"/>
        <v>5.3671293794649744E-2</v>
      </c>
      <c r="T26" s="112">
        <f t="shared" si="57"/>
        <v>7.5975139873491582E-2</v>
      </c>
      <c r="V26" s="115">
        <v>36462</v>
      </c>
      <c r="W26" s="119">
        <f>M26-'Interest rate'!M25</f>
        <v>6.2207837797121801E-2</v>
      </c>
      <c r="X26" s="119">
        <f>N26-'Interest rate'!N25</f>
        <v>4.6701902653511151E-2</v>
      </c>
      <c r="Y26" s="119">
        <f>O26-'Interest rate'!O25</f>
        <v>6.3046033028912429E-2</v>
      </c>
      <c r="Z26" s="119">
        <f>P26-'Interest rate'!P25</f>
        <v>4.8722140619994914E-2</v>
      </c>
      <c r="AA26" s="119">
        <f>Q26-'Interest rate'!Q25</f>
        <v>2.8611381853515638E-2</v>
      </c>
      <c r="AB26" s="119">
        <f>R26-'Interest rate'!R25</f>
        <v>6.8407829832138889E-2</v>
      </c>
      <c r="AC26" s="119">
        <f>S26-'Interest rate'!S25</f>
        <v>4.9853360938186597E-2</v>
      </c>
      <c r="AD26" s="119">
        <f>T26-'Interest rate'!T25</f>
        <v>7.2075461265434404E-2</v>
      </c>
      <c r="AE26" s="118"/>
      <c r="AF26" s="119">
        <v>3.899721448467966E-3</v>
      </c>
      <c r="AG26" s="119">
        <v>0.51955431754874648</v>
      </c>
      <c r="AH26" s="119">
        <v>0.17214484679665737</v>
      </c>
      <c r="AI26" s="119">
        <v>9.8607242339832854E-2</v>
      </c>
      <c r="AJ26" s="119">
        <v>9.8941504178272979E-2</v>
      </c>
      <c r="AK26" s="119">
        <v>3.5877437325905287E-2</v>
      </c>
      <c r="AL26" s="119">
        <v>4.0111420612813371E-2</v>
      </c>
      <c r="AM26" s="119">
        <v>3.0863509749303616E-2</v>
      </c>
      <c r="AN26" s="31"/>
      <c r="AO26" s="31"/>
      <c r="AP26" s="18">
        <v>7.8224999999999998</v>
      </c>
      <c r="AQ26" s="18">
        <v>8.2499000000000002</v>
      </c>
      <c r="AR26" s="18">
        <v>12.861499999999999</v>
      </c>
      <c r="AS26" s="18">
        <v>7.5142E-2</v>
      </c>
      <c r="AT26" s="18">
        <v>5.1357999999999997</v>
      </c>
      <c r="AU26" s="18">
        <v>5.3193000000000001</v>
      </c>
      <c r="AV26" s="18">
        <v>4.99857</v>
      </c>
      <c r="AW26" s="18"/>
      <c r="AX26" s="18">
        <f t="shared" si="0"/>
        <v>0.12783636944710772</v>
      </c>
      <c r="AY26" s="18">
        <f t="shared" si="1"/>
        <v>1.0546372643016939</v>
      </c>
      <c r="AZ26" s="18">
        <f t="shared" si="2"/>
        <v>1.6441674656439758</v>
      </c>
      <c r="BA26" s="18">
        <f t="shared" si="3"/>
        <v>9.6058804729945678E-3</v>
      </c>
      <c r="BB26" s="18">
        <f t="shared" si="4"/>
        <v>0.65654202620645574</v>
      </c>
      <c r="BC26" s="18">
        <f t="shared" si="5"/>
        <v>0.68</v>
      </c>
      <c r="BD26" s="18">
        <f t="shared" si="32"/>
        <v>0.63899904122722917</v>
      </c>
      <c r="BE26" s="18"/>
      <c r="BF26" s="18">
        <f t="shared" si="6"/>
        <v>0.12121359046776324</v>
      </c>
      <c r="BG26" s="18">
        <f t="shared" si="7"/>
        <v>0.94819331143407792</v>
      </c>
      <c r="BH26" s="18">
        <f t="shared" si="8"/>
        <v>1.558988593801137</v>
      </c>
      <c r="BI26" s="18">
        <f t="shared" si="9"/>
        <v>9.1082316149286649E-3</v>
      </c>
      <c r="BJ26" s="18">
        <f t="shared" si="10"/>
        <v>0.62252875792433837</v>
      </c>
      <c r="BK26" s="18">
        <f t="shared" si="11"/>
        <v>0.64477145177517303</v>
      </c>
      <c r="BL26" s="18">
        <f t="shared" si="33"/>
        <v>0.60589461690444735</v>
      </c>
      <c r="BM26" s="18"/>
      <c r="BN26" s="18">
        <f t="shared" si="12"/>
        <v>7.7751428682502038E-2</v>
      </c>
      <c r="BO26" s="18">
        <f t="shared" si="13"/>
        <v>0.60821055086887221</v>
      </c>
      <c r="BP26" s="18">
        <f t="shared" si="14"/>
        <v>0.64144151148777362</v>
      </c>
      <c r="BQ26" s="18">
        <f t="shared" si="34"/>
        <v>5.842397854060568E-3</v>
      </c>
      <c r="BR26" s="18">
        <f t="shared" si="15"/>
        <v>0.39931578742759394</v>
      </c>
      <c r="BS26" s="18">
        <f t="shared" si="16"/>
        <v>0.4135831745908331</v>
      </c>
      <c r="BT26" s="18">
        <f t="shared" si="35"/>
        <v>0.38864595886949421</v>
      </c>
      <c r="BU26" s="18"/>
      <c r="BV26" s="18">
        <f t="shared" si="17"/>
        <v>13.308136594714009</v>
      </c>
      <c r="BW26" s="18">
        <f t="shared" si="18"/>
        <v>104.10289851215032</v>
      </c>
      <c r="BX26" s="18">
        <f t="shared" si="19"/>
        <v>109.79079609273111</v>
      </c>
      <c r="BY26" s="18">
        <f t="shared" si="36"/>
        <v>171.16259881291424</v>
      </c>
      <c r="BZ26" s="18">
        <f t="shared" si="20"/>
        <v>68.347927923132204</v>
      </c>
      <c r="CA26" s="18">
        <f t="shared" si="21"/>
        <v>70.789970988262226</v>
      </c>
      <c r="CB26" s="18">
        <f t="shared" si="37"/>
        <v>66.521652338239605</v>
      </c>
      <c r="CC26" s="18"/>
      <c r="CD26" s="18">
        <f t="shared" si="22"/>
        <v>0.18799466095162898</v>
      </c>
      <c r="CE26" s="18">
        <f t="shared" si="23"/>
        <v>1.5231317418902606</v>
      </c>
      <c r="CF26" s="18">
        <f t="shared" si="24"/>
        <v>1.6063514934382184</v>
      </c>
      <c r="CG26" s="18">
        <f t="shared" si="38"/>
        <v>2.5042836559056041</v>
      </c>
      <c r="CH26" s="18">
        <f t="shared" si="39"/>
        <v>1.4631021457221853E-2</v>
      </c>
      <c r="CI26" s="18">
        <f t="shared" si="25"/>
        <v>1.0357295844853773</v>
      </c>
      <c r="CJ26" s="18">
        <f t="shared" si="40"/>
        <v>0.93970447239298405</v>
      </c>
      <c r="CK26" s="18"/>
      <c r="CL26" s="18">
        <f t="shared" si="41"/>
        <v>0.18799466095162898</v>
      </c>
      <c r="CM26" s="18">
        <f t="shared" si="26"/>
        <v>1.4705882352941175</v>
      </c>
      <c r="CN26" s="18">
        <f t="shared" si="27"/>
        <v>1.5509371533848439</v>
      </c>
      <c r="CO26" s="18">
        <f t="shared" si="28"/>
        <v>2.4178933318293758</v>
      </c>
      <c r="CP26" s="18">
        <f t="shared" si="29"/>
        <v>1.4126294813227304E-2</v>
      </c>
      <c r="CQ26" s="18">
        <f t="shared" si="30"/>
        <v>0.96550297971537602</v>
      </c>
      <c r="CR26" s="18">
        <f t="shared" si="42"/>
        <v>0.93970447239298405</v>
      </c>
      <c r="CS26" s="18"/>
      <c r="CT26" s="18">
        <f t="shared" si="43"/>
        <v>0.20005721636388007</v>
      </c>
      <c r="CU26" s="18">
        <f t="shared" si="44"/>
        <v>1.5649475750064519</v>
      </c>
      <c r="CV26" s="18">
        <f t="shared" si="45"/>
        <v>1.6504520292803742</v>
      </c>
      <c r="CW26" s="18">
        <f t="shared" si="46"/>
        <v>2.5730358882640436</v>
      </c>
      <c r="CX26" s="18">
        <f t="shared" si="47"/>
        <v>1.5032699352014674E-2</v>
      </c>
      <c r="CY26" s="18">
        <f t="shared" si="48"/>
        <v>1.0641643510043872</v>
      </c>
      <c r="CZ26" s="18">
        <f t="shared" si="49"/>
        <v>1.0641643510043872</v>
      </c>
      <c r="DA26" s="31"/>
      <c r="DB26" s="277"/>
      <c r="DC26" s="57"/>
      <c r="DD26" s="57"/>
      <c r="DE26" s="161"/>
      <c r="DF26" s="132"/>
      <c r="DG26" s="205"/>
      <c r="DH26" s="206"/>
      <c r="DI26" s="78"/>
      <c r="DJ26" s="57"/>
      <c r="DP26" s="78"/>
    </row>
    <row r="27" spans="2:120" x14ac:dyDescent="0.25">
      <c r="B27" s="78">
        <v>36494</v>
      </c>
      <c r="C27" s="111">
        <v>2868.9126000000001</v>
      </c>
      <c r="D27" s="111">
        <v>355.79</v>
      </c>
      <c r="E27" s="111">
        <v>353.28170999999998</v>
      </c>
      <c r="F27" s="111">
        <v>222.87020999999999</v>
      </c>
      <c r="G27" s="111">
        <v>36158.9375</v>
      </c>
      <c r="H27" s="111">
        <v>566.27539000000002</v>
      </c>
      <c r="I27" s="111">
        <v>524.71911999999998</v>
      </c>
      <c r="J27" s="111">
        <v>558.62774999999999</v>
      </c>
      <c r="L27" s="78">
        <v>36494</v>
      </c>
      <c r="M27" s="111">
        <f t="shared" si="50"/>
        <v>5.6236670197319372E-2</v>
      </c>
      <c r="N27" s="111">
        <f t="shared" si="51"/>
        <v>2.8859778491078902E-2</v>
      </c>
      <c r="O27" s="111">
        <f t="shared" si="52"/>
        <v>7.53428856404188E-2</v>
      </c>
      <c r="P27" s="111">
        <f t="shared" si="53"/>
        <v>5.9086286012143052E-2</v>
      </c>
      <c r="Q27" s="111">
        <f t="shared" si="54"/>
        <v>3.8692074558508427E-3</v>
      </c>
      <c r="R27" s="111">
        <f t="shared" si="55"/>
        <v>7.3721900654166284E-2</v>
      </c>
      <c r="S27" s="111">
        <f t="shared" si="56"/>
        <v>3.0886934782853759E-2</v>
      </c>
      <c r="T27" s="111">
        <f t="shared" si="57"/>
        <v>3.0475205325266597E-2</v>
      </c>
      <c r="V27" s="78">
        <v>36494</v>
      </c>
      <c r="W27" s="118">
        <f>M27-'Interest rate'!M26</f>
        <v>5.151142866363978E-2</v>
      </c>
      <c r="X27" s="118">
        <f>N27-'Interest rate'!N26</f>
        <v>2.4460508008653514E-2</v>
      </c>
      <c r="Y27" s="118">
        <f>O27-'Interest rate'!O26</f>
        <v>7.2989219546535589E-2</v>
      </c>
      <c r="Z27" s="118">
        <f>P27-'Interest rate'!P26</f>
        <v>5.4669397234534456E-2</v>
      </c>
      <c r="AA27" s="118">
        <f>Q27-'Interest rate'!Q26</f>
        <v>3.8067289299368312E-3</v>
      </c>
      <c r="AB27" s="118">
        <f>R27-'Interest rate'!R26</f>
        <v>7.2749344812834016E-2</v>
      </c>
      <c r="AC27" s="118">
        <f>S27-'Interest rate'!S26</f>
        <v>2.7012249790724585E-2</v>
      </c>
      <c r="AD27" s="118">
        <f>T27-'Interest rate'!T26</f>
        <v>2.64757801507709E-2</v>
      </c>
      <c r="AE27" s="118"/>
      <c r="AF27" s="118">
        <v>3.899721448467966E-3</v>
      </c>
      <c r="AG27" s="118">
        <v>0.51955431754874648</v>
      </c>
      <c r="AH27" s="118">
        <v>0.17214484679665737</v>
      </c>
      <c r="AI27" s="118">
        <v>9.8607242339832854E-2</v>
      </c>
      <c r="AJ27" s="118">
        <v>9.8941504178272979E-2</v>
      </c>
      <c r="AK27" s="118">
        <v>3.5877437325905287E-2</v>
      </c>
      <c r="AL27" s="118">
        <v>4.0111420612813371E-2</v>
      </c>
      <c r="AM27" s="118">
        <v>3.0863509749303616E-2</v>
      </c>
      <c r="AN27" s="31"/>
      <c r="AO27" s="31"/>
      <c r="AP27" s="16">
        <v>8.0630000000000006</v>
      </c>
      <c r="AQ27" s="16">
        <v>8.1259999999999994</v>
      </c>
      <c r="AR27" s="16">
        <v>12.8695</v>
      </c>
      <c r="AS27" s="16">
        <v>7.8899999999999998E-2</v>
      </c>
      <c r="AT27" s="16">
        <v>5.0662000000000003</v>
      </c>
      <c r="AU27" s="16">
        <v>5.4709000000000003</v>
      </c>
      <c r="AV27" s="16">
        <v>5.1248399999999998</v>
      </c>
      <c r="AW27" s="16"/>
      <c r="AX27" s="16">
        <f t="shared" si="0"/>
        <v>0.12402331638348009</v>
      </c>
      <c r="AY27" s="16">
        <f t="shared" si="1"/>
        <v>1.0078134689321592</v>
      </c>
      <c r="AZ27" s="16">
        <f t="shared" si="2"/>
        <v>1.5961180701971971</v>
      </c>
      <c r="BA27" s="16">
        <f t="shared" si="3"/>
        <v>9.7854396626565789E-3</v>
      </c>
      <c r="BB27" s="16">
        <f t="shared" si="4"/>
        <v>0.62832692546198687</v>
      </c>
      <c r="BC27" s="16">
        <f t="shared" si="5"/>
        <v>0.67851916160238124</v>
      </c>
      <c r="BD27" s="16">
        <f t="shared" si="32"/>
        <v>0.63559965273471408</v>
      </c>
      <c r="BE27" s="16"/>
      <c r="BF27" s="16">
        <f t="shared" si="6"/>
        <v>0.12306177701206006</v>
      </c>
      <c r="BG27" s="16">
        <f t="shared" si="7"/>
        <v>0.99224710804824034</v>
      </c>
      <c r="BH27" s="16">
        <f t="shared" si="8"/>
        <v>1.583743539256707</v>
      </c>
      <c r="BI27" s="16">
        <f t="shared" si="9"/>
        <v>9.7095742062515387E-3</v>
      </c>
      <c r="BJ27" s="16">
        <f t="shared" si="10"/>
        <v>0.62345557469849866</v>
      </c>
      <c r="BK27" s="16">
        <f t="shared" si="11"/>
        <v>0.67325867585527943</v>
      </c>
      <c r="BL27" s="16">
        <f t="shared" si="33"/>
        <v>0.63067191730248584</v>
      </c>
      <c r="BM27" s="16"/>
      <c r="BN27" s="16">
        <f t="shared" si="12"/>
        <v>7.7703096468394267E-2</v>
      </c>
      <c r="BO27" s="16">
        <f t="shared" si="13"/>
        <v>0.62652006682466299</v>
      </c>
      <c r="BP27" s="16">
        <f t="shared" si="14"/>
        <v>0.63141536190217173</v>
      </c>
      <c r="BQ27" s="16">
        <f t="shared" si="34"/>
        <v>6.1307743113563073E-3</v>
      </c>
      <c r="BR27" s="16">
        <f t="shared" si="15"/>
        <v>0.39365942732817905</v>
      </c>
      <c r="BS27" s="16">
        <f t="shared" si="16"/>
        <v>0.42510587046893822</v>
      </c>
      <c r="BT27" s="16">
        <f t="shared" si="35"/>
        <v>0.39821593690508567</v>
      </c>
      <c r="BU27" s="16"/>
      <c r="BV27" s="16">
        <f t="shared" si="17"/>
        <v>12.67427122940431</v>
      </c>
      <c r="BW27" s="16">
        <f t="shared" si="18"/>
        <v>102.19264892268696</v>
      </c>
      <c r="BX27" s="16">
        <f t="shared" si="19"/>
        <v>102.99112801013941</v>
      </c>
      <c r="BY27" s="16">
        <f t="shared" si="36"/>
        <v>163.11153358681875</v>
      </c>
      <c r="BZ27" s="16">
        <f t="shared" si="20"/>
        <v>64.210392902408117</v>
      </c>
      <c r="CA27" s="16">
        <f t="shared" si="21"/>
        <v>69.339670468948043</v>
      </c>
      <c r="CB27" s="16">
        <f t="shared" si="37"/>
        <v>64.953612167300378</v>
      </c>
      <c r="CC27" s="16"/>
      <c r="CD27" s="16">
        <f t="shared" si="22"/>
        <v>0.18278528212908296</v>
      </c>
      <c r="CE27" s="16">
        <f t="shared" si="23"/>
        <v>1.5915281670680195</v>
      </c>
      <c r="CF27" s="16">
        <f t="shared" si="24"/>
        <v>1.6039635229560618</v>
      </c>
      <c r="CG27" s="16">
        <f t="shared" si="38"/>
        <v>2.5402668666850894</v>
      </c>
      <c r="CH27" s="16">
        <f t="shared" si="39"/>
        <v>1.5573802850262523E-2</v>
      </c>
      <c r="CI27" s="16">
        <f t="shared" si="25"/>
        <v>1.0798823575855672</v>
      </c>
      <c r="CJ27" s="16">
        <f t="shared" si="40"/>
        <v>0.93674532526640952</v>
      </c>
      <c r="CK27" s="16"/>
      <c r="CL27" s="16">
        <f t="shared" si="41"/>
        <v>0.18278528212908296</v>
      </c>
      <c r="CM27" s="16">
        <f t="shared" si="26"/>
        <v>1.4737977298067959</v>
      </c>
      <c r="CN27" s="16">
        <f t="shared" si="27"/>
        <v>1.4853132025809281</v>
      </c>
      <c r="CO27" s="16">
        <f t="shared" si="28"/>
        <v>2.3523551883602334</v>
      </c>
      <c r="CP27" s="16">
        <f t="shared" si="29"/>
        <v>1.4421758759984644E-2</v>
      </c>
      <c r="CQ27" s="16">
        <f t="shared" si="30"/>
        <v>0.92602679632236018</v>
      </c>
      <c r="CR27" s="16">
        <f t="shared" si="42"/>
        <v>0.93674532526640952</v>
      </c>
      <c r="CS27" s="16"/>
      <c r="CT27" s="16">
        <f t="shared" si="43"/>
        <v>0.19512804302183093</v>
      </c>
      <c r="CU27" s="16">
        <f t="shared" si="44"/>
        <v>1.573317410885023</v>
      </c>
      <c r="CV27" s="16">
        <f t="shared" si="45"/>
        <v>1.5856104775953981</v>
      </c>
      <c r="CW27" s="16">
        <f t="shared" si="46"/>
        <v>2.511200349669453</v>
      </c>
      <c r="CX27" s="16">
        <f t="shared" si="47"/>
        <v>1.539560259442246E-2</v>
      </c>
      <c r="CY27" s="16">
        <f t="shared" si="48"/>
        <v>1.0675260105681348</v>
      </c>
      <c r="CZ27" s="16">
        <f t="shared" si="49"/>
        <v>1.0675260105681348</v>
      </c>
      <c r="DA27" s="31"/>
      <c r="DB27" s="277"/>
      <c r="DC27" s="57"/>
      <c r="DD27" s="57"/>
      <c r="DE27" s="161"/>
      <c r="DF27" s="132"/>
      <c r="DG27" s="205"/>
      <c r="DH27" s="206"/>
      <c r="DI27" s="78"/>
      <c r="DJ27" s="57"/>
      <c r="DP27" s="78"/>
    </row>
    <row r="28" spans="2:120" x14ac:dyDescent="0.25">
      <c r="B28" s="116">
        <v>36525</v>
      </c>
      <c r="C28" s="113">
        <v>3061.2768599999999</v>
      </c>
      <c r="D28" s="113">
        <v>381.23</v>
      </c>
      <c r="E28" s="113">
        <v>379.10699</v>
      </c>
      <c r="F28" s="113">
        <v>235.90965</v>
      </c>
      <c r="G28" s="113">
        <v>38976.957029999998</v>
      </c>
      <c r="H28" s="113">
        <v>606.15570000000002</v>
      </c>
      <c r="I28" s="113">
        <v>551.60167999999999</v>
      </c>
      <c r="J28" s="113">
        <v>580.17047000000002</v>
      </c>
      <c r="L28" s="116">
        <v>36525</v>
      </c>
      <c r="M28" s="113">
        <f t="shared" si="50"/>
        <v>6.7051279289581656E-2</v>
      </c>
      <c r="N28" s="113">
        <f t="shared" si="51"/>
        <v>7.1502852806430761E-2</v>
      </c>
      <c r="O28" s="113">
        <f t="shared" si="52"/>
        <v>7.3101095440236685E-2</v>
      </c>
      <c r="P28" s="113">
        <f t="shared" si="53"/>
        <v>5.8506877164067994E-2</v>
      </c>
      <c r="Q28" s="113">
        <f t="shared" si="54"/>
        <v>7.7934245993815487E-2</v>
      </c>
      <c r="R28" s="113">
        <f t="shared" si="55"/>
        <v>7.0425645726896358E-2</v>
      </c>
      <c r="S28" s="113">
        <f t="shared" si="56"/>
        <v>5.1232285951386736E-2</v>
      </c>
      <c r="T28" s="113">
        <f t="shared" si="57"/>
        <v>3.8563640993488191E-2</v>
      </c>
      <c r="V28" s="116">
        <v>36525</v>
      </c>
      <c r="W28" s="120">
        <f>M28-'Interest rate'!M27</f>
        <v>6.2152134579753993E-2</v>
      </c>
      <c r="X28" s="120">
        <f>N28-'Interest rate'!N27</f>
        <v>6.6254924886939071E-2</v>
      </c>
      <c r="Y28" s="120">
        <f>O28-'Interest rate'!O27</f>
        <v>7.0223632271175118E-2</v>
      </c>
      <c r="Z28" s="120">
        <f>P28-'Interest rate'!P27</f>
        <v>5.4032202964634735E-2</v>
      </c>
      <c r="AA28" s="120">
        <f>Q28-'Interest rate'!Q27</f>
        <v>7.7410755857558966E-2</v>
      </c>
      <c r="AB28" s="120">
        <f>R28-'Interest rate'!R27</f>
        <v>6.8738612533678634E-2</v>
      </c>
      <c r="AC28" s="120">
        <f>S28-'Interest rate'!S27</f>
        <v>4.6734146122032971E-2</v>
      </c>
      <c r="AD28" s="120">
        <f>T28-'Interest rate'!T27</f>
        <v>3.4315325245981576E-2</v>
      </c>
      <c r="AE28" s="133"/>
      <c r="AF28" s="120">
        <v>3.899721448467966E-3</v>
      </c>
      <c r="AG28" s="120">
        <v>0.51955431754874648</v>
      </c>
      <c r="AH28" s="120">
        <v>0.17214484679665737</v>
      </c>
      <c r="AI28" s="120">
        <v>9.8607242339832854E-2</v>
      </c>
      <c r="AJ28" s="120">
        <v>9.8941504178272979E-2</v>
      </c>
      <c r="AK28" s="120">
        <v>3.5877437325905287E-2</v>
      </c>
      <c r="AL28" s="120">
        <v>4.0111420612813371E-2</v>
      </c>
      <c r="AM28" s="120">
        <v>3.0863509749303616E-2</v>
      </c>
      <c r="AN28" s="31"/>
      <c r="AO28" s="31"/>
      <c r="AP28" s="18">
        <v>8.0167000000000002</v>
      </c>
      <c r="AQ28" s="18">
        <v>8.0710999999999995</v>
      </c>
      <c r="AR28" s="18">
        <v>12.9575</v>
      </c>
      <c r="AS28" s="18">
        <v>7.8081999999999999E-2</v>
      </c>
      <c r="AT28" s="18">
        <v>5.0231000000000003</v>
      </c>
      <c r="AU28" s="18">
        <v>5.5437000000000003</v>
      </c>
      <c r="AV28" s="18">
        <v>5.2645600000000004</v>
      </c>
      <c r="AW28" s="18"/>
      <c r="AX28" s="18">
        <f t="shared" si="0"/>
        <v>0.12473960607232402</v>
      </c>
      <c r="AY28" s="18">
        <f t="shared" si="1"/>
        <v>1.0067858345703344</v>
      </c>
      <c r="AZ28" s="18">
        <f t="shared" si="2"/>
        <v>1.6163134456821384</v>
      </c>
      <c r="BA28" s="18">
        <f t="shared" si="3"/>
        <v>9.7399179213392036E-3</v>
      </c>
      <c r="BB28" s="18">
        <f t="shared" si="4"/>
        <v>0.62657951526189082</v>
      </c>
      <c r="BC28" s="18">
        <f t="shared" si="5"/>
        <v>0.69151895418314269</v>
      </c>
      <c r="BD28" s="18">
        <f t="shared" si="32"/>
        <v>0.65669914054411416</v>
      </c>
      <c r="BE28" s="18"/>
      <c r="BF28" s="18">
        <f t="shared" si="6"/>
        <v>0.12389884897969299</v>
      </c>
      <c r="BG28" s="18">
        <f t="shared" si="7"/>
        <v>0.99325990261550479</v>
      </c>
      <c r="BH28" s="18">
        <f t="shared" si="8"/>
        <v>1.6054193356543718</v>
      </c>
      <c r="BI28" s="18">
        <f t="shared" si="9"/>
        <v>9.6742699260323872E-3</v>
      </c>
      <c r="BJ28" s="18">
        <f t="shared" si="10"/>
        <v>0.62235630830989586</v>
      </c>
      <c r="BK28" s="18">
        <f t="shared" si="11"/>
        <v>0.68685804908872405</v>
      </c>
      <c r="BL28" s="18">
        <f t="shared" si="33"/>
        <v>0.65227292438453255</v>
      </c>
      <c r="BM28" s="18"/>
      <c r="BN28" s="18">
        <f t="shared" si="12"/>
        <v>7.7175381053443959E-2</v>
      </c>
      <c r="BO28" s="18">
        <f t="shared" si="13"/>
        <v>0.61869187729114417</v>
      </c>
      <c r="BP28" s="18">
        <f t="shared" si="14"/>
        <v>0.62289021802045152</v>
      </c>
      <c r="BQ28" s="18">
        <f t="shared" si="34"/>
        <v>6.0260081034150112E-3</v>
      </c>
      <c r="BR28" s="18">
        <f t="shared" si="15"/>
        <v>0.38765965656955437</v>
      </c>
      <c r="BS28" s="18">
        <f t="shared" si="16"/>
        <v>0.42783715994597732</v>
      </c>
      <c r="BT28" s="18">
        <f t="shared" si="35"/>
        <v>0.40629442407871896</v>
      </c>
      <c r="BU28" s="18"/>
      <c r="BV28" s="18">
        <f t="shared" si="17"/>
        <v>12.807048999769473</v>
      </c>
      <c r="BW28" s="18">
        <f t="shared" si="18"/>
        <v>102.67026971645194</v>
      </c>
      <c r="BX28" s="18">
        <f t="shared" si="19"/>
        <v>103.36697318203939</v>
      </c>
      <c r="BY28" s="18">
        <f t="shared" si="36"/>
        <v>165.94733741451293</v>
      </c>
      <c r="BZ28" s="18">
        <f t="shared" si="20"/>
        <v>64.331087830742035</v>
      </c>
      <c r="CA28" s="18">
        <f t="shared" si="21"/>
        <v>70.998437540022024</v>
      </c>
      <c r="CB28" s="18">
        <f t="shared" si="37"/>
        <v>67.423477882226379</v>
      </c>
      <c r="CC28" s="18"/>
      <c r="CD28" s="18">
        <f t="shared" si="22"/>
        <v>0.18038494146508649</v>
      </c>
      <c r="CE28" s="18">
        <f t="shared" si="23"/>
        <v>1.5959666341502259</v>
      </c>
      <c r="CF28" s="18">
        <f t="shared" si="24"/>
        <v>1.6067965997093427</v>
      </c>
      <c r="CG28" s="18">
        <f t="shared" si="38"/>
        <v>2.5795823296370761</v>
      </c>
      <c r="CH28" s="18">
        <f t="shared" si="39"/>
        <v>1.5544584021819196E-2</v>
      </c>
      <c r="CI28" s="18">
        <f t="shared" si="25"/>
        <v>1.1036411777587545</v>
      </c>
      <c r="CJ28" s="18">
        <f t="shared" si="40"/>
        <v>0.9496473474394358</v>
      </c>
      <c r="CK28" s="18"/>
      <c r="CL28" s="18">
        <f t="shared" si="41"/>
        <v>0.18038494146508649</v>
      </c>
      <c r="CM28" s="18">
        <f t="shared" si="26"/>
        <v>1.446091960243159</v>
      </c>
      <c r="CN28" s="18">
        <f t="shared" si="27"/>
        <v>1.4559049010588594</v>
      </c>
      <c r="CO28" s="18">
        <f t="shared" si="28"/>
        <v>2.3373378790338579</v>
      </c>
      <c r="CP28" s="18">
        <f t="shared" si="29"/>
        <v>1.4084816999476883E-2</v>
      </c>
      <c r="CQ28" s="18">
        <f t="shared" si="30"/>
        <v>0.906091599473276</v>
      </c>
      <c r="CR28" s="18">
        <f t="shared" si="42"/>
        <v>0.9496473474394358</v>
      </c>
      <c r="CS28" s="18"/>
      <c r="CT28" s="18">
        <f t="shared" si="43"/>
        <v>0.18994939748051118</v>
      </c>
      <c r="CU28" s="18">
        <f t="shared" si="44"/>
        <v>1.5227673347820141</v>
      </c>
      <c r="CV28" s="18">
        <f t="shared" si="45"/>
        <v>1.5331005820049537</v>
      </c>
      <c r="CW28" s="18">
        <f t="shared" si="46"/>
        <v>2.4612693178537235</v>
      </c>
      <c r="CX28" s="18">
        <f t="shared" si="47"/>
        <v>1.4831628854073275E-2</v>
      </c>
      <c r="CY28" s="18">
        <f t="shared" si="48"/>
        <v>1.0530224748127099</v>
      </c>
      <c r="CZ28" s="18">
        <f t="shared" si="49"/>
        <v>1.0530224748127099</v>
      </c>
      <c r="DA28" s="31"/>
      <c r="DB28" s="277"/>
      <c r="DC28" s="57"/>
      <c r="DD28" s="57"/>
      <c r="DE28" s="161"/>
      <c r="DF28" s="132"/>
      <c r="DG28" s="205"/>
      <c r="DH28" s="206"/>
      <c r="DI28" s="78"/>
      <c r="DJ28" s="57"/>
      <c r="DP28" s="78"/>
    </row>
    <row r="29" spans="2:120" x14ac:dyDescent="0.25">
      <c r="B29" s="78">
        <v>36556</v>
      </c>
      <c r="C29" s="111">
        <v>2996.5024400000002</v>
      </c>
      <c r="D29" s="111">
        <v>360.07</v>
      </c>
      <c r="E29" s="111">
        <v>370.63306</v>
      </c>
      <c r="F29" s="111">
        <v>223.07787999999999</v>
      </c>
      <c r="G29" s="111">
        <v>38660.714840000001</v>
      </c>
      <c r="H29" s="111">
        <v>596.34795999999994</v>
      </c>
      <c r="I29" s="111">
        <v>522.20952999999997</v>
      </c>
      <c r="J29" s="111">
        <v>567.03936999999996</v>
      </c>
      <c r="L29" s="78">
        <v>36556</v>
      </c>
      <c r="M29" s="111">
        <f t="shared" si="50"/>
        <v>-2.1159281882135894E-2</v>
      </c>
      <c r="N29" s="111">
        <f t="shared" si="51"/>
        <v>-5.5504551058416229E-2</v>
      </c>
      <c r="O29" s="111">
        <f t="shared" si="52"/>
        <v>-2.2352344387002732E-2</v>
      </c>
      <c r="P29" s="111">
        <f t="shared" si="53"/>
        <v>-5.4392730437267001E-2</v>
      </c>
      <c r="Q29" s="111">
        <f t="shared" si="54"/>
        <v>-8.1135679667500016E-3</v>
      </c>
      <c r="R29" s="111">
        <f t="shared" si="55"/>
        <v>-1.6180232240660453E-2</v>
      </c>
      <c r="S29" s="111">
        <f t="shared" si="56"/>
        <v>-5.3285098769097372E-2</v>
      </c>
      <c r="T29" s="111">
        <f t="shared" si="57"/>
        <v>-2.2633175383779958E-2</v>
      </c>
      <c r="V29" s="78">
        <v>36556</v>
      </c>
      <c r="W29" s="118">
        <f>M29-'Interest rate'!M28</f>
        <v>-2.5908256989656819E-2</v>
      </c>
      <c r="X29" s="118">
        <f>N29-'Interest rate'!N28</f>
        <v>-6.023177062547469E-2</v>
      </c>
      <c r="Y29" s="118">
        <f>O29-'Interest rate'!O28</f>
        <v>-2.4958414188700595E-2</v>
      </c>
      <c r="Z29" s="118">
        <f>P29-'Interest rate'!P28</f>
        <v>-5.8791508606651832E-2</v>
      </c>
      <c r="AA29" s="118">
        <f>Q29-'Interest rate'!Q28</f>
        <v>-8.2405625605760369E-3</v>
      </c>
      <c r="AB29" s="118">
        <f>R29-'Interest rate'!R28</f>
        <v>-1.7494301570337822E-2</v>
      </c>
      <c r="AC29" s="118">
        <f>S29-'Interest rate'!S28</f>
        <v>-5.7363206886912765E-2</v>
      </c>
      <c r="AD29" s="118">
        <f>T29-'Interest rate'!T28</f>
        <v>-2.6744665388512279E-2</v>
      </c>
      <c r="AE29" s="118"/>
      <c r="AF29" s="118">
        <v>3.899721448467966E-3</v>
      </c>
      <c r="AG29" s="118">
        <v>0.51955431754874648</v>
      </c>
      <c r="AH29" s="118">
        <v>0.17214484679665737</v>
      </c>
      <c r="AI29" s="118">
        <v>9.8607242339832854E-2</v>
      </c>
      <c r="AJ29" s="118">
        <v>9.8941504178272979E-2</v>
      </c>
      <c r="AK29" s="118">
        <v>3.5877437325905287E-2</v>
      </c>
      <c r="AL29" s="118">
        <v>4.0111420612813371E-2</v>
      </c>
      <c r="AM29" s="118">
        <v>3.0863509749303616E-2</v>
      </c>
      <c r="AN29" s="31"/>
      <c r="AO29" s="31"/>
      <c r="AP29" s="16">
        <v>8.3293999999999997</v>
      </c>
      <c r="AQ29" s="16">
        <v>8.0851000000000006</v>
      </c>
      <c r="AR29" s="16">
        <v>13.4605</v>
      </c>
      <c r="AS29" s="16">
        <v>7.7237E-2</v>
      </c>
      <c r="AT29" s="16">
        <v>5.0286</v>
      </c>
      <c r="AU29" s="16">
        <v>5.7526999999999999</v>
      </c>
      <c r="AV29" s="16">
        <v>5.3058199999999998</v>
      </c>
      <c r="AW29" s="16"/>
      <c r="AX29" s="16">
        <f t="shared" si="0"/>
        <v>0.12005666674670445</v>
      </c>
      <c r="AY29" s="16">
        <f t="shared" si="1"/>
        <v>0.97067015631378029</v>
      </c>
      <c r="AZ29" s="16">
        <f t="shared" si="2"/>
        <v>1.6160227627440154</v>
      </c>
      <c r="BA29" s="16">
        <f t="shared" si="3"/>
        <v>9.2728167695152117E-3</v>
      </c>
      <c r="BB29" s="16">
        <f t="shared" si="4"/>
        <v>0.60371695440247797</v>
      </c>
      <c r="BC29" s="16">
        <f t="shared" si="5"/>
        <v>0.69064998679376666</v>
      </c>
      <c r="BD29" s="16">
        <f t="shared" si="32"/>
        <v>0.6369990635579994</v>
      </c>
      <c r="BE29" s="16"/>
      <c r="BF29" s="16">
        <f t="shared" si="6"/>
        <v>0.12368430817182223</v>
      </c>
      <c r="BG29" s="16">
        <f t="shared" si="7"/>
        <v>1.0302160764863761</v>
      </c>
      <c r="BH29" s="16">
        <f t="shared" si="8"/>
        <v>1.6648526301468132</v>
      </c>
      <c r="BI29" s="16">
        <f t="shared" si="9"/>
        <v>9.553004910267034E-3</v>
      </c>
      <c r="BJ29" s="16">
        <f t="shared" si="10"/>
        <v>0.62195891207282528</v>
      </c>
      <c r="BK29" s="16">
        <f t="shared" si="11"/>
        <v>0.71151871962004176</v>
      </c>
      <c r="BL29" s="16">
        <f t="shared" si="33"/>
        <v>0.65624667598421782</v>
      </c>
      <c r="BM29" s="16"/>
      <c r="BN29" s="16">
        <f t="shared" si="12"/>
        <v>7.4291445340069096E-2</v>
      </c>
      <c r="BO29" s="16">
        <f t="shared" si="13"/>
        <v>0.6188031648155714</v>
      </c>
      <c r="BP29" s="16">
        <f t="shared" si="14"/>
        <v>0.60065376471899268</v>
      </c>
      <c r="BQ29" s="16">
        <f t="shared" si="34"/>
        <v>5.7380483637309168E-3</v>
      </c>
      <c r="BR29" s="16">
        <f t="shared" si="15"/>
        <v>0.37358196203707145</v>
      </c>
      <c r="BS29" s="16">
        <f t="shared" si="16"/>
        <v>0.42737639760781548</v>
      </c>
      <c r="BT29" s="16">
        <f t="shared" si="35"/>
        <v>0.3941770365142454</v>
      </c>
      <c r="BU29" s="16"/>
      <c r="BV29" s="16">
        <f t="shared" si="17"/>
        <v>12.947162629309787</v>
      </c>
      <c r="BW29" s="16">
        <f t="shared" si="18"/>
        <v>107.84209640457293</v>
      </c>
      <c r="BX29" s="16">
        <f t="shared" si="19"/>
        <v>104.67910457423257</v>
      </c>
      <c r="BY29" s="16">
        <f t="shared" si="36"/>
        <v>174.27528257182436</v>
      </c>
      <c r="BZ29" s="16">
        <f t="shared" si="20"/>
        <v>65.106101997747189</v>
      </c>
      <c r="CA29" s="16">
        <f t="shared" si="21"/>
        <v>74.481142457630412</v>
      </c>
      <c r="CB29" s="16">
        <f t="shared" si="37"/>
        <v>68.695314421844458</v>
      </c>
      <c r="CC29" s="16"/>
      <c r="CD29" s="16">
        <f t="shared" si="22"/>
        <v>0.17383141829054183</v>
      </c>
      <c r="CE29" s="16">
        <f t="shared" si="23"/>
        <v>1.6564053613331742</v>
      </c>
      <c r="CF29" s="16">
        <f t="shared" si="24"/>
        <v>1.6078232510042558</v>
      </c>
      <c r="CG29" s="16">
        <f t="shared" si="38"/>
        <v>2.6767887682456348</v>
      </c>
      <c r="CH29" s="16">
        <f t="shared" si="39"/>
        <v>1.5359543411685161E-2</v>
      </c>
      <c r="CI29" s="16">
        <f t="shared" si="25"/>
        <v>1.143996340929881</v>
      </c>
      <c r="CJ29" s="16">
        <f t="shared" si="40"/>
        <v>0.9223182157943226</v>
      </c>
      <c r="CK29" s="16"/>
      <c r="CL29" s="16">
        <f t="shared" si="41"/>
        <v>0.17383141829054183</v>
      </c>
      <c r="CM29" s="16">
        <f t="shared" si="26"/>
        <v>1.447911415509239</v>
      </c>
      <c r="CN29" s="16">
        <f t="shared" si="27"/>
        <v>1.4054444000208599</v>
      </c>
      <c r="CO29" s="16">
        <f t="shared" si="28"/>
        <v>2.3398578058998383</v>
      </c>
      <c r="CP29" s="16">
        <f t="shared" si="29"/>
        <v>1.342621725450658E-2</v>
      </c>
      <c r="CQ29" s="16">
        <f t="shared" si="30"/>
        <v>0.87412867001581862</v>
      </c>
      <c r="CR29" s="16">
        <f t="shared" si="42"/>
        <v>0.9223182157943226</v>
      </c>
      <c r="CS29" s="16"/>
      <c r="CT29" s="16">
        <f t="shared" si="43"/>
        <v>0.18847228138157723</v>
      </c>
      <c r="CU29" s="16">
        <f t="shared" si="44"/>
        <v>1.5698610205397092</v>
      </c>
      <c r="CV29" s="16">
        <f t="shared" si="45"/>
        <v>1.5238172421981901</v>
      </c>
      <c r="CW29" s="16">
        <f t="shared" si="46"/>
        <v>2.5369311435367199</v>
      </c>
      <c r="CX29" s="16">
        <f t="shared" si="47"/>
        <v>1.4557033597068877E-2</v>
      </c>
      <c r="CY29" s="16">
        <f t="shared" si="48"/>
        <v>1.0842244931037992</v>
      </c>
      <c r="CZ29" s="16">
        <f t="shared" si="49"/>
        <v>1.0842244931037992</v>
      </c>
      <c r="DA29" s="31"/>
      <c r="DB29" s="277"/>
      <c r="DC29" s="57"/>
      <c r="DD29" s="57"/>
      <c r="DE29" s="161"/>
      <c r="DF29" s="132"/>
      <c r="DG29" s="205"/>
      <c r="DH29" s="206"/>
      <c r="DI29" s="78"/>
      <c r="DJ29" s="57"/>
      <c r="DP29" s="78"/>
    </row>
    <row r="30" spans="2:120" x14ac:dyDescent="0.25">
      <c r="B30" s="115">
        <v>36585</v>
      </c>
      <c r="C30" s="112">
        <v>3004.625</v>
      </c>
      <c r="D30" s="112">
        <v>359.62</v>
      </c>
      <c r="E30" s="112">
        <v>371.96938999999998</v>
      </c>
      <c r="F30" s="112">
        <v>227.57877999999999</v>
      </c>
      <c r="G30" s="112">
        <v>39547.410159999999</v>
      </c>
      <c r="H30" s="112">
        <v>597.65246999999999</v>
      </c>
      <c r="I30" s="112">
        <v>522.06035999999995</v>
      </c>
      <c r="J30" s="112">
        <v>584.36792000000003</v>
      </c>
      <c r="L30" s="115">
        <v>36585</v>
      </c>
      <c r="M30" s="112">
        <f t="shared" si="50"/>
        <v>2.7106802556116083E-3</v>
      </c>
      <c r="N30" s="112">
        <f t="shared" si="51"/>
        <v>-1.2497569916960494E-3</v>
      </c>
      <c r="O30" s="112">
        <f t="shared" si="52"/>
        <v>3.605533731934063E-3</v>
      </c>
      <c r="P30" s="112">
        <f t="shared" si="53"/>
        <v>2.017636172622761E-2</v>
      </c>
      <c r="Q30" s="112">
        <f t="shared" si="54"/>
        <v>2.2935305869786538E-2</v>
      </c>
      <c r="R30" s="112">
        <f t="shared" si="55"/>
        <v>2.1874980506348951E-3</v>
      </c>
      <c r="S30" s="112">
        <f t="shared" si="56"/>
        <v>-2.8565162340110639E-4</v>
      </c>
      <c r="T30" s="112">
        <f t="shared" si="57"/>
        <v>3.0559694646951963E-2</v>
      </c>
      <c r="V30" s="115">
        <v>36585</v>
      </c>
      <c r="W30" s="119">
        <f>M30-'Interest rate'!M29</f>
        <v>-1.9829069168129099E-3</v>
      </c>
      <c r="X30" s="119">
        <f>N30-'Interest rate'!N29</f>
        <v>-6.0264134767809008E-3</v>
      </c>
      <c r="Y30" s="119">
        <f>O30-'Interest rate'!O29</f>
        <v>8.9020458826394311E-4</v>
      </c>
      <c r="Z30" s="119">
        <f>P30-'Interest rate'!P29</f>
        <v>1.5225039520212702E-2</v>
      </c>
      <c r="AA30" s="119">
        <f>Q30-'Interest rate'!Q29</f>
        <v>2.2862418429404396E-2</v>
      </c>
      <c r="AB30" s="119">
        <f>R30-'Interest rate'!R29</f>
        <v>4.8001654695317697E-4</v>
      </c>
      <c r="AC30" s="119">
        <f>S30-'Interest rate'!S29</f>
        <v>-4.4105626451980129E-3</v>
      </c>
      <c r="AD30" s="119">
        <f>T30-'Interest rate'!T29</f>
        <v>2.6311378899445348E-2</v>
      </c>
      <c r="AE30" s="118"/>
      <c r="AF30" s="119">
        <v>3.899721448467966E-3</v>
      </c>
      <c r="AG30" s="119">
        <v>0.51955431754874648</v>
      </c>
      <c r="AH30" s="119">
        <v>0.17214484679665737</v>
      </c>
      <c r="AI30" s="119">
        <v>9.8607242339832854E-2</v>
      </c>
      <c r="AJ30" s="119">
        <v>9.8941504178272979E-2</v>
      </c>
      <c r="AK30" s="119">
        <v>3.5877437325905287E-2</v>
      </c>
      <c r="AL30" s="119">
        <v>4.0111420612813371E-2</v>
      </c>
      <c r="AM30" s="119">
        <v>3.0863509749303616E-2</v>
      </c>
      <c r="AN30" s="31"/>
      <c r="AO30" s="31"/>
      <c r="AP30" s="18">
        <v>8.3881999999999994</v>
      </c>
      <c r="AQ30" s="18">
        <v>8.0901999999999994</v>
      </c>
      <c r="AR30" s="18">
        <v>13.238</v>
      </c>
      <c r="AS30" s="18">
        <v>7.6021000000000005E-2</v>
      </c>
      <c r="AT30" s="18">
        <v>5.0265000000000004</v>
      </c>
      <c r="AU30" s="18">
        <v>5.7862</v>
      </c>
      <c r="AV30" s="18">
        <v>5.1813900000000004</v>
      </c>
      <c r="AW30" s="18"/>
      <c r="AX30" s="18">
        <f t="shared" si="0"/>
        <v>0.11921508786151976</v>
      </c>
      <c r="AY30" s="18">
        <f t="shared" si="1"/>
        <v>0.96447390381726705</v>
      </c>
      <c r="AZ30" s="18">
        <f t="shared" si="2"/>
        <v>1.5781693331107984</v>
      </c>
      <c r="BA30" s="18">
        <f t="shared" si="3"/>
        <v>9.0628501943205934E-3</v>
      </c>
      <c r="BB30" s="18">
        <f t="shared" si="4"/>
        <v>0.59923463913592911</v>
      </c>
      <c r="BC30" s="18">
        <f t="shared" si="5"/>
        <v>0.68980234138432561</v>
      </c>
      <c r="BD30" s="18">
        <f t="shared" si="32"/>
        <v>0.61769986409479993</v>
      </c>
      <c r="BE30" s="18"/>
      <c r="BF30" s="18">
        <f t="shared" si="6"/>
        <v>0.12360633853303998</v>
      </c>
      <c r="BG30" s="18">
        <f t="shared" si="7"/>
        <v>1.0368346888828459</v>
      </c>
      <c r="BH30" s="18">
        <f t="shared" si="8"/>
        <v>1.6363007095003832</v>
      </c>
      <c r="BI30" s="18">
        <f t="shared" si="9"/>
        <v>9.3966774616202325E-3</v>
      </c>
      <c r="BJ30" s="18">
        <f t="shared" si="10"/>
        <v>0.62130726063632558</v>
      </c>
      <c r="BK30" s="18">
        <f t="shared" si="11"/>
        <v>0.71521099601987592</v>
      </c>
      <c r="BL30" s="18">
        <f t="shared" si="33"/>
        <v>0.64045264641170807</v>
      </c>
      <c r="BM30" s="18"/>
      <c r="BN30" s="18">
        <f t="shared" si="12"/>
        <v>7.554011179936547E-2</v>
      </c>
      <c r="BO30" s="18">
        <f t="shared" si="13"/>
        <v>0.6336455657954374</v>
      </c>
      <c r="BP30" s="18">
        <f t="shared" si="14"/>
        <v>0.61113461247922651</v>
      </c>
      <c r="BQ30" s="18">
        <f t="shared" si="34"/>
        <v>5.7426348390995623E-3</v>
      </c>
      <c r="BR30" s="18">
        <f t="shared" si="15"/>
        <v>0.37970237195951057</v>
      </c>
      <c r="BS30" s="18">
        <f t="shared" si="16"/>
        <v>0.43709019489348849</v>
      </c>
      <c r="BT30" s="18">
        <f t="shared" si="35"/>
        <v>0.39140277987611427</v>
      </c>
      <c r="BU30" s="18"/>
      <c r="BV30" s="18">
        <f t="shared" si="17"/>
        <v>13.1542600071033</v>
      </c>
      <c r="BW30" s="18">
        <f t="shared" si="18"/>
        <v>110.3405637915839</v>
      </c>
      <c r="BX30" s="18">
        <f t="shared" si="19"/>
        <v>106.42059430946712</v>
      </c>
      <c r="BY30" s="18">
        <f t="shared" si="36"/>
        <v>174.13609397403349</v>
      </c>
      <c r="BZ30" s="18">
        <f t="shared" si="20"/>
        <v>66.119887925704745</v>
      </c>
      <c r="CA30" s="18">
        <f t="shared" si="21"/>
        <v>76.113179253101109</v>
      </c>
      <c r="CB30" s="18">
        <f t="shared" si="37"/>
        <v>68.157351258204969</v>
      </c>
      <c r="CC30" s="18"/>
      <c r="CD30" s="18">
        <f t="shared" si="22"/>
        <v>0.17282499740762503</v>
      </c>
      <c r="CE30" s="18">
        <f t="shared" si="23"/>
        <v>1.6687953844623493</v>
      </c>
      <c r="CF30" s="18">
        <f t="shared" si="24"/>
        <v>1.6095095991246391</v>
      </c>
      <c r="CG30" s="18">
        <f t="shared" si="38"/>
        <v>2.6336416989953242</v>
      </c>
      <c r="CH30" s="18">
        <f t="shared" si="39"/>
        <v>1.5124042574355913E-2</v>
      </c>
      <c r="CI30" s="18">
        <f t="shared" si="25"/>
        <v>1.1511389634934843</v>
      </c>
      <c r="CJ30" s="18">
        <f t="shared" si="40"/>
        <v>0.89547371331789427</v>
      </c>
      <c r="CK30" s="18"/>
      <c r="CL30" s="18">
        <f t="shared" si="41"/>
        <v>0.17282499740762503</v>
      </c>
      <c r="CM30" s="18">
        <f t="shared" si="26"/>
        <v>1.4496906432546401</v>
      </c>
      <c r="CN30" s="18">
        <f t="shared" si="27"/>
        <v>1.3981887940271678</v>
      </c>
      <c r="CO30" s="18">
        <f t="shared" si="28"/>
        <v>2.2878573156821398</v>
      </c>
      <c r="CP30" s="18">
        <f t="shared" si="29"/>
        <v>1.3138329127925064E-2</v>
      </c>
      <c r="CQ30" s="18">
        <f t="shared" si="30"/>
        <v>0.86870484946942728</v>
      </c>
      <c r="CR30" s="18">
        <f t="shared" si="42"/>
        <v>0.89547371331789427</v>
      </c>
      <c r="CS30" s="18"/>
      <c r="CT30" s="18">
        <f t="shared" si="43"/>
        <v>0.19299840390319969</v>
      </c>
      <c r="CU30" s="18">
        <f t="shared" si="44"/>
        <v>1.6189092116208197</v>
      </c>
      <c r="CV30" s="18">
        <f t="shared" si="45"/>
        <v>1.5613956872576662</v>
      </c>
      <c r="CW30" s="18">
        <f t="shared" si="46"/>
        <v>2.5549128708705577</v>
      </c>
      <c r="CX30" s="18">
        <f t="shared" si="47"/>
        <v>1.4671931663125146E-2</v>
      </c>
      <c r="CY30" s="18">
        <f t="shared" si="48"/>
        <v>1.1167273646646942</v>
      </c>
      <c r="CZ30" s="18">
        <f t="shared" si="49"/>
        <v>1.1167273646646942</v>
      </c>
      <c r="DA30" s="31"/>
      <c r="DB30" s="277"/>
      <c r="DC30" s="57"/>
      <c r="DD30" s="57"/>
      <c r="DE30" s="161"/>
      <c r="DF30" s="132"/>
      <c r="DG30" s="205"/>
      <c r="DH30" s="206"/>
      <c r="DI30" s="78"/>
      <c r="DJ30" s="57"/>
      <c r="DP30" s="78"/>
    </row>
    <row r="31" spans="2:120" x14ac:dyDescent="0.25">
      <c r="B31" s="78">
        <v>36616</v>
      </c>
      <c r="C31" s="111">
        <v>3244.3688999999999</v>
      </c>
      <c r="D31" s="111">
        <v>384.24</v>
      </c>
      <c r="E31" s="111">
        <v>401.33694000000003</v>
      </c>
      <c r="F31" s="111">
        <v>241.34163000000001</v>
      </c>
      <c r="G31" s="111">
        <v>39438.394529999998</v>
      </c>
      <c r="H31" s="111">
        <v>638.91425000000004</v>
      </c>
      <c r="I31" s="111">
        <v>558.53125</v>
      </c>
      <c r="J31" s="111">
        <v>633.43224999999995</v>
      </c>
      <c r="L31" s="78">
        <v>36616</v>
      </c>
      <c r="M31" s="111">
        <f t="shared" si="50"/>
        <v>7.9791621250572042E-2</v>
      </c>
      <c r="N31" s="111">
        <f t="shared" si="51"/>
        <v>6.8461153439741906E-2</v>
      </c>
      <c r="O31" s="111">
        <f t="shared" si="52"/>
        <v>7.8951523403579138E-2</v>
      </c>
      <c r="P31" s="111">
        <f t="shared" si="53"/>
        <v>6.047510229205022E-2</v>
      </c>
      <c r="Q31" s="111">
        <f t="shared" si="54"/>
        <v>-2.7565807611408255E-3</v>
      </c>
      <c r="R31" s="111">
        <f t="shared" si="55"/>
        <v>6.9039754826078159E-2</v>
      </c>
      <c r="S31" s="111">
        <f t="shared" si="56"/>
        <v>6.9859527354269924E-2</v>
      </c>
      <c r="T31" s="111">
        <f t="shared" si="57"/>
        <v>8.3961368036766792E-2</v>
      </c>
      <c r="V31" s="78">
        <v>36616</v>
      </c>
      <c r="W31" s="118">
        <f>M31-'Interest rate'!M30</f>
        <v>7.5058467840380949E-2</v>
      </c>
      <c r="X31" s="118">
        <f>N31-'Interest rate'!N30</f>
        <v>6.3657812140099912E-2</v>
      </c>
      <c r="Y31" s="118">
        <f>O31-'Interest rate'!O30</f>
        <v>7.61199970789741E-2</v>
      </c>
      <c r="Z31" s="118">
        <f>P31-'Interest rate'!P30</f>
        <v>5.5484688206361321E-2</v>
      </c>
      <c r="AA31" s="118">
        <f>Q31-'Interest rate'!Q30</f>
        <v>-2.8638091665785792E-3</v>
      </c>
      <c r="AB31" s="118">
        <f>R31-'Interest rate'!R30</f>
        <v>6.7224651868881713E-2</v>
      </c>
      <c r="AC31" s="118">
        <f>S31-'Interest rate'!S30</f>
        <v>6.5716363730181415E-2</v>
      </c>
      <c r="AD31" s="118">
        <f>T31-'Interest rate'!T30</f>
        <v>7.9502047335033632E-2</v>
      </c>
      <c r="AE31" s="118"/>
      <c r="AF31" s="118">
        <v>3.899721448467966E-3</v>
      </c>
      <c r="AG31" s="118">
        <v>0.51955431754874648</v>
      </c>
      <c r="AH31" s="118">
        <v>0.17214484679665737</v>
      </c>
      <c r="AI31" s="118">
        <v>9.8607242339832854E-2</v>
      </c>
      <c r="AJ31" s="118">
        <v>9.8941504178272979E-2</v>
      </c>
      <c r="AK31" s="118">
        <v>3.5877437325905287E-2</v>
      </c>
      <c r="AL31" s="118">
        <v>4.0111420612813371E-2</v>
      </c>
      <c r="AM31" s="118">
        <v>3.0863509749303616E-2</v>
      </c>
      <c r="AN31" s="31"/>
      <c r="AO31" s="31"/>
      <c r="AP31" s="16">
        <v>8.4679000000000002</v>
      </c>
      <c r="AQ31" s="16">
        <v>8.0904000000000007</v>
      </c>
      <c r="AR31" s="16">
        <v>13.475</v>
      </c>
      <c r="AS31" s="16">
        <v>8.2635E-2</v>
      </c>
      <c r="AT31" s="16">
        <v>5.0941000000000001</v>
      </c>
      <c r="AU31" s="16">
        <v>5.8448000000000002</v>
      </c>
      <c r="AV31" s="16">
        <v>5.14086</v>
      </c>
      <c r="AW31" s="16"/>
      <c r="AX31" s="16">
        <f t="shared" si="0"/>
        <v>0.1180930336919425</v>
      </c>
      <c r="AY31" s="16">
        <f t="shared" si="1"/>
        <v>0.95541987978129173</v>
      </c>
      <c r="AZ31" s="16">
        <f t="shared" si="2"/>
        <v>1.5913036289989253</v>
      </c>
      <c r="BA31" s="16">
        <f t="shared" si="3"/>
        <v>9.7586178391336695E-3</v>
      </c>
      <c r="BB31" s="16">
        <f t="shared" si="4"/>
        <v>0.60157772293012435</v>
      </c>
      <c r="BC31" s="16">
        <f t="shared" si="5"/>
        <v>0.69023016332266562</v>
      </c>
      <c r="BD31" s="16">
        <f t="shared" si="32"/>
        <v>0.60709975318555953</v>
      </c>
      <c r="BE31" s="16"/>
      <c r="BF31" s="16">
        <f t="shared" si="6"/>
        <v>0.1236032829031939</v>
      </c>
      <c r="BG31" s="16">
        <f t="shared" si="7"/>
        <v>1.0466602392959556</v>
      </c>
      <c r="BH31" s="16">
        <f t="shared" si="8"/>
        <v>1.6655542371205379</v>
      </c>
      <c r="BI31" s="16">
        <f t="shared" si="9"/>
        <v>1.0213957282705428E-2</v>
      </c>
      <c r="BJ31" s="16">
        <f t="shared" si="10"/>
        <v>0.62964748343716004</v>
      </c>
      <c r="BK31" s="16">
        <f t="shared" si="11"/>
        <v>0.72243646791258775</v>
      </c>
      <c r="BL31" s="16">
        <f t="shared" si="33"/>
        <v>0.63542717294571338</v>
      </c>
      <c r="BM31" s="16"/>
      <c r="BN31" s="16">
        <f t="shared" si="12"/>
        <v>7.4211502782931357E-2</v>
      </c>
      <c r="BO31" s="16">
        <f t="shared" si="13"/>
        <v>0.62841558441558443</v>
      </c>
      <c r="BP31" s="16">
        <f t="shared" si="14"/>
        <v>0.60040074211502781</v>
      </c>
      <c r="BQ31" s="16">
        <f t="shared" si="34"/>
        <v>6.1324675324675327E-3</v>
      </c>
      <c r="BR31" s="16">
        <f t="shared" si="15"/>
        <v>0.37804081632653064</v>
      </c>
      <c r="BS31" s="16">
        <f t="shared" si="16"/>
        <v>0.43375139146567721</v>
      </c>
      <c r="BT31" s="16">
        <f t="shared" si="35"/>
        <v>0.38151094619666048</v>
      </c>
      <c r="BU31" s="16"/>
      <c r="BV31" s="16">
        <f t="shared" si="17"/>
        <v>12.101409814243359</v>
      </c>
      <c r="BW31" s="16">
        <f t="shared" si="18"/>
        <v>102.47352816603134</v>
      </c>
      <c r="BX31" s="16">
        <f t="shared" si="19"/>
        <v>97.905245961154478</v>
      </c>
      <c r="BY31" s="16">
        <f t="shared" si="36"/>
        <v>163.06649724692926</v>
      </c>
      <c r="BZ31" s="16">
        <f t="shared" si="20"/>
        <v>61.645791734737095</v>
      </c>
      <c r="CA31" s="16">
        <f t="shared" si="21"/>
        <v>70.730320082289595</v>
      </c>
      <c r="CB31" s="16">
        <f t="shared" si="37"/>
        <v>62.211653657651112</v>
      </c>
      <c r="CC31" s="16"/>
      <c r="CD31" s="16">
        <f t="shared" si="22"/>
        <v>0.17109225294278674</v>
      </c>
      <c r="CE31" s="16">
        <f t="shared" si="23"/>
        <v>1.6622955968669637</v>
      </c>
      <c r="CF31" s="16">
        <f t="shared" si="24"/>
        <v>1.5881902593196051</v>
      </c>
      <c r="CG31" s="16">
        <f t="shared" si="38"/>
        <v>2.6452170157633339</v>
      </c>
      <c r="CH31" s="16">
        <f t="shared" si="39"/>
        <v>1.6221707465499304E-2</v>
      </c>
      <c r="CI31" s="16">
        <f t="shared" si="25"/>
        <v>1.1473665613160322</v>
      </c>
      <c r="CJ31" s="16">
        <f t="shared" si="40"/>
        <v>0.87956131946345462</v>
      </c>
      <c r="CK31" s="16"/>
      <c r="CL31" s="16">
        <f t="shared" si="41"/>
        <v>0.17109225294278674</v>
      </c>
      <c r="CM31" s="16">
        <f t="shared" si="26"/>
        <v>1.4487920886942238</v>
      </c>
      <c r="CN31" s="16">
        <f t="shared" si="27"/>
        <v>1.3842047632083219</v>
      </c>
      <c r="CO31" s="16">
        <f t="shared" si="28"/>
        <v>2.3054681084040514</v>
      </c>
      <c r="CP31" s="16">
        <f t="shared" si="29"/>
        <v>1.4138208321927182E-2</v>
      </c>
      <c r="CQ31" s="16">
        <f t="shared" si="30"/>
        <v>0.87156104571584991</v>
      </c>
      <c r="CR31" s="16">
        <f t="shared" si="42"/>
        <v>0.87956131946345462</v>
      </c>
      <c r="CS31" s="16"/>
      <c r="CT31" s="16">
        <f t="shared" si="43"/>
        <v>0.19451998303785747</v>
      </c>
      <c r="CU31" s="16">
        <f t="shared" si="44"/>
        <v>1.6471757643662734</v>
      </c>
      <c r="CV31" s="16">
        <f t="shared" si="45"/>
        <v>1.5737444707694823</v>
      </c>
      <c r="CW31" s="16">
        <f t="shared" si="46"/>
        <v>2.6211567714351296</v>
      </c>
      <c r="CX31" s="16">
        <f t="shared" si="47"/>
        <v>1.6074158798333352E-2</v>
      </c>
      <c r="CY31" s="16">
        <f t="shared" si="48"/>
        <v>1.1369303968596696</v>
      </c>
      <c r="CZ31" s="16">
        <f t="shared" si="49"/>
        <v>1.1369303968596696</v>
      </c>
      <c r="DA31" s="31"/>
      <c r="DB31" s="277"/>
      <c r="DC31" s="57"/>
      <c r="DD31" s="57"/>
      <c r="DE31" s="161"/>
      <c r="DF31" s="132"/>
      <c r="DG31" s="205"/>
      <c r="DH31" s="206"/>
      <c r="DI31" s="78"/>
      <c r="DJ31" s="57"/>
      <c r="DP31" s="78"/>
    </row>
    <row r="32" spans="2:120" x14ac:dyDescent="0.25">
      <c r="B32" s="115">
        <v>36644</v>
      </c>
      <c r="C32" s="112">
        <v>3287.0600599999998</v>
      </c>
      <c r="D32" s="112">
        <v>368.03</v>
      </c>
      <c r="E32" s="112">
        <v>404.11770999999999</v>
      </c>
      <c r="F32" s="112">
        <v>236.50792999999999</v>
      </c>
      <c r="G32" s="112">
        <v>39813.484380000002</v>
      </c>
      <c r="H32" s="112">
        <v>633.04840000000002</v>
      </c>
      <c r="I32" s="112">
        <v>544.97882000000004</v>
      </c>
      <c r="J32" s="112">
        <v>629.11108000000002</v>
      </c>
      <c r="L32" s="115">
        <v>36644</v>
      </c>
      <c r="M32" s="112">
        <f t="shared" si="50"/>
        <v>1.3158540633279925E-2</v>
      </c>
      <c r="N32" s="112">
        <f t="shared" si="51"/>
        <v>-4.2187174682490225E-2</v>
      </c>
      <c r="O32" s="112">
        <f t="shared" si="52"/>
        <v>6.928766636831396E-3</v>
      </c>
      <c r="P32" s="112">
        <f t="shared" si="53"/>
        <v>-2.0028455099105891E-2</v>
      </c>
      <c r="Q32" s="112">
        <f t="shared" si="54"/>
        <v>9.5107788861608089E-3</v>
      </c>
      <c r="R32" s="112">
        <f t="shared" si="55"/>
        <v>-9.1809659903501206E-3</v>
      </c>
      <c r="S32" s="112">
        <f t="shared" si="56"/>
        <v>-2.4264407765903773E-2</v>
      </c>
      <c r="T32" s="112">
        <f t="shared" si="57"/>
        <v>-6.8218345371583444E-3</v>
      </c>
      <c r="V32" s="115">
        <v>36644</v>
      </c>
      <c r="W32" s="119">
        <f>M32-'Interest rate'!M31</f>
        <v>8.3700232681918063E-3</v>
      </c>
      <c r="X32" s="119">
        <f>N32-'Interest rate'!N31</f>
        <v>-4.7159339029556602E-2</v>
      </c>
      <c r="Y32" s="119">
        <f>O32-'Interest rate'!O31</f>
        <v>3.9045785969313851E-3</v>
      </c>
      <c r="Z32" s="119">
        <f>P32-'Interest rate'!P31</f>
        <v>-2.4935622981779426E-2</v>
      </c>
      <c r="AA32" s="119">
        <f>Q32-'Interest rate'!Q31</f>
        <v>9.4285244415639458E-3</v>
      </c>
      <c r="AB32" s="119">
        <f>R32-'Interest rate'!R31</f>
        <v>-1.1301882988036471E-2</v>
      </c>
      <c r="AC32" s="119">
        <f>S32-'Interest rate'!S31</f>
        <v>-2.8589205590112687E-2</v>
      </c>
      <c r="AD32" s="119">
        <f>T32-'Interest rate'!T31</f>
        <v>-1.1367926086395586E-2</v>
      </c>
      <c r="AE32" s="118"/>
      <c r="AF32" s="119">
        <v>3.899721448467966E-3</v>
      </c>
      <c r="AG32" s="119">
        <v>0.51955431754874648</v>
      </c>
      <c r="AH32" s="119">
        <v>0.17214484679665737</v>
      </c>
      <c r="AI32" s="119">
        <v>9.8607242339832854E-2</v>
      </c>
      <c r="AJ32" s="119">
        <v>9.8941504178272979E-2</v>
      </c>
      <c r="AK32" s="119">
        <v>3.5877437325905287E-2</v>
      </c>
      <c r="AL32" s="119">
        <v>4.0111420612813371E-2</v>
      </c>
      <c r="AM32" s="119">
        <v>3.0863509749303616E-2</v>
      </c>
      <c r="AN32" s="31"/>
      <c r="AO32" s="31"/>
      <c r="AP32" s="18">
        <v>8.9451999999999998</v>
      </c>
      <c r="AQ32" s="18">
        <v>8.1466999999999992</v>
      </c>
      <c r="AR32" s="18">
        <v>13.8605</v>
      </c>
      <c r="AS32" s="18">
        <v>8.3581000000000003E-2</v>
      </c>
      <c r="AT32" s="18">
        <v>5.1825000000000001</v>
      </c>
      <c r="AU32" s="18">
        <v>6.0449000000000002</v>
      </c>
      <c r="AV32" s="18">
        <v>5.2230999999999996</v>
      </c>
      <c r="AW32" s="18"/>
      <c r="AX32" s="18">
        <f t="shared" si="0"/>
        <v>0.11179179895362877</v>
      </c>
      <c r="AY32" s="18">
        <f t="shared" si="1"/>
        <v>0.91073424853552742</v>
      </c>
      <c r="AZ32" s="18">
        <f t="shared" si="2"/>
        <v>1.5494902293967716</v>
      </c>
      <c r="BA32" s="18">
        <f t="shared" si="3"/>
        <v>9.3436703483432467E-3</v>
      </c>
      <c r="BB32" s="18">
        <f t="shared" si="4"/>
        <v>0.57936099807718111</v>
      </c>
      <c r="BC32" s="18">
        <f t="shared" si="5"/>
        <v>0.67577024549479059</v>
      </c>
      <c r="BD32" s="18">
        <f t="shared" si="32"/>
        <v>0.58389974511469844</v>
      </c>
      <c r="BE32" s="18"/>
      <c r="BF32" s="18">
        <f t="shared" si="6"/>
        <v>0.12274908858801725</v>
      </c>
      <c r="BG32" s="18">
        <f t="shared" si="7"/>
        <v>1.0980151472375319</v>
      </c>
      <c r="BH32" s="18">
        <f t="shared" si="8"/>
        <v>1.7013637423742132</v>
      </c>
      <c r="BI32" s="18">
        <f t="shared" si="9"/>
        <v>1.0259491573275071E-2</v>
      </c>
      <c r="BJ32" s="18">
        <f t="shared" si="10"/>
        <v>0.63614715160739943</v>
      </c>
      <c r="BK32" s="18">
        <f t="shared" si="11"/>
        <v>0.74200596560570553</v>
      </c>
      <c r="BL32" s="18">
        <f t="shared" si="33"/>
        <v>0.64113076460407281</v>
      </c>
      <c r="BM32" s="18"/>
      <c r="BN32" s="18">
        <f t="shared" si="12"/>
        <v>7.2147469427509825E-2</v>
      </c>
      <c r="BO32" s="18">
        <f t="shared" si="13"/>
        <v>0.64537354352296084</v>
      </c>
      <c r="BP32" s="18">
        <f t="shared" si="14"/>
        <v>0.5877637891850942</v>
      </c>
      <c r="BQ32" s="18">
        <f t="shared" si="34"/>
        <v>6.0301576422206989E-3</v>
      </c>
      <c r="BR32" s="18">
        <f t="shared" si="15"/>
        <v>0.37390426030806967</v>
      </c>
      <c r="BS32" s="18">
        <f t="shared" si="16"/>
        <v>0.43612423794235416</v>
      </c>
      <c r="BT32" s="18">
        <f t="shared" si="35"/>
        <v>0.37683344756682652</v>
      </c>
      <c r="BU32" s="18"/>
      <c r="BV32" s="18">
        <f t="shared" si="17"/>
        <v>11.964441679329033</v>
      </c>
      <c r="BW32" s="18">
        <f t="shared" si="18"/>
        <v>107.02432370993407</v>
      </c>
      <c r="BX32" s="18">
        <f t="shared" si="19"/>
        <v>97.470717028989824</v>
      </c>
      <c r="BY32" s="18">
        <f t="shared" si="36"/>
        <v>165.83314389634009</v>
      </c>
      <c r="BZ32" s="18">
        <f t="shared" si="20"/>
        <v>62.005719003122714</v>
      </c>
      <c r="CA32" s="18">
        <f t="shared" si="21"/>
        <v>72.323853507376072</v>
      </c>
      <c r="CB32" s="18">
        <f t="shared" si="37"/>
        <v>62.49147533530347</v>
      </c>
      <c r="CC32" s="18"/>
      <c r="CD32" s="18">
        <f t="shared" si="22"/>
        <v>0.16542870849807276</v>
      </c>
      <c r="CE32" s="18">
        <f t="shared" si="23"/>
        <v>1.7260395561987456</v>
      </c>
      <c r="CF32" s="18">
        <f t="shared" si="24"/>
        <v>1.5719633381572597</v>
      </c>
      <c r="CG32" s="18">
        <f t="shared" si="38"/>
        <v>2.6744814278822964</v>
      </c>
      <c r="CH32" s="18">
        <f t="shared" si="39"/>
        <v>1.6127544621321759E-2</v>
      </c>
      <c r="CI32" s="18">
        <f t="shared" si="25"/>
        <v>1.1664061746261456</v>
      </c>
      <c r="CJ32" s="18">
        <f t="shared" si="40"/>
        <v>0.86405068735628376</v>
      </c>
      <c r="CK32" s="18"/>
      <c r="CL32" s="18">
        <f t="shared" si="41"/>
        <v>0.16542870849807276</v>
      </c>
      <c r="CM32" s="18">
        <f t="shared" si="26"/>
        <v>1.4797928832569605</v>
      </c>
      <c r="CN32" s="18">
        <f t="shared" si="27"/>
        <v>1.3476980595212491</v>
      </c>
      <c r="CO32" s="18">
        <f t="shared" si="28"/>
        <v>2.2929246141375375</v>
      </c>
      <c r="CP32" s="18">
        <f t="shared" si="29"/>
        <v>1.3826696884977419E-2</v>
      </c>
      <c r="CQ32" s="18">
        <f t="shared" si="30"/>
        <v>0.85733428179126203</v>
      </c>
      <c r="CR32" s="18">
        <f t="shared" si="42"/>
        <v>0.86405068735628376</v>
      </c>
      <c r="CS32" s="18"/>
      <c r="CT32" s="18">
        <f t="shared" si="43"/>
        <v>0.19145718060155847</v>
      </c>
      <c r="CU32" s="18">
        <f t="shared" si="44"/>
        <v>1.7126227719170606</v>
      </c>
      <c r="CV32" s="18">
        <f t="shared" si="45"/>
        <v>1.5597442132067163</v>
      </c>
      <c r="CW32" s="18">
        <f t="shared" si="46"/>
        <v>2.6536922517279016</v>
      </c>
      <c r="CX32" s="18">
        <f t="shared" si="47"/>
        <v>1.6002182611858859E-2</v>
      </c>
      <c r="CY32" s="18">
        <f t="shared" si="48"/>
        <v>1.1573395110183609</v>
      </c>
      <c r="CZ32" s="18">
        <f t="shared" si="49"/>
        <v>1.1573395110183609</v>
      </c>
      <c r="DA32" s="31"/>
      <c r="DB32" s="277"/>
      <c r="DC32" s="57"/>
      <c r="DD32" s="57"/>
      <c r="DE32" s="161"/>
      <c r="DF32" s="132"/>
      <c r="DG32" s="205"/>
      <c r="DH32" s="206"/>
      <c r="DI32" s="78"/>
      <c r="DJ32" s="57"/>
      <c r="DP32" s="78"/>
    </row>
    <row r="33" spans="2:120" x14ac:dyDescent="0.25">
      <c r="B33" s="78">
        <v>36677</v>
      </c>
      <c r="C33" s="111">
        <v>3190.2263200000002</v>
      </c>
      <c r="D33" s="111">
        <v>358.03</v>
      </c>
      <c r="E33" s="111">
        <v>382.83789000000002</v>
      </c>
      <c r="F33" s="111">
        <v>238.9256</v>
      </c>
      <c r="G33" s="111">
        <v>38613.535159999999</v>
      </c>
      <c r="H33" s="111">
        <v>602.31384000000003</v>
      </c>
      <c r="I33" s="111">
        <v>536.18573000000004</v>
      </c>
      <c r="J33" s="111">
        <v>626.03601000000003</v>
      </c>
      <c r="L33" s="78">
        <v>36677</v>
      </c>
      <c r="M33" s="111">
        <f t="shared" si="50"/>
        <v>-2.9459072311565748E-2</v>
      </c>
      <c r="N33" s="111">
        <f t="shared" si="51"/>
        <v>-2.7171697959405439E-2</v>
      </c>
      <c r="O33" s="111">
        <f t="shared" si="52"/>
        <v>-5.2657479425981979E-2</v>
      </c>
      <c r="P33" s="111">
        <f t="shared" si="53"/>
        <v>1.0222363368534992E-2</v>
      </c>
      <c r="Q33" s="111">
        <f t="shared" si="54"/>
        <v>-3.0139266599905734E-2</v>
      </c>
      <c r="R33" s="111">
        <f t="shared" si="55"/>
        <v>-4.8550095063821352E-2</v>
      </c>
      <c r="S33" s="111">
        <f t="shared" si="56"/>
        <v>-1.6134737126114351E-2</v>
      </c>
      <c r="T33" s="111">
        <f t="shared" si="57"/>
        <v>-4.8879603264975202E-3</v>
      </c>
      <c r="V33" s="78">
        <v>36677</v>
      </c>
      <c r="W33" s="118">
        <f>M33-'Interest rate'!M32</f>
        <v>-3.4586948400524342E-2</v>
      </c>
      <c r="X33" s="118">
        <f>N33-'Interest rate'!N32</f>
        <v>-3.2269043928016439E-2</v>
      </c>
      <c r="Y33" s="118">
        <f>O33-'Interest rate'!O32</f>
        <v>-5.5875129574092464E-2</v>
      </c>
      <c r="Z33" s="118">
        <f>P33-'Interest rate'!P32</f>
        <v>5.2072985932343219E-3</v>
      </c>
      <c r="AA33" s="118">
        <f>Q33-'Interest rate'!Q32</f>
        <v>-3.0210072352729544E-2</v>
      </c>
      <c r="AB33" s="118">
        <f>R33-'Interest rate'!R32</f>
        <v>-5.1097434453034607E-2</v>
      </c>
      <c r="AC33" s="118">
        <f>S33-'Interest rate'!S32</f>
        <v>-2.0579487470770208E-2</v>
      </c>
      <c r="AD33" s="118">
        <f>T33-'Interest rate'!T32</f>
        <v>-9.7061231553998706E-3</v>
      </c>
      <c r="AE33" s="118"/>
      <c r="AF33" s="118">
        <v>3.899721448467966E-3</v>
      </c>
      <c r="AG33" s="118">
        <v>0.51955431754874648</v>
      </c>
      <c r="AH33" s="118">
        <v>0.17214484679665737</v>
      </c>
      <c r="AI33" s="118">
        <v>9.8607242339832854E-2</v>
      </c>
      <c r="AJ33" s="118">
        <v>9.8941504178272979E-2</v>
      </c>
      <c r="AK33" s="118">
        <v>3.5877437325905287E-2</v>
      </c>
      <c r="AL33" s="118">
        <v>4.0111420612813371E-2</v>
      </c>
      <c r="AM33" s="118">
        <v>3.0863509749303616E-2</v>
      </c>
      <c r="AN33" s="31"/>
      <c r="AO33" s="31"/>
      <c r="AP33" s="16">
        <v>8.8916000000000004</v>
      </c>
      <c r="AQ33" s="16">
        <v>8.3400999999999996</v>
      </c>
      <c r="AR33" s="16">
        <v>13.355</v>
      </c>
      <c r="AS33" s="16">
        <v>8.3132999999999999E-2</v>
      </c>
      <c r="AT33" s="16">
        <v>5.2843999999999998</v>
      </c>
      <c r="AU33" s="16">
        <v>5.9416000000000002</v>
      </c>
      <c r="AV33" s="16">
        <v>5.1238000000000001</v>
      </c>
      <c r="AW33" s="16"/>
      <c r="AX33" s="16">
        <f t="shared" si="0"/>
        <v>0.11246569796212155</v>
      </c>
      <c r="AY33" s="16">
        <f t="shared" si="1"/>
        <v>0.93797516757388988</v>
      </c>
      <c r="AZ33" s="16">
        <f t="shared" si="2"/>
        <v>1.5019793962841335</v>
      </c>
      <c r="BA33" s="16">
        <f t="shared" si="3"/>
        <v>9.3496108686850505E-3</v>
      </c>
      <c r="BB33" s="16">
        <f t="shared" si="4"/>
        <v>0.59431373431103507</v>
      </c>
      <c r="BC33" s="16">
        <f t="shared" si="5"/>
        <v>0.66822619101174141</v>
      </c>
      <c r="BD33" s="16">
        <f t="shared" si="32"/>
        <v>0.5762517432183184</v>
      </c>
      <c r="BE33" s="16"/>
      <c r="BF33" s="16">
        <f t="shared" si="6"/>
        <v>0.11990263905708565</v>
      </c>
      <c r="BG33" s="16">
        <f t="shared" si="7"/>
        <v>1.0661263054399828</v>
      </c>
      <c r="BH33" s="16">
        <f t="shared" si="8"/>
        <v>1.6012997446073789</v>
      </c>
      <c r="BI33" s="16">
        <f t="shared" si="9"/>
        <v>9.9678660927327006E-3</v>
      </c>
      <c r="BJ33" s="16">
        <f t="shared" si="10"/>
        <v>0.63361350583326337</v>
      </c>
      <c r="BK33" s="16">
        <f t="shared" si="11"/>
        <v>0.71241352022158011</v>
      </c>
      <c r="BL33" s="16">
        <f t="shared" si="33"/>
        <v>0.61435714200069547</v>
      </c>
      <c r="BM33" s="16"/>
      <c r="BN33" s="16">
        <f t="shared" si="12"/>
        <v>7.4878322725570948E-2</v>
      </c>
      <c r="BO33" s="16">
        <f t="shared" si="13"/>
        <v>0.66578809434668662</v>
      </c>
      <c r="BP33" s="16">
        <f t="shared" si="14"/>
        <v>0.62449269936353424</v>
      </c>
      <c r="BQ33" s="16">
        <f t="shared" si="34"/>
        <v>6.2248596031448892E-3</v>
      </c>
      <c r="BR33" s="16">
        <f t="shared" si="15"/>
        <v>0.39568700861100708</v>
      </c>
      <c r="BS33" s="16">
        <f t="shared" si="16"/>
        <v>0.44489704230625238</v>
      </c>
      <c r="BT33" s="16">
        <f t="shared" si="35"/>
        <v>0.38366154998128044</v>
      </c>
      <c r="BU33" s="16"/>
      <c r="BV33" s="16">
        <f t="shared" si="17"/>
        <v>12.028917517712582</v>
      </c>
      <c r="BW33" s="16">
        <f t="shared" si="18"/>
        <v>106.95632300049319</v>
      </c>
      <c r="BX33" s="16">
        <f t="shared" si="19"/>
        <v>100.3223749894747</v>
      </c>
      <c r="BY33" s="16">
        <f t="shared" si="36"/>
        <v>160.64619344905154</v>
      </c>
      <c r="BZ33" s="16">
        <f t="shared" si="20"/>
        <v>63.565611730600367</v>
      </c>
      <c r="CA33" s="16">
        <f t="shared" si="21"/>
        <v>71.471016323241074</v>
      </c>
      <c r="CB33" s="16">
        <f t="shared" si="37"/>
        <v>61.633767577255732</v>
      </c>
      <c r="CC33" s="16"/>
      <c r="CD33" s="16">
        <f t="shared" si="22"/>
        <v>0.16830483371482427</v>
      </c>
      <c r="CE33" s="16">
        <f t="shared" si="23"/>
        <v>1.6826129740367877</v>
      </c>
      <c r="CF33" s="16">
        <f t="shared" si="24"/>
        <v>1.5782491862841572</v>
      </c>
      <c r="CG33" s="16">
        <f t="shared" si="38"/>
        <v>2.5272500189236244</v>
      </c>
      <c r="CH33" s="16">
        <f t="shared" si="39"/>
        <v>1.5731776549844825E-2</v>
      </c>
      <c r="CI33" s="16">
        <f t="shared" si="25"/>
        <v>1.1243660585875408</v>
      </c>
      <c r="CJ33" s="16">
        <f t="shared" si="40"/>
        <v>0.86236030698801658</v>
      </c>
      <c r="CK33" s="16"/>
      <c r="CL33" s="16">
        <f t="shared" si="41"/>
        <v>0.16830483371482427</v>
      </c>
      <c r="CM33" s="16">
        <f t="shared" si="26"/>
        <v>1.4964992594587316</v>
      </c>
      <c r="CN33" s="16">
        <f t="shared" si="27"/>
        <v>1.4036791436650058</v>
      </c>
      <c r="CO33" s="16">
        <f t="shared" si="28"/>
        <v>2.2477110542614782</v>
      </c>
      <c r="CP33" s="16">
        <f t="shared" si="29"/>
        <v>1.3991685741214486E-2</v>
      </c>
      <c r="CQ33" s="16">
        <f t="shared" si="30"/>
        <v>0.88939006328261738</v>
      </c>
      <c r="CR33" s="16">
        <f t="shared" si="42"/>
        <v>0.86236030698801658</v>
      </c>
      <c r="CS33" s="16"/>
      <c r="CT33" s="16">
        <f t="shared" si="43"/>
        <v>0.19516764901050002</v>
      </c>
      <c r="CU33" s="16">
        <f t="shared" si="44"/>
        <v>1.7353526679417619</v>
      </c>
      <c r="CV33" s="16">
        <f t="shared" si="45"/>
        <v>1.6277177095124711</v>
      </c>
      <c r="CW33" s="16">
        <f t="shared" si="46"/>
        <v>2.6064639525352278</v>
      </c>
      <c r="CX33" s="16">
        <f t="shared" si="47"/>
        <v>1.6224872165189894E-2</v>
      </c>
      <c r="CY33" s="16">
        <f t="shared" si="48"/>
        <v>1.159608103360787</v>
      </c>
      <c r="CZ33" s="16">
        <f t="shared" si="49"/>
        <v>1.159608103360787</v>
      </c>
      <c r="DA33" s="31"/>
      <c r="DB33" s="277"/>
      <c r="DC33" s="57"/>
      <c r="DD33" s="57"/>
      <c r="DE33" s="161"/>
      <c r="DF33" s="132"/>
      <c r="DG33" s="205"/>
      <c r="DH33" s="206"/>
      <c r="DI33" s="78"/>
      <c r="DJ33" s="57"/>
      <c r="DP33" s="78"/>
    </row>
    <row r="34" spans="2:120" x14ac:dyDescent="0.25">
      <c r="B34" s="115">
        <v>36707</v>
      </c>
      <c r="C34" s="112">
        <v>3173.9875499999998</v>
      </c>
      <c r="D34" s="112">
        <v>370.14</v>
      </c>
      <c r="E34" s="112">
        <v>387.45943999999997</v>
      </c>
      <c r="F34" s="112">
        <v>244.17178000000001</v>
      </c>
      <c r="G34" s="112">
        <v>39319.972659999999</v>
      </c>
      <c r="H34" s="112">
        <v>603.69835999999998</v>
      </c>
      <c r="I34" s="112">
        <v>548.02930000000003</v>
      </c>
      <c r="J34" s="112">
        <v>619.27386000000001</v>
      </c>
      <c r="L34" s="115">
        <v>36707</v>
      </c>
      <c r="M34" s="112">
        <f t="shared" si="50"/>
        <v>-5.0901623807054763E-3</v>
      </c>
      <c r="N34" s="112">
        <f t="shared" si="51"/>
        <v>3.3823981230623135E-2</v>
      </c>
      <c r="O34" s="112">
        <f t="shared" si="52"/>
        <v>1.2071819745950396E-2</v>
      </c>
      <c r="P34" s="112">
        <f t="shared" si="53"/>
        <v>2.195737920088936E-2</v>
      </c>
      <c r="Q34" s="112">
        <f t="shared" si="54"/>
        <v>1.8295074436277092E-2</v>
      </c>
      <c r="R34" s="112">
        <f t="shared" si="55"/>
        <v>2.2986687471766576E-3</v>
      </c>
      <c r="S34" s="112">
        <f t="shared" si="56"/>
        <v>2.2088558753698972E-2</v>
      </c>
      <c r="T34" s="112">
        <f t="shared" si="57"/>
        <v>-1.0801535202423884E-2</v>
      </c>
      <c r="V34" s="115">
        <v>36707</v>
      </c>
      <c r="W34" s="119">
        <f>M34-'Interest rate'!M33</f>
        <v>-1.0194403139159314E-2</v>
      </c>
      <c r="X34" s="119">
        <f>N34-'Interest rate'!N33</f>
        <v>2.844142872890898E-2</v>
      </c>
      <c r="Y34" s="119">
        <f>O34-'Interest rate'!O33</f>
        <v>8.5973247424528942E-3</v>
      </c>
      <c r="Z34" s="119">
        <f>P34-'Interest rate'!P33</f>
        <v>1.6991622457637412E-2</v>
      </c>
      <c r="AA34" s="119">
        <f>Q34-'Interest rate'!Q33</f>
        <v>1.8227391304163953E-2</v>
      </c>
      <c r="AB34" s="119">
        <f>R34-'Interest rate'!R33</f>
        <v>8.3003222590694037E-6</v>
      </c>
      <c r="AC34" s="119">
        <f>S34-'Interest rate'!S33</f>
        <v>1.7319153978555546E-2</v>
      </c>
      <c r="AD34" s="119">
        <f>T34-'Interest rate'!T33</f>
        <v>-1.5693809115593482E-2</v>
      </c>
      <c r="AE34" s="118"/>
      <c r="AF34" s="119">
        <v>3.899721448467966E-3</v>
      </c>
      <c r="AG34" s="119">
        <v>0.51955431754874648</v>
      </c>
      <c r="AH34" s="119">
        <v>0.17214484679665737</v>
      </c>
      <c r="AI34" s="119">
        <v>9.8607242339832854E-2</v>
      </c>
      <c r="AJ34" s="119">
        <v>9.8941504178272979E-2</v>
      </c>
      <c r="AK34" s="119">
        <v>3.5877437325905287E-2</v>
      </c>
      <c r="AL34" s="119">
        <v>4.0111420612813371E-2</v>
      </c>
      <c r="AM34" s="119">
        <v>3.0863509749303616E-2</v>
      </c>
      <c r="AN34" s="31"/>
      <c r="AO34" s="31"/>
      <c r="AP34" s="18">
        <v>8.5959000000000003</v>
      </c>
      <c r="AQ34" s="18">
        <v>8.1884999999999994</v>
      </c>
      <c r="AR34" s="18">
        <v>13.0345</v>
      </c>
      <c r="AS34" s="18">
        <v>8.1160999999999997E-2</v>
      </c>
      <c r="AT34" s="18">
        <v>5.2572000000000001</v>
      </c>
      <c r="AU34" s="18">
        <v>5.8045</v>
      </c>
      <c r="AV34" s="18">
        <v>5.13985</v>
      </c>
      <c r="AW34" s="18"/>
      <c r="AX34" s="18">
        <f t="shared" si="0"/>
        <v>0.1163345315790086</v>
      </c>
      <c r="AY34" s="18">
        <f t="shared" si="1"/>
        <v>0.95260531183471187</v>
      </c>
      <c r="AZ34" s="18">
        <f t="shared" si="2"/>
        <v>1.5163624518665875</v>
      </c>
      <c r="BA34" s="18">
        <f t="shared" si="3"/>
        <v>9.4418269174839156E-3</v>
      </c>
      <c r="BB34" s="18">
        <f t="shared" si="4"/>
        <v>0.61159389941716402</v>
      </c>
      <c r="BC34" s="18">
        <f t="shared" si="5"/>
        <v>0.6752637885503554</v>
      </c>
      <c r="BD34" s="18">
        <f t="shared" si="32"/>
        <v>0.59794204213636737</v>
      </c>
      <c r="BE34" s="18"/>
      <c r="BF34" s="18">
        <f t="shared" si="6"/>
        <v>0.1221224888563229</v>
      </c>
      <c r="BG34" s="18">
        <f t="shared" si="7"/>
        <v>1.0497527019600661</v>
      </c>
      <c r="BH34" s="18">
        <f t="shared" si="8"/>
        <v>1.5918055809977407</v>
      </c>
      <c r="BI34" s="18">
        <f t="shared" si="9"/>
        <v>9.9115833180680232E-3</v>
      </c>
      <c r="BJ34" s="18">
        <f t="shared" si="10"/>
        <v>0.6420223484154608</v>
      </c>
      <c r="BK34" s="18">
        <f t="shared" si="11"/>
        <v>0.70885998656652627</v>
      </c>
      <c r="BL34" s="18">
        <f t="shared" si="33"/>
        <v>0.62769127434817129</v>
      </c>
      <c r="BM34" s="18"/>
      <c r="BN34" s="18">
        <f t="shared" si="12"/>
        <v>7.6719475238789372E-2</v>
      </c>
      <c r="BO34" s="18">
        <f t="shared" si="13"/>
        <v>0.65947293720510958</v>
      </c>
      <c r="BP34" s="18">
        <f t="shared" si="14"/>
        <v>0.62821742299282668</v>
      </c>
      <c r="BQ34" s="18">
        <f t="shared" si="34"/>
        <v>6.2266293298553843E-3</v>
      </c>
      <c r="BR34" s="18">
        <f t="shared" si="15"/>
        <v>0.40332962522536348</v>
      </c>
      <c r="BS34" s="18">
        <f t="shared" si="16"/>
        <v>0.44531819402355294</v>
      </c>
      <c r="BT34" s="18">
        <f t="shared" si="35"/>
        <v>0.39432659480609156</v>
      </c>
      <c r="BU34" s="18"/>
      <c r="BV34" s="18">
        <f t="shared" si="17"/>
        <v>12.321188748290435</v>
      </c>
      <c r="BW34" s="18">
        <f t="shared" si="18"/>
        <v>105.91170636142976</v>
      </c>
      <c r="BX34" s="18">
        <f t="shared" si="19"/>
        <v>100.89205406537621</v>
      </c>
      <c r="BY34" s="18">
        <f t="shared" si="36"/>
        <v>160.60053473959167</v>
      </c>
      <c r="BZ34" s="18">
        <f t="shared" si="20"/>
        <v>64.774953487512477</v>
      </c>
      <c r="CA34" s="18">
        <f t="shared" si="21"/>
        <v>71.518340089451826</v>
      </c>
      <c r="CB34" s="18">
        <f t="shared" si="37"/>
        <v>63.329061987900594</v>
      </c>
      <c r="CC34" s="18"/>
      <c r="CD34" s="18">
        <f t="shared" si="22"/>
        <v>0.17228012748729435</v>
      </c>
      <c r="CE34" s="18">
        <f t="shared" si="23"/>
        <v>1.635071901392376</v>
      </c>
      <c r="CF34" s="18">
        <f t="shared" si="24"/>
        <v>1.5575781784980596</v>
      </c>
      <c r="CG34" s="18">
        <f t="shared" si="38"/>
        <v>2.4793616373735068</v>
      </c>
      <c r="CH34" s="18">
        <f t="shared" si="39"/>
        <v>1.5438065890588146E-2</v>
      </c>
      <c r="CI34" s="18">
        <f t="shared" si="25"/>
        <v>1.1041048466864489</v>
      </c>
      <c r="CJ34" s="18">
        <f t="shared" si="40"/>
        <v>0.88549401326556987</v>
      </c>
      <c r="CK34" s="18"/>
      <c r="CL34" s="18">
        <f t="shared" si="41"/>
        <v>0.17228012748729435</v>
      </c>
      <c r="CM34" s="18">
        <f t="shared" si="26"/>
        <v>1.4809027478680334</v>
      </c>
      <c r="CN34" s="18">
        <f t="shared" si="27"/>
        <v>1.4107158239297097</v>
      </c>
      <c r="CO34" s="18">
        <f t="shared" si="28"/>
        <v>2.2455853217331381</v>
      </c>
      <c r="CP34" s="18">
        <f t="shared" si="29"/>
        <v>1.3982427426996296E-2</v>
      </c>
      <c r="CQ34" s="18">
        <f t="shared" si="30"/>
        <v>0.90571108622620389</v>
      </c>
      <c r="CR34" s="18">
        <f t="shared" si="42"/>
        <v>0.88549401326556987</v>
      </c>
      <c r="CS34" s="18"/>
      <c r="CT34" s="18">
        <f t="shared" si="43"/>
        <v>0.19455820695156473</v>
      </c>
      <c r="CU34" s="18">
        <f t="shared" si="44"/>
        <v>1.6724028911349551</v>
      </c>
      <c r="CV34" s="18">
        <f t="shared" si="45"/>
        <v>1.5931398776228876</v>
      </c>
      <c r="CW34" s="18">
        <f t="shared" si="46"/>
        <v>2.5359689485101704</v>
      </c>
      <c r="CX34" s="18">
        <f t="shared" si="47"/>
        <v>1.5790538634395945E-2</v>
      </c>
      <c r="CY34" s="18">
        <f t="shared" si="48"/>
        <v>1.1293131122503575</v>
      </c>
      <c r="CZ34" s="18">
        <f t="shared" si="49"/>
        <v>1.1293131122503575</v>
      </c>
      <c r="DA34" s="31"/>
      <c r="DB34" s="277"/>
      <c r="DC34" s="57"/>
      <c r="DD34" s="57"/>
      <c r="DE34" s="161"/>
      <c r="DF34" s="132"/>
      <c r="DG34" s="205"/>
      <c r="DH34" s="206"/>
      <c r="DI34" s="78"/>
      <c r="DJ34" s="57"/>
      <c r="DP34" s="78"/>
    </row>
    <row r="35" spans="2:120" x14ac:dyDescent="0.25">
      <c r="B35" s="78">
        <v>36738</v>
      </c>
      <c r="C35" s="111">
        <v>3188.2783199999999</v>
      </c>
      <c r="D35" s="111">
        <v>360.51</v>
      </c>
      <c r="E35" s="111">
        <v>388.60622999999998</v>
      </c>
      <c r="F35" s="111">
        <v>240.56452999999999</v>
      </c>
      <c r="G35" s="111">
        <v>39533.527340000001</v>
      </c>
      <c r="H35" s="111">
        <v>601.07830999999999</v>
      </c>
      <c r="I35" s="111">
        <v>536.07836999999995</v>
      </c>
      <c r="J35" s="111">
        <v>622.32006999999999</v>
      </c>
      <c r="L35" s="78">
        <v>36738</v>
      </c>
      <c r="M35" s="111">
        <f t="shared" si="50"/>
        <v>4.5024656760233039E-3</v>
      </c>
      <c r="N35" s="111">
        <f t="shared" si="51"/>
        <v>-2.6017182687631646E-2</v>
      </c>
      <c r="O35" s="111">
        <f t="shared" si="52"/>
        <v>2.9597678662829363E-3</v>
      </c>
      <c r="P35" s="111">
        <f t="shared" si="53"/>
        <v>-1.4773410752053406E-2</v>
      </c>
      <c r="Q35" s="111">
        <f t="shared" si="54"/>
        <v>5.4312011314607833E-3</v>
      </c>
      <c r="R35" s="111">
        <f t="shared" si="55"/>
        <v>-4.3399985383428819E-3</v>
      </c>
      <c r="S35" s="111">
        <f t="shared" si="56"/>
        <v>-2.1807100459774853E-2</v>
      </c>
      <c r="T35" s="111">
        <f t="shared" si="57"/>
        <v>4.9190030401089491E-3</v>
      </c>
      <c r="V35" s="78">
        <v>36738</v>
      </c>
      <c r="W35" s="118">
        <f>M35-'Interest rate'!M34</f>
        <v>-8.142733026268445E-4</v>
      </c>
      <c r="X35" s="118">
        <f>N35-'Interest rate'!N34</f>
        <v>-3.1390410232268851E-2</v>
      </c>
      <c r="Y35" s="118">
        <f>O35-'Interest rate'!O34</f>
        <v>-6.504921809233899E-4</v>
      </c>
      <c r="Z35" s="118">
        <f>P35-'Interest rate'!P34</f>
        <v>-1.9696488650221777E-2</v>
      </c>
      <c r="AA35" s="118">
        <f>Q35-'Interest rate'!Q34</f>
        <v>5.304206537634748E-3</v>
      </c>
      <c r="AB35" s="118">
        <f>R35-'Interest rate'!R34</f>
        <v>-6.998019278399048E-3</v>
      </c>
      <c r="AC35" s="118">
        <f>S35-'Interest rate'!S34</f>
        <v>-2.6542888372745876E-2</v>
      </c>
      <c r="AD35" s="118">
        <f>T35-'Interest rate'!T34</f>
        <v>5.1452474765900647E-5</v>
      </c>
      <c r="AE35" s="118"/>
      <c r="AF35" s="118">
        <v>3.899721448467966E-3</v>
      </c>
      <c r="AG35" s="118">
        <v>0.51955431754874648</v>
      </c>
      <c r="AH35" s="118">
        <v>0.17214484679665737</v>
      </c>
      <c r="AI35" s="118">
        <v>9.8607242339832854E-2</v>
      </c>
      <c r="AJ35" s="118">
        <v>9.8941504178272979E-2</v>
      </c>
      <c r="AK35" s="118">
        <v>3.5877437325905287E-2</v>
      </c>
      <c r="AL35" s="118">
        <v>4.0111420612813371E-2</v>
      </c>
      <c r="AM35" s="118">
        <v>3.0863509749303616E-2</v>
      </c>
      <c r="AN35" s="31"/>
      <c r="AO35" s="31"/>
      <c r="AP35" s="16">
        <v>8.8544999999999998</v>
      </c>
      <c r="AQ35" s="16">
        <v>8.2052999999999994</v>
      </c>
      <c r="AR35" s="16">
        <v>13.279500000000001</v>
      </c>
      <c r="AS35" s="16">
        <v>8.0927000000000013E-2</v>
      </c>
      <c r="AT35" s="16">
        <v>5.3068999999999997</v>
      </c>
      <c r="AU35" s="16">
        <v>5.9573999999999998</v>
      </c>
      <c r="AV35" s="16">
        <v>5.1591500000000003</v>
      </c>
      <c r="AW35" s="16"/>
      <c r="AX35" s="16">
        <f t="shared" si="0"/>
        <v>0.11293692472753968</v>
      </c>
      <c r="AY35" s="16">
        <f t="shared" si="1"/>
        <v>0.92668134846688122</v>
      </c>
      <c r="AZ35" s="16">
        <f t="shared" si="2"/>
        <v>1.4997458919193631</v>
      </c>
      <c r="BA35" s="16">
        <f t="shared" si="3"/>
        <v>9.1396465074256045E-3</v>
      </c>
      <c r="BB35" s="16">
        <f t="shared" si="4"/>
        <v>0.59934496583658026</v>
      </c>
      <c r="BC35" s="16">
        <f t="shared" si="5"/>
        <v>0.67281043537184482</v>
      </c>
      <c r="BD35" s="16">
        <f t="shared" si="32"/>
        <v>0.5826585352080863</v>
      </c>
      <c r="BE35" s="16"/>
      <c r="BF35" s="16">
        <f t="shared" si="6"/>
        <v>0.12187244829561382</v>
      </c>
      <c r="BG35" s="16">
        <f t="shared" si="7"/>
        <v>1.0791195934335125</v>
      </c>
      <c r="BH35" s="16">
        <f t="shared" si="8"/>
        <v>1.6184051771416037</v>
      </c>
      <c r="BI35" s="16">
        <f t="shared" si="9"/>
        <v>9.8627716232191406E-3</v>
      </c>
      <c r="BJ35" s="16">
        <f t="shared" si="10"/>
        <v>0.64676489585999297</v>
      </c>
      <c r="BK35" s="16">
        <f t="shared" si="11"/>
        <v>0.72604292347628974</v>
      </c>
      <c r="BL35" s="16">
        <f t="shared" si="33"/>
        <v>0.62875824162431604</v>
      </c>
      <c r="BM35" s="16"/>
      <c r="BN35" s="16">
        <f t="shared" si="12"/>
        <v>7.5304040061749317E-2</v>
      </c>
      <c r="BO35" s="16">
        <f t="shared" si="13"/>
        <v>0.66677962272675928</v>
      </c>
      <c r="BP35" s="16">
        <f t="shared" si="14"/>
        <v>0.61789223991867159</v>
      </c>
      <c r="BQ35" s="16">
        <f t="shared" si="34"/>
        <v>6.0941300500771877E-3</v>
      </c>
      <c r="BR35" s="16">
        <f t="shared" si="15"/>
        <v>0.3996310102036974</v>
      </c>
      <c r="BS35" s="16">
        <f t="shared" si="16"/>
        <v>0.44861628826386535</v>
      </c>
      <c r="BT35" s="16">
        <f t="shared" si="35"/>
        <v>0.38850483828457399</v>
      </c>
      <c r="BU35" s="16"/>
      <c r="BV35" s="16">
        <f t="shared" si="17"/>
        <v>12.356815401534714</v>
      </c>
      <c r="BW35" s="16">
        <f t="shared" si="18"/>
        <v>109.41342197288913</v>
      </c>
      <c r="BX35" s="16">
        <f t="shared" si="19"/>
        <v>101.3913774142128</v>
      </c>
      <c r="BY35" s="16">
        <f t="shared" si="36"/>
        <v>164.09233012468025</v>
      </c>
      <c r="BZ35" s="16">
        <f t="shared" si="20"/>
        <v>65.576383654404566</v>
      </c>
      <c r="CA35" s="16">
        <f t="shared" si="21"/>
        <v>73.614492073102909</v>
      </c>
      <c r="CB35" s="16">
        <f t="shared" si="37"/>
        <v>63.750664178827826</v>
      </c>
      <c r="CC35" s="16"/>
      <c r="CD35" s="16">
        <f t="shared" si="22"/>
        <v>0.16785846174505659</v>
      </c>
      <c r="CE35" s="16">
        <f t="shared" si="23"/>
        <v>1.6684881946145584</v>
      </c>
      <c r="CF35" s="16">
        <f t="shared" si="24"/>
        <v>1.546156890086491</v>
      </c>
      <c r="CG35" s="16">
        <f t="shared" si="38"/>
        <v>2.502308315589139</v>
      </c>
      <c r="CH35" s="16">
        <f t="shared" si="39"/>
        <v>1.5249392300589804E-2</v>
      </c>
      <c r="CI35" s="16">
        <f t="shared" si="25"/>
        <v>1.1225762686314045</v>
      </c>
      <c r="CJ35" s="16">
        <f t="shared" si="40"/>
        <v>0.86600698291200873</v>
      </c>
      <c r="CK35" s="16"/>
      <c r="CL35" s="16">
        <f t="shared" si="41"/>
        <v>0.16785846174505659</v>
      </c>
      <c r="CM35" s="16">
        <f t="shared" si="26"/>
        <v>1.4863027495216035</v>
      </c>
      <c r="CN35" s="16">
        <f t="shared" si="27"/>
        <v>1.3773290361567128</v>
      </c>
      <c r="CO35" s="16">
        <f t="shared" si="28"/>
        <v>2.2290764427434788</v>
      </c>
      <c r="CP35" s="16">
        <f t="shared" si="29"/>
        <v>1.3584281733642196E-2</v>
      </c>
      <c r="CQ35" s="16">
        <f t="shared" si="30"/>
        <v>0.8908080706348408</v>
      </c>
      <c r="CR35" s="16">
        <f t="shared" si="42"/>
        <v>0.86600698291200873</v>
      </c>
      <c r="CS35" s="16"/>
      <c r="CT35" s="16">
        <f t="shared" si="43"/>
        <v>0.1938303790353062</v>
      </c>
      <c r="CU35" s="16">
        <f t="shared" si="44"/>
        <v>1.7162710911681187</v>
      </c>
      <c r="CV35" s="16">
        <f t="shared" si="45"/>
        <v>1.5904364090983978</v>
      </c>
      <c r="CW35" s="16">
        <f t="shared" si="46"/>
        <v>2.5739705183993484</v>
      </c>
      <c r="CX35" s="16">
        <f t="shared" si="47"/>
        <v>1.5686111084190227E-2</v>
      </c>
      <c r="CY35" s="16">
        <f t="shared" si="48"/>
        <v>1.154725100064933</v>
      </c>
      <c r="CZ35" s="16">
        <f t="shared" si="49"/>
        <v>1.154725100064933</v>
      </c>
      <c r="DA35" s="31"/>
      <c r="DB35" s="277"/>
      <c r="DC35" s="57"/>
      <c r="DD35" s="57"/>
      <c r="DE35" s="161"/>
      <c r="DF35" s="132"/>
      <c r="DG35" s="205"/>
      <c r="DH35" s="206"/>
      <c r="DI35" s="78"/>
      <c r="DJ35" s="57"/>
      <c r="DP35" s="78"/>
    </row>
    <row r="36" spans="2:120" x14ac:dyDescent="0.25">
      <c r="B36" s="115">
        <v>36769</v>
      </c>
      <c r="C36" s="112">
        <v>3414.0061000000001</v>
      </c>
      <c r="D36" s="112">
        <v>375.38</v>
      </c>
      <c r="E36" s="112">
        <v>423.67944</v>
      </c>
      <c r="F36" s="112">
        <v>259.41949</v>
      </c>
      <c r="G36" s="112">
        <v>40034.277340000001</v>
      </c>
      <c r="H36" s="112">
        <v>654.62518</v>
      </c>
      <c r="I36" s="112">
        <v>552.78461000000004</v>
      </c>
      <c r="J36" s="112">
        <v>652.72125000000005</v>
      </c>
      <c r="L36" s="115">
        <v>36769</v>
      </c>
      <c r="M36" s="112">
        <f t="shared" si="50"/>
        <v>7.0799270748734378E-2</v>
      </c>
      <c r="N36" s="112">
        <f t="shared" si="51"/>
        <v>4.1247122132534564E-2</v>
      </c>
      <c r="O36" s="112">
        <f t="shared" si="52"/>
        <v>9.0253854139188627E-2</v>
      </c>
      <c r="P36" s="112">
        <f t="shared" si="53"/>
        <v>7.8377972014411323E-2</v>
      </c>
      <c r="Q36" s="112">
        <f t="shared" si="54"/>
        <v>1.2666463978622478E-2</v>
      </c>
      <c r="R36" s="112">
        <f t="shared" si="55"/>
        <v>8.9084681827896972E-2</v>
      </c>
      <c r="S36" s="112">
        <f t="shared" si="56"/>
        <v>3.1163801665790247E-2</v>
      </c>
      <c r="T36" s="112">
        <f t="shared" si="57"/>
        <v>4.8851357148099073E-2</v>
      </c>
      <c r="V36" s="115">
        <v>36769</v>
      </c>
      <c r="W36" s="119">
        <f>M36-'Interest rate'!M35</f>
        <v>6.5380393767308087E-2</v>
      </c>
      <c r="X36" s="119">
        <f>N36-'Interest rate'!N35</f>
        <v>3.5890590758701713E-2</v>
      </c>
      <c r="Y36" s="119">
        <f>O36-'Interest rate'!O35</f>
        <v>8.664759890525997E-2</v>
      </c>
      <c r="Z36" s="119">
        <f>P36-'Interest rate'!P35</f>
        <v>7.3442310190654059E-2</v>
      </c>
      <c r="AA36" s="119">
        <f>Q36-'Interest rate'!Q35</f>
        <v>1.2568600004608799E-2</v>
      </c>
      <c r="AB36" s="119">
        <f>R36-'Interest rate'!R35</f>
        <v>8.6448249069606353E-2</v>
      </c>
      <c r="AC36" s="119">
        <f>S36-'Interest rate'!S35</f>
        <v>2.646362156816684E-2</v>
      </c>
      <c r="AD36" s="119">
        <f>T36-'Interest rate'!T35</f>
        <v>4.3959083234929475E-2</v>
      </c>
      <c r="AE36" s="118"/>
      <c r="AF36" s="119">
        <v>3.899721448467966E-3</v>
      </c>
      <c r="AG36" s="119">
        <v>0.51955431754874648</v>
      </c>
      <c r="AH36" s="119">
        <v>0.17214484679665737</v>
      </c>
      <c r="AI36" s="119">
        <v>9.8607242339832854E-2</v>
      </c>
      <c r="AJ36" s="119">
        <v>9.8941504178272979E-2</v>
      </c>
      <c r="AK36" s="119">
        <v>3.5877437325905287E-2</v>
      </c>
      <c r="AL36" s="119">
        <v>4.0111420612813371E-2</v>
      </c>
      <c r="AM36" s="119">
        <v>3.0863509749303616E-2</v>
      </c>
      <c r="AN36" s="31"/>
      <c r="AO36" s="31"/>
      <c r="AP36" s="18">
        <v>9.0870999999999995</v>
      </c>
      <c r="AQ36" s="18">
        <v>8.0702999999999996</v>
      </c>
      <c r="AR36" s="18">
        <v>13.1465</v>
      </c>
      <c r="AS36" s="18">
        <v>8.5183999999999996E-2</v>
      </c>
      <c r="AT36" s="18">
        <v>5.2145999999999999</v>
      </c>
      <c r="AU36" s="18">
        <v>6.1733000000000002</v>
      </c>
      <c r="AV36" s="18">
        <v>5.2008999999999999</v>
      </c>
      <c r="AW36" s="18"/>
      <c r="AX36" s="18">
        <f t="shared" si="0"/>
        <v>0.110046109319805</v>
      </c>
      <c r="AY36" s="18">
        <f t="shared" si="1"/>
        <v>0.8881051160436223</v>
      </c>
      <c r="AZ36" s="18">
        <f t="shared" si="2"/>
        <v>1.4467211761728165</v>
      </c>
      <c r="BA36" s="18">
        <f t="shared" si="3"/>
        <v>9.3741677762982697E-3</v>
      </c>
      <c r="BB36" s="18">
        <f t="shared" si="4"/>
        <v>0.57384644165905518</v>
      </c>
      <c r="BC36" s="18">
        <f t="shared" si="5"/>
        <v>0.67934764666395231</v>
      </c>
      <c r="BD36" s="18">
        <f t="shared" si="32"/>
        <v>0.57233880996137387</v>
      </c>
      <c r="BE36" s="18"/>
      <c r="BF36" s="18">
        <f t="shared" si="6"/>
        <v>0.12391113093689207</v>
      </c>
      <c r="BG36" s="18">
        <f t="shared" si="7"/>
        <v>1.125992837936632</v>
      </c>
      <c r="BH36" s="18">
        <f t="shared" si="8"/>
        <v>1.6289976828618515</v>
      </c>
      <c r="BI36" s="18">
        <f t="shared" si="9"/>
        <v>1.0555245777728213E-2</v>
      </c>
      <c r="BJ36" s="18">
        <f t="shared" si="10"/>
        <v>0.64614698338351739</v>
      </c>
      <c r="BK36" s="18">
        <f t="shared" si="11"/>
        <v>0.76494058461271586</v>
      </c>
      <c r="BL36" s="18">
        <f t="shared" si="33"/>
        <v>0.64444940088968194</v>
      </c>
      <c r="BM36" s="18"/>
      <c r="BN36" s="18">
        <f t="shared" si="12"/>
        <v>7.6065873046057886E-2</v>
      </c>
      <c r="BO36" s="18">
        <f t="shared" si="13"/>
        <v>0.69121819495683257</v>
      </c>
      <c r="BP36" s="18">
        <f t="shared" si="14"/>
        <v>0.61387441524360098</v>
      </c>
      <c r="BQ36" s="18">
        <f t="shared" si="34"/>
        <v>6.4795953295553946E-3</v>
      </c>
      <c r="BR36" s="18">
        <f t="shared" si="15"/>
        <v>0.39665310158597344</v>
      </c>
      <c r="BS36" s="18">
        <f t="shared" si="16"/>
        <v>0.46957745407522916</v>
      </c>
      <c r="BT36" s="18">
        <f t="shared" si="35"/>
        <v>0.39561099912524245</v>
      </c>
      <c r="BU36" s="18"/>
      <c r="BV36" s="18">
        <f t="shared" si="17"/>
        <v>11.739293764087153</v>
      </c>
      <c r="BW36" s="18">
        <f t="shared" si="18"/>
        <v>106.67613636363636</v>
      </c>
      <c r="BX36" s="18">
        <f t="shared" si="19"/>
        <v>94.739622464312546</v>
      </c>
      <c r="BY36" s="18">
        <f t="shared" si="36"/>
        <v>154.33062546957177</v>
      </c>
      <c r="BZ36" s="18">
        <f t="shared" si="20"/>
        <v>61.215721262208866</v>
      </c>
      <c r="CA36" s="18">
        <f t="shared" si="21"/>
        <v>72.470182193839221</v>
      </c>
      <c r="CB36" s="18">
        <f t="shared" si="37"/>
        <v>61.054892937640872</v>
      </c>
      <c r="CC36" s="18"/>
      <c r="CD36" s="18">
        <f t="shared" si="22"/>
        <v>0.16198791570148866</v>
      </c>
      <c r="CE36" s="18">
        <f t="shared" si="23"/>
        <v>1.7426264718290951</v>
      </c>
      <c r="CF36" s="18">
        <f t="shared" si="24"/>
        <v>1.5476354849844665</v>
      </c>
      <c r="CG36" s="18">
        <f t="shared" si="38"/>
        <v>2.5210946189544741</v>
      </c>
      <c r="CH36" s="18">
        <f t="shared" si="39"/>
        <v>1.6335672918344646E-2</v>
      </c>
      <c r="CI36" s="18">
        <f t="shared" si="25"/>
        <v>1.1838491926514019</v>
      </c>
      <c r="CJ36" s="18">
        <f t="shared" si="40"/>
        <v>0.8424829507718723</v>
      </c>
      <c r="CK36" s="18"/>
      <c r="CL36" s="18">
        <f t="shared" si="41"/>
        <v>0.16198791570148866</v>
      </c>
      <c r="CM36" s="18">
        <f t="shared" si="26"/>
        <v>1.4720003887709974</v>
      </c>
      <c r="CN36" s="18">
        <f t="shared" si="27"/>
        <v>1.3072910760857239</v>
      </c>
      <c r="CO36" s="18">
        <f t="shared" si="28"/>
        <v>2.1295741337696206</v>
      </c>
      <c r="CP36" s="18">
        <f t="shared" si="29"/>
        <v>1.3798778611115609E-2</v>
      </c>
      <c r="CQ36" s="18">
        <f t="shared" si="30"/>
        <v>0.8447021852169827</v>
      </c>
      <c r="CR36" s="18">
        <f t="shared" si="42"/>
        <v>0.8424829507718723</v>
      </c>
      <c r="CS36" s="18"/>
      <c r="CT36" s="18">
        <f t="shared" si="43"/>
        <v>0.1922744140437232</v>
      </c>
      <c r="CU36" s="18">
        <f t="shared" si="44"/>
        <v>1.7472168278567168</v>
      </c>
      <c r="CV36" s="18">
        <f t="shared" si="45"/>
        <v>1.5517122036570592</v>
      </c>
      <c r="CW36" s="18">
        <f t="shared" si="46"/>
        <v>2.5277355842258071</v>
      </c>
      <c r="CX36" s="18">
        <f t="shared" si="47"/>
        <v>1.6378703685900518E-2</v>
      </c>
      <c r="CY36" s="18">
        <f t="shared" si="48"/>
        <v>1.1869676402161167</v>
      </c>
      <c r="CZ36" s="18">
        <f t="shared" si="49"/>
        <v>1.1869676402161167</v>
      </c>
      <c r="DA36" s="31"/>
      <c r="DB36" s="277"/>
      <c r="DC36" s="57"/>
      <c r="DD36" s="57"/>
      <c r="DE36" s="161"/>
      <c r="DF36" s="132"/>
      <c r="DG36" s="205"/>
      <c r="DH36" s="206"/>
      <c r="DI36" s="78"/>
      <c r="DJ36" s="57"/>
      <c r="DP36" s="78"/>
    </row>
    <row r="37" spans="2:120" x14ac:dyDescent="0.25">
      <c r="B37" s="78">
        <v>36798</v>
      </c>
      <c r="C37" s="111">
        <v>3237.12354</v>
      </c>
      <c r="D37" s="111">
        <v>356.48</v>
      </c>
      <c r="E37" s="111">
        <v>403.66888</v>
      </c>
      <c r="F37" s="111">
        <v>241.17447999999999</v>
      </c>
      <c r="G37" s="111">
        <v>38506.96875</v>
      </c>
      <c r="H37" s="111">
        <v>614.82104000000004</v>
      </c>
      <c r="I37" s="111">
        <v>536.68065999999999</v>
      </c>
      <c r="J37" s="111">
        <v>657.71216000000004</v>
      </c>
      <c r="L37" s="78">
        <v>36798</v>
      </c>
      <c r="M37" s="111">
        <f t="shared" si="50"/>
        <v>-5.1810850601585079E-2</v>
      </c>
      <c r="N37" s="111">
        <f t="shared" si="51"/>
        <v>-5.0348979700570062E-2</v>
      </c>
      <c r="O37" s="111">
        <f t="shared" si="52"/>
        <v>-4.7230424964685547E-2</v>
      </c>
      <c r="P37" s="111">
        <f t="shared" si="53"/>
        <v>-7.0330143660370381E-2</v>
      </c>
      <c r="Q37" s="111">
        <f t="shared" si="54"/>
        <v>-3.815002271750767E-2</v>
      </c>
      <c r="R37" s="111">
        <f t="shared" si="55"/>
        <v>-6.0804474401672026E-2</v>
      </c>
      <c r="S37" s="111">
        <f t="shared" si="56"/>
        <v>-2.9132413798568013E-2</v>
      </c>
      <c r="T37" s="111">
        <f t="shared" si="57"/>
        <v>7.646311499740488E-3</v>
      </c>
      <c r="V37" s="78">
        <v>36798</v>
      </c>
      <c r="W37" s="118">
        <f>M37-'Interest rate'!M36</f>
        <v>-5.7488489562291134E-2</v>
      </c>
      <c r="X37" s="118">
        <f>N37-'Interest rate'!N36</f>
        <v>-5.571287347953624E-2</v>
      </c>
      <c r="Y37" s="118">
        <f>O37-'Interest rate'!O36</f>
        <v>-5.1094128168878372E-2</v>
      </c>
      <c r="Z37" s="118">
        <f>P37-'Interest rate'!P36</f>
        <v>-7.525248731111811E-2</v>
      </c>
      <c r="AA37" s="118">
        <f>Q37-'Interest rate'!Q36</f>
        <v>-3.8480363534988071E-2</v>
      </c>
      <c r="AB37" s="118">
        <f>R37-'Interest rate'!R36</f>
        <v>-6.3485421208663739E-2</v>
      </c>
      <c r="AC37" s="118">
        <f>S37-'Interest rate'!S36</f>
        <v>-3.383391558983595E-2</v>
      </c>
      <c r="AD37" s="118">
        <f>T37-'Interest rate'!T36</f>
        <v>2.6060743884506188E-3</v>
      </c>
      <c r="AE37" s="118"/>
      <c r="AF37" s="118">
        <v>3.899721448467966E-3</v>
      </c>
      <c r="AG37" s="118">
        <v>0.51955431754874648</v>
      </c>
      <c r="AH37" s="118">
        <v>0.17214484679665737</v>
      </c>
      <c r="AI37" s="118">
        <v>9.8607242339832854E-2</v>
      </c>
      <c r="AJ37" s="118">
        <v>9.8941504178272979E-2</v>
      </c>
      <c r="AK37" s="118">
        <v>3.5877437325905287E-2</v>
      </c>
      <c r="AL37" s="118">
        <v>4.0111420612813371E-2</v>
      </c>
      <c r="AM37" s="118">
        <v>3.0863509749303616E-2</v>
      </c>
      <c r="AN37" s="31"/>
      <c r="AO37" s="31"/>
      <c r="AP37" s="16">
        <v>9.0685000000000002</v>
      </c>
      <c r="AQ37" s="16">
        <v>8.0055999999999994</v>
      </c>
      <c r="AR37" s="16">
        <v>13.378</v>
      </c>
      <c r="AS37" s="16">
        <v>8.3858999999999989E-2</v>
      </c>
      <c r="AT37" s="16">
        <v>5.2659000000000002</v>
      </c>
      <c r="AU37" s="16">
        <v>6.0327999999999999</v>
      </c>
      <c r="AV37" s="16">
        <v>4.9375</v>
      </c>
      <c r="AW37" s="16"/>
      <c r="AX37" s="16">
        <f t="shared" si="0"/>
        <v>0.1102718200363897</v>
      </c>
      <c r="AY37" s="16">
        <f t="shared" si="1"/>
        <v>0.88279208248332131</v>
      </c>
      <c r="AZ37" s="16">
        <f t="shared" si="2"/>
        <v>1.4752164084468216</v>
      </c>
      <c r="BA37" s="16">
        <f t="shared" si="3"/>
        <v>9.2472845564316036E-3</v>
      </c>
      <c r="BB37" s="16">
        <f t="shared" si="4"/>
        <v>0.58068037712962461</v>
      </c>
      <c r="BC37" s="16">
        <f t="shared" si="5"/>
        <v>0.66524783591553183</v>
      </c>
      <c r="BD37" s="16">
        <f t="shared" si="32"/>
        <v>0.54446711142967419</v>
      </c>
      <c r="BE37" s="16"/>
      <c r="BF37" s="16">
        <f t="shared" si="6"/>
        <v>0.12491256120715501</v>
      </c>
      <c r="BG37" s="16">
        <f t="shared" si="7"/>
        <v>1.1327695613070852</v>
      </c>
      <c r="BH37" s="16">
        <f t="shared" si="8"/>
        <v>1.6710802438293197</v>
      </c>
      <c r="BI37" s="16">
        <f t="shared" si="9"/>
        <v>1.0475042470270811E-2</v>
      </c>
      <c r="BJ37" s="16">
        <f t="shared" si="10"/>
        <v>0.65777705606075754</v>
      </c>
      <c r="BK37" s="16">
        <f t="shared" si="11"/>
        <v>0.75357249925052472</v>
      </c>
      <c r="BL37" s="16">
        <f t="shared" si="33"/>
        <v>0.61675577096032785</v>
      </c>
      <c r="BM37" s="16"/>
      <c r="BN37" s="16">
        <f t="shared" si="12"/>
        <v>7.4749588877261172E-2</v>
      </c>
      <c r="BO37" s="16">
        <f t="shared" si="13"/>
        <v>0.67786664673344288</v>
      </c>
      <c r="BP37" s="16">
        <f t="shared" si="14"/>
        <v>0.59841530871580195</v>
      </c>
      <c r="BQ37" s="16">
        <f t="shared" si="34"/>
        <v>6.2684257736582436E-3</v>
      </c>
      <c r="BR37" s="16">
        <f t="shared" si="15"/>
        <v>0.39362386006876965</v>
      </c>
      <c r="BS37" s="16">
        <f t="shared" si="16"/>
        <v>0.4509493197787412</v>
      </c>
      <c r="BT37" s="16">
        <f t="shared" si="35"/>
        <v>0.36907609508147704</v>
      </c>
      <c r="BU37" s="16"/>
      <c r="BV37" s="16">
        <f t="shared" si="17"/>
        <v>11.924778497239416</v>
      </c>
      <c r="BW37" s="16">
        <f t="shared" si="18"/>
        <v>108.13985380221563</v>
      </c>
      <c r="BX37" s="16">
        <f t="shared" si="19"/>
        <v>95.465006737499849</v>
      </c>
      <c r="BY37" s="16">
        <f t="shared" si="36"/>
        <v>159.5296867360689</v>
      </c>
      <c r="BZ37" s="16">
        <f t="shared" si="20"/>
        <v>62.794691088613042</v>
      </c>
      <c r="CA37" s="16">
        <f t="shared" si="21"/>
        <v>71.939803718145953</v>
      </c>
      <c r="CB37" s="16">
        <f t="shared" si="37"/>
        <v>58.878593830119613</v>
      </c>
      <c r="CC37" s="16"/>
      <c r="CD37" s="16">
        <f t="shared" si="22"/>
        <v>0.16576050921628432</v>
      </c>
      <c r="CE37" s="16">
        <f t="shared" si="23"/>
        <v>1.7221177766383711</v>
      </c>
      <c r="CF37" s="16">
        <f t="shared" si="24"/>
        <v>1.5202719383201351</v>
      </c>
      <c r="CG37" s="16">
        <f t="shared" si="38"/>
        <v>2.5404964013748836</v>
      </c>
      <c r="CH37" s="16">
        <f t="shared" si="39"/>
        <v>1.5924913120264339E-2</v>
      </c>
      <c r="CI37" s="16">
        <f t="shared" si="25"/>
        <v>1.1456351241003437</v>
      </c>
      <c r="CJ37" s="16">
        <f t="shared" si="40"/>
        <v>0.81844251425540382</v>
      </c>
      <c r="CK37" s="16"/>
      <c r="CL37" s="16">
        <f t="shared" si="41"/>
        <v>0.16576050921628432</v>
      </c>
      <c r="CM37" s="16">
        <f t="shared" si="26"/>
        <v>1.5031991778278744</v>
      </c>
      <c r="CN37" s="16">
        <f t="shared" si="27"/>
        <v>1.3270123325818857</v>
      </c>
      <c r="CO37" s="16">
        <f t="shared" si="28"/>
        <v>2.2175440922954519</v>
      </c>
      <c r="CP37" s="16">
        <f t="shared" si="29"/>
        <v>1.3900510542368386E-2</v>
      </c>
      <c r="CQ37" s="16">
        <f t="shared" si="30"/>
        <v>0.87287826548203162</v>
      </c>
      <c r="CR37" s="16">
        <f t="shared" si="42"/>
        <v>0.81844251425540382</v>
      </c>
      <c r="CS37" s="16"/>
      <c r="CT37" s="16">
        <f t="shared" si="43"/>
        <v>0.20253164556962025</v>
      </c>
      <c r="CU37" s="16">
        <f t="shared" si="44"/>
        <v>1.8366582278481012</v>
      </c>
      <c r="CV37" s="16">
        <f t="shared" si="45"/>
        <v>1.6213873417721516</v>
      </c>
      <c r="CW37" s="16">
        <f t="shared" si="46"/>
        <v>2.7094683544303799</v>
      </c>
      <c r="CX37" s="16">
        <f t="shared" si="47"/>
        <v>1.6984101265822782E-2</v>
      </c>
      <c r="CY37" s="16">
        <f t="shared" si="48"/>
        <v>1.2218329113924051</v>
      </c>
      <c r="CZ37" s="16">
        <f t="shared" si="49"/>
        <v>1.2218329113924051</v>
      </c>
      <c r="DA37" s="31"/>
      <c r="DB37" s="277"/>
      <c r="DC37" s="57"/>
      <c r="DD37" s="57"/>
      <c r="DE37" s="161"/>
      <c r="DF37" s="132"/>
      <c r="DG37" s="205"/>
      <c r="DH37" s="206"/>
      <c r="DI37" s="78"/>
      <c r="DJ37" s="57"/>
      <c r="DP37" s="78"/>
    </row>
    <row r="38" spans="2:120" x14ac:dyDescent="0.25">
      <c r="B38" s="115">
        <v>36830</v>
      </c>
      <c r="C38" s="112">
        <v>3248.9809599999999</v>
      </c>
      <c r="D38" s="112">
        <v>350.37</v>
      </c>
      <c r="E38" s="112">
        <v>412.73412999999999</v>
      </c>
      <c r="F38" s="112">
        <v>241.73451</v>
      </c>
      <c r="G38" s="112">
        <v>38242.886720000002</v>
      </c>
      <c r="H38" s="112">
        <v>630.07037000000003</v>
      </c>
      <c r="I38" s="112">
        <v>534.24419999999998</v>
      </c>
      <c r="J38" s="112">
        <v>675.08672999999999</v>
      </c>
      <c r="L38" s="115">
        <v>36830</v>
      </c>
      <c r="M38" s="112">
        <f t="shared" si="50"/>
        <v>3.6629494838493759E-3</v>
      </c>
      <c r="N38" s="112">
        <f t="shared" si="51"/>
        <v>-1.7139811490125667E-2</v>
      </c>
      <c r="O38" s="112">
        <f t="shared" si="52"/>
        <v>2.2457143587585993E-2</v>
      </c>
      <c r="P38" s="112">
        <f t="shared" si="53"/>
        <v>2.3220947755335786E-3</v>
      </c>
      <c r="Q38" s="112">
        <f t="shared" si="54"/>
        <v>-6.8580321581401815E-3</v>
      </c>
      <c r="R38" s="112">
        <f t="shared" si="55"/>
        <v>2.4802875971843719E-2</v>
      </c>
      <c r="S38" s="112">
        <f t="shared" si="56"/>
        <v>-4.5398692026651366E-3</v>
      </c>
      <c r="T38" s="112">
        <f t="shared" si="57"/>
        <v>2.6416677471798433E-2</v>
      </c>
      <c r="V38" s="115">
        <v>36830</v>
      </c>
      <c r="W38" s="119">
        <f>M38-'Interest rate'!M37</f>
        <v>-2.1867914687963008E-3</v>
      </c>
      <c r="X38" s="119">
        <f>N38-'Interest rate'!N37</f>
        <v>-2.2493883358479683E-2</v>
      </c>
      <c r="Y38" s="119">
        <f>O38-'Interest rate'!O37</f>
        <v>1.8552514979533363E-2</v>
      </c>
      <c r="Z38" s="119">
        <f>P38-'Interest rate'!P37</f>
        <v>-2.6257782723642098E-3</v>
      </c>
      <c r="AA38" s="119">
        <f>Q38-'Interest rate'!Q37</f>
        <v>-7.1637675262092859E-3</v>
      </c>
      <c r="AB38" s="119">
        <f>R38-'Interest rate'!R37</f>
        <v>2.2108441653096778E-2</v>
      </c>
      <c r="AC38" s="119">
        <f>S38-'Interest rate'!S37</f>
        <v>-9.2334563750896548E-3</v>
      </c>
      <c r="AD38" s="119">
        <f>T38-'Interest rate'!T37</f>
        <v>2.1277931183412591E-2</v>
      </c>
      <c r="AE38" s="118"/>
      <c r="AF38" s="119">
        <v>3.899721448467966E-3</v>
      </c>
      <c r="AG38" s="119">
        <v>0.51955431754874648</v>
      </c>
      <c r="AH38" s="119">
        <v>0.17214484679665737</v>
      </c>
      <c r="AI38" s="119">
        <v>9.8607242339832854E-2</v>
      </c>
      <c r="AJ38" s="119">
        <v>9.8941504178272979E-2</v>
      </c>
      <c r="AK38" s="119">
        <v>3.5877437325905287E-2</v>
      </c>
      <c r="AL38" s="119">
        <v>4.0111420612813371E-2</v>
      </c>
      <c r="AM38" s="119">
        <v>3.0863509749303616E-2</v>
      </c>
      <c r="AN38" s="31"/>
      <c r="AO38" s="31"/>
      <c r="AP38" s="18">
        <v>9.2739999999999991</v>
      </c>
      <c r="AQ38" s="18">
        <v>7.8733000000000004</v>
      </c>
      <c r="AR38" s="18">
        <v>13.4245</v>
      </c>
      <c r="AS38" s="18">
        <v>8.5419999999999996E-2</v>
      </c>
      <c r="AT38" s="18">
        <v>5.1942000000000004</v>
      </c>
      <c r="AU38" s="18">
        <v>6.0865</v>
      </c>
      <c r="AV38" s="18">
        <v>4.8257000000000003</v>
      </c>
      <c r="AW38" s="18"/>
      <c r="AX38" s="18">
        <f t="shared" si="0"/>
        <v>0.10782833728703904</v>
      </c>
      <c r="AY38" s="18">
        <f t="shared" si="1"/>
        <v>0.84896484796204452</v>
      </c>
      <c r="AZ38" s="18">
        <f t="shared" si="2"/>
        <v>1.4475415139098555</v>
      </c>
      <c r="BA38" s="18">
        <f t="shared" si="3"/>
        <v>9.2106965710588747E-3</v>
      </c>
      <c r="BB38" s="18">
        <f t="shared" si="4"/>
        <v>0.56008194953633827</v>
      </c>
      <c r="BC38" s="18">
        <f t="shared" si="5"/>
        <v>0.65629717489756312</v>
      </c>
      <c r="BD38" s="18">
        <f t="shared" si="32"/>
        <v>0.52034720724606431</v>
      </c>
      <c r="BE38" s="18"/>
      <c r="BF38" s="18">
        <f t="shared" si="6"/>
        <v>0.12701154534947226</v>
      </c>
      <c r="BG38" s="18">
        <f t="shared" si="7"/>
        <v>1.1779050715710055</v>
      </c>
      <c r="BH38" s="18">
        <f t="shared" si="8"/>
        <v>1.7050664905439903</v>
      </c>
      <c r="BI38" s="18">
        <f t="shared" si="9"/>
        <v>1.0849326203751919E-2</v>
      </c>
      <c r="BJ38" s="18">
        <f t="shared" si="10"/>
        <v>0.65972336885422889</v>
      </c>
      <c r="BK38" s="18">
        <f t="shared" si="11"/>
        <v>0.77305577076956289</v>
      </c>
      <c r="BL38" s="18">
        <f t="shared" si="33"/>
        <v>0.61291961439294829</v>
      </c>
      <c r="BM38" s="18"/>
      <c r="BN38" s="18">
        <f t="shared" si="12"/>
        <v>7.449067004357704E-2</v>
      </c>
      <c r="BO38" s="18">
        <f t="shared" si="13"/>
        <v>0.69082647398413344</v>
      </c>
      <c r="BP38" s="18">
        <f t="shared" si="14"/>
        <v>0.5864873924540952</v>
      </c>
      <c r="BQ38" s="18">
        <f t="shared" si="34"/>
        <v>6.3629930351223503E-3</v>
      </c>
      <c r="BR38" s="18">
        <f t="shared" si="15"/>
        <v>0.38691943834034787</v>
      </c>
      <c r="BS38" s="18">
        <f t="shared" si="16"/>
        <v>0.45338746322023166</v>
      </c>
      <c r="BT38" s="18">
        <f t="shared" si="35"/>
        <v>0.35946962642928976</v>
      </c>
      <c r="BU38" s="18"/>
      <c r="BV38" s="18">
        <f t="shared" si="17"/>
        <v>11.706860220088974</v>
      </c>
      <c r="BW38" s="18">
        <f t="shared" si="18"/>
        <v>108.56942168110513</v>
      </c>
      <c r="BX38" s="18">
        <f t="shared" si="19"/>
        <v>92.171622570826514</v>
      </c>
      <c r="BY38" s="18">
        <f t="shared" si="36"/>
        <v>157.15874502458442</v>
      </c>
      <c r="BZ38" s="18">
        <f t="shared" si="20"/>
        <v>60.80777335518615</v>
      </c>
      <c r="CA38" s="18">
        <f t="shared" si="21"/>
        <v>71.253804729571542</v>
      </c>
      <c r="CB38" s="18">
        <f t="shared" si="37"/>
        <v>56.493795364083361</v>
      </c>
      <c r="CC38" s="18"/>
      <c r="CD38" s="18">
        <f t="shared" si="22"/>
        <v>0.16429803663846218</v>
      </c>
      <c r="CE38" s="18">
        <f t="shared" si="23"/>
        <v>1.7854530052751141</v>
      </c>
      <c r="CF38" s="18">
        <f t="shared" si="24"/>
        <v>1.5157868391667628</v>
      </c>
      <c r="CG38" s="18">
        <f t="shared" si="38"/>
        <v>2.5845173462708404</v>
      </c>
      <c r="CH38" s="18">
        <f t="shared" si="39"/>
        <v>1.6445265873474255E-2</v>
      </c>
      <c r="CI38" s="18">
        <f t="shared" si="25"/>
        <v>1.1717877632744214</v>
      </c>
      <c r="CJ38" s="18">
        <f t="shared" si="40"/>
        <v>0.79285303540622698</v>
      </c>
      <c r="CK38" s="18"/>
      <c r="CL38" s="18">
        <f t="shared" si="41"/>
        <v>0.16429803663846218</v>
      </c>
      <c r="CM38" s="18">
        <f t="shared" si="26"/>
        <v>1.5236999917850982</v>
      </c>
      <c r="CN38" s="18">
        <f t="shared" si="27"/>
        <v>1.2935677318656043</v>
      </c>
      <c r="CO38" s="18">
        <f t="shared" si="28"/>
        <v>2.2056189928530356</v>
      </c>
      <c r="CP38" s="18">
        <f t="shared" si="29"/>
        <v>1.4034338289657439E-2</v>
      </c>
      <c r="CQ38" s="18">
        <f t="shared" si="30"/>
        <v>0.8533968619075003</v>
      </c>
      <c r="CR38" s="18">
        <f t="shared" si="42"/>
        <v>0.79285303540622698</v>
      </c>
      <c r="CS38" s="18"/>
      <c r="CT38" s="18">
        <f t="shared" si="43"/>
        <v>0.2072238224506289</v>
      </c>
      <c r="CU38" s="18">
        <f t="shared" si="44"/>
        <v>1.9217937294071326</v>
      </c>
      <c r="CV38" s="18">
        <f t="shared" si="45"/>
        <v>1.6315353213005368</v>
      </c>
      <c r="CW38" s="18">
        <f t="shared" si="46"/>
        <v>2.781876204488468</v>
      </c>
      <c r="CX38" s="18">
        <f t="shared" si="47"/>
        <v>1.770105891373272E-2</v>
      </c>
      <c r="CY38" s="18">
        <f t="shared" si="48"/>
        <v>1.2612677953457527</v>
      </c>
      <c r="CZ38" s="18">
        <f t="shared" si="49"/>
        <v>1.2612677953457527</v>
      </c>
      <c r="DA38" s="31"/>
      <c r="DB38" s="277"/>
      <c r="DC38" s="57"/>
      <c r="DD38" s="57"/>
      <c r="DE38" s="161"/>
      <c r="DF38" s="132"/>
      <c r="DG38" s="205"/>
      <c r="DH38" s="206"/>
      <c r="DI38" s="78"/>
      <c r="DJ38" s="57"/>
      <c r="DP38" s="78"/>
    </row>
    <row r="39" spans="2:120" x14ac:dyDescent="0.25">
      <c r="B39" s="78">
        <v>36860</v>
      </c>
      <c r="C39" s="111">
        <v>3053.5095200000001</v>
      </c>
      <c r="D39" s="111">
        <v>329.5</v>
      </c>
      <c r="E39" s="111">
        <v>378.08377000000002</v>
      </c>
      <c r="F39" s="111">
        <v>231.60187999999999</v>
      </c>
      <c r="G39" s="111">
        <v>36469.058590000001</v>
      </c>
      <c r="H39" s="111">
        <v>571.05646000000002</v>
      </c>
      <c r="I39" s="111">
        <v>505.09055000000001</v>
      </c>
      <c r="J39" s="111">
        <v>626.42583999999999</v>
      </c>
      <c r="L39" s="78">
        <v>36860</v>
      </c>
      <c r="M39" s="111">
        <f t="shared" si="50"/>
        <v>-6.0163922905845491E-2</v>
      </c>
      <c r="N39" s="111">
        <f t="shared" si="51"/>
        <v>-5.9565602077803481E-2</v>
      </c>
      <c r="O39" s="111">
        <f t="shared" si="52"/>
        <v>-8.3953221896139185E-2</v>
      </c>
      <c r="P39" s="111">
        <f t="shared" si="53"/>
        <v>-4.1916356915692399E-2</v>
      </c>
      <c r="Q39" s="111">
        <f t="shared" si="54"/>
        <v>-4.6383217433017099E-2</v>
      </c>
      <c r="R39" s="111">
        <f t="shared" si="55"/>
        <v>-9.3662411073226592E-2</v>
      </c>
      <c r="S39" s="111">
        <f t="shared" si="56"/>
        <v>-5.4569895190251905E-2</v>
      </c>
      <c r="T39" s="111">
        <f t="shared" si="57"/>
        <v>-7.2080945806770602E-2</v>
      </c>
      <c r="V39" s="78">
        <v>36860</v>
      </c>
      <c r="W39" s="118">
        <f>M39-'Interest rate'!M38</f>
        <v>-6.6099593535004608E-2</v>
      </c>
      <c r="X39" s="118">
        <f>N39-'Interest rate'!N38</f>
        <v>-6.4921638412722693E-2</v>
      </c>
      <c r="Y39" s="118">
        <f>O39-'Interest rate'!O38</f>
        <v>-8.7990984580099907E-2</v>
      </c>
      <c r="Z39" s="118">
        <f>P39-'Interest rate'!P38</f>
        <v>-4.6829320628563709E-2</v>
      </c>
      <c r="AA39" s="118">
        <f>Q39-'Interest rate'!Q38</f>
        <v>-4.6659879397742965E-2</v>
      </c>
      <c r="AB39" s="118">
        <f>R39-'Interest rate'!R38</f>
        <v>-9.6304243330054384E-2</v>
      </c>
      <c r="AC39" s="118">
        <f>S39-'Interest rate'!S38</f>
        <v>-5.9284589126766263E-2</v>
      </c>
      <c r="AD39" s="118">
        <f>T39-'Interest rate'!T38</f>
        <v>-7.7121182918060471E-2</v>
      </c>
      <c r="AE39" s="118"/>
      <c r="AF39" s="118">
        <v>3.899721448467966E-3</v>
      </c>
      <c r="AG39" s="118">
        <v>0.51955431754874648</v>
      </c>
      <c r="AH39" s="118">
        <v>0.17214484679665737</v>
      </c>
      <c r="AI39" s="118">
        <v>9.8607242339832854E-2</v>
      </c>
      <c r="AJ39" s="118">
        <v>9.8941504178272979E-2</v>
      </c>
      <c r="AK39" s="118">
        <v>3.5877437325905287E-2</v>
      </c>
      <c r="AL39" s="118">
        <v>4.0111420612813371E-2</v>
      </c>
      <c r="AM39" s="118">
        <v>3.0863509749303616E-2</v>
      </c>
      <c r="AN39" s="31"/>
      <c r="AO39" s="31"/>
      <c r="AP39" s="16">
        <v>9.2668999999999997</v>
      </c>
      <c r="AQ39" s="16">
        <v>8.0772999999999993</v>
      </c>
      <c r="AR39" s="16">
        <v>13.192500000000001</v>
      </c>
      <c r="AS39" s="16">
        <v>8.3780000000000007E-2</v>
      </c>
      <c r="AT39" s="16">
        <v>5.3502999999999998</v>
      </c>
      <c r="AU39" s="16">
        <v>6.0296000000000003</v>
      </c>
      <c r="AV39" s="16">
        <v>4.8910600000000004</v>
      </c>
      <c r="AW39" s="16"/>
      <c r="AX39" s="16">
        <f t="shared" si="0"/>
        <v>0.10791095188250656</v>
      </c>
      <c r="AY39" s="16">
        <f t="shared" si="1"/>
        <v>0.8716291316405701</v>
      </c>
      <c r="AZ39" s="16">
        <f t="shared" si="2"/>
        <v>1.4236152327099678</v>
      </c>
      <c r="BA39" s="16">
        <f t="shared" si="3"/>
        <v>9.040779548716401E-3</v>
      </c>
      <c r="BB39" s="16">
        <f t="shared" si="4"/>
        <v>0.5773559658569748</v>
      </c>
      <c r="BC39" s="16">
        <f t="shared" si="5"/>
        <v>0.65065987547076154</v>
      </c>
      <c r="BD39" s="16">
        <f t="shared" si="32"/>
        <v>0.52779894031445262</v>
      </c>
      <c r="BE39" s="16"/>
      <c r="BF39" s="16">
        <f t="shared" si="6"/>
        <v>0.12380374630136309</v>
      </c>
      <c r="BG39" s="16">
        <f t="shared" si="7"/>
        <v>1.1472769366001017</v>
      </c>
      <c r="BH39" s="16">
        <f t="shared" si="8"/>
        <v>1.6332809230807328</v>
      </c>
      <c r="BI39" s="16">
        <f t="shared" si="9"/>
        <v>1.0372277865128201E-2</v>
      </c>
      <c r="BJ39" s="16">
        <f t="shared" si="10"/>
        <v>0.66238718383618289</v>
      </c>
      <c r="BK39" s="16">
        <f t="shared" si="11"/>
        <v>0.74648706869869896</v>
      </c>
      <c r="BL39" s="16">
        <f t="shared" si="33"/>
        <v>0.60553155138474501</v>
      </c>
      <c r="BM39" s="16"/>
      <c r="BN39" s="16">
        <f t="shared" si="12"/>
        <v>7.5800644305476589E-2</v>
      </c>
      <c r="BO39" s="16">
        <f t="shared" si="13"/>
        <v>0.70243699071442101</v>
      </c>
      <c r="BP39" s="16">
        <f t="shared" si="14"/>
        <v>0.61226454424862597</v>
      </c>
      <c r="BQ39" s="16">
        <f t="shared" si="34"/>
        <v>6.3505779799128293E-3</v>
      </c>
      <c r="BR39" s="16">
        <f t="shared" si="15"/>
        <v>0.4055561872275914</v>
      </c>
      <c r="BS39" s="16">
        <f t="shared" si="16"/>
        <v>0.45704756490430165</v>
      </c>
      <c r="BT39" s="16">
        <f t="shared" si="35"/>
        <v>0.37074549933674433</v>
      </c>
      <c r="BU39" s="16"/>
      <c r="BV39" s="16">
        <f t="shared" si="17"/>
        <v>11.936022917163999</v>
      </c>
      <c r="BW39" s="16">
        <f t="shared" si="18"/>
        <v>110.60993077106706</v>
      </c>
      <c r="BX39" s="16">
        <f t="shared" si="19"/>
        <v>96.410837908808759</v>
      </c>
      <c r="BY39" s="16">
        <f t="shared" si="36"/>
        <v>157.46598233468609</v>
      </c>
      <c r="BZ39" s="16">
        <f t="shared" si="20"/>
        <v>63.861303413702544</v>
      </c>
      <c r="CA39" s="16">
        <f t="shared" si="21"/>
        <v>71.96944378133206</v>
      </c>
      <c r="CB39" s="16">
        <f t="shared" si="37"/>
        <v>58.379804249224158</v>
      </c>
      <c r="CC39" s="16"/>
      <c r="CD39" s="16">
        <f t="shared" si="22"/>
        <v>0.16584848082791562</v>
      </c>
      <c r="CE39" s="16">
        <f t="shared" si="23"/>
        <v>1.7320337177354541</v>
      </c>
      <c r="CF39" s="16">
        <f t="shared" si="24"/>
        <v>1.5096910453619423</v>
      </c>
      <c r="CG39" s="16">
        <f t="shared" si="38"/>
        <v>2.4657495841354691</v>
      </c>
      <c r="CH39" s="16">
        <f t="shared" si="39"/>
        <v>1.5658935012989927E-2</v>
      </c>
      <c r="CI39" s="16">
        <f t="shared" si="25"/>
        <v>1.1269648430929109</v>
      </c>
      <c r="CJ39" s="16">
        <f t="shared" si="40"/>
        <v>0.81117487063818505</v>
      </c>
      <c r="CK39" s="16"/>
      <c r="CL39" s="16">
        <f t="shared" si="41"/>
        <v>0.16584848082791562</v>
      </c>
      <c r="CM39" s="16">
        <f t="shared" si="26"/>
        <v>1.5369012869842111</v>
      </c>
      <c r="CN39" s="16">
        <f t="shared" si="27"/>
        <v>1.3396079341913227</v>
      </c>
      <c r="CO39" s="16">
        <f t="shared" si="28"/>
        <v>2.1879560833222769</v>
      </c>
      <c r="CP39" s="16">
        <f t="shared" si="29"/>
        <v>1.3894785723762772E-2</v>
      </c>
      <c r="CQ39" s="16">
        <f t="shared" si="30"/>
        <v>0.88733912697359685</v>
      </c>
      <c r="CR39" s="16">
        <f t="shared" si="42"/>
        <v>0.81117487063818505</v>
      </c>
      <c r="CS39" s="16"/>
      <c r="CT39" s="16">
        <f t="shared" si="43"/>
        <v>0.20445465809047525</v>
      </c>
      <c r="CU39" s="16">
        <f t="shared" si="44"/>
        <v>1.894660871058625</v>
      </c>
      <c r="CV39" s="16">
        <f t="shared" si="45"/>
        <v>1.6514416097941957</v>
      </c>
      <c r="CW39" s="16">
        <f t="shared" si="46"/>
        <v>2.6972680768585953</v>
      </c>
      <c r="CX39" s="16">
        <f t="shared" si="47"/>
        <v>1.7129211254820018E-2</v>
      </c>
      <c r="CY39" s="16">
        <f t="shared" si="48"/>
        <v>1.2327798064223296</v>
      </c>
      <c r="CZ39" s="16">
        <f t="shared" si="49"/>
        <v>1.2327798064223296</v>
      </c>
      <c r="DA39" s="31"/>
      <c r="DB39" s="277"/>
      <c r="DC39" s="57"/>
      <c r="DD39" s="57"/>
      <c r="DE39" s="161"/>
      <c r="DF39" s="132"/>
      <c r="DG39" s="205"/>
      <c r="DH39" s="206"/>
      <c r="DI39" s="78"/>
      <c r="DJ39" s="57"/>
      <c r="DP39" s="78"/>
    </row>
    <row r="40" spans="2:120" x14ac:dyDescent="0.25">
      <c r="B40" s="116">
        <v>36889</v>
      </c>
      <c r="C40" s="113">
        <v>2956.2578100000001</v>
      </c>
      <c r="D40" s="113">
        <v>334.6</v>
      </c>
      <c r="E40" s="113">
        <v>356.14688000000001</v>
      </c>
      <c r="F40" s="113">
        <v>224.00748999999999</v>
      </c>
      <c r="G40" s="113">
        <v>38341.8125</v>
      </c>
      <c r="H40" s="113">
        <v>540.34551999999996</v>
      </c>
      <c r="I40" s="113">
        <v>502.56921</v>
      </c>
      <c r="J40" s="113">
        <v>600.71813999999995</v>
      </c>
      <c r="L40" s="116">
        <v>36889</v>
      </c>
      <c r="M40" s="113">
        <f t="shared" si="50"/>
        <v>-3.1849158931064991E-2</v>
      </c>
      <c r="N40" s="113">
        <f t="shared" si="51"/>
        <v>1.5477996965098662E-2</v>
      </c>
      <c r="O40" s="113">
        <f t="shared" si="52"/>
        <v>-5.8021242223647906E-2</v>
      </c>
      <c r="P40" s="113">
        <f t="shared" si="53"/>
        <v>-3.2790709643635063E-2</v>
      </c>
      <c r="Q40" s="113">
        <f t="shared" si="54"/>
        <v>5.1351857777692134E-2</v>
      </c>
      <c r="R40" s="113">
        <f t="shared" si="55"/>
        <v>-5.3779165723823574E-2</v>
      </c>
      <c r="S40" s="113">
        <f t="shared" si="56"/>
        <v>-4.9918574006185823E-3</v>
      </c>
      <c r="T40" s="113">
        <f t="shared" si="57"/>
        <v>-4.1038696615708026E-2</v>
      </c>
      <c r="V40" s="116">
        <v>36889</v>
      </c>
      <c r="W40" s="120">
        <f>M40-'Interest rate'!M39</f>
        <v>-3.783947007098476E-2</v>
      </c>
      <c r="X40" s="120">
        <f>N40-'Interest rate'!N39</f>
        <v>9.9776878144992587E-3</v>
      </c>
      <c r="Y40" s="120">
        <f>O40-'Interest rate'!O39</f>
        <v>-6.2117277693342521E-2</v>
      </c>
      <c r="Z40" s="120">
        <f>P40-'Interest rate'!P39</f>
        <v>-3.764245903822383E-2</v>
      </c>
      <c r="AA40" s="120">
        <f>Q40-'Interest rate'!Q39</f>
        <v>5.0759003058278518E-2</v>
      </c>
      <c r="AB40" s="120">
        <f>R40-'Interest rate'!R39</f>
        <v>-5.6609682276232975E-2</v>
      </c>
      <c r="AC40" s="120">
        <f>S40-'Interest rate'!S39</f>
        <v>-9.709186372389822E-3</v>
      </c>
      <c r="AD40" s="120">
        <f>T40-'Interest rate'!T39</f>
        <v>-4.6004942625344714E-2</v>
      </c>
      <c r="AE40" s="133"/>
      <c r="AF40" s="120">
        <v>3.899721448467966E-3</v>
      </c>
      <c r="AG40" s="120">
        <v>0.51955431754874648</v>
      </c>
      <c r="AH40" s="120">
        <v>0.17214484679665737</v>
      </c>
      <c r="AI40" s="120">
        <v>9.8607242339832854E-2</v>
      </c>
      <c r="AJ40" s="120">
        <v>9.8941504178272979E-2</v>
      </c>
      <c r="AK40" s="120">
        <v>3.5877437325905287E-2</v>
      </c>
      <c r="AL40" s="120">
        <v>4.0111420612813371E-2</v>
      </c>
      <c r="AM40" s="120">
        <v>3.0863509749303616E-2</v>
      </c>
      <c r="AN40" s="31"/>
      <c r="AO40" s="31"/>
      <c r="AP40" s="18">
        <v>8.8031000000000006</v>
      </c>
      <c r="AQ40" s="18">
        <v>8.3063000000000002</v>
      </c>
      <c r="AR40" s="18">
        <v>13.1625</v>
      </c>
      <c r="AS40" s="18">
        <v>7.7451999999999993E-2</v>
      </c>
      <c r="AT40" s="18">
        <v>5.4428000000000001</v>
      </c>
      <c r="AU40" s="18">
        <v>5.8723000000000001</v>
      </c>
      <c r="AV40" s="18">
        <v>4.91873</v>
      </c>
      <c r="AW40" s="18"/>
      <c r="AX40" s="18">
        <f t="shared" si="0"/>
        <v>0.11359634674148879</v>
      </c>
      <c r="AY40" s="18">
        <f t="shared" si="1"/>
        <v>0.94356533493882833</v>
      </c>
      <c r="AZ40" s="18">
        <f t="shared" si="2"/>
        <v>1.4952119139848461</v>
      </c>
      <c r="BA40" s="18">
        <f t="shared" si="3"/>
        <v>8.7982642478217892E-3</v>
      </c>
      <c r="BB40" s="18">
        <f t="shared" si="4"/>
        <v>0.61828219604457524</v>
      </c>
      <c r="BC40" s="18">
        <f t="shared" si="5"/>
        <v>0.66707182697004463</v>
      </c>
      <c r="BD40" s="18">
        <f t="shared" si="32"/>
        <v>0.5587497586077631</v>
      </c>
      <c r="BE40" s="18"/>
      <c r="BF40" s="18">
        <f t="shared" si="6"/>
        <v>0.12039054693425472</v>
      </c>
      <c r="BG40" s="18">
        <f t="shared" si="7"/>
        <v>1.0598100237169377</v>
      </c>
      <c r="BH40" s="18">
        <f t="shared" si="8"/>
        <v>1.5846405740221277</v>
      </c>
      <c r="BI40" s="18">
        <f t="shared" si="9"/>
        <v>9.324488641151896E-3</v>
      </c>
      <c r="BJ40" s="18">
        <f t="shared" si="10"/>
        <v>0.65526166885376158</v>
      </c>
      <c r="BK40" s="18">
        <f t="shared" si="11"/>
        <v>0.70696940876202397</v>
      </c>
      <c r="BL40" s="18">
        <f t="shared" si="33"/>
        <v>0.59216859492192675</v>
      </c>
      <c r="BM40" s="18"/>
      <c r="BN40" s="18">
        <f t="shared" si="12"/>
        <v>7.5973409306742637E-2</v>
      </c>
      <c r="BO40" s="18">
        <f t="shared" si="13"/>
        <v>0.66880151946818622</v>
      </c>
      <c r="BP40" s="18">
        <f t="shared" si="14"/>
        <v>0.6310579297245964</v>
      </c>
      <c r="BQ40" s="18">
        <f t="shared" si="34"/>
        <v>5.8842924976258305E-3</v>
      </c>
      <c r="BR40" s="18">
        <f t="shared" si="15"/>
        <v>0.41350807217473884</v>
      </c>
      <c r="BS40" s="18">
        <f t="shared" si="16"/>
        <v>0.44613865147198478</v>
      </c>
      <c r="BT40" s="18">
        <f t="shared" si="35"/>
        <v>0.3736926875593542</v>
      </c>
      <c r="BU40" s="18"/>
      <c r="BV40" s="18">
        <f t="shared" si="17"/>
        <v>12.911222434540104</v>
      </c>
      <c r="BW40" s="18">
        <f t="shared" si="18"/>
        <v>113.65878221349999</v>
      </c>
      <c r="BX40" s="18">
        <f t="shared" si="19"/>
        <v>107.24448690802046</v>
      </c>
      <c r="BY40" s="18">
        <f t="shared" si="36"/>
        <v>169.9439652946341</v>
      </c>
      <c r="BZ40" s="18">
        <f t="shared" si="20"/>
        <v>70.27320146671488</v>
      </c>
      <c r="CA40" s="18">
        <f t="shared" si="21"/>
        <v>75.818571502349855</v>
      </c>
      <c r="CB40" s="18">
        <f t="shared" si="37"/>
        <v>63.506817125445444</v>
      </c>
      <c r="CC40" s="18"/>
      <c r="CD40" s="18">
        <f t="shared" si="22"/>
        <v>0.17029102736576809</v>
      </c>
      <c r="CE40" s="18">
        <f t="shared" si="23"/>
        <v>1.6173844344822517</v>
      </c>
      <c r="CF40" s="18">
        <f t="shared" si="24"/>
        <v>1.5261078856470935</v>
      </c>
      <c r="CG40" s="18">
        <f t="shared" si="38"/>
        <v>2.4183324759315057</v>
      </c>
      <c r="CH40" s="18">
        <f t="shared" si="39"/>
        <v>1.4230175644888658E-2</v>
      </c>
      <c r="CI40" s="18">
        <f t="shared" si="25"/>
        <v>1.0789115896229882</v>
      </c>
      <c r="CJ40" s="18">
        <f t="shared" si="40"/>
        <v>0.83761558503482447</v>
      </c>
      <c r="CK40" s="18"/>
      <c r="CL40" s="18">
        <f t="shared" si="41"/>
        <v>0.17029102736576809</v>
      </c>
      <c r="CM40" s="18">
        <f t="shared" si="26"/>
        <v>1.4990889430035932</v>
      </c>
      <c r="CN40" s="18">
        <f t="shared" si="27"/>
        <v>1.4144883606082796</v>
      </c>
      <c r="CO40" s="18">
        <f t="shared" si="28"/>
        <v>2.2414556477019225</v>
      </c>
      <c r="CP40" s="18">
        <f t="shared" si="29"/>
        <v>1.318938065153347E-2</v>
      </c>
      <c r="CQ40" s="18">
        <f t="shared" si="30"/>
        <v>0.92686000374640265</v>
      </c>
      <c r="CR40" s="18">
        <f t="shared" si="42"/>
        <v>0.83761558503482447</v>
      </c>
      <c r="CS40" s="18"/>
      <c r="CT40" s="18">
        <f t="shared" si="43"/>
        <v>0.20330451153041537</v>
      </c>
      <c r="CU40" s="18">
        <f t="shared" si="44"/>
        <v>1.7897099454533998</v>
      </c>
      <c r="CV40" s="18">
        <f t="shared" si="45"/>
        <v>1.6887082641250892</v>
      </c>
      <c r="CW40" s="18">
        <f t="shared" si="46"/>
        <v>2.6759956330190926</v>
      </c>
      <c r="CX40" s="18">
        <f t="shared" si="47"/>
        <v>1.5746341027053731E-2</v>
      </c>
      <c r="CY40" s="18">
        <f t="shared" si="48"/>
        <v>1.1938650830600583</v>
      </c>
      <c r="CZ40" s="18">
        <f t="shared" si="49"/>
        <v>1.1938650830600583</v>
      </c>
      <c r="DA40" s="31"/>
      <c r="DB40" s="277"/>
      <c r="DC40" s="57"/>
      <c r="DD40" s="57"/>
      <c r="DE40" s="161"/>
      <c r="DF40" s="132"/>
      <c r="DG40" s="205"/>
      <c r="DH40" s="206"/>
      <c r="DI40" s="78"/>
      <c r="DJ40" s="57"/>
      <c r="DP40" s="78"/>
    </row>
    <row r="41" spans="2:120" x14ac:dyDescent="0.25">
      <c r="B41" s="78">
        <v>36922</v>
      </c>
      <c r="C41" s="111">
        <v>3018.0368699999999</v>
      </c>
      <c r="D41" s="111">
        <v>341.72</v>
      </c>
      <c r="E41" s="111">
        <v>367.36185</v>
      </c>
      <c r="F41" s="111">
        <v>234.03876</v>
      </c>
      <c r="G41" s="111">
        <v>39824.046880000002</v>
      </c>
      <c r="H41" s="111">
        <v>561.07006999999999</v>
      </c>
      <c r="I41" s="111">
        <v>512.30664000000002</v>
      </c>
      <c r="J41" s="111">
        <v>623.23546999999996</v>
      </c>
      <c r="L41" s="78">
        <v>36922</v>
      </c>
      <c r="M41" s="111">
        <f t="shared" si="50"/>
        <v>2.089772407231294E-2</v>
      </c>
      <c r="N41" s="111">
        <f t="shared" si="51"/>
        <v>2.1279139270771186E-2</v>
      </c>
      <c r="O41" s="111">
        <f t="shared" si="52"/>
        <v>3.1489732550794791E-2</v>
      </c>
      <c r="P41" s="111">
        <f t="shared" si="53"/>
        <v>4.478095799386006E-2</v>
      </c>
      <c r="Q41" s="111">
        <f t="shared" si="54"/>
        <v>3.8658432748843063E-2</v>
      </c>
      <c r="R41" s="111">
        <f t="shared" si="55"/>
        <v>3.83542552550451E-2</v>
      </c>
      <c r="S41" s="111">
        <f t="shared" si="56"/>
        <v>1.9375301562942981E-2</v>
      </c>
      <c r="T41" s="111">
        <f t="shared" si="57"/>
        <v>3.7484018711337663E-2</v>
      </c>
      <c r="V41" s="78">
        <v>36922</v>
      </c>
      <c r="W41" s="118">
        <f>M41-'Interest rate'!M40</f>
        <v>1.4837208782246813E-2</v>
      </c>
      <c r="X41" s="118">
        <f>N41-'Interest rate'!N40</f>
        <v>1.5969279067035824E-2</v>
      </c>
      <c r="Y41" s="118">
        <f>O41-'Interest rate'!O40</f>
        <v>2.753072750704133E-2</v>
      </c>
      <c r="Z41" s="118">
        <f>P41-'Interest rate'!P40</f>
        <v>4.0029261830605956E-2</v>
      </c>
      <c r="AA41" s="118">
        <f>Q41-'Interest rate'!Q40</f>
        <v>3.8195032311583166E-2</v>
      </c>
      <c r="AB41" s="118">
        <f>R41-'Interest rate'!R40</f>
        <v>3.5591079394341696E-2</v>
      </c>
      <c r="AC41" s="118">
        <f>S41-'Interest rate'!S40</f>
        <v>1.4705462362907262E-2</v>
      </c>
      <c r="AD41" s="118">
        <f>T41-'Interest rate'!T40</f>
        <v>3.2567107095794023E-2</v>
      </c>
      <c r="AE41" s="118"/>
      <c r="AF41" s="118">
        <v>3.899721448467966E-3</v>
      </c>
      <c r="AG41" s="118">
        <v>0.51955431754874648</v>
      </c>
      <c r="AH41" s="118">
        <v>0.17214484679665737</v>
      </c>
      <c r="AI41" s="118">
        <v>9.8607242339832854E-2</v>
      </c>
      <c r="AJ41" s="118">
        <v>9.8941504178272979E-2</v>
      </c>
      <c r="AK41" s="118">
        <v>3.5877437325905287E-2</v>
      </c>
      <c r="AL41" s="118">
        <v>4.0111420612813371E-2</v>
      </c>
      <c r="AM41" s="118">
        <v>3.0863509749303616E-2</v>
      </c>
      <c r="AN41" s="31"/>
      <c r="AO41" s="31"/>
      <c r="AP41" s="16">
        <v>8.7771000000000008</v>
      </c>
      <c r="AQ41" s="16">
        <v>8.2103999999999999</v>
      </c>
      <c r="AR41" s="16">
        <v>12.8375</v>
      </c>
      <c r="AS41" s="16">
        <v>7.5886999999999996E-2</v>
      </c>
      <c r="AT41" s="16">
        <v>5.3639000000000001</v>
      </c>
      <c r="AU41" s="16">
        <v>5.8529</v>
      </c>
      <c r="AV41" s="16">
        <v>4.8113000000000001</v>
      </c>
      <c r="AW41" s="16"/>
      <c r="AX41" s="16">
        <f t="shared" si="0"/>
        <v>0.11393284797940093</v>
      </c>
      <c r="AY41" s="16">
        <f t="shared" si="1"/>
        <v>0.93543425505007338</v>
      </c>
      <c r="AZ41" s="16">
        <f t="shared" si="2"/>
        <v>1.4626129359355595</v>
      </c>
      <c r="BA41" s="16">
        <f t="shared" si="3"/>
        <v>8.6460220346127967E-3</v>
      </c>
      <c r="BB41" s="16">
        <f t="shared" si="4"/>
        <v>0.61112440327670858</v>
      </c>
      <c r="BC41" s="16">
        <f t="shared" si="5"/>
        <v>0.66683756593863563</v>
      </c>
      <c r="BD41" s="16">
        <f t="shared" si="32"/>
        <v>0.54816511148329172</v>
      </c>
      <c r="BE41" s="16"/>
      <c r="BF41" s="16">
        <f t="shared" si="6"/>
        <v>0.12179674559095781</v>
      </c>
      <c r="BG41" s="16">
        <f t="shared" si="7"/>
        <v>1.0690222157263958</v>
      </c>
      <c r="BH41" s="16">
        <f t="shared" si="8"/>
        <v>1.5635657215239209</v>
      </c>
      <c r="BI41" s="16">
        <f t="shared" si="9"/>
        <v>9.2427896326610151E-3</v>
      </c>
      <c r="BJ41" s="16">
        <f t="shared" si="10"/>
        <v>0.65330556367533865</v>
      </c>
      <c r="BK41" s="16">
        <f t="shared" si="11"/>
        <v>0.71286417226931698</v>
      </c>
      <c r="BL41" s="16">
        <f t="shared" si="33"/>
        <v>0.58600068206177536</v>
      </c>
      <c r="BM41" s="16"/>
      <c r="BN41" s="16">
        <f t="shared" si="12"/>
        <v>7.7896786757546244E-2</v>
      </c>
      <c r="BO41" s="16">
        <f t="shared" si="13"/>
        <v>0.68370788704965924</v>
      </c>
      <c r="BP41" s="16">
        <f t="shared" si="14"/>
        <v>0.63956377799415776</v>
      </c>
      <c r="BQ41" s="16">
        <f t="shared" si="34"/>
        <v>5.9113534566699114E-3</v>
      </c>
      <c r="BR41" s="16">
        <f t="shared" si="15"/>
        <v>0.41783057448880229</v>
      </c>
      <c r="BS41" s="16">
        <f t="shared" si="16"/>
        <v>0.45592210321324239</v>
      </c>
      <c r="BT41" s="16">
        <f t="shared" si="35"/>
        <v>0.37478481012658227</v>
      </c>
      <c r="BU41" s="16"/>
      <c r="BV41" s="16">
        <f t="shared" si="17"/>
        <v>13.177487580217957</v>
      </c>
      <c r="BW41" s="16">
        <f t="shared" si="18"/>
        <v>115.66012624033105</v>
      </c>
      <c r="BX41" s="16">
        <f t="shared" si="19"/>
        <v>108.19244402862151</v>
      </c>
      <c r="BY41" s="16">
        <f t="shared" si="36"/>
        <v>169.16599681104805</v>
      </c>
      <c r="BZ41" s="16">
        <f t="shared" si="20"/>
        <v>70.682725631531099</v>
      </c>
      <c r="CA41" s="16">
        <f t="shared" si="21"/>
        <v>77.126517058257676</v>
      </c>
      <c r="CB41" s="16">
        <f t="shared" si="37"/>
        <v>63.400845994702657</v>
      </c>
      <c r="CC41" s="16"/>
      <c r="CD41" s="16">
        <f t="shared" si="22"/>
        <v>0.17085547335508894</v>
      </c>
      <c r="CE41" s="16">
        <f t="shared" si="23"/>
        <v>1.6363280448927089</v>
      </c>
      <c r="CF41" s="16">
        <f t="shared" si="24"/>
        <v>1.530677305691754</v>
      </c>
      <c r="CG41" s="16">
        <f t="shared" si="38"/>
        <v>2.3933145658942192</v>
      </c>
      <c r="CH41" s="16">
        <f t="shared" si="39"/>
        <v>1.4147728331997239E-2</v>
      </c>
      <c r="CI41" s="16">
        <f t="shared" si="25"/>
        <v>1.0911650105333806</v>
      </c>
      <c r="CJ41" s="16">
        <f t="shared" si="40"/>
        <v>0.8220369389533394</v>
      </c>
      <c r="CK41" s="16"/>
      <c r="CL41" s="16">
        <f t="shared" si="41"/>
        <v>0.17085547335508894</v>
      </c>
      <c r="CM41" s="16">
        <f t="shared" si="26"/>
        <v>1.4996155751849511</v>
      </c>
      <c r="CN41" s="16">
        <f t="shared" si="27"/>
        <v>1.4027917784346222</v>
      </c>
      <c r="CO41" s="16">
        <f t="shared" si="28"/>
        <v>2.1933571391959541</v>
      </c>
      <c r="CP41" s="16">
        <f t="shared" si="29"/>
        <v>1.2965709306497633E-2</v>
      </c>
      <c r="CQ41" s="16">
        <f t="shared" si="30"/>
        <v>0.91645167352936152</v>
      </c>
      <c r="CR41" s="16">
        <f t="shared" si="42"/>
        <v>0.8220369389533394</v>
      </c>
      <c r="CS41" s="16"/>
      <c r="CT41" s="16">
        <f t="shared" si="43"/>
        <v>0.2078440338370087</v>
      </c>
      <c r="CU41" s="16">
        <f t="shared" si="44"/>
        <v>1.8242678693908092</v>
      </c>
      <c r="CV41" s="16">
        <f t="shared" si="45"/>
        <v>1.7064826554153762</v>
      </c>
      <c r="CW41" s="16">
        <f t="shared" si="46"/>
        <v>2.6681977843825995</v>
      </c>
      <c r="CX41" s="16">
        <f t="shared" si="47"/>
        <v>1.5772660195789077E-2</v>
      </c>
      <c r="CY41" s="16">
        <f t="shared" si="48"/>
        <v>1.2164903456446283</v>
      </c>
      <c r="CZ41" s="16">
        <f t="shared" si="49"/>
        <v>1.2164903456446283</v>
      </c>
      <c r="DA41" s="31"/>
      <c r="DB41" s="277"/>
      <c r="DC41" s="57"/>
      <c r="DD41" s="57"/>
      <c r="DE41" s="161"/>
      <c r="DF41" s="132"/>
      <c r="DG41" s="205"/>
      <c r="DH41" s="206"/>
      <c r="DI41" s="78"/>
      <c r="DJ41" s="57"/>
      <c r="DP41" s="78"/>
    </row>
    <row r="42" spans="2:120" x14ac:dyDescent="0.25">
      <c r="B42" s="115">
        <v>36950</v>
      </c>
      <c r="C42" s="112">
        <v>2781.9211399999999</v>
      </c>
      <c r="D42" s="112">
        <v>312.13</v>
      </c>
      <c r="E42" s="112">
        <v>338.31563999999997</v>
      </c>
      <c r="F42" s="112">
        <v>215.99197000000001</v>
      </c>
      <c r="G42" s="112">
        <v>36628.457029999998</v>
      </c>
      <c r="H42" s="112">
        <v>520.63280999999995</v>
      </c>
      <c r="I42" s="112">
        <v>478.49529999999999</v>
      </c>
      <c r="J42" s="112">
        <v>593.96765000000005</v>
      </c>
      <c r="L42" s="115">
        <v>36950</v>
      </c>
      <c r="M42" s="112">
        <f t="shared" si="50"/>
        <v>-7.8234872591201987E-2</v>
      </c>
      <c r="N42" s="112">
        <f t="shared" si="51"/>
        <v>-8.6591361348472562E-2</v>
      </c>
      <c r="O42" s="112">
        <f t="shared" si="52"/>
        <v>-7.9067028870853151E-2</v>
      </c>
      <c r="P42" s="112">
        <f t="shared" si="53"/>
        <v>-7.711026156522105E-2</v>
      </c>
      <c r="Q42" s="112">
        <f t="shared" si="54"/>
        <v>-8.0242720174299009E-2</v>
      </c>
      <c r="R42" s="112">
        <f t="shared" si="55"/>
        <v>-7.2071675468270868E-2</v>
      </c>
      <c r="S42" s="112">
        <f t="shared" si="56"/>
        <v>-6.5998246675077366E-2</v>
      </c>
      <c r="T42" s="112">
        <f t="shared" si="57"/>
        <v>-4.6961094817019822E-2</v>
      </c>
      <c r="V42" s="115">
        <v>36950</v>
      </c>
      <c r="W42" s="119">
        <f>M42-'Interest rate'!M41</f>
        <v>-8.4162734767353808E-2</v>
      </c>
      <c r="X42" s="119">
        <f>N42-'Interest rate'!N41</f>
        <v>-9.1118582892113498E-2</v>
      </c>
      <c r="Y42" s="119">
        <f>O42-'Interest rate'!O41</f>
        <v>-8.2971162490987571E-2</v>
      </c>
      <c r="Z42" s="119">
        <f>P42-'Interest rate'!P41</f>
        <v>-8.1898407312773758E-2</v>
      </c>
      <c r="AA42" s="119">
        <f>Q42-'Interest rate'!Q41</f>
        <v>-8.0589972858342795E-2</v>
      </c>
      <c r="AB42" s="119">
        <f>R42-'Interest rate'!R41</f>
        <v>-7.4908920931524792E-2</v>
      </c>
      <c r="AC42" s="119">
        <f>S42-'Interest rate'!S41</f>
        <v>-7.0469945592120387E-2</v>
      </c>
      <c r="AD42" s="119">
        <f>T42-'Interest rate'!T41</f>
        <v>-5.1754593292483886E-2</v>
      </c>
      <c r="AE42" s="118"/>
      <c r="AF42" s="119">
        <v>3.899721448467966E-3</v>
      </c>
      <c r="AG42" s="119">
        <v>0.51955431754874648</v>
      </c>
      <c r="AH42" s="119">
        <v>0.17214484679665737</v>
      </c>
      <c r="AI42" s="119">
        <v>9.8607242339832854E-2</v>
      </c>
      <c r="AJ42" s="119">
        <v>9.8941504178272979E-2</v>
      </c>
      <c r="AK42" s="119">
        <v>3.5877437325905287E-2</v>
      </c>
      <c r="AL42" s="119">
        <v>4.0111420612813371E-2</v>
      </c>
      <c r="AM42" s="119">
        <v>3.0863509749303616E-2</v>
      </c>
      <c r="AN42" s="31"/>
      <c r="AO42" s="31"/>
      <c r="AP42" s="18">
        <v>8.9062999999999999</v>
      </c>
      <c r="AQ42" s="18">
        <v>8.2224000000000004</v>
      </c>
      <c r="AR42" s="18">
        <v>12.8605</v>
      </c>
      <c r="AS42" s="18">
        <v>7.6186999999999991E-2</v>
      </c>
      <c r="AT42" s="18">
        <v>5.3365</v>
      </c>
      <c r="AU42" s="18">
        <v>5.8478000000000003</v>
      </c>
      <c r="AV42" s="18">
        <v>4.70655</v>
      </c>
      <c r="AW42" s="18"/>
      <c r="AX42" s="18">
        <f t="shared" si="0"/>
        <v>0.11228007141012541</v>
      </c>
      <c r="AY42" s="18">
        <f t="shared" si="1"/>
        <v>0.92321165916261527</v>
      </c>
      <c r="AZ42" s="18">
        <f t="shared" si="2"/>
        <v>1.4439778583699179</v>
      </c>
      <c r="BA42" s="18">
        <f t="shared" si="3"/>
        <v>8.5542818005232245E-3</v>
      </c>
      <c r="BB42" s="18">
        <f t="shared" si="4"/>
        <v>0.59918260108013432</v>
      </c>
      <c r="BC42" s="18">
        <f t="shared" si="5"/>
        <v>0.65659140159213147</v>
      </c>
      <c r="BD42" s="18">
        <f t="shared" si="32"/>
        <v>0.52845177009532573</v>
      </c>
      <c r="BE42" s="18"/>
      <c r="BF42" s="18">
        <f t="shared" si="6"/>
        <v>0.12161899202179412</v>
      </c>
      <c r="BG42" s="18">
        <f t="shared" si="7"/>
        <v>1.0831752286437049</v>
      </c>
      <c r="BH42" s="18">
        <f t="shared" si="8"/>
        <v>1.5640810468962834</v>
      </c>
      <c r="BI42" s="18">
        <f t="shared" si="9"/>
        <v>9.2657861451644272E-3</v>
      </c>
      <c r="BJ42" s="18">
        <f t="shared" si="10"/>
        <v>0.64901975092430431</v>
      </c>
      <c r="BK42" s="18">
        <f t="shared" si="11"/>
        <v>0.71120354154504772</v>
      </c>
      <c r="BL42" s="18">
        <f t="shared" si="33"/>
        <v>0.57240586690017514</v>
      </c>
      <c r="BM42" s="18"/>
      <c r="BN42" s="18">
        <f t="shared" si="12"/>
        <v>7.7757474437230273E-2</v>
      </c>
      <c r="BO42" s="18">
        <f t="shared" si="13"/>
        <v>0.6925313945803041</v>
      </c>
      <c r="BP42" s="18">
        <f t="shared" si="14"/>
        <v>0.63935305781268226</v>
      </c>
      <c r="BQ42" s="18">
        <f t="shared" si="34"/>
        <v>5.9241087049492621E-3</v>
      </c>
      <c r="BR42" s="18">
        <f t="shared" si="15"/>
        <v>0.41495276233427936</v>
      </c>
      <c r="BS42" s="18">
        <f t="shared" si="16"/>
        <v>0.45471015901403522</v>
      </c>
      <c r="BT42" s="18">
        <f t="shared" si="35"/>
        <v>0.36596944131254616</v>
      </c>
      <c r="BU42" s="18"/>
      <c r="BV42" s="18">
        <f t="shared" si="17"/>
        <v>13.125598855447782</v>
      </c>
      <c r="BW42" s="18">
        <f t="shared" si="18"/>
        <v>116.90052108627457</v>
      </c>
      <c r="BX42" s="18">
        <f t="shared" si="19"/>
        <v>107.92392402903384</v>
      </c>
      <c r="BY42" s="18">
        <f t="shared" si="36"/>
        <v>168.80176408048621</v>
      </c>
      <c r="BZ42" s="18">
        <f t="shared" si="20"/>
        <v>70.044758292097086</v>
      </c>
      <c r="CA42" s="18">
        <f t="shared" si="21"/>
        <v>76.755876986887543</v>
      </c>
      <c r="CB42" s="18">
        <f t="shared" si="37"/>
        <v>61.776287293107757</v>
      </c>
      <c r="CC42" s="18"/>
      <c r="CD42" s="18">
        <f t="shared" si="22"/>
        <v>0.1710044803173843</v>
      </c>
      <c r="CE42" s="18">
        <f t="shared" si="23"/>
        <v>1.668940316686967</v>
      </c>
      <c r="CF42" s="18">
        <f t="shared" si="24"/>
        <v>1.5407851588119554</v>
      </c>
      <c r="CG42" s="18">
        <f t="shared" si="38"/>
        <v>2.4099128642368597</v>
      </c>
      <c r="CH42" s="18">
        <f t="shared" si="39"/>
        <v>1.4276585777194789E-2</v>
      </c>
      <c r="CI42" s="18">
        <f t="shared" si="25"/>
        <v>1.0958118617071113</v>
      </c>
      <c r="CJ42" s="18">
        <f t="shared" si="40"/>
        <v>0.80484113683778513</v>
      </c>
      <c r="CK42" s="18"/>
      <c r="CL42" s="18">
        <f t="shared" si="41"/>
        <v>0.1710044803173843</v>
      </c>
      <c r="CM42" s="18">
        <f t="shared" si="26"/>
        <v>1.5230172030507199</v>
      </c>
      <c r="CN42" s="18">
        <f t="shared" si="27"/>
        <v>1.4060672389616606</v>
      </c>
      <c r="CO42" s="18">
        <f t="shared" si="28"/>
        <v>2.1992031191217207</v>
      </c>
      <c r="CP42" s="18">
        <f t="shared" si="29"/>
        <v>1.3028318341940556E-2</v>
      </c>
      <c r="CQ42" s="18">
        <f t="shared" si="30"/>
        <v>0.91256540921372131</v>
      </c>
      <c r="CR42" s="18">
        <f t="shared" si="42"/>
        <v>0.80484113683778513</v>
      </c>
      <c r="CS42" s="18"/>
      <c r="CT42" s="18">
        <f t="shared" si="43"/>
        <v>0.2124698558392028</v>
      </c>
      <c r="CU42" s="18">
        <f t="shared" si="44"/>
        <v>1.8923202770606922</v>
      </c>
      <c r="CV42" s="18">
        <f t="shared" si="45"/>
        <v>1.7470121426522611</v>
      </c>
      <c r="CW42" s="18">
        <f t="shared" si="46"/>
        <v>2.732468581020068</v>
      </c>
      <c r="CX42" s="18">
        <f t="shared" si="47"/>
        <v>1.6187440906821341E-2</v>
      </c>
      <c r="CY42" s="18">
        <f t="shared" si="48"/>
        <v>1.2424812229764903</v>
      </c>
      <c r="CZ42" s="18">
        <f t="shared" si="49"/>
        <v>1.2424812229764903</v>
      </c>
      <c r="DA42" s="31"/>
      <c r="DB42" s="277"/>
      <c r="DC42" s="57"/>
      <c r="DD42" s="57"/>
      <c r="DE42" s="161"/>
      <c r="DF42" s="132"/>
      <c r="DG42" s="205"/>
      <c r="DH42" s="206"/>
      <c r="DI42" s="78"/>
      <c r="DJ42" s="57"/>
      <c r="DP42" s="78"/>
    </row>
    <row r="43" spans="2:120" x14ac:dyDescent="0.25">
      <c r="B43" s="78">
        <v>36980</v>
      </c>
      <c r="C43" s="111">
        <v>2653.4689899999998</v>
      </c>
      <c r="D43" s="111">
        <v>290.06</v>
      </c>
      <c r="E43" s="111">
        <v>329.68857000000003</v>
      </c>
      <c r="F43" s="111">
        <v>204.42596</v>
      </c>
      <c r="G43" s="111">
        <v>36408.332029999998</v>
      </c>
      <c r="H43" s="111">
        <v>503.37011999999999</v>
      </c>
      <c r="I43" s="111">
        <v>457.51163000000003</v>
      </c>
      <c r="J43" s="111">
        <v>594.02008000000001</v>
      </c>
      <c r="L43" s="78">
        <v>36980</v>
      </c>
      <c r="M43" s="111">
        <f t="shared" si="50"/>
        <v>-4.6173900529761225E-2</v>
      </c>
      <c r="N43" s="111">
        <f t="shared" si="51"/>
        <v>-7.070771793803865E-2</v>
      </c>
      <c r="O43" s="111">
        <f t="shared" si="52"/>
        <v>-2.5500062604258966E-2</v>
      </c>
      <c r="P43" s="111">
        <f t="shared" si="53"/>
        <v>-5.3548333301464912E-2</v>
      </c>
      <c r="Q43" s="111">
        <f t="shared" si="54"/>
        <v>-6.0096716555575469E-3</v>
      </c>
      <c r="R43" s="111">
        <f t="shared" si="55"/>
        <v>-3.3157130454379069E-2</v>
      </c>
      <c r="S43" s="111">
        <f t="shared" si="56"/>
        <v>-4.3853450598156263E-2</v>
      </c>
      <c r="T43" s="111">
        <f t="shared" si="57"/>
        <v>8.8270800606693456E-5</v>
      </c>
      <c r="V43" s="78">
        <v>36980</v>
      </c>
      <c r="W43" s="118">
        <f>M43-'Interest rate'!M42</f>
        <v>-5.2054897980986059E-2</v>
      </c>
      <c r="X43" s="118">
        <f>N43-'Interest rate'!N42</f>
        <v>-7.494704561767529E-2</v>
      </c>
      <c r="Y43" s="118">
        <f>O43-'Interest rate'!O42</f>
        <v>-2.9419659336887838E-2</v>
      </c>
      <c r="Z43" s="118">
        <f>P43-'Interest rate'!P42</f>
        <v>-5.8196152614629182E-2</v>
      </c>
      <c r="AA43" s="118">
        <f>Q43-'Interest rate'!Q42</f>
        <v>-6.3257881297342777E-3</v>
      </c>
      <c r="AB43" s="118">
        <f>R43-'Interest rate'!R42</f>
        <v>-3.5971489130391388E-2</v>
      </c>
      <c r="AC43" s="118">
        <f>S43-'Interest rate'!S42</f>
        <v>-4.8068251463654565E-2</v>
      </c>
      <c r="AD43" s="118">
        <f>T43-'Interest rate'!T42</f>
        <v>-4.4082588350751184E-3</v>
      </c>
      <c r="AE43" s="118"/>
      <c r="AF43" s="118">
        <v>3.899721448467966E-3</v>
      </c>
      <c r="AG43" s="118">
        <v>0.51955431754874648</v>
      </c>
      <c r="AH43" s="118">
        <v>0.17214484679665737</v>
      </c>
      <c r="AI43" s="118">
        <v>9.8607242339832854E-2</v>
      </c>
      <c r="AJ43" s="118">
        <v>9.8941504178272979E-2</v>
      </c>
      <c r="AK43" s="118">
        <v>3.5877437325905287E-2</v>
      </c>
      <c r="AL43" s="118">
        <v>4.0111420612813371E-2</v>
      </c>
      <c r="AM43" s="118">
        <v>3.0863509749303616E-2</v>
      </c>
      <c r="AN43" s="31"/>
      <c r="AO43" s="31"/>
      <c r="AP43" s="16">
        <v>9.1743000000000006</v>
      </c>
      <c r="AQ43" s="16">
        <v>8.0439000000000007</v>
      </c>
      <c r="AR43" s="16">
        <v>12.9815</v>
      </c>
      <c r="AS43" s="16">
        <v>7.283400000000001E-2</v>
      </c>
      <c r="AT43" s="16">
        <v>5.2775999999999996</v>
      </c>
      <c r="AU43" s="16">
        <v>5.8196000000000003</v>
      </c>
      <c r="AV43" s="16">
        <v>4.4812000000000003</v>
      </c>
      <c r="AW43" s="16"/>
      <c r="AX43" s="16">
        <f t="shared" si="0"/>
        <v>0.1090001417001842</v>
      </c>
      <c r="AY43" s="16">
        <f t="shared" si="1"/>
        <v>0.87678623982211179</v>
      </c>
      <c r="AZ43" s="16">
        <f t="shared" si="2"/>
        <v>1.4149853394809413</v>
      </c>
      <c r="BA43" s="16">
        <f t="shared" si="3"/>
        <v>7.9389163205912175E-3</v>
      </c>
      <c r="BB43" s="16">
        <f t="shared" si="4"/>
        <v>0.57525914783689203</v>
      </c>
      <c r="BC43" s="16">
        <f t="shared" si="5"/>
        <v>0.63433722463839204</v>
      </c>
      <c r="BD43" s="16">
        <f t="shared" si="32"/>
        <v>0.48845143498686544</v>
      </c>
      <c r="BE43" s="16"/>
      <c r="BF43" s="16">
        <f t="shared" si="6"/>
        <v>0.12431780603935901</v>
      </c>
      <c r="BG43" s="16">
        <f t="shared" si="7"/>
        <v>1.1405288479468914</v>
      </c>
      <c r="BH43" s="16">
        <f t="shared" si="8"/>
        <v>1.613831599099939</v>
      </c>
      <c r="BI43" s="16">
        <f t="shared" si="9"/>
        <v>9.0545630850706743E-3</v>
      </c>
      <c r="BJ43" s="16">
        <f t="shared" si="10"/>
        <v>0.65609965315332108</v>
      </c>
      <c r="BK43" s="16">
        <f t="shared" si="11"/>
        <v>0.72347990402665374</v>
      </c>
      <c r="BL43" s="16">
        <f t="shared" si="33"/>
        <v>0.55709295242357559</v>
      </c>
      <c r="BM43" s="16"/>
      <c r="BN43" s="16">
        <f t="shared" si="12"/>
        <v>7.7032700381311867E-2</v>
      </c>
      <c r="BO43" s="16">
        <f t="shared" si="13"/>
        <v>0.70672110310826952</v>
      </c>
      <c r="BP43" s="16">
        <f t="shared" si="14"/>
        <v>0.61964333859723453</v>
      </c>
      <c r="BQ43" s="16">
        <f t="shared" si="34"/>
        <v>5.6105996995724694E-3</v>
      </c>
      <c r="BR43" s="16">
        <f t="shared" si="15"/>
        <v>0.4065477795324115</v>
      </c>
      <c r="BS43" s="16">
        <f t="shared" si="16"/>
        <v>0.44829950313908257</v>
      </c>
      <c r="BT43" s="16">
        <f t="shared" si="35"/>
        <v>0.34519893694873477</v>
      </c>
      <c r="BU43" s="16"/>
      <c r="BV43" s="16">
        <f t="shared" si="17"/>
        <v>13.729851443007385</v>
      </c>
      <c r="BW43" s="16">
        <f t="shared" si="18"/>
        <v>125.96177609358266</v>
      </c>
      <c r="BX43" s="16">
        <f t="shared" si="19"/>
        <v>110.44155202240712</v>
      </c>
      <c r="BY43" s="16">
        <f t="shared" si="36"/>
        <v>178.23406650740037</v>
      </c>
      <c r="BZ43" s="16">
        <f t="shared" si="20"/>
        <v>72.460663975615773</v>
      </c>
      <c r="CA43" s="16">
        <f t="shared" si="21"/>
        <v>79.902243457725788</v>
      </c>
      <c r="CB43" s="16">
        <f t="shared" si="37"/>
        <v>61.526210286404698</v>
      </c>
      <c r="CC43" s="16"/>
      <c r="CD43" s="16">
        <f t="shared" si="22"/>
        <v>0.17183311567805346</v>
      </c>
      <c r="CE43" s="16">
        <f t="shared" si="23"/>
        <v>1.738346975898136</v>
      </c>
      <c r="CF43" s="16">
        <f t="shared" si="24"/>
        <v>1.5241587085038655</v>
      </c>
      <c r="CG43" s="16">
        <f t="shared" si="38"/>
        <v>2.4597354858268909</v>
      </c>
      <c r="CH43" s="16">
        <f t="shared" si="39"/>
        <v>1.3800591177808097E-2</v>
      </c>
      <c r="CI43" s="16">
        <f t="shared" si="25"/>
        <v>1.1026981961497653</v>
      </c>
      <c r="CJ43" s="16">
        <f t="shared" si="40"/>
        <v>0.77001855797649321</v>
      </c>
      <c r="CK43" s="16"/>
      <c r="CL43" s="16">
        <f t="shared" si="41"/>
        <v>0.17183311567805346</v>
      </c>
      <c r="CM43" s="16">
        <f t="shared" si="26"/>
        <v>1.576448553165166</v>
      </c>
      <c r="CN43" s="16">
        <f t="shared" si="27"/>
        <v>1.3822083992026943</v>
      </c>
      <c r="CO43" s="16">
        <f t="shared" si="28"/>
        <v>2.2306515911746509</v>
      </c>
      <c r="CP43" s="16">
        <f t="shared" si="29"/>
        <v>1.2515293147295346E-2</v>
      </c>
      <c r="CQ43" s="16">
        <f t="shared" si="30"/>
        <v>0.90686645130249488</v>
      </c>
      <c r="CR43" s="16">
        <f t="shared" si="42"/>
        <v>0.77001855797649321</v>
      </c>
      <c r="CS43" s="16"/>
      <c r="CT43" s="16">
        <f t="shared" si="43"/>
        <v>0.22315451218423635</v>
      </c>
      <c r="CU43" s="16">
        <f t="shared" si="44"/>
        <v>2.0472864411318397</v>
      </c>
      <c r="CV43" s="16">
        <f t="shared" si="45"/>
        <v>1.795032580558779</v>
      </c>
      <c r="CW43" s="16">
        <f t="shared" si="46"/>
        <v>2.8968802999196641</v>
      </c>
      <c r="CX43" s="16">
        <f t="shared" si="47"/>
        <v>1.6253235740426673E-2</v>
      </c>
      <c r="CY43" s="16">
        <f t="shared" si="48"/>
        <v>1.298669999107382</v>
      </c>
      <c r="CZ43" s="16">
        <f t="shared" si="49"/>
        <v>1.298669999107382</v>
      </c>
      <c r="DA43" s="31"/>
      <c r="DB43" s="277"/>
      <c r="DC43" s="57"/>
      <c r="DD43" s="57"/>
      <c r="DE43" s="161"/>
      <c r="DF43" s="132"/>
      <c r="DG43" s="205"/>
      <c r="DH43" s="206"/>
      <c r="DI43" s="78"/>
      <c r="DJ43" s="57"/>
      <c r="DP43" s="78"/>
    </row>
    <row r="44" spans="2:120" x14ac:dyDescent="0.25">
      <c r="B44" s="115">
        <v>37011</v>
      </c>
      <c r="C44" s="112">
        <v>2841.6276899999998</v>
      </c>
      <c r="D44" s="112">
        <v>311.77</v>
      </c>
      <c r="E44" s="112">
        <v>351.88488999999998</v>
      </c>
      <c r="F44" s="112">
        <v>218.14302000000001</v>
      </c>
      <c r="G44" s="112">
        <v>38503.59375</v>
      </c>
      <c r="H44" s="112">
        <v>541.32623000000001</v>
      </c>
      <c r="I44" s="112">
        <v>479.19049000000001</v>
      </c>
      <c r="J44" s="112">
        <v>611.31371999999999</v>
      </c>
      <c r="L44" s="115">
        <v>37011</v>
      </c>
      <c r="M44" s="112">
        <f t="shared" si="50"/>
        <v>7.0910457483808864E-2</v>
      </c>
      <c r="N44" s="112">
        <f t="shared" si="51"/>
        <v>7.4846583465489891E-2</v>
      </c>
      <c r="O44" s="112">
        <f t="shared" si="52"/>
        <v>6.7325112302194734E-2</v>
      </c>
      <c r="P44" s="112">
        <f t="shared" si="53"/>
        <v>6.710038196714363E-2</v>
      </c>
      <c r="Q44" s="112">
        <f t="shared" si="54"/>
        <v>5.7548962096740208E-2</v>
      </c>
      <c r="R44" s="112">
        <f t="shared" si="55"/>
        <v>7.5403979084018857E-2</v>
      </c>
      <c r="S44" s="112">
        <f t="shared" si="56"/>
        <v>4.7384281794104366E-2</v>
      </c>
      <c r="T44" s="112">
        <f t="shared" si="57"/>
        <v>2.9112887901028506E-2</v>
      </c>
      <c r="V44" s="115">
        <v>37011</v>
      </c>
      <c r="W44" s="119">
        <f>M44-'Interest rate'!M43</f>
        <v>6.4974786854649746E-2</v>
      </c>
      <c r="X44" s="119">
        <f>N44-'Interest rate'!N43</f>
        <v>7.0708731195155528E-2</v>
      </c>
      <c r="Y44" s="119">
        <f>O44-'Interest rate'!O43</f>
        <v>6.3496359944928527E-2</v>
      </c>
      <c r="Z44" s="119">
        <f>P44-'Interest rate'!P43</f>
        <v>6.2479292950617493E-2</v>
      </c>
      <c r="AA44" s="119">
        <f>Q44-'Interest rate'!Q43</f>
        <v>5.7443814592711417E-2</v>
      </c>
      <c r="AB44" s="119">
        <f>R44-'Interest rate'!R43</f>
        <v>7.2642153293333456E-2</v>
      </c>
      <c r="AC44" s="119">
        <f>S44-'Interest rate'!S43</f>
        <v>4.3373931021479128E-2</v>
      </c>
      <c r="AD44" s="119">
        <f>T44-'Interest rate'!T43</f>
        <v>2.4951626586945164E-2</v>
      </c>
      <c r="AE44" s="118"/>
      <c r="AF44" s="119">
        <v>3.899721448467966E-3</v>
      </c>
      <c r="AG44" s="119">
        <v>0.51955431754874648</v>
      </c>
      <c r="AH44" s="119">
        <v>0.17214484679665737</v>
      </c>
      <c r="AI44" s="119">
        <v>9.8607242339832854E-2</v>
      </c>
      <c r="AJ44" s="119">
        <v>9.8941504178272979E-2</v>
      </c>
      <c r="AK44" s="119">
        <v>3.5877437325905287E-2</v>
      </c>
      <c r="AL44" s="119">
        <v>4.0111420612813371E-2</v>
      </c>
      <c r="AM44" s="119">
        <v>3.0863509749303616E-2</v>
      </c>
      <c r="AN44" s="31"/>
      <c r="AO44" s="31"/>
      <c r="AP44" s="18">
        <v>9.1031999999999993</v>
      </c>
      <c r="AQ44" s="18">
        <v>8.0828000000000007</v>
      </c>
      <c r="AR44" s="18">
        <v>13.019500000000001</v>
      </c>
      <c r="AS44" s="18">
        <v>7.3874999999999996E-2</v>
      </c>
      <c r="AT44" s="18">
        <v>5.2690999999999999</v>
      </c>
      <c r="AU44" s="18">
        <v>5.9017999999999997</v>
      </c>
      <c r="AV44" s="18">
        <v>4.6146000000000003</v>
      </c>
      <c r="AW44" s="18"/>
      <c r="AX44" s="18">
        <f t="shared" si="0"/>
        <v>0.10985148079796117</v>
      </c>
      <c r="AY44" s="18">
        <f t="shared" si="1"/>
        <v>0.88790754899376068</v>
      </c>
      <c r="AZ44" s="18">
        <f t="shared" si="2"/>
        <v>1.4302113542490555</v>
      </c>
      <c r="BA44" s="18">
        <f t="shared" si="3"/>
        <v>8.1152781439493803E-3</v>
      </c>
      <c r="BB44" s="18">
        <f t="shared" si="4"/>
        <v>0.57881843747253714</v>
      </c>
      <c r="BC44" s="18">
        <f t="shared" si="5"/>
        <v>0.64832146937340718</v>
      </c>
      <c r="BD44" s="18">
        <f t="shared" si="32"/>
        <v>0.50692064329027164</v>
      </c>
      <c r="BE44" s="18"/>
      <c r="BF44" s="18">
        <f t="shared" si="6"/>
        <v>0.12371950314247537</v>
      </c>
      <c r="BG44" s="18">
        <f t="shared" si="7"/>
        <v>1.1262433810065817</v>
      </c>
      <c r="BH44" s="18">
        <f t="shared" si="8"/>
        <v>1.6107660711634582</v>
      </c>
      <c r="BI44" s="18">
        <f t="shared" si="9"/>
        <v>9.1397782946503678E-3</v>
      </c>
      <c r="BJ44" s="18">
        <f t="shared" si="10"/>
        <v>0.65189043400801694</v>
      </c>
      <c r="BK44" s="18">
        <f t="shared" si="11"/>
        <v>0.73016776364626113</v>
      </c>
      <c r="BL44" s="18">
        <f t="shared" si="33"/>
        <v>0.57091601920126689</v>
      </c>
      <c r="BM44" s="18"/>
      <c r="BN44" s="18">
        <f t="shared" si="12"/>
        <v>7.6807865125388841E-2</v>
      </c>
      <c r="BO44" s="18">
        <f t="shared" si="13"/>
        <v>0.69919735780943959</v>
      </c>
      <c r="BP44" s="18">
        <f t="shared" si="14"/>
        <v>0.62082261223549295</v>
      </c>
      <c r="BQ44" s="18">
        <f t="shared" si="34"/>
        <v>5.6741810361381007E-3</v>
      </c>
      <c r="BR44" s="18">
        <f t="shared" si="15"/>
        <v>0.40470832213218633</v>
      </c>
      <c r="BS44" s="18">
        <f t="shared" si="16"/>
        <v>0.45330465839701983</v>
      </c>
      <c r="BT44" s="18">
        <f t="shared" si="35"/>
        <v>0.35443757440761936</v>
      </c>
      <c r="BU44" s="18"/>
      <c r="BV44" s="18">
        <f t="shared" si="17"/>
        <v>13.536379018612521</v>
      </c>
      <c r="BW44" s="18">
        <f t="shared" si="18"/>
        <v>123.22436548223351</v>
      </c>
      <c r="BX44" s="18">
        <f t="shared" si="19"/>
        <v>109.41184433164129</v>
      </c>
      <c r="BY44" s="18">
        <f t="shared" si="36"/>
        <v>176.2368866328257</v>
      </c>
      <c r="BZ44" s="18">
        <f t="shared" si="20"/>
        <v>71.324534686971234</v>
      </c>
      <c r="CA44" s="18">
        <f t="shared" si="21"/>
        <v>79.889001692047373</v>
      </c>
      <c r="CB44" s="18">
        <f t="shared" si="37"/>
        <v>62.464974619289343</v>
      </c>
      <c r="CC44" s="18"/>
      <c r="CD44" s="18">
        <f t="shared" si="22"/>
        <v>0.16943983191568676</v>
      </c>
      <c r="CE44" s="18">
        <f t="shared" si="23"/>
        <v>1.7276574747110511</v>
      </c>
      <c r="CF44" s="18">
        <f t="shared" si="24"/>
        <v>1.5340001138714394</v>
      </c>
      <c r="CG44" s="18">
        <f t="shared" si="38"/>
        <v>2.4709153365849956</v>
      </c>
      <c r="CH44" s="18">
        <f t="shared" si="39"/>
        <v>1.4020420944753373E-2</v>
      </c>
      <c r="CI44" s="18">
        <f t="shared" si="25"/>
        <v>1.1200774325786187</v>
      </c>
      <c r="CJ44" s="18">
        <f t="shared" si="40"/>
        <v>0.78189704835812812</v>
      </c>
      <c r="CK44" s="18"/>
      <c r="CL44" s="18">
        <f t="shared" si="41"/>
        <v>0.16943983191568676</v>
      </c>
      <c r="CM44" s="18">
        <f t="shared" si="26"/>
        <v>1.5424446778948797</v>
      </c>
      <c r="CN44" s="18">
        <f t="shared" si="27"/>
        <v>1.369548273408113</v>
      </c>
      <c r="CO44" s="18">
        <f t="shared" si="28"/>
        <v>2.2060218916262837</v>
      </c>
      <c r="CP44" s="18">
        <f t="shared" si="29"/>
        <v>1.2517367582771359E-2</v>
      </c>
      <c r="CQ44" s="18">
        <f t="shared" si="30"/>
        <v>0.89279541834694509</v>
      </c>
      <c r="CR44" s="18">
        <f t="shared" si="42"/>
        <v>0.78189704835812812</v>
      </c>
      <c r="CS44" s="18"/>
      <c r="CT44" s="18">
        <f t="shared" si="43"/>
        <v>0.21670350626273133</v>
      </c>
      <c r="CU44" s="18">
        <f t="shared" si="44"/>
        <v>1.9726953582108955</v>
      </c>
      <c r="CV44" s="18">
        <f t="shared" si="45"/>
        <v>1.7515711004204049</v>
      </c>
      <c r="CW44" s="18">
        <f t="shared" si="46"/>
        <v>2.8213712997876303</v>
      </c>
      <c r="CX44" s="18">
        <f t="shared" si="47"/>
        <v>1.6008971525159277E-2</v>
      </c>
      <c r="CY44" s="18">
        <f t="shared" si="48"/>
        <v>1.2789407532613877</v>
      </c>
      <c r="CZ44" s="18">
        <f t="shared" si="49"/>
        <v>1.2789407532613877</v>
      </c>
      <c r="DA44" s="31"/>
      <c r="DB44" s="277"/>
      <c r="DC44" s="57"/>
      <c r="DD44" s="57"/>
      <c r="DE44" s="161"/>
      <c r="DF44" s="132"/>
      <c r="DG44" s="205"/>
      <c r="DH44" s="206"/>
      <c r="DI44" s="78"/>
      <c r="DJ44" s="57"/>
      <c r="DP44" s="78"/>
    </row>
    <row r="45" spans="2:120" x14ac:dyDescent="0.25">
      <c r="B45" s="78">
        <v>37042</v>
      </c>
      <c r="C45" s="111">
        <v>2887.4836399999999</v>
      </c>
      <c r="D45" s="111">
        <v>308.11</v>
      </c>
      <c r="E45" s="111">
        <v>364.32540999999998</v>
      </c>
      <c r="F45" s="111">
        <v>217.23894999999999</v>
      </c>
      <c r="G45" s="111">
        <v>36606.550779999998</v>
      </c>
      <c r="H45" s="111">
        <v>553.67364999999995</v>
      </c>
      <c r="I45" s="111">
        <v>476.33807000000002</v>
      </c>
      <c r="J45" s="111">
        <v>609.75658999999996</v>
      </c>
      <c r="L45" s="78">
        <v>37042</v>
      </c>
      <c r="M45" s="111">
        <f t="shared" si="50"/>
        <v>1.6137212542435497E-2</v>
      </c>
      <c r="N45" s="111">
        <f t="shared" si="51"/>
        <v>-1.1739423292811857E-2</v>
      </c>
      <c r="O45" s="111">
        <f t="shared" si="52"/>
        <v>3.5353947707160716E-2</v>
      </c>
      <c r="P45" s="111">
        <f t="shared" si="53"/>
        <v>-4.1443911430217861E-3</v>
      </c>
      <c r="Q45" s="111">
        <f t="shared" si="54"/>
        <v>-4.9269244380597654E-2</v>
      </c>
      <c r="R45" s="111">
        <f t="shared" si="55"/>
        <v>2.2809572704429959E-2</v>
      </c>
      <c r="S45" s="111">
        <f t="shared" si="56"/>
        <v>-5.9525805697855372E-3</v>
      </c>
      <c r="T45" s="111">
        <f t="shared" si="57"/>
        <v>-2.5471864102772912E-3</v>
      </c>
      <c r="V45" s="78">
        <v>37042</v>
      </c>
      <c r="W45" s="118">
        <f>M45-'Interest rate'!M44</f>
        <v>1.0029924405896784E-2</v>
      </c>
      <c r="X45" s="118">
        <f>N45-'Interest rate'!N44</f>
        <v>-1.5360191134313972E-2</v>
      </c>
      <c r="Y45" s="118">
        <f>O45-'Interest rate'!O44</f>
        <v>3.1418387680332005E-2</v>
      </c>
      <c r="Z45" s="118">
        <f>P45-'Interest rate'!P44</f>
        <v>-8.5539598881055889E-3</v>
      </c>
      <c r="AA45" s="118">
        <f>Q45-'Interest rate'!Q44</f>
        <v>-4.9334845705984676E-2</v>
      </c>
      <c r="AB45" s="118">
        <f>R45-'Interest rate'!R44</f>
        <v>2.0200126042083211E-2</v>
      </c>
      <c r="AC45" s="118">
        <f>S45-'Interest rate'!S44</f>
        <v>-9.7886597334431169E-3</v>
      </c>
      <c r="AD45" s="118">
        <f>T45-'Interest rate'!T44</f>
        <v>-6.4967519281282637E-3</v>
      </c>
      <c r="AE45" s="118"/>
      <c r="AF45" s="118">
        <v>3.899721448467966E-3</v>
      </c>
      <c r="AG45" s="118">
        <v>0.51955431754874648</v>
      </c>
      <c r="AH45" s="118">
        <v>0.17214484679665737</v>
      </c>
      <c r="AI45" s="118">
        <v>9.8607242339832854E-2</v>
      </c>
      <c r="AJ45" s="118">
        <v>9.8941504178272979E-2</v>
      </c>
      <c r="AK45" s="118">
        <v>3.5877437325905287E-2</v>
      </c>
      <c r="AL45" s="118">
        <v>4.0111420612813371E-2</v>
      </c>
      <c r="AM45" s="118">
        <v>3.0863509749303616E-2</v>
      </c>
      <c r="AN45" s="31"/>
      <c r="AO45" s="31"/>
      <c r="AP45" s="16">
        <v>9.3658000000000001</v>
      </c>
      <c r="AQ45" s="16">
        <v>7.9219999999999997</v>
      </c>
      <c r="AR45" s="16">
        <v>13.2905</v>
      </c>
      <c r="AS45" s="16">
        <v>7.9066999999999998E-2</v>
      </c>
      <c r="AT45" s="16">
        <v>5.2173999999999996</v>
      </c>
      <c r="AU45" s="16">
        <v>5.9442000000000004</v>
      </c>
      <c r="AV45" s="16">
        <v>4.7437699999999996</v>
      </c>
      <c r="AW45" s="16"/>
      <c r="AX45" s="16">
        <f t="shared" si="0"/>
        <v>0.10677144504473723</v>
      </c>
      <c r="AY45" s="16">
        <f t="shared" si="1"/>
        <v>0.84584338764440836</v>
      </c>
      <c r="AZ45" s="16">
        <f t="shared" si="2"/>
        <v>1.4190458903670802</v>
      </c>
      <c r="BA45" s="16">
        <f t="shared" si="3"/>
        <v>8.4420978453522387E-3</v>
      </c>
      <c r="BB45" s="16">
        <f t="shared" si="4"/>
        <v>0.55706933737641195</v>
      </c>
      <c r="BC45" s="16">
        <f t="shared" si="5"/>
        <v>0.63467082363492711</v>
      </c>
      <c r="BD45" s="16">
        <f t="shared" si="32"/>
        <v>0.50649917785987308</v>
      </c>
      <c r="BE45" s="16"/>
      <c r="BF45" s="16">
        <f t="shared" si="6"/>
        <v>0.12623074981065388</v>
      </c>
      <c r="BG45" s="16">
        <f t="shared" si="7"/>
        <v>1.1822519565766221</v>
      </c>
      <c r="BH45" s="16">
        <f t="shared" si="8"/>
        <v>1.6776697803584955</v>
      </c>
      <c r="BI45" s="16">
        <f t="shared" si="9"/>
        <v>9.9806866952789706E-3</v>
      </c>
      <c r="BJ45" s="16">
        <f t="shared" si="10"/>
        <v>0.6585963140621055</v>
      </c>
      <c r="BK45" s="16">
        <f t="shared" si="11"/>
        <v>0.75034082302448879</v>
      </c>
      <c r="BL45" s="16">
        <f t="shared" si="33"/>
        <v>0.59880964402928549</v>
      </c>
      <c r="BM45" s="16"/>
      <c r="BN45" s="16">
        <f t="shared" si="12"/>
        <v>7.5241714006245061E-2</v>
      </c>
      <c r="BO45" s="16">
        <f t="shared" si="13"/>
        <v>0.70469884503969005</v>
      </c>
      <c r="BP45" s="16">
        <f t="shared" si="14"/>
        <v>0.59606485835747336</v>
      </c>
      <c r="BQ45" s="16">
        <f t="shared" si="34"/>
        <v>5.9491366013317785E-3</v>
      </c>
      <c r="BR45" s="16">
        <f t="shared" si="15"/>
        <v>0.39256611865618296</v>
      </c>
      <c r="BS45" s="16">
        <f t="shared" si="16"/>
        <v>0.44725179639592194</v>
      </c>
      <c r="BT45" s="16">
        <f t="shared" si="35"/>
        <v>0.35692938565140508</v>
      </c>
      <c r="BU45" s="16"/>
      <c r="BV45" s="16">
        <f t="shared" si="17"/>
        <v>12.647501486081424</v>
      </c>
      <c r="BW45" s="16">
        <f t="shared" si="18"/>
        <v>118.45396941834142</v>
      </c>
      <c r="BX45" s="16">
        <f t="shared" si="19"/>
        <v>100.19350677273704</v>
      </c>
      <c r="BY45" s="16">
        <f t="shared" si="36"/>
        <v>168.09161850076518</v>
      </c>
      <c r="BZ45" s="16">
        <f t="shared" si="20"/>
        <v>65.987074253481211</v>
      </c>
      <c r="CA45" s="16">
        <f t="shared" si="21"/>
        <v>75.179278333565208</v>
      </c>
      <c r="CB45" s="16">
        <f t="shared" si="37"/>
        <v>59.996838124628475</v>
      </c>
      <c r="CC45" s="16"/>
      <c r="CD45" s="16">
        <f t="shared" si="22"/>
        <v>0.16823121698462365</v>
      </c>
      <c r="CE45" s="16">
        <f t="shared" si="23"/>
        <v>1.7951086748188756</v>
      </c>
      <c r="CF45" s="16">
        <f t="shared" si="24"/>
        <v>1.5183808026986623</v>
      </c>
      <c r="CG45" s="16">
        <f t="shared" si="38"/>
        <v>2.5473415877640204</v>
      </c>
      <c r="CH45" s="16">
        <f t="shared" si="39"/>
        <v>1.5154483075861543E-2</v>
      </c>
      <c r="CI45" s="16">
        <f t="shared" si="25"/>
        <v>1.1393031011614982</v>
      </c>
      <c r="CJ45" s="16">
        <f t="shared" si="40"/>
        <v>0.79805020019514805</v>
      </c>
      <c r="CK45" s="16"/>
      <c r="CL45" s="16">
        <f t="shared" si="41"/>
        <v>0.16823121698462365</v>
      </c>
      <c r="CM45" s="16">
        <f t="shared" si="26"/>
        <v>1.5756199320345883</v>
      </c>
      <c r="CN45" s="16">
        <f t="shared" si="27"/>
        <v>1.3327277009521885</v>
      </c>
      <c r="CO45" s="16">
        <f t="shared" si="28"/>
        <v>2.2358769893341406</v>
      </c>
      <c r="CP45" s="16">
        <f t="shared" si="29"/>
        <v>1.3301537633323238E-2</v>
      </c>
      <c r="CQ45" s="16">
        <f t="shared" si="30"/>
        <v>0.87772955149557541</v>
      </c>
      <c r="CR45" s="16">
        <f t="shared" si="42"/>
        <v>0.79805020019514805</v>
      </c>
      <c r="CS45" s="16"/>
      <c r="CT45" s="16">
        <f t="shared" si="43"/>
        <v>0.21080280030439927</v>
      </c>
      <c r="CU45" s="16">
        <f t="shared" si="44"/>
        <v>1.9743368670909427</v>
      </c>
      <c r="CV45" s="16">
        <f t="shared" si="45"/>
        <v>1.669979784011451</v>
      </c>
      <c r="CW45" s="16">
        <f t="shared" si="46"/>
        <v>2.8016746174456184</v>
      </c>
      <c r="CX45" s="16">
        <f t="shared" si="47"/>
        <v>1.6667545011667936E-2</v>
      </c>
      <c r="CY45" s="16">
        <f t="shared" si="48"/>
        <v>1.2530540055694102</v>
      </c>
      <c r="CZ45" s="16">
        <f t="shared" si="49"/>
        <v>1.2530540055694102</v>
      </c>
      <c r="DA45" s="31"/>
      <c r="DB45" s="277"/>
      <c r="DC45" s="57"/>
      <c r="DD45" s="57"/>
      <c r="DE45" s="161"/>
      <c r="DF45" s="132"/>
      <c r="DG45" s="205"/>
      <c r="DH45" s="206"/>
      <c r="DI45" s="78"/>
      <c r="DJ45" s="57"/>
      <c r="DP45" s="78"/>
    </row>
    <row r="46" spans="2:120" x14ac:dyDescent="0.25">
      <c r="B46" s="115">
        <v>37071</v>
      </c>
      <c r="C46" s="112">
        <v>2785.2810100000002</v>
      </c>
      <c r="D46" s="112">
        <v>298.60000000000002</v>
      </c>
      <c r="E46" s="112">
        <v>352.41354000000001</v>
      </c>
      <c r="F46" s="112">
        <v>211.51802000000001</v>
      </c>
      <c r="G46" s="112">
        <v>37253.335939999997</v>
      </c>
      <c r="H46" s="112">
        <v>536.67376999999999</v>
      </c>
      <c r="I46" s="112">
        <v>452.70746000000003</v>
      </c>
      <c r="J46" s="112">
        <v>585.60504000000003</v>
      </c>
      <c r="L46" s="115">
        <v>37071</v>
      </c>
      <c r="M46" s="112">
        <f t="shared" si="50"/>
        <v>-3.5395050757759394E-2</v>
      </c>
      <c r="N46" s="112">
        <f t="shared" si="51"/>
        <v>-3.0865599948070477E-2</v>
      </c>
      <c r="O46" s="112">
        <f t="shared" si="52"/>
        <v>-3.2695688176127891E-2</v>
      </c>
      <c r="P46" s="112">
        <f t="shared" si="53"/>
        <v>-2.6334734171749474E-2</v>
      </c>
      <c r="Q46" s="112">
        <f t="shared" si="54"/>
        <v>1.766856330953126E-2</v>
      </c>
      <c r="R46" s="112">
        <f t="shared" si="55"/>
        <v>-3.0703790942552489E-2</v>
      </c>
      <c r="S46" s="112">
        <f t="shared" si="56"/>
        <v>-4.9608904868762571E-2</v>
      </c>
      <c r="T46" s="112">
        <f t="shared" si="57"/>
        <v>-3.9608510012167253E-2</v>
      </c>
      <c r="V46" s="115">
        <v>37071</v>
      </c>
      <c r="W46" s="119">
        <f>M46-'Interest rate'!M45</f>
        <v>-4.1213524524016165E-2</v>
      </c>
      <c r="X46" s="119">
        <f>N46-'Interest rate'!N45</f>
        <v>-3.4185552572164157E-2</v>
      </c>
      <c r="Y46" s="119">
        <f>O46-'Interest rate'!O45</f>
        <v>-3.6427506741199989E-2</v>
      </c>
      <c r="Z46" s="119">
        <f>P46-'Interest rate'!P45</f>
        <v>-3.0652085361952297E-2</v>
      </c>
      <c r="AA46" s="119">
        <f>Q46-'Interest rate'!Q45</f>
        <v>1.7612330704373846E-2</v>
      </c>
      <c r="AB46" s="119">
        <f>R46-'Interest rate'!R45</f>
        <v>-3.3396874172802571E-2</v>
      </c>
      <c r="AC46" s="119">
        <f>S46-'Interest rate'!S45</f>
        <v>-5.3331724354429011E-2</v>
      </c>
      <c r="AD46" s="119">
        <f>T46-'Interest rate'!T45</f>
        <v>-4.358296887530555E-2</v>
      </c>
      <c r="AE46" s="118"/>
      <c r="AF46" s="119">
        <v>3.899721448467966E-3</v>
      </c>
      <c r="AG46" s="119">
        <v>0.51955431754874648</v>
      </c>
      <c r="AH46" s="119">
        <v>0.17214484679665737</v>
      </c>
      <c r="AI46" s="119">
        <v>9.8607242339832854E-2</v>
      </c>
      <c r="AJ46" s="119">
        <v>9.8941504178272979E-2</v>
      </c>
      <c r="AK46" s="119">
        <v>3.5877437325905287E-2</v>
      </c>
      <c r="AL46" s="119">
        <v>4.0111420612813371E-2</v>
      </c>
      <c r="AM46" s="119">
        <v>3.0863509749303616E-2</v>
      </c>
      <c r="AN46" s="31"/>
      <c r="AO46" s="31"/>
      <c r="AP46" s="18">
        <v>9.3247</v>
      </c>
      <c r="AQ46" s="18">
        <v>7.9279000000000002</v>
      </c>
      <c r="AR46" s="18">
        <v>13.2075</v>
      </c>
      <c r="AS46" s="18">
        <v>7.5049000000000005E-2</v>
      </c>
      <c r="AT46" s="18">
        <v>5.1912000000000003</v>
      </c>
      <c r="AU46" s="18">
        <v>6.1238999999999999</v>
      </c>
      <c r="AV46" s="18">
        <v>4.7312500000000002</v>
      </c>
      <c r="AW46" s="18"/>
      <c r="AX46" s="18">
        <f t="shared" si="0"/>
        <v>0.10724205604469848</v>
      </c>
      <c r="AY46" s="18">
        <f t="shared" si="1"/>
        <v>0.85020429611676518</v>
      </c>
      <c r="AZ46" s="18">
        <f t="shared" si="2"/>
        <v>1.4163994552103552</v>
      </c>
      <c r="BA46" s="18">
        <f t="shared" si="3"/>
        <v>8.0484090640985766E-3</v>
      </c>
      <c r="BB46" s="18">
        <f t="shared" si="4"/>
        <v>0.55671496133923881</v>
      </c>
      <c r="BC46" s="18">
        <f t="shared" si="5"/>
        <v>0.65673962701212907</v>
      </c>
      <c r="BD46" s="18">
        <f t="shared" si="32"/>
        <v>0.50738897766147972</v>
      </c>
      <c r="BE46" s="18"/>
      <c r="BF46" s="18">
        <f t="shared" si="6"/>
        <v>0.12613680798193722</v>
      </c>
      <c r="BG46" s="18">
        <f t="shared" si="7"/>
        <v>1.1761878933891698</v>
      </c>
      <c r="BH46" s="18">
        <f t="shared" si="8"/>
        <v>1.6659518914214357</v>
      </c>
      <c r="BI46" s="18">
        <f t="shared" si="9"/>
        <v>9.4664413022364068E-3</v>
      </c>
      <c r="BJ46" s="18">
        <f t="shared" si="10"/>
        <v>0.65480139759583256</v>
      </c>
      <c r="BK46" s="18">
        <f t="shared" si="11"/>
        <v>0.77244919840058535</v>
      </c>
      <c r="BL46" s="18">
        <f t="shared" si="33"/>
        <v>0.59678477276454045</v>
      </c>
      <c r="BM46" s="18"/>
      <c r="BN46" s="18">
        <f t="shared" si="12"/>
        <v>7.5714556123414725E-2</v>
      </c>
      <c r="BO46" s="18">
        <f t="shared" si="13"/>
        <v>0.70601552148400537</v>
      </c>
      <c r="BP46" s="18">
        <f t="shared" si="14"/>
        <v>0.60025742949081962</v>
      </c>
      <c r="BQ46" s="18">
        <f t="shared" si="34"/>
        <v>5.682301722506152E-3</v>
      </c>
      <c r="BR46" s="18">
        <f t="shared" si="15"/>
        <v>0.39304940374787056</v>
      </c>
      <c r="BS46" s="18">
        <f t="shared" si="16"/>
        <v>0.46366837024417945</v>
      </c>
      <c r="BT46" s="18">
        <f t="shared" si="35"/>
        <v>0.35822449365890591</v>
      </c>
      <c r="BU46" s="18"/>
      <c r="BV46" s="18">
        <f t="shared" si="17"/>
        <v>13.324627909765619</v>
      </c>
      <c r="BW46" s="18">
        <f t="shared" si="18"/>
        <v>124.24815787019148</v>
      </c>
      <c r="BX46" s="18">
        <f t="shared" si="19"/>
        <v>105.63631760583084</v>
      </c>
      <c r="BY46" s="18">
        <f t="shared" si="36"/>
        <v>175.98502311822941</v>
      </c>
      <c r="BZ46" s="18">
        <f t="shared" si="20"/>
        <v>69.170808405175279</v>
      </c>
      <c r="CA46" s="18">
        <f t="shared" si="21"/>
        <v>81.598688856613677</v>
      </c>
      <c r="CB46" s="18">
        <f t="shared" si="37"/>
        <v>63.042145798078586</v>
      </c>
      <c r="CC46" s="18"/>
      <c r="CD46" s="18">
        <f t="shared" si="22"/>
        <v>0.16329463250542955</v>
      </c>
      <c r="CE46" s="18">
        <f t="shared" si="23"/>
        <v>1.7962513484358145</v>
      </c>
      <c r="CF46" s="18">
        <f t="shared" si="24"/>
        <v>1.5271806133456616</v>
      </c>
      <c r="CG46" s="18">
        <f t="shared" si="38"/>
        <v>2.5442094313453536</v>
      </c>
      <c r="CH46" s="18">
        <f t="shared" si="39"/>
        <v>1.4456965634150101E-2</v>
      </c>
      <c r="CI46" s="18">
        <f t="shared" si="25"/>
        <v>1.1796694405917705</v>
      </c>
      <c r="CJ46" s="18">
        <f t="shared" si="40"/>
        <v>0.77258773004131365</v>
      </c>
      <c r="CK46" s="18"/>
      <c r="CL46" s="18">
        <f t="shared" si="41"/>
        <v>0.16329463250542955</v>
      </c>
      <c r="CM46" s="18">
        <f t="shared" si="26"/>
        <v>1.5226734597233789</v>
      </c>
      <c r="CN46" s="18">
        <f t="shared" si="27"/>
        <v>1.294583517039795</v>
      </c>
      <c r="CO46" s="18">
        <f t="shared" si="28"/>
        <v>2.1567138588154608</v>
      </c>
      <c r="CP46" s="18">
        <f t="shared" si="29"/>
        <v>1.2255098874899983E-2</v>
      </c>
      <c r="CQ46" s="18">
        <f t="shared" si="30"/>
        <v>0.84769509626218598</v>
      </c>
      <c r="CR46" s="18">
        <f t="shared" si="42"/>
        <v>0.77258773004131365</v>
      </c>
      <c r="CS46" s="18"/>
      <c r="CT46" s="18">
        <f t="shared" si="43"/>
        <v>0.21136063408190223</v>
      </c>
      <c r="CU46" s="18">
        <f t="shared" si="44"/>
        <v>1.9708745046235139</v>
      </c>
      <c r="CV46" s="18">
        <f t="shared" si="45"/>
        <v>1.6756459709379128</v>
      </c>
      <c r="CW46" s="18">
        <f t="shared" si="46"/>
        <v>2.7915455746367241</v>
      </c>
      <c r="CX46" s="18">
        <f t="shared" si="47"/>
        <v>1.5862404227212683E-2</v>
      </c>
      <c r="CY46" s="18">
        <f t="shared" si="48"/>
        <v>1.294351387054161</v>
      </c>
      <c r="CZ46" s="18">
        <f t="shared" si="49"/>
        <v>1.294351387054161</v>
      </c>
      <c r="DA46" s="31"/>
      <c r="DB46" s="277"/>
      <c r="DC46" s="57"/>
      <c r="DD46" s="57"/>
      <c r="DE46" s="161"/>
      <c r="DF46" s="132"/>
      <c r="DG46" s="205"/>
      <c r="DH46" s="206"/>
      <c r="DI46" s="78"/>
      <c r="DJ46" s="57"/>
      <c r="DP46" s="78"/>
    </row>
    <row r="47" spans="2:120" x14ac:dyDescent="0.25">
      <c r="B47" s="78">
        <v>37103</v>
      </c>
      <c r="C47" s="111">
        <v>2674.4116199999999</v>
      </c>
      <c r="D47" s="111">
        <v>292.49</v>
      </c>
      <c r="E47" s="111">
        <v>334.80997000000002</v>
      </c>
      <c r="F47" s="111">
        <v>205.28496000000001</v>
      </c>
      <c r="G47" s="111">
        <v>36558.324220000002</v>
      </c>
      <c r="H47" s="111">
        <v>506.06619000000001</v>
      </c>
      <c r="I47" s="111">
        <v>446.92471</v>
      </c>
      <c r="J47" s="111">
        <v>575.54114000000004</v>
      </c>
      <c r="L47" s="78">
        <v>37103</v>
      </c>
      <c r="M47" s="111">
        <f t="shared" si="50"/>
        <v>-3.9805459342143856E-2</v>
      </c>
      <c r="N47" s="111">
        <f t="shared" si="51"/>
        <v>-2.0462156731413272E-2</v>
      </c>
      <c r="O47" s="111">
        <f t="shared" si="52"/>
        <v>-4.9951457597230742E-2</v>
      </c>
      <c r="P47" s="111">
        <f t="shared" si="53"/>
        <v>-2.9468222140127787E-2</v>
      </c>
      <c r="Q47" s="111">
        <f t="shared" si="54"/>
        <v>-1.8656361973042546E-2</v>
      </c>
      <c r="R47" s="111">
        <f t="shared" si="55"/>
        <v>-5.703200288696797E-2</v>
      </c>
      <c r="S47" s="111">
        <f t="shared" si="56"/>
        <v>-1.2773701586450636E-2</v>
      </c>
      <c r="T47" s="111">
        <f t="shared" si="57"/>
        <v>-1.7185473676934238E-2</v>
      </c>
      <c r="V47" s="78">
        <v>37103</v>
      </c>
      <c r="W47" s="118">
        <f>M47-'Interest rate'!M46</f>
        <v>-4.5748937757633557E-2</v>
      </c>
      <c r="X47" s="118">
        <f>N47-'Interest rate'!N46</f>
        <v>-2.3625292504411477E-2</v>
      </c>
      <c r="Y47" s="118">
        <f>O47-'Interest rate'!O46</f>
        <v>-5.3650275197934083E-2</v>
      </c>
      <c r="Z47" s="118">
        <f>P47-'Interest rate'!P46</f>
        <v>-3.3721095215813457E-2</v>
      </c>
      <c r="AA47" s="118">
        <f>Q47-'Interest rate'!Q46</f>
        <v>-1.8717799541961955E-2</v>
      </c>
      <c r="AB47" s="118">
        <f>R47-'Interest rate'!R46</f>
        <v>-5.9727780184015256E-2</v>
      </c>
      <c r="AC47" s="118">
        <f>S47-'Interest rate'!S46</f>
        <v>-1.6460515876650872E-2</v>
      </c>
      <c r="AD47" s="118">
        <f>T47-'Interest rate'!T46</f>
        <v>-2.1159932540072535E-2</v>
      </c>
      <c r="AE47" s="118"/>
      <c r="AF47" s="118">
        <v>3.899721448467966E-3</v>
      </c>
      <c r="AG47" s="118">
        <v>0.51955431754874648</v>
      </c>
      <c r="AH47" s="118">
        <v>0.17214484679665737</v>
      </c>
      <c r="AI47" s="118">
        <v>9.8607242339832854E-2</v>
      </c>
      <c r="AJ47" s="118">
        <v>9.8941504178272979E-2</v>
      </c>
      <c r="AK47" s="118">
        <v>3.5877437325905287E-2</v>
      </c>
      <c r="AL47" s="118">
        <v>4.0111420612813371E-2</v>
      </c>
      <c r="AM47" s="118">
        <v>3.0863509749303616E-2</v>
      </c>
      <c r="AN47" s="31"/>
      <c r="AO47" s="31"/>
      <c r="AP47" s="16">
        <v>9.1188000000000002</v>
      </c>
      <c r="AQ47" s="16">
        <v>7.9901</v>
      </c>
      <c r="AR47" s="16">
        <v>12.996499999999999</v>
      </c>
      <c r="AS47" s="16">
        <v>7.3135000000000006E-2</v>
      </c>
      <c r="AT47" s="16">
        <v>5.2949000000000002</v>
      </c>
      <c r="AU47" s="16">
        <v>5.9626999999999999</v>
      </c>
      <c r="AV47" s="16">
        <v>4.6496700000000004</v>
      </c>
      <c r="AW47" s="16"/>
      <c r="AX47" s="16">
        <f t="shared" si="0"/>
        <v>0.10966355222178356</v>
      </c>
      <c r="AY47" s="16">
        <f t="shared" si="1"/>
        <v>0.87622274860727278</v>
      </c>
      <c r="AZ47" s="16">
        <f t="shared" si="2"/>
        <v>1.42524235645041</v>
      </c>
      <c r="BA47" s="16">
        <f t="shared" si="3"/>
        <v>8.0202438917401416E-3</v>
      </c>
      <c r="BB47" s="16">
        <f t="shared" si="4"/>
        <v>0.58065754265912184</v>
      </c>
      <c r="BC47" s="16">
        <f t="shared" si="5"/>
        <v>0.65389086283282882</v>
      </c>
      <c r="BD47" s="16">
        <f t="shared" si="32"/>
        <v>0.50989932885906042</v>
      </c>
      <c r="BE47" s="16"/>
      <c r="BF47" s="16">
        <f t="shared" si="6"/>
        <v>0.12515487916296417</v>
      </c>
      <c r="BG47" s="16">
        <f t="shared" si="7"/>
        <v>1.1412623121112377</v>
      </c>
      <c r="BH47" s="16">
        <f t="shared" si="8"/>
        <v>1.6265753870414636</v>
      </c>
      <c r="BI47" s="16">
        <f t="shared" si="9"/>
        <v>9.1532020875833842E-3</v>
      </c>
      <c r="BJ47" s="16">
        <f t="shared" si="10"/>
        <v>0.66268256967997896</v>
      </c>
      <c r="BK47" s="16">
        <f t="shared" si="11"/>
        <v>0.74626099798500645</v>
      </c>
      <c r="BL47" s="16">
        <f t="shared" si="33"/>
        <v>0.58192888699765966</v>
      </c>
      <c r="BM47" s="16"/>
      <c r="BN47" s="16">
        <f t="shared" si="12"/>
        <v>7.6943792559535262E-2</v>
      </c>
      <c r="BO47" s="16">
        <f t="shared" si="13"/>
        <v>0.70163505559189021</v>
      </c>
      <c r="BP47" s="16">
        <f t="shared" si="14"/>
        <v>0.6147885969299427</v>
      </c>
      <c r="BQ47" s="16">
        <f t="shared" si="34"/>
        <v>5.6272842688416119E-3</v>
      </c>
      <c r="BR47" s="16">
        <f t="shared" si="15"/>
        <v>0.40740968722348325</v>
      </c>
      <c r="BS47" s="16">
        <f t="shared" si="16"/>
        <v>0.45879275189474089</v>
      </c>
      <c r="BT47" s="16">
        <f t="shared" si="35"/>
        <v>0.35776324395029435</v>
      </c>
      <c r="BU47" s="16"/>
      <c r="BV47" s="16">
        <f t="shared" si="17"/>
        <v>13.673343816230258</v>
      </c>
      <c r="BW47" s="16">
        <f t="shared" si="18"/>
        <v>124.68448759144049</v>
      </c>
      <c r="BX47" s="16">
        <f t="shared" si="19"/>
        <v>109.25138442606139</v>
      </c>
      <c r="BY47" s="16">
        <f t="shared" si="36"/>
        <v>177.70561290763655</v>
      </c>
      <c r="BZ47" s="16">
        <f t="shared" si="20"/>
        <v>72.398988172557594</v>
      </c>
      <c r="CA47" s="16">
        <f t="shared" si="21"/>
        <v>81.530047173036152</v>
      </c>
      <c r="CB47" s="16">
        <f t="shared" si="37"/>
        <v>63.576536542011347</v>
      </c>
      <c r="CC47" s="16"/>
      <c r="CD47" s="16">
        <f t="shared" si="22"/>
        <v>0.16770925922820198</v>
      </c>
      <c r="CE47" s="16">
        <f t="shared" si="23"/>
        <v>1.7221854992539991</v>
      </c>
      <c r="CF47" s="16">
        <f t="shared" si="24"/>
        <v>1.5090181117679276</v>
      </c>
      <c r="CG47" s="16">
        <f t="shared" si="38"/>
        <v>2.4545317192014959</v>
      </c>
      <c r="CH47" s="16">
        <f t="shared" si="39"/>
        <v>1.3812347730835332E-2</v>
      </c>
      <c r="CI47" s="16">
        <f t="shared" si="25"/>
        <v>1.1261213620653836</v>
      </c>
      <c r="CJ47" s="16">
        <f t="shared" si="40"/>
        <v>0.77979271135559403</v>
      </c>
      <c r="CK47" s="16"/>
      <c r="CL47" s="16">
        <f t="shared" si="41"/>
        <v>0.16770925922820198</v>
      </c>
      <c r="CM47" s="16">
        <f t="shared" si="26"/>
        <v>1.5293071930501283</v>
      </c>
      <c r="CN47" s="16">
        <f t="shared" si="27"/>
        <v>1.3400137521592568</v>
      </c>
      <c r="CO47" s="16">
        <f t="shared" si="28"/>
        <v>2.1796333875593268</v>
      </c>
      <c r="CP47" s="16">
        <f t="shared" si="29"/>
        <v>1.2265416673654553E-2</v>
      </c>
      <c r="CQ47" s="16">
        <f t="shared" si="30"/>
        <v>0.88800375668740672</v>
      </c>
      <c r="CR47" s="16">
        <f t="shared" si="42"/>
        <v>0.77979271135559403</v>
      </c>
      <c r="CS47" s="16"/>
      <c r="CT47" s="16">
        <f t="shared" si="43"/>
        <v>0.21506902640402437</v>
      </c>
      <c r="CU47" s="16">
        <f t="shared" si="44"/>
        <v>1.9611714379730174</v>
      </c>
      <c r="CV47" s="16">
        <f t="shared" si="45"/>
        <v>1.718423027870795</v>
      </c>
      <c r="CW47" s="16">
        <f t="shared" si="46"/>
        <v>2.7951446016599024</v>
      </c>
      <c r="CX47" s="16">
        <f t="shared" si="47"/>
        <v>1.5729073246058323E-2</v>
      </c>
      <c r="CY47" s="16">
        <f t="shared" si="48"/>
        <v>1.2823920837392759</v>
      </c>
      <c r="CZ47" s="16">
        <f t="shared" si="49"/>
        <v>1.2823920837392759</v>
      </c>
      <c r="DA47" s="31"/>
      <c r="DB47" s="277"/>
      <c r="DC47" s="57"/>
      <c r="DD47" s="57"/>
      <c r="DE47" s="161"/>
      <c r="DF47" s="132"/>
      <c r="DG47" s="205"/>
      <c r="DH47" s="206"/>
      <c r="DI47" s="78"/>
      <c r="DJ47" s="57"/>
      <c r="DP47" s="78"/>
    </row>
    <row r="48" spans="2:120" x14ac:dyDescent="0.25">
      <c r="B48" s="115">
        <v>37134</v>
      </c>
      <c r="C48" s="112">
        <v>2464.3481400000001</v>
      </c>
      <c r="D48" s="112">
        <v>278.47000000000003</v>
      </c>
      <c r="E48" s="112">
        <v>306.01098999999999</v>
      </c>
      <c r="F48" s="112">
        <v>191.49360999999999</v>
      </c>
      <c r="G48" s="112">
        <v>33082.234380000002</v>
      </c>
      <c r="H48" s="112">
        <v>464.01456000000002</v>
      </c>
      <c r="I48" s="112">
        <v>431.60064999999997</v>
      </c>
      <c r="J48" s="112">
        <v>525.61346000000003</v>
      </c>
      <c r="L48" s="115">
        <v>37134</v>
      </c>
      <c r="M48" s="112">
        <f t="shared" si="50"/>
        <v>-7.8545680264431317E-2</v>
      </c>
      <c r="N48" s="112">
        <f t="shared" si="51"/>
        <v>-4.7933262675647015E-2</v>
      </c>
      <c r="O48" s="112">
        <f t="shared" si="52"/>
        <v>-8.6015897316319534E-2</v>
      </c>
      <c r="P48" s="112">
        <f t="shared" si="53"/>
        <v>-6.7181492497063733E-2</v>
      </c>
      <c r="Q48" s="112">
        <f t="shared" si="54"/>
        <v>-9.5083402047688281E-2</v>
      </c>
      <c r="R48" s="112">
        <f t="shared" si="55"/>
        <v>-8.3095118446857685E-2</v>
      </c>
      <c r="S48" s="112">
        <f t="shared" si="56"/>
        <v>-3.4287788652366147E-2</v>
      </c>
      <c r="T48" s="112">
        <f t="shared" si="57"/>
        <v>-8.6749107109875823E-2</v>
      </c>
      <c r="V48" s="115">
        <v>37134</v>
      </c>
      <c r="W48" s="119">
        <f>M48-'Interest rate'!M47</f>
        <v>-8.4348516427176667E-2</v>
      </c>
      <c r="X48" s="119">
        <f>N48-'Interest rate'!N47</f>
        <v>-5.1005804378902564E-2</v>
      </c>
      <c r="Y48" s="119">
        <f>O48-'Interest rate'!O47</f>
        <v>-8.9701111045806914E-2</v>
      </c>
      <c r="Z48" s="119">
        <f>P48-'Interest rate'!P47</f>
        <v>-7.1455614194002814E-2</v>
      </c>
      <c r="AA48" s="119">
        <f>Q48-'Interest rate'!Q47</f>
        <v>-9.5139118304193415E-2</v>
      </c>
      <c r="AB48" s="119">
        <f>R48-'Interest rate'!R47</f>
        <v>-8.5766621998812131E-2</v>
      </c>
      <c r="AC48" s="119">
        <f>S48-'Interest rate'!S47</f>
        <v>-3.7751590531161283E-2</v>
      </c>
      <c r="AD48" s="119">
        <f>T48-'Interest rate'!T47</f>
        <v>-9.0773412036532442E-2</v>
      </c>
      <c r="AE48" s="118"/>
      <c r="AF48" s="119">
        <v>3.899721448467966E-3</v>
      </c>
      <c r="AG48" s="119">
        <v>0.51955431754874648</v>
      </c>
      <c r="AH48" s="119">
        <v>0.17214484679665737</v>
      </c>
      <c r="AI48" s="119">
        <v>9.8607242339832854E-2</v>
      </c>
      <c r="AJ48" s="119">
        <v>9.8941504178272979E-2</v>
      </c>
      <c r="AK48" s="119">
        <v>3.5877437325905287E-2</v>
      </c>
      <c r="AL48" s="119">
        <v>4.0111420612813371E-2</v>
      </c>
      <c r="AM48" s="119">
        <v>3.0863509749303616E-2</v>
      </c>
      <c r="AN48" s="31"/>
      <c r="AO48" s="31"/>
      <c r="AP48" s="18">
        <v>8.8285</v>
      </c>
      <c r="AQ48" s="18">
        <v>8.0518000000000001</v>
      </c>
      <c r="AR48" s="18">
        <v>12.8315</v>
      </c>
      <c r="AS48" s="18">
        <v>7.4101E-2</v>
      </c>
      <c r="AT48" s="18">
        <v>5.3014999999999999</v>
      </c>
      <c r="AU48" s="18">
        <v>5.6805000000000003</v>
      </c>
      <c r="AV48" s="18">
        <v>4.6845499999999998</v>
      </c>
      <c r="AW48" s="18"/>
      <c r="AX48" s="18">
        <f t="shared" si="0"/>
        <v>0.11326952483434331</v>
      </c>
      <c r="AY48" s="18">
        <f t="shared" si="1"/>
        <v>0.91202356006116547</v>
      </c>
      <c r="AZ48" s="18">
        <f t="shared" si="2"/>
        <v>1.4534179079118763</v>
      </c>
      <c r="BA48" s="18">
        <f t="shared" si="3"/>
        <v>8.3933850597496737E-3</v>
      </c>
      <c r="BB48" s="18">
        <f t="shared" si="4"/>
        <v>0.60049838590927107</v>
      </c>
      <c r="BC48" s="18">
        <f t="shared" si="5"/>
        <v>0.64342753582148726</v>
      </c>
      <c r="BD48" s="18">
        <f t="shared" si="32"/>
        <v>0.53061675256272289</v>
      </c>
      <c r="BE48" s="18"/>
      <c r="BF48" s="18">
        <f t="shared" si="6"/>
        <v>0.12419583198787848</v>
      </c>
      <c r="BG48" s="18">
        <f t="shared" si="7"/>
        <v>1.0964629027049853</v>
      </c>
      <c r="BH48" s="18">
        <f t="shared" si="8"/>
        <v>1.5936188181524626</v>
      </c>
      <c r="BI48" s="18">
        <f t="shared" si="9"/>
        <v>9.2030353461337831E-3</v>
      </c>
      <c r="BJ48" s="18">
        <f t="shared" si="10"/>
        <v>0.65842420328373774</v>
      </c>
      <c r="BK48" s="18">
        <f t="shared" si="11"/>
        <v>0.70549442360714376</v>
      </c>
      <c r="BL48" s="18">
        <f t="shared" si="33"/>
        <v>0.58180158473881616</v>
      </c>
      <c r="BM48" s="18"/>
      <c r="BN48" s="18">
        <f t="shared" si="12"/>
        <v>7.7933211237969063E-2</v>
      </c>
      <c r="BO48" s="18">
        <f t="shared" si="13"/>
        <v>0.6880333554144098</v>
      </c>
      <c r="BP48" s="18">
        <f t="shared" si="14"/>
        <v>0.62750263024587938</v>
      </c>
      <c r="BQ48" s="18">
        <f t="shared" si="34"/>
        <v>5.7749288859447459E-3</v>
      </c>
      <c r="BR48" s="18">
        <f t="shared" si="15"/>
        <v>0.41316291937809296</v>
      </c>
      <c r="BS48" s="18">
        <f t="shared" si="16"/>
        <v>0.44269960643728329</v>
      </c>
      <c r="BT48" s="18">
        <f t="shared" si="35"/>
        <v>0.36508202470482798</v>
      </c>
      <c r="BU48" s="18"/>
      <c r="BV48" s="18">
        <f t="shared" si="17"/>
        <v>13.495094533137205</v>
      </c>
      <c r="BW48" s="18">
        <f t="shared" si="18"/>
        <v>119.14144208580181</v>
      </c>
      <c r="BX48" s="18">
        <f t="shared" si="19"/>
        <v>108.65980216191416</v>
      </c>
      <c r="BY48" s="18">
        <f t="shared" si="36"/>
        <v>173.16230550195002</v>
      </c>
      <c r="BZ48" s="18">
        <f t="shared" si="20"/>
        <v>71.544243667426898</v>
      </c>
      <c r="CA48" s="18">
        <f t="shared" si="21"/>
        <v>76.658884495485893</v>
      </c>
      <c r="CB48" s="18">
        <f t="shared" si="37"/>
        <v>63.21844509520789</v>
      </c>
      <c r="CC48" s="18"/>
      <c r="CD48" s="18">
        <f t="shared" si="22"/>
        <v>0.17604084147522225</v>
      </c>
      <c r="CE48" s="18">
        <f t="shared" si="23"/>
        <v>1.6652834103555598</v>
      </c>
      <c r="CF48" s="18">
        <f t="shared" si="24"/>
        <v>1.5187777044232766</v>
      </c>
      <c r="CG48" s="18">
        <f t="shared" si="38"/>
        <v>2.4203527303593324</v>
      </c>
      <c r="CH48" s="18">
        <f t="shared" si="39"/>
        <v>1.3977364896727341E-2</v>
      </c>
      <c r="CI48" s="18">
        <f t="shared" si="25"/>
        <v>1.0714892011694805</v>
      </c>
      <c r="CJ48" s="18">
        <f t="shared" si="40"/>
        <v>0.82467212393275235</v>
      </c>
      <c r="CK48" s="18"/>
      <c r="CL48" s="18">
        <f t="shared" si="41"/>
        <v>0.17604084147522225</v>
      </c>
      <c r="CM48" s="18">
        <f t="shared" si="26"/>
        <v>1.5541765689639997</v>
      </c>
      <c r="CN48" s="18">
        <f t="shared" si="27"/>
        <v>1.4174456473901946</v>
      </c>
      <c r="CO48" s="18">
        <f t="shared" si="28"/>
        <v>2.2588680573893143</v>
      </c>
      <c r="CP48" s="18">
        <f t="shared" si="29"/>
        <v>1.3044802394155444E-2</v>
      </c>
      <c r="CQ48" s="18">
        <f t="shared" si="30"/>
        <v>0.93328052108089077</v>
      </c>
      <c r="CR48" s="18">
        <f t="shared" si="42"/>
        <v>0.82467212393275235</v>
      </c>
      <c r="CS48" s="18"/>
      <c r="CT48" s="18">
        <f t="shared" si="43"/>
        <v>0.21346767565721361</v>
      </c>
      <c r="CU48" s="18">
        <f t="shared" si="44"/>
        <v>1.8845993745397107</v>
      </c>
      <c r="CV48" s="18">
        <f t="shared" si="45"/>
        <v>1.7187990308567525</v>
      </c>
      <c r="CW48" s="18">
        <f t="shared" si="46"/>
        <v>2.7391104801955364</v>
      </c>
      <c r="CX48" s="18">
        <f t="shared" si="47"/>
        <v>1.5818168233875187E-2</v>
      </c>
      <c r="CY48" s="18">
        <f t="shared" si="48"/>
        <v>1.2126031315708019</v>
      </c>
      <c r="CZ48" s="18">
        <f t="shared" si="49"/>
        <v>1.2126031315708019</v>
      </c>
      <c r="DA48" s="31"/>
      <c r="DB48" s="277"/>
      <c r="DC48" s="57"/>
      <c r="DD48" s="57"/>
      <c r="DE48" s="161"/>
      <c r="DF48" s="132"/>
      <c r="DG48" s="205"/>
      <c r="DH48" s="206"/>
      <c r="DI48" s="78"/>
      <c r="DJ48" s="57"/>
      <c r="DP48" s="78"/>
    </row>
    <row r="49" spans="2:120" x14ac:dyDescent="0.25">
      <c r="B49" s="78">
        <v>37162</v>
      </c>
      <c r="C49" s="111">
        <v>2244.3229999999999</v>
      </c>
      <c r="D49" s="111">
        <v>252.89</v>
      </c>
      <c r="E49" s="111">
        <v>277.74849999999998</v>
      </c>
      <c r="F49" s="111">
        <v>171.96382</v>
      </c>
      <c r="G49" s="111">
        <v>30124.255860000001</v>
      </c>
      <c r="H49" s="111">
        <v>409.68178999999998</v>
      </c>
      <c r="I49" s="111">
        <v>399.38918999999999</v>
      </c>
      <c r="J49" s="111">
        <v>512.85742000000005</v>
      </c>
      <c r="L49" s="78">
        <v>37162</v>
      </c>
      <c r="M49" s="111">
        <f t="shared" si="50"/>
        <v>-8.9283302317829216E-2</v>
      </c>
      <c r="N49" s="111">
        <f t="shared" si="51"/>
        <v>-9.1859087154810393E-2</v>
      </c>
      <c r="O49" s="111">
        <f t="shared" si="52"/>
        <v>-9.2357761399353699E-2</v>
      </c>
      <c r="P49" s="111">
        <f t="shared" si="53"/>
        <v>-0.10198664070305008</v>
      </c>
      <c r="Q49" s="111">
        <f t="shared" si="54"/>
        <v>-8.9412900169411169E-2</v>
      </c>
      <c r="R49" s="111">
        <f t="shared" si="55"/>
        <v>-0.11709281277725436</v>
      </c>
      <c r="S49" s="111">
        <f t="shared" si="56"/>
        <v>-7.4632556739661959E-2</v>
      </c>
      <c r="T49" s="111">
        <f t="shared" si="57"/>
        <v>-2.4268860999107522E-2</v>
      </c>
      <c r="V49" s="78">
        <v>37162</v>
      </c>
      <c r="W49" s="118">
        <f>M49-'Interest rate'!M48</f>
        <v>-9.5031385797798906E-2</v>
      </c>
      <c r="X49" s="118">
        <f>N49-'Interest rate'!N48</f>
        <v>-9.4795568770277061E-2</v>
      </c>
      <c r="Y49" s="118">
        <f>O49-'Interest rate'!O48</f>
        <v>-9.5884885528345731E-2</v>
      </c>
      <c r="Z49" s="118">
        <f>P49-'Interest rate'!P48</f>
        <v>-0.10597368726940948</v>
      </c>
      <c r="AA49" s="118">
        <f>Q49-'Interest rate'!Q48</f>
        <v>-8.9465493286879139E-2</v>
      </c>
      <c r="AB49" s="118">
        <f>R49-'Interest rate'!R48</f>
        <v>-0.11983307515908947</v>
      </c>
      <c r="AC49" s="118">
        <f>S49-'Interest rate'!S48</f>
        <v>-7.7941123086024522E-2</v>
      </c>
      <c r="AD49" s="118">
        <f>T49-'Interest rate'!T48</f>
        <v>-2.819344656111622E-2</v>
      </c>
      <c r="AE49" s="118"/>
      <c r="AF49" s="118">
        <v>3.899721448467966E-3</v>
      </c>
      <c r="AG49" s="118">
        <v>0.51955431754874648</v>
      </c>
      <c r="AH49" s="118">
        <v>0.17214484679665737</v>
      </c>
      <c r="AI49" s="118">
        <v>9.8607242339832854E-2</v>
      </c>
      <c r="AJ49" s="118">
        <v>9.8941504178272979E-2</v>
      </c>
      <c r="AK49" s="118">
        <v>3.5877437325905287E-2</v>
      </c>
      <c r="AL49" s="118">
        <v>4.0111420612813371E-2</v>
      </c>
      <c r="AM49" s="118">
        <v>3.0863509749303616E-2</v>
      </c>
      <c r="AN49" s="31"/>
      <c r="AO49" s="31"/>
      <c r="AP49" s="16">
        <v>8.8698999999999995</v>
      </c>
      <c r="AQ49" s="16">
        <v>8.0817999999999994</v>
      </c>
      <c r="AR49" s="16">
        <v>13.0745</v>
      </c>
      <c r="AS49" s="16">
        <v>7.4358000000000007E-2</v>
      </c>
      <c r="AT49" s="16">
        <v>5.4837999999999996</v>
      </c>
      <c r="AU49" s="16">
        <v>5.6193999999999997</v>
      </c>
      <c r="AV49" s="16">
        <v>4.37005</v>
      </c>
      <c r="AW49" s="16"/>
      <c r="AX49" s="16">
        <f t="shared" si="0"/>
        <v>0.11274084262505779</v>
      </c>
      <c r="AY49" s="16">
        <f t="shared" si="1"/>
        <v>0.91114894192719198</v>
      </c>
      <c r="AZ49" s="16">
        <f t="shared" si="2"/>
        <v>1.4740301469013182</v>
      </c>
      <c r="BA49" s="16">
        <f t="shared" si="3"/>
        <v>8.383183575914048E-3</v>
      </c>
      <c r="BB49" s="16">
        <f t="shared" si="4"/>
        <v>0.61824823278729191</v>
      </c>
      <c r="BC49" s="16">
        <f t="shared" si="5"/>
        <v>0.63353589104724972</v>
      </c>
      <c r="BD49" s="16">
        <f t="shared" si="32"/>
        <v>0.49268311931363379</v>
      </c>
      <c r="BE49" s="16"/>
      <c r="BF49" s="16">
        <f t="shared" si="6"/>
        <v>0.12373481155188201</v>
      </c>
      <c r="BG49" s="16">
        <f t="shared" si="7"/>
        <v>1.0975154049840381</v>
      </c>
      <c r="BH49" s="16">
        <f t="shared" si="8"/>
        <v>1.6177707936350814</v>
      </c>
      <c r="BI49" s="16">
        <f t="shared" si="9"/>
        <v>9.2006731173748437E-3</v>
      </c>
      <c r="BJ49" s="16">
        <f t="shared" si="10"/>
        <v>0.67853695958821048</v>
      </c>
      <c r="BK49" s="16">
        <f t="shared" si="11"/>
        <v>0.69531540003464576</v>
      </c>
      <c r="BL49" s="16">
        <f t="shared" si="33"/>
        <v>0.54072731322230194</v>
      </c>
      <c r="BM49" s="16"/>
      <c r="BN49" s="16">
        <f t="shared" si="12"/>
        <v>7.6484760411488009E-2</v>
      </c>
      <c r="BO49" s="16">
        <f t="shared" si="13"/>
        <v>0.67841217637385742</v>
      </c>
      <c r="BP49" s="16">
        <f t="shared" si="14"/>
        <v>0.61813453669356377</v>
      </c>
      <c r="BQ49" s="16">
        <f t="shared" si="34"/>
        <v>5.687253814677426E-3</v>
      </c>
      <c r="BR49" s="16">
        <f t="shared" si="15"/>
        <v>0.41942712914451791</v>
      </c>
      <c r="BS49" s="16">
        <f t="shared" si="16"/>
        <v>0.42979846265631572</v>
      </c>
      <c r="BT49" s="16">
        <f t="shared" si="35"/>
        <v>0.33424222723622316</v>
      </c>
      <c r="BU49" s="16"/>
      <c r="BV49" s="16">
        <f t="shared" si="17"/>
        <v>13.448452083165227</v>
      </c>
      <c r="BW49" s="16">
        <f t="shared" si="18"/>
        <v>119.28642513246723</v>
      </c>
      <c r="BX49" s="16">
        <f t="shared" si="19"/>
        <v>108.68770004572472</v>
      </c>
      <c r="BY49" s="16">
        <f t="shared" si="36"/>
        <v>175.83178676134375</v>
      </c>
      <c r="BZ49" s="16">
        <f t="shared" si="20"/>
        <v>73.748621533661463</v>
      </c>
      <c r="CA49" s="16">
        <f t="shared" si="21"/>
        <v>75.572231636138667</v>
      </c>
      <c r="CB49" s="16">
        <f t="shared" si="37"/>
        <v>58.770408026036201</v>
      </c>
      <c r="CC49" s="16"/>
      <c r="CD49" s="16">
        <f t="shared" si="22"/>
        <v>0.17795494180873403</v>
      </c>
      <c r="CE49" s="16">
        <f t="shared" si="23"/>
        <v>1.6174732849483933</v>
      </c>
      <c r="CF49" s="16">
        <f t="shared" si="24"/>
        <v>1.4737590721762284</v>
      </c>
      <c r="CG49" s="16">
        <f t="shared" si="38"/>
        <v>2.3842043838214382</v>
      </c>
      <c r="CH49" s="16">
        <f t="shared" si="39"/>
        <v>1.3559575476859114E-2</v>
      </c>
      <c r="CI49" s="16">
        <f t="shared" si="25"/>
        <v>1.0247273788249025</v>
      </c>
      <c r="CJ49" s="16">
        <f t="shared" si="40"/>
        <v>0.77767199345125815</v>
      </c>
      <c r="CK49" s="16"/>
      <c r="CL49" s="16">
        <f t="shared" si="41"/>
        <v>0.17795494180873403</v>
      </c>
      <c r="CM49" s="16">
        <f t="shared" si="26"/>
        <v>1.5784425383492899</v>
      </c>
      <c r="CN49" s="16">
        <f t="shared" si="27"/>
        <v>1.4381962487098265</v>
      </c>
      <c r="CO49" s="16">
        <f t="shared" si="28"/>
        <v>2.3266718866782932</v>
      </c>
      <c r="CP49" s="16">
        <f t="shared" si="29"/>
        <v>1.3232373563013846E-2</v>
      </c>
      <c r="CQ49" s="16">
        <f t="shared" si="30"/>
        <v>0.97586930989073561</v>
      </c>
      <c r="CR49" s="16">
        <f t="shared" si="42"/>
        <v>0.77767199345125815</v>
      </c>
      <c r="CS49" s="16"/>
      <c r="CT49" s="16">
        <f t="shared" si="43"/>
        <v>0.22883033374904177</v>
      </c>
      <c r="CU49" s="16">
        <f t="shared" si="44"/>
        <v>2.0297021773206256</v>
      </c>
      <c r="CV49" s="16">
        <f t="shared" si="45"/>
        <v>1.8493609912930058</v>
      </c>
      <c r="CW49" s="16">
        <f t="shared" si="46"/>
        <v>2.9918421986018471</v>
      </c>
      <c r="CX49" s="16">
        <f t="shared" si="47"/>
        <v>1.7015365956911249E-2</v>
      </c>
      <c r="CY49" s="16">
        <f t="shared" si="48"/>
        <v>1.2858891774693653</v>
      </c>
      <c r="CZ49" s="16">
        <f t="shared" si="49"/>
        <v>1.2858891774693653</v>
      </c>
      <c r="DA49" s="31"/>
      <c r="DB49" s="277"/>
      <c r="DC49" s="57"/>
      <c r="DD49" s="57"/>
      <c r="DE49" s="161"/>
      <c r="DF49" s="132"/>
      <c r="DG49" s="205"/>
      <c r="DH49" s="206"/>
      <c r="DI49" s="78"/>
      <c r="DJ49" s="57"/>
      <c r="DP49" s="78"/>
    </row>
    <row r="50" spans="2:120" x14ac:dyDescent="0.25">
      <c r="B50" s="115">
        <v>37195</v>
      </c>
      <c r="C50" s="112">
        <v>2293.7299800000001</v>
      </c>
      <c r="D50" s="112">
        <v>258.52999999999997</v>
      </c>
      <c r="E50" s="112">
        <v>286.52332000000001</v>
      </c>
      <c r="F50" s="112">
        <v>177.43994000000001</v>
      </c>
      <c r="G50" s="112">
        <v>31641.48633</v>
      </c>
      <c r="H50" s="112">
        <v>421.50731999999999</v>
      </c>
      <c r="I50" s="112">
        <v>410.39053000000001</v>
      </c>
      <c r="J50" s="112">
        <v>513.05817000000002</v>
      </c>
      <c r="L50" s="115">
        <v>37195</v>
      </c>
      <c r="M50" s="112">
        <f t="shared" si="50"/>
        <v>2.2014202055586463E-2</v>
      </c>
      <c r="N50" s="112">
        <f t="shared" si="51"/>
        <v>2.2302186721499417E-2</v>
      </c>
      <c r="O50" s="112">
        <f t="shared" si="52"/>
        <v>3.1592681868669148E-2</v>
      </c>
      <c r="P50" s="112">
        <f t="shared" si="53"/>
        <v>3.1844605452472585E-2</v>
      </c>
      <c r="Q50" s="112">
        <f t="shared" si="54"/>
        <v>5.0365741051038748E-2</v>
      </c>
      <c r="R50" s="112">
        <f t="shared" si="55"/>
        <v>2.8865158981071559E-2</v>
      </c>
      <c r="S50" s="112">
        <f t="shared" si="56"/>
        <v>2.7545412533574121E-2</v>
      </c>
      <c r="T50" s="112">
        <f t="shared" si="57"/>
        <v>3.9143432886268315E-4</v>
      </c>
      <c r="V50" s="115">
        <v>37195</v>
      </c>
      <c r="W50" s="119">
        <f>M50-'Interest rate'!M49</f>
        <v>1.6227006171172231E-2</v>
      </c>
      <c r="X50" s="119">
        <f>N50-'Interest rate'!N49</f>
        <v>2.0136503203483924E-2</v>
      </c>
      <c r="Y50" s="119">
        <f>O50-'Interest rate'!O49</f>
        <v>2.8539075629059329E-2</v>
      </c>
      <c r="Z50" s="119">
        <f>P50-'Interest rate'!P49</f>
        <v>2.8010859297463497E-2</v>
      </c>
      <c r="AA50" s="119">
        <f>Q50-'Interest rate'!Q49</f>
        <v>5.0318878131658362E-2</v>
      </c>
      <c r="AB50" s="119">
        <f>R50-'Interest rate'!R49</f>
        <v>2.7011940459648276E-2</v>
      </c>
      <c r="AC50" s="119">
        <f>S50-'Interest rate'!S49</f>
        <v>2.4731053857561802E-2</v>
      </c>
      <c r="AD50" s="119">
        <f>T50-'Interest rate'!T49</f>
        <v>-3.1081641361592194E-3</v>
      </c>
      <c r="AE50" s="118"/>
      <c r="AF50" s="119">
        <v>3.899721448467966E-3</v>
      </c>
      <c r="AG50" s="119">
        <v>0.51955431754874648</v>
      </c>
      <c r="AH50" s="119">
        <v>0.17214484679665737</v>
      </c>
      <c r="AI50" s="119">
        <v>9.8607242339832854E-2</v>
      </c>
      <c r="AJ50" s="119">
        <v>9.8941504178272979E-2</v>
      </c>
      <c r="AK50" s="119">
        <v>3.5877437325905287E-2</v>
      </c>
      <c r="AL50" s="119">
        <v>4.0111420612813371E-2</v>
      </c>
      <c r="AM50" s="119">
        <v>3.0863509749303616E-2</v>
      </c>
      <c r="AN50" s="31"/>
      <c r="AO50" s="31"/>
      <c r="AP50" s="18">
        <v>8.8856000000000002</v>
      </c>
      <c r="AQ50" s="18">
        <v>8.0021000000000004</v>
      </c>
      <c r="AR50" s="18">
        <v>12.926500000000001</v>
      </c>
      <c r="AS50" s="18">
        <v>7.2327000000000002E-2</v>
      </c>
      <c r="AT50" s="18">
        <v>5.4203999999999999</v>
      </c>
      <c r="AU50" s="18">
        <v>5.5914999999999999</v>
      </c>
      <c r="AV50" s="18">
        <v>4.4524999999999997</v>
      </c>
      <c r="AW50" s="18"/>
      <c r="AX50" s="18">
        <f t="shared" si="0"/>
        <v>0.11254164040695057</v>
      </c>
      <c r="AY50" s="18">
        <f t="shared" si="1"/>
        <v>0.90056946070045918</v>
      </c>
      <c r="AZ50" s="18">
        <f t="shared" si="2"/>
        <v>1.4547695147204467</v>
      </c>
      <c r="BA50" s="18">
        <f t="shared" si="3"/>
        <v>8.1397992257135135E-3</v>
      </c>
      <c r="BB50" s="18">
        <f t="shared" si="4"/>
        <v>0.6100207076618348</v>
      </c>
      <c r="BC50" s="18">
        <f t="shared" si="5"/>
        <v>0.62927658233546413</v>
      </c>
      <c r="BD50" s="18">
        <f t="shared" si="32"/>
        <v>0.50109165391194732</v>
      </c>
      <c r="BE50" s="18"/>
      <c r="BF50" s="18">
        <f t="shared" si="6"/>
        <v>0.12496719611102085</v>
      </c>
      <c r="BG50" s="18">
        <f t="shared" si="7"/>
        <v>1.1104085177640868</v>
      </c>
      <c r="BH50" s="18">
        <f t="shared" si="8"/>
        <v>1.6153884605291111</v>
      </c>
      <c r="BI50" s="18">
        <f t="shared" si="9"/>
        <v>9.0385023931218045E-3</v>
      </c>
      <c r="BJ50" s="18">
        <f t="shared" si="10"/>
        <v>0.67737218980017744</v>
      </c>
      <c r="BK50" s="18">
        <f t="shared" si="11"/>
        <v>0.6987540770547731</v>
      </c>
      <c r="BL50" s="18">
        <f t="shared" si="33"/>
        <v>0.55641644068432028</v>
      </c>
      <c r="BM50" s="18"/>
      <c r="BN50" s="18">
        <f t="shared" si="12"/>
        <v>7.7360461068347958E-2</v>
      </c>
      <c r="BO50" s="18">
        <f t="shared" si="13"/>
        <v>0.68739411286891261</v>
      </c>
      <c r="BP50" s="18">
        <f t="shared" si="14"/>
        <v>0.61904614551502724</v>
      </c>
      <c r="BQ50" s="18">
        <f t="shared" si="34"/>
        <v>5.5952500676904032E-3</v>
      </c>
      <c r="BR50" s="18">
        <f t="shared" si="15"/>
        <v>0.41932464317487328</v>
      </c>
      <c r="BS50" s="18">
        <f t="shared" si="16"/>
        <v>0.43256101806366759</v>
      </c>
      <c r="BT50" s="18">
        <f t="shared" si="35"/>
        <v>0.34444745290681927</v>
      </c>
      <c r="BU50" s="18"/>
      <c r="BV50" s="18">
        <f t="shared" si="17"/>
        <v>13.826095372405879</v>
      </c>
      <c r="BW50" s="18">
        <f t="shared" si="18"/>
        <v>122.85315304104968</v>
      </c>
      <c r="BX50" s="18">
        <f t="shared" si="19"/>
        <v>110.63779777952909</v>
      </c>
      <c r="BY50" s="18">
        <f t="shared" si="36"/>
        <v>178.72302183140459</v>
      </c>
      <c r="BZ50" s="18">
        <f t="shared" si="20"/>
        <v>74.942967356588824</v>
      </c>
      <c r="CA50" s="18">
        <f t="shared" si="21"/>
        <v>77.308612274807473</v>
      </c>
      <c r="CB50" s="18">
        <f t="shared" si="37"/>
        <v>61.560689645637169</v>
      </c>
      <c r="CC50" s="18"/>
      <c r="CD50" s="18">
        <f t="shared" si="22"/>
        <v>0.1788428865241885</v>
      </c>
      <c r="CE50" s="18">
        <f t="shared" si="23"/>
        <v>1.6392886133864661</v>
      </c>
      <c r="CF50" s="18">
        <f t="shared" si="24"/>
        <v>1.4762932624898533</v>
      </c>
      <c r="CG50" s="18">
        <f t="shared" si="38"/>
        <v>2.384787100582983</v>
      </c>
      <c r="CH50" s="18">
        <f t="shared" si="39"/>
        <v>1.3343480185964136E-2</v>
      </c>
      <c r="CI50" s="18">
        <f t="shared" si="25"/>
        <v>1.0315659360932772</v>
      </c>
      <c r="CJ50" s="18">
        <f t="shared" si="40"/>
        <v>0.79629795224894928</v>
      </c>
      <c r="CK50" s="18"/>
      <c r="CL50" s="18">
        <f t="shared" si="41"/>
        <v>0.1788428865241885</v>
      </c>
      <c r="CM50" s="18">
        <f t="shared" si="26"/>
        <v>1.5891263524993293</v>
      </c>
      <c r="CN50" s="18">
        <f t="shared" si="27"/>
        <v>1.431118662255209</v>
      </c>
      <c r="CO50" s="18">
        <f t="shared" si="28"/>
        <v>2.3118125726549228</v>
      </c>
      <c r="CP50" s="18">
        <f t="shared" si="29"/>
        <v>1.2935169453634982E-2</v>
      </c>
      <c r="CQ50" s="18">
        <f t="shared" si="30"/>
        <v>0.96939998211571132</v>
      </c>
      <c r="CR50" s="18">
        <f t="shared" si="42"/>
        <v>0.79629795224894928</v>
      </c>
      <c r="CS50" s="18"/>
      <c r="CT50" s="18">
        <f t="shared" si="43"/>
        <v>0.22459292532285235</v>
      </c>
      <c r="CU50" s="18">
        <f t="shared" si="44"/>
        <v>1.995642897248737</v>
      </c>
      <c r="CV50" s="18">
        <f t="shared" si="45"/>
        <v>1.7972150477259969</v>
      </c>
      <c r="CW50" s="18">
        <f t="shared" si="46"/>
        <v>2.9032004491858512</v>
      </c>
      <c r="CX50" s="18">
        <f t="shared" si="47"/>
        <v>1.6244132509825943E-2</v>
      </c>
      <c r="CY50" s="18">
        <f t="shared" si="48"/>
        <v>1.2558113419427288</v>
      </c>
      <c r="CZ50" s="18">
        <f t="shared" si="49"/>
        <v>1.2558113419427288</v>
      </c>
      <c r="DA50" s="31"/>
      <c r="DB50" s="277"/>
      <c r="DC50" s="57"/>
      <c r="DD50" s="57"/>
      <c r="DE50" s="161"/>
      <c r="DF50" s="132"/>
      <c r="DG50" s="205"/>
      <c r="DH50" s="206"/>
      <c r="DI50" s="78"/>
      <c r="DJ50" s="57"/>
      <c r="DP50" s="78"/>
    </row>
    <row r="51" spans="2:120" x14ac:dyDescent="0.25">
      <c r="B51" s="78">
        <v>37225</v>
      </c>
      <c r="C51" s="111">
        <v>2443.2419399999999</v>
      </c>
      <c r="D51" s="111">
        <v>273.86</v>
      </c>
      <c r="E51" s="111">
        <v>305.61322000000001</v>
      </c>
      <c r="F51" s="111">
        <v>192.18244999999999</v>
      </c>
      <c r="G51" s="111">
        <v>33739.550779999998</v>
      </c>
      <c r="H51" s="111">
        <v>449.13040000000001</v>
      </c>
      <c r="I51" s="111">
        <v>430.61745999999999</v>
      </c>
      <c r="J51" s="111">
        <v>525.54210999999998</v>
      </c>
      <c r="L51" s="78">
        <v>37225</v>
      </c>
      <c r="M51" s="111">
        <f t="shared" si="50"/>
        <v>6.5182894806127045E-2</v>
      </c>
      <c r="N51" s="111">
        <f t="shared" si="51"/>
        <v>5.9296793408888826E-2</v>
      </c>
      <c r="O51" s="111">
        <f t="shared" si="52"/>
        <v>6.6625990512744204E-2</v>
      </c>
      <c r="P51" s="111">
        <f t="shared" si="53"/>
        <v>8.3084507354995507E-2</v>
      </c>
      <c r="Q51" s="111">
        <f t="shared" si="54"/>
        <v>6.6307392393598619E-2</v>
      </c>
      <c r="R51" s="111">
        <f t="shared" si="55"/>
        <v>6.5534045766986848E-2</v>
      </c>
      <c r="S51" s="111">
        <f t="shared" si="56"/>
        <v>4.9287029113464165E-2</v>
      </c>
      <c r="T51" s="111">
        <f t="shared" si="57"/>
        <v>2.4332406596312417E-2</v>
      </c>
      <c r="V51" s="78">
        <v>37225</v>
      </c>
      <c r="W51" s="118">
        <f>M51-'Interest rate'!M50</f>
        <v>5.9497425995725273E-2</v>
      </c>
      <c r="X51" s="118">
        <f>N51-'Interest rate'!N50</f>
        <v>5.7410241950199836E-2</v>
      </c>
      <c r="Y51" s="118">
        <f>O51-'Interest rate'!O50</f>
        <v>6.3643931351965888E-2</v>
      </c>
      <c r="Z51" s="118">
        <f>P51-'Interest rate'!P50</f>
        <v>7.9607004384018021E-2</v>
      </c>
      <c r="AA51" s="118">
        <f>Q51-'Interest rate'!Q50</f>
        <v>6.6263128171456298E-2</v>
      </c>
      <c r="AB51" s="118">
        <f>R51-'Interest rate'!R50</f>
        <v>6.3766603578561787E-2</v>
      </c>
      <c r="AC51" s="118">
        <f>S51-'Interest rate'!S50</f>
        <v>4.7027813890323955E-2</v>
      </c>
      <c r="AD51" s="118">
        <f>T51-'Interest rate'!T50</f>
        <v>2.0845399099945761E-2</v>
      </c>
      <c r="AE51" s="118"/>
      <c r="AF51" s="118">
        <v>3.899721448467966E-3</v>
      </c>
      <c r="AG51" s="118">
        <v>0.51955431754874648</v>
      </c>
      <c r="AH51" s="118">
        <v>0.17214484679665737</v>
      </c>
      <c r="AI51" s="118">
        <v>9.8607242339832854E-2</v>
      </c>
      <c r="AJ51" s="118">
        <v>9.8941504178272979E-2</v>
      </c>
      <c r="AK51" s="118">
        <v>3.5877437325905287E-2</v>
      </c>
      <c r="AL51" s="118">
        <v>4.0111420612813371E-2</v>
      </c>
      <c r="AM51" s="118">
        <v>3.0863509749303616E-2</v>
      </c>
      <c r="AN51" s="31"/>
      <c r="AO51" s="31"/>
      <c r="AP51" s="16">
        <v>8.9208999999999996</v>
      </c>
      <c r="AQ51" s="16">
        <v>7.9977999999999998</v>
      </c>
      <c r="AR51" s="16">
        <v>12.7035</v>
      </c>
      <c r="AS51" s="16">
        <v>7.2526000000000007E-2</v>
      </c>
      <c r="AT51" s="16">
        <v>5.4276</v>
      </c>
      <c r="AU51" s="16">
        <v>5.6856</v>
      </c>
      <c r="AV51" s="16">
        <v>4.6647999999999996</v>
      </c>
      <c r="AW51" s="16"/>
      <c r="AX51" s="16">
        <f t="shared" si="0"/>
        <v>0.11209631315226043</v>
      </c>
      <c r="AY51" s="16">
        <f t="shared" si="1"/>
        <v>0.89652389332914839</v>
      </c>
      <c r="AZ51" s="16">
        <f t="shared" si="2"/>
        <v>1.4240155141297404</v>
      </c>
      <c r="BA51" s="16">
        <f t="shared" si="3"/>
        <v>8.1298972076808401E-3</v>
      </c>
      <c r="BB51" s="16">
        <f t="shared" si="4"/>
        <v>0.60841394926520875</v>
      </c>
      <c r="BC51" s="16">
        <f t="shared" si="5"/>
        <v>0.63733479805849191</v>
      </c>
      <c r="BD51" s="16">
        <f t="shared" si="32"/>
        <v>0.52290688159266441</v>
      </c>
      <c r="BE51" s="16"/>
      <c r="BF51" s="16">
        <f t="shared" si="6"/>
        <v>0.12503438445572532</v>
      </c>
      <c r="BG51" s="16">
        <f t="shared" si="7"/>
        <v>1.1154192402910799</v>
      </c>
      <c r="BH51" s="16">
        <f t="shared" si="8"/>
        <v>1.5883743029333066</v>
      </c>
      <c r="BI51" s="16">
        <f t="shared" si="9"/>
        <v>9.0682437670359349E-3</v>
      </c>
      <c r="BJ51" s="16">
        <f t="shared" si="10"/>
        <v>0.67863662507189471</v>
      </c>
      <c r="BK51" s="16">
        <f t="shared" si="11"/>
        <v>0.71089549626147186</v>
      </c>
      <c r="BL51" s="16">
        <f t="shared" si="33"/>
        <v>0.58326039660906737</v>
      </c>
      <c r="BM51" s="16"/>
      <c r="BN51" s="16">
        <f t="shared" si="12"/>
        <v>7.8718463415594131E-2</v>
      </c>
      <c r="BO51" s="16">
        <f t="shared" si="13"/>
        <v>0.70223954028417357</v>
      </c>
      <c r="BP51" s="16">
        <f t="shared" si="14"/>
        <v>0.62957452670523872</v>
      </c>
      <c r="BQ51" s="16">
        <f t="shared" si="34"/>
        <v>5.7091352776793801E-3</v>
      </c>
      <c r="BR51" s="16">
        <f t="shared" si="15"/>
        <v>0.42725233203447871</v>
      </c>
      <c r="BS51" s="16">
        <f t="shared" si="16"/>
        <v>0.44756169559570197</v>
      </c>
      <c r="BT51" s="16">
        <f t="shared" si="35"/>
        <v>0.36720588814106347</v>
      </c>
      <c r="BU51" s="16"/>
      <c r="BV51" s="16">
        <f t="shared" si="17"/>
        <v>13.788158729283291</v>
      </c>
      <c r="BW51" s="16">
        <f t="shared" si="18"/>
        <v>123.0027852080633</v>
      </c>
      <c r="BX51" s="16">
        <f t="shared" si="19"/>
        <v>110.27493588506191</v>
      </c>
      <c r="BY51" s="16">
        <f t="shared" si="36"/>
        <v>175.15787441745027</v>
      </c>
      <c r="BZ51" s="16">
        <f t="shared" si="20"/>
        <v>74.836610319057982</v>
      </c>
      <c r="CA51" s="16">
        <f t="shared" si="21"/>
        <v>78.393955271213073</v>
      </c>
      <c r="CB51" s="16">
        <f t="shared" si="37"/>
        <v>64.319002840360696</v>
      </c>
      <c r="CC51" s="16"/>
      <c r="CD51" s="16">
        <f t="shared" si="22"/>
        <v>0.17588293232024765</v>
      </c>
      <c r="CE51" s="16">
        <f t="shared" si="23"/>
        <v>1.6436178052914729</v>
      </c>
      <c r="CF51" s="16">
        <f t="shared" si="24"/>
        <v>1.4735426339450219</v>
      </c>
      <c r="CG51" s="16">
        <f t="shared" si="38"/>
        <v>2.3405372540349325</v>
      </c>
      <c r="CH51" s="16">
        <f t="shared" si="39"/>
        <v>1.336244380573366E-2</v>
      </c>
      <c r="CI51" s="16">
        <f t="shared" si="25"/>
        <v>1.0475348220207825</v>
      </c>
      <c r="CJ51" s="16">
        <f t="shared" si="40"/>
        <v>0.82045870268749121</v>
      </c>
      <c r="CK51" s="16"/>
      <c r="CL51" s="16">
        <f t="shared" si="41"/>
        <v>0.17588293232024765</v>
      </c>
      <c r="CM51" s="16">
        <f t="shared" si="26"/>
        <v>1.5690340509356973</v>
      </c>
      <c r="CN51" s="16">
        <f t="shared" si="27"/>
        <v>1.4066765161108767</v>
      </c>
      <c r="CO51" s="16">
        <f t="shared" si="28"/>
        <v>2.234328830730266</v>
      </c>
      <c r="CP51" s="16">
        <f t="shared" si="29"/>
        <v>1.2756085549458283E-2</v>
      </c>
      <c r="CQ51" s="16">
        <f t="shared" si="30"/>
        <v>0.95462220346137616</v>
      </c>
      <c r="CR51" s="16">
        <f t="shared" si="42"/>
        <v>0.82045870268749121</v>
      </c>
      <c r="CS51" s="16"/>
      <c r="CT51" s="16">
        <f t="shared" si="43"/>
        <v>0.21437146287086264</v>
      </c>
      <c r="CU51" s="16">
        <f t="shared" si="44"/>
        <v>1.9123863831246786</v>
      </c>
      <c r="CV51" s="16">
        <f t="shared" si="45"/>
        <v>1.7145000857485855</v>
      </c>
      <c r="CW51" s="16">
        <f t="shared" si="46"/>
        <v>2.7232678785800033</v>
      </c>
      <c r="CX51" s="16">
        <f t="shared" si="47"/>
        <v>1.5547504716172184E-2</v>
      </c>
      <c r="CY51" s="16">
        <f t="shared" si="48"/>
        <v>1.2188303892985766</v>
      </c>
      <c r="CZ51" s="16">
        <f t="shared" si="49"/>
        <v>1.2188303892985766</v>
      </c>
      <c r="DA51" s="31"/>
      <c r="DB51" s="277"/>
      <c r="DC51" s="57"/>
      <c r="DD51" s="57"/>
      <c r="DE51" s="161"/>
      <c r="DF51" s="132"/>
      <c r="DG51" s="205"/>
      <c r="DH51" s="206"/>
      <c r="DI51" s="78"/>
      <c r="DJ51" s="57"/>
      <c r="DP51" s="78"/>
    </row>
    <row r="52" spans="2:120" x14ac:dyDescent="0.25">
      <c r="B52" s="116">
        <v>37256</v>
      </c>
      <c r="C52" s="113">
        <v>2477.34863</v>
      </c>
      <c r="D52" s="113">
        <v>276.12</v>
      </c>
      <c r="E52" s="113">
        <v>310.14263999999997</v>
      </c>
      <c r="F52" s="113">
        <v>189.87759</v>
      </c>
      <c r="G52" s="113">
        <v>36320.824220000002</v>
      </c>
      <c r="H52" s="113">
        <v>458.30399</v>
      </c>
      <c r="I52" s="113">
        <v>439.74871999999999</v>
      </c>
      <c r="J52" s="113">
        <v>540.88147000000004</v>
      </c>
      <c r="L52" s="116">
        <v>37256</v>
      </c>
      <c r="M52" s="113">
        <f t="shared" si="50"/>
        <v>1.3959604016948068E-2</v>
      </c>
      <c r="N52" s="113">
        <f t="shared" si="51"/>
        <v>8.2523917330021845E-3</v>
      </c>
      <c r="O52" s="113">
        <f t="shared" si="52"/>
        <v>1.482075938992411E-2</v>
      </c>
      <c r="P52" s="113">
        <f t="shared" si="53"/>
        <v>-1.1993082614983774E-2</v>
      </c>
      <c r="Q52" s="113">
        <f t="shared" si="54"/>
        <v>7.6505862713801109E-2</v>
      </c>
      <c r="R52" s="113">
        <f t="shared" si="55"/>
        <v>2.0425226170394994E-2</v>
      </c>
      <c r="S52" s="113">
        <f t="shared" si="56"/>
        <v>2.1205038922481156E-2</v>
      </c>
      <c r="T52" s="113">
        <f t="shared" si="57"/>
        <v>2.9187689641083203E-2</v>
      </c>
      <c r="V52" s="116">
        <v>37256</v>
      </c>
      <c r="W52" s="120">
        <f>M52-'Interest rate'!M51</f>
        <v>8.2663060273526767E-3</v>
      </c>
      <c r="X52" s="120">
        <f>N52-'Interest rate'!N51</f>
        <v>6.5036840397976192E-3</v>
      </c>
      <c r="Y52" s="120">
        <f>O52-'Interest rate'!O51</f>
        <v>1.2011951605325644E-2</v>
      </c>
      <c r="Z52" s="120">
        <f>P52-'Interest rate'!P51</f>
        <v>-1.5287922468885662E-2</v>
      </c>
      <c r="AA52" s="120">
        <f>Q52-'Interest rate'!Q51</f>
        <v>7.6439320405870204E-2</v>
      </c>
      <c r="AB52" s="120">
        <f>R52-'Interest rate'!R51</f>
        <v>1.8689124743783037E-2</v>
      </c>
      <c r="AC52" s="120">
        <f>S52-'Interest rate'!S51</f>
        <v>1.9270203692020482E-2</v>
      </c>
      <c r="AD52" s="120">
        <f>T52-'Interest rate'!T51</f>
        <v>2.5700682144716547E-2</v>
      </c>
      <c r="AE52" s="133"/>
      <c r="AF52" s="120">
        <v>3.899721448467966E-3</v>
      </c>
      <c r="AG52" s="120">
        <v>0.51955431754874648</v>
      </c>
      <c r="AH52" s="120">
        <v>0.17214484679665737</v>
      </c>
      <c r="AI52" s="120">
        <v>9.8607242339832854E-2</v>
      </c>
      <c r="AJ52" s="120">
        <v>9.8941504178272979E-2</v>
      </c>
      <c r="AK52" s="120">
        <v>3.5877437325905287E-2</v>
      </c>
      <c r="AL52" s="120">
        <v>4.0111420612813371E-2</v>
      </c>
      <c r="AM52" s="120">
        <v>3.0863509749303616E-2</v>
      </c>
      <c r="AN52" s="31"/>
      <c r="AO52" s="31"/>
      <c r="AP52" s="18">
        <v>8.9632000000000005</v>
      </c>
      <c r="AQ52" s="18">
        <v>7.9748000000000001</v>
      </c>
      <c r="AR52" s="18">
        <v>13.0395</v>
      </c>
      <c r="AS52" s="18">
        <v>6.7709999999999992E-2</v>
      </c>
      <c r="AT52" s="18">
        <v>5.3480999999999996</v>
      </c>
      <c r="AU52" s="18">
        <v>5.6702000000000004</v>
      </c>
      <c r="AV52" s="18">
        <v>4.6120999999999999</v>
      </c>
      <c r="AW52" s="18"/>
      <c r="AX52" s="18">
        <f t="shared" si="0"/>
        <v>0.11156729739378793</v>
      </c>
      <c r="AY52" s="18">
        <f t="shared" si="1"/>
        <v>0.88972688325598004</v>
      </c>
      <c r="AZ52" s="18">
        <f t="shared" si="2"/>
        <v>1.4547817743662976</v>
      </c>
      <c r="BA52" s="18">
        <f t="shared" si="3"/>
        <v>7.5542217065333794E-3</v>
      </c>
      <c r="BB52" s="18">
        <f t="shared" si="4"/>
        <v>0.5966730631917172</v>
      </c>
      <c r="BC52" s="18">
        <f t="shared" si="5"/>
        <v>0.63260888968225637</v>
      </c>
      <c r="BD52" s="18">
        <f t="shared" si="32"/>
        <v>0.51455953230988927</v>
      </c>
      <c r="BE52" s="18"/>
      <c r="BF52" s="18">
        <f t="shared" si="6"/>
        <v>0.12539499423183026</v>
      </c>
      <c r="BG52" s="18">
        <f t="shared" si="7"/>
        <v>1.1239404122987411</v>
      </c>
      <c r="BH52" s="18">
        <f t="shared" si="8"/>
        <v>1.6350880272859507</v>
      </c>
      <c r="BI52" s="18">
        <f t="shared" si="9"/>
        <v>8.4904950594372267E-3</v>
      </c>
      <c r="BJ52" s="18">
        <f t="shared" si="10"/>
        <v>0.67062496865125132</v>
      </c>
      <c r="BK52" s="18">
        <f t="shared" si="11"/>
        <v>0.71101469629332403</v>
      </c>
      <c r="BL52" s="18">
        <f t="shared" si="33"/>
        <v>0.57833425289662432</v>
      </c>
      <c r="BM52" s="18"/>
      <c r="BN52" s="18">
        <f t="shared" si="12"/>
        <v>7.6690057134092562E-2</v>
      </c>
      <c r="BO52" s="18">
        <f t="shared" si="13"/>
        <v>0.68738832010429851</v>
      </c>
      <c r="BP52" s="18">
        <f t="shared" si="14"/>
        <v>0.61158786763296136</v>
      </c>
      <c r="BQ52" s="18">
        <f t="shared" si="34"/>
        <v>5.1926837685494064E-3</v>
      </c>
      <c r="BR52" s="18">
        <f t="shared" si="15"/>
        <v>0.41014609455884038</v>
      </c>
      <c r="BS52" s="18">
        <f t="shared" si="16"/>
        <v>0.4348479619617317</v>
      </c>
      <c r="BT52" s="18">
        <f t="shared" si="35"/>
        <v>0.35370221250814832</v>
      </c>
      <c r="BU52" s="18"/>
      <c r="BV52" s="18">
        <f t="shared" si="17"/>
        <v>14.768867227883623</v>
      </c>
      <c r="BW52" s="18">
        <f t="shared" si="18"/>
        <v>132.3763107369665</v>
      </c>
      <c r="BX52" s="18">
        <f t="shared" si="19"/>
        <v>117.77876236892631</v>
      </c>
      <c r="BY52" s="18">
        <f t="shared" si="36"/>
        <v>192.57864421798851</v>
      </c>
      <c r="BZ52" s="18">
        <f t="shared" si="20"/>
        <v>78.985378821444399</v>
      </c>
      <c r="CA52" s="18">
        <f t="shared" si="21"/>
        <v>83.742430955545728</v>
      </c>
      <c r="CB52" s="18">
        <f t="shared" si="37"/>
        <v>68.115492541722062</v>
      </c>
      <c r="CC52" s="18"/>
      <c r="CD52" s="18">
        <f t="shared" si="22"/>
        <v>0.17636062220027512</v>
      </c>
      <c r="CE52" s="18">
        <f t="shared" si="23"/>
        <v>1.6759596866176774</v>
      </c>
      <c r="CF52" s="18">
        <f t="shared" si="24"/>
        <v>1.4911463884370153</v>
      </c>
      <c r="CG52" s="18">
        <f t="shared" si="38"/>
        <v>2.4381556066640493</v>
      </c>
      <c r="CH52" s="18">
        <f t="shared" si="39"/>
        <v>1.2660571043922139E-2</v>
      </c>
      <c r="CI52" s="18">
        <f t="shared" si="25"/>
        <v>1.0602269965034312</v>
      </c>
      <c r="CJ52" s="18">
        <f t="shared" si="40"/>
        <v>0.81339282564988891</v>
      </c>
      <c r="CK52" s="18"/>
      <c r="CL52" s="18">
        <f t="shared" si="41"/>
        <v>0.17636062220027512</v>
      </c>
      <c r="CM52" s="18">
        <f t="shared" si="26"/>
        <v>1.5807555289055062</v>
      </c>
      <c r="CN52" s="18">
        <f t="shared" si="27"/>
        <v>1.4064406899227542</v>
      </c>
      <c r="CO52" s="18">
        <f t="shared" si="28"/>
        <v>2.2996543331804875</v>
      </c>
      <c r="CP52" s="18">
        <f t="shared" si="29"/>
        <v>1.1941377729180627E-2</v>
      </c>
      <c r="CQ52" s="18">
        <f t="shared" si="30"/>
        <v>0.94319424358929138</v>
      </c>
      <c r="CR52" s="18">
        <f t="shared" si="42"/>
        <v>0.81339282564988891</v>
      </c>
      <c r="CS52" s="18"/>
      <c r="CT52" s="18">
        <f t="shared" si="43"/>
        <v>0.2168209709243078</v>
      </c>
      <c r="CU52" s="18">
        <f t="shared" si="44"/>
        <v>1.943409726588756</v>
      </c>
      <c r="CV52" s="18">
        <f t="shared" si="45"/>
        <v>1.72910387892717</v>
      </c>
      <c r="CW52" s="18">
        <f t="shared" si="46"/>
        <v>2.8272370503675117</v>
      </c>
      <c r="CX52" s="18">
        <f t="shared" si="47"/>
        <v>1.4680947941284878E-2</v>
      </c>
      <c r="CY52" s="18">
        <f t="shared" si="48"/>
        <v>1.22941826933501</v>
      </c>
      <c r="CZ52" s="18">
        <f t="shared" si="49"/>
        <v>1.22941826933501</v>
      </c>
      <c r="DA52" s="31"/>
      <c r="DB52" s="277"/>
      <c r="DC52" s="57"/>
      <c r="DD52" s="57"/>
      <c r="DE52" s="161"/>
      <c r="DF52" s="132"/>
      <c r="DG52" s="205"/>
      <c r="DH52" s="206"/>
      <c r="DI52" s="78"/>
      <c r="DJ52" s="57"/>
      <c r="DP52" s="78"/>
    </row>
    <row r="53" spans="2:120" x14ac:dyDescent="0.25">
      <c r="B53" s="78">
        <v>37287</v>
      </c>
      <c r="C53" s="111">
        <v>2441.87646</v>
      </c>
      <c r="D53" s="111">
        <v>268.07</v>
      </c>
      <c r="E53" s="111">
        <v>311.96323000000001</v>
      </c>
      <c r="F53" s="111">
        <v>189.82438999999999</v>
      </c>
      <c r="G53" s="111">
        <v>36001.800779999998</v>
      </c>
      <c r="H53" s="111">
        <v>460.22255999999999</v>
      </c>
      <c r="I53" s="111">
        <v>426.60660000000001</v>
      </c>
      <c r="J53" s="111">
        <v>528.52917000000002</v>
      </c>
      <c r="L53" s="78">
        <v>37287</v>
      </c>
      <c r="M53" s="111">
        <f t="shared" si="50"/>
        <v>-1.4318602384194912E-2</v>
      </c>
      <c r="N53" s="111">
        <f t="shared" si="51"/>
        <v>-2.9153991018397885E-2</v>
      </c>
      <c r="O53" s="111">
        <f t="shared" si="52"/>
        <v>5.8701699321319634E-3</v>
      </c>
      <c r="P53" s="111">
        <f t="shared" si="53"/>
        <v>-2.8018050998013244E-4</v>
      </c>
      <c r="Q53" s="111">
        <f t="shared" si="54"/>
        <v>-8.7834856959092544E-3</v>
      </c>
      <c r="R53" s="111">
        <f t="shared" si="55"/>
        <v>4.1862389197178107E-3</v>
      </c>
      <c r="S53" s="111">
        <f t="shared" si="56"/>
        <v>-2.9885521895322342E-2</v>
      </c>
      <c r="T53" s="111">
        <f t="shared" si="57"/>
        <v>-2.2837351037372389E-2</v>
      </c>
      <c r="V53" s="78">
        <v>37287</v>
      </c>
      <c r="W53" s="118">
        <f>M53-'Interest rate'!M52</f>
        <v>-1.963534136284506E-2</v>
      </c>
      <c r="X53" s="118">
        <f>N53-'Interest rate'!N52</f>
        <v>-3.070219788501205E-2</v>
      </c>
      <c r="Y53" s="118">
        <f>O53-'Interest rate'!O52</f>
        <v>3.1366436237714179E-3</v>
      </c>
      <c r="Z53" s="118">
        <f>P53-'Interest rate'!P52</f>
        <v>-3.6726681924459381E-3</v>
      </c>
      <c r="AA53" s="118">
        <f>Q53-'Interest rate'!Q52</f>
        <v>-8.838677272554385E-3</v>
      </c>
      <c r="AB53" s="118">
        <f>R53-'Interest rate'!R52</f>
        <v>2.7080412097100215E-3</v>
      </c>
      <c r="AC53" s="118">
        <f>S53-'Interest rate'!S52</f>
        <v>-3.1651599178704859E-2</v>
      </c>
      <c r="AD53" s="118">
        <f>T53-'Interest rate'!T52</f>
        <v>-2.6236654740862231E-2</v>
      </c>
      <c r="AE53" s="118"/>
      <c r="AF53" s="118">
        <v>3.899721448467966E-3</v>
      </c>
      <c r="AG53" s="118">
        <v>0.51955431754874648</v>
      </c>
      <c r="AH53" s="118">
        <v>0.17214484679665737</v>
      </c>
      <c r="AI53" s="118">
        <v>9.8607242339832854E-2</v>
      </c>
      <c r="AJ53" s="118">
        <v>9.8941504178272979E-2</v>
      </c>
      <c r="AK53" s="118">
        <v>3.5877437325905287E-2</v>
      </c>
      <c r="AL53" s="118">
        <v>4.0111420612813371E-2</v>
      </c>
      <c r="AM53" s="118">
        <v>3.0863509749303616E-2</v>
      </c>
      <c r="AN53" s="31"/>
      <c r="AO53" s="31"/>
      <c r="AP53" s="16">
        <v>9.1242999999999999</v>
      </c>
      <c r="AQ53" s="16">
        <v>7.8277999999999999</v>
      </c>
      <c r="AR53" s="16">
        <v>12.849500000000001</v>
      </c>
      <c r="AS53" s="16">
        <v>6.811600000000001E-2</v>
      </c>
      <c r="AT53" s="16">
        <v>5.3144999999999998</v>
      </c>
      <c r="AU53" s="16">
        <v>5.7316000000000003</v>
      </c>
      <c r="AV53" s="16">
        <v>4.6043500000000002</v>
      </c>
      <c r="AW53" s="16"/>
      <c r="AX53" s="16">
        <f t="shared" si="0"/>
        <v>0.10959744857139726</v>
      </c>
      <c r="AY53" s="16">
        <f t="shared" si="1"/>
        <v>0.85790690792718349</v>
      </c>
      <c r="AZ53" s="16">
        <f t="shared" si="2"/>
        <v>1.4082724154181692</v>
      </c>
      <c r="BA53" s="16">
        <f t="shared" si="3"/>
        <v>7.4653398068892972E-3</v>
      </c>
      <c r="BB53" s="16">
        <f t="shared" si="4"/>
        <v>0.58245564043269071</v>
      </c>
      <c r="BC53" s="16">
        <f t="shared" si="5"/>
        <v>0.62816873623182057</v>
      </c>
      <c r="BD53" s="16">
        <f t="shared" si="32"/>
        <v>0.50462501232971302</v>
      </c>
      <c r="BE53" s="16"/>
      <c r="BF53" s="16">
        <f t="shared" si="6"/>
        <v>0.12774981476276859</v>
      </c>
      <c r="BG53" s="16">
        <f t="shared" si="7"/>
        <v>1.1656276348399295</v>
      </c>
      <c r="BH53" s="16">
        <f t="shared" si="8"/>
        <v>1.6415212447941951</v>
      </c>
      <c r="BI53" s="16">
        <f t="shared" si="9"/>
        <v>8.7018063823807463E-3</v>
      </c>
      <c r="BJ53" s="16">
        <f t="shared" si="10"/>
        <v>0.67892639055673365</v>
      </c>
      <c r="BK53" s="16">
        <f t="shared" si="11"/>
        <v>0.73221083829428446</v>
      </c>
      <c r="BL53" s="16">
        <f t="shared" si="33"/>
        <v>0.58820485960295354</v>
      </c>
      <c r="BM53" s="16"/>
      <c r="BN53" s="16">
        <f t="shared" si="12"/>
        <v>7.7824039845908397E-2</v>
      </c>
      <c r="BO53" s="16">
        <f t="shared" si="13"/>
        <v>0.71008988676602203</v>
      </c>
      <c r="BP53" s="16">
        <f t="shared" si="14"/>
        <v>0.60919101910580176</v>
      </c>
      <c r="BQ53" s="16">
        <f t="shared" si="34"/>
        <v>5.3010622981438972E-3</v>
      </c>
      <c r="BR53" s="16">
        <f t="shared" si="15"/>
        <v>0.41359585976108015</v>
      </c>
      <c r="BS53" s="16">
        <f t="shared" si="16"/>
        <v>0.44605626678080856</v>
      </c>
      <c r="BT53" s="16">
        <f t="shared" si="35"/>
        <v>0.35832911786450833</v>
      </c>
      <c r="BU53" s="16"/>
      <c r="BV53" s="16">
        <f t="shared" si="17"/>
        <v>14.680838569499087</v>
      </c>
      <c r="BW53" s="16">
        <f t="shared" si="18"/>
        <v>133.9523753596805</v>
      </c>
      <c r="BX53" s="16">
        <f t="shared" si="19"/>
        <v>114.91866815432496</v>
      </c>
      <c r="BY53" s="16">
        <f t="shared" si="36"/>
        <v>188.64143519877854</v>
      </c>
      <c r="BZ53" s="16">
        <f t="shared" si="20"/>
        <v>78.021316577602903</v>
      </c>
      <c r="CA53" s="16">
        <f t="shared" si="21"/>
        <v>84.144694344940973</v>
      </c>
      <c r="CB53" s="16">
        <f t="shared" si="37"/>
        <v>67.595719067473127</v>
      </c>
      <c r="CC53" s="16"/>
      <c r="CD53" s="16">
        <f t="shared" si="22"/>
        <v>0.17447135180403378</v>
      </c>
      <c r="CE53" s="16">
        <f t="shared" si="23"/>
        <v>1.7168689434565811</v>
      </c>
      <c r="CF53" s="16">
        <f t="shared" si="24"/>
        <v>1.472913726597046</v>
      </c>
      <c r="CG53" s="16">
        <f t="shared" si="38"/>
        <v>2.4178191739580397</v>
      </c>
      <c r="CH53" s="16">
        <f t="shared" si="39"/>
        <v>1.2817010066798383E-2</v>
      </c>
      <c r="CI53" s="16">
        <f t="shared" si="25"/>
        <v>1.0784833944867815</v>
      </c>
      <c r="CJ53" s="16">
        <f t="shared" si="40"/>
        <v>0.80332716867890297</v>
      </c>
      <c r="CK53" s="16"/>
      <c r="CL53" s="16">
        <f t="shared" si="41"/>
        <v>0.17447135180403378</v>
      </c>
      <c r="CM53" s="16">
        <f t="shared" si="26"/>
        <v>1.5919289552655453</v>
      </c>
      <c r="CN53" s="16">
        <f t="shared" si="27"/>
        <v>1.3657268476516156</v>
      </c>
      <c r="CO53" s="16">
        <f t="shared" si="28"/>
        <v>2.2418696350059322</v>
      </c>
      <c r="CP53" s="16">
        <f t="shared" si="29"/>
        <v>1.1884290599483567E-2</v>
      </c>
      <c r="CQ53" s="16">
        <f t="shared" si="30"/>
        <v>0.92722799916253751</v>
      </c>
      <c r="CR53" s="16">
        <f t="shared" si="42"/>
        <v>0.80332716867890297</v>
      </c>
      <c r="CS53" s="16"/>
      <c r="CT53" s="16">
        <f t="shared" si="43"/>
        <v>0.2171859220085354</v>
      </c>
      <c r="CU53" s="16">
        <f t="shared" si="44"/>
        <v>1.9816695081824793</v>
      </c>
      <c r="CV53" s="16">
        <f t="shared" si="45"/>
        <v>1.7000879602984136</v>
      </c>
      <c r="CW53" s="16">
        <f t="shared" si="46"/>
        <v>2.7907305048486757</v>
      </c>
      <c r="CX53" s="16">
        <f t="shared" si="47"/>
        <v>1.4793836263533399E-2</v>
      </c>
      <c r="CY53" s="16">
        <f t="shared" si="48"/>
        <v>1.2448228305841216</v>
      </c>
      <c r="CZ53" s="16">
        <f t="shared" si="49"/>
        <v>1.2448228305841216</v>
      </c>
      <c r="DA53" s="31"/>
      <c r="DB53" s="277"/>
      <c r="DC53" s="57"/>
      <c r="DD53" s="57"/>
      <c r="DE53" s="161"/>
      <c r="DF53" s="132"/>
      <c r="DG53" s="205"/>
      <c r="DH53" s="206"/>
      <c r="DI53" s="78"/>
      <c r="DJ53" s="57"/>
      <c r="DP53" s="78"/>
    </row>
    <row r="54" spans="2:120" x14ac:dyDescent="0.25">
      <c r="B54" s="115">
        <v>37315</v>
      </c>
      <c r="C54" s="112">
        <v>2360.8859900000002</v>
      </c>
      <c r="D54" s="112">
        <v>265.14</v>
      </c>
      <c r="E54" s="112">
        <v>305.74261000000001</v>
      </c>
      <c r="F54" s="112">
        <v>187.39134000000001</v>
      </c>
      <c r="G54" s="112">
        <v>35499.59375</v>
      </c>
      <c r="H54" s="112">
        <v>451.02965999999998</v>
      </c>
      <c r="I54" s="112">
        <v>425.44362999999998</v>
      </c>
      <c r="J54" s="112">
        <v>513.24041999999997</v>
      </c>
      <c r="L54" s="115">
        <v>37315</v>
      </c>
      <c r="M54" s="112">
        <f t="shared" si="50"/>
        <v>-3.3167308554176267E-2</v>
      </c>
      <c r="N54" s="112">
        <f t="shared" si="51"/>
        <v>-1.0929980975118436E-2</v>
      </c>
      <c r="O54" s="112">
        <f t="shared" si="52"/>
        <v>-1.9940234623163744E-2</v>
      </c>
      <c r="P54" s="112">
        <f t="shared" si="53"/>
        <v>-1.2817372941380079E-2</v>
      </c>
      <c r="Q54" s="112">
        <f t="shared" si="54"/>
        <v>-1.3949497500663544E-2</v>
      </c>
      <c r="R54" s="112">
        <f t="shared" si="55"/>
        <v>-1.9974900839280885E-2</v>
      </c>
      <c r="S54" s="112">
        <f t="shared" si="56"/>
        <v>-2.7260947205224317E-3</v>
      </c>
      <c r="T54" s="112">
        <f t="shared" si="57"/>
        <v>-2.892697483470974E-2</v>
      </c>
      <c r="V54" s="115">
        <v>37315</v>
      </c>
      <c r="W54" s="119">
        <f>M54-'Interest rate'!M53</f>
        <v>-3.855477061305479E-2</v>
      </c>
      <c r="X54" s="119">
        <f>N54-'Interest rate'!N53</f>
        <v>-1.2456679401256165E-2</v>
      </c>
      <c r="Y54" s="119">
        <f>O54-'Interest rate'!O53</f>
        <v>-2.2690943807794572E-2</v>
      </c>
      <c r="Z54" s="119">
        <f>P54-'Interest rate'!P53</f>
        <v>-1.6117621665691306E-2</v>
      </c>
      <c r="AA54" s="119">
        <f>Q54-'Interest rate'!Q53</f>
        <v>-1.3998442655891674E-2</v>
      </c>
      <c r="AB54" s="119">
        <f>R54-'Interest rate'!R53</f>
        <v>-2.1309502406499536E-2</v>
      </c>
      <c r="AC54" s="119">
        <f>S54-'Interest rate'!S53</f>
        <v>-4.4444855642217229E-3</v>
      </c>
      <c r="AD54" s="119">
        <f>T54-'Interest rate'!T53</f>
        <v>-3.2338801348237634E-2</v>
      </c>
      <c r="AE54" s="118"/>
      <c r="AF54" s="119">
        <v>3.899721448467966E-3</v>
      </c>
      <c r="AG54" s="119">
        <v>0.51955431754874648</v>
      </c>
      <c r="AH54" s="119">
        <v>0.17214484679665737</v>
      </c>
      <c r="AI54" s="119">
        <v>9.8607242339832854E-2</v>
      </c>
      <c r="AJ54" s="119">
        <v>9.8941504178272979E-2</v>
      </c>
      <c r="AK54" s="119">
        <v>3.5877437325905287E-2</v>
      </c>
      <c r="AL54" s="119">
        <v>4.0111420612813371E-2</v>
      </c>
      <c r="AM54" s="119">
        <v>3.0863509749303616E-2</v>
      </c>
      <c r="AN54" s="31"/>
      <c r="AO54" s="31"/>
      <c r="AP54" s="18">
        <v>8.8785000000000007</v>
      </c>
      <c r="AQ54" s="18">
        <v>7.7141000000000002</v>
      </c>
      <c r="AR54" s="18">
        <v>12.5815</v>
      </c>
      <c r="AS54" s="18">
        <v>6.6574999999999995E-2</v>
      </c>
      <c r="AT54" s="18">
        <v>5.2247000000000003</v>
      </c>
      <c r="AU54" s="18">
        <v>5.5442</v>
      </c>
      <c r="AV54" s="18">
        <v>4.6032999999999999</v>
      </c>
      <c r="AW54" s="18"/>
      <c r="AX54" s="18">
        <f t="shared" si="0"/>
        <v>0.112631638227178</v>
      </c>
      <c r="AY54" s="18">
        <f t="shared" si="1"/>
        <v>0.86885172044827386</v>
      </c>
      <c r="AZ54" s="18">
        <f t="shared" si="2"/>
        <v>1.4170749563552401</v>
      </c>
      <c r="BA54" s="18">
        <f t="shared" si="3"/>
        <v>7.4984513149743753E-3</v>
      </c>
      <c r="BB54" s="18">
        <f t="shared" si="4"/>
        <v>0.58846652024553692</v>
      </c>
      <c r="BC54" s="18">
        <f t="shared" si="5"/>
        <v>0.62445232865912026</v>
      </c>
      <c r="BD54" s="18">
        <f t="shared" si="32"/>
        <v>0.51847722025116849</v>
      </c>
      <c r="BE54" s="18"/>
      <c r="BF54" s="18">
        <f t="shared" si="6"/>
        <v>0.12963275041806563</v>
      </c>
      <c r="BG54" s="18">
        <f t="shared" si="7"/>
        <v>1.1509443745867958</v>
      </c>
      <c r="BH54" s="18">
        <f t="shared" si="8"/>
        <v>1.6309744493848928</v>
      </c>
      <c r="BI54" s="18">
        <f t="shared" si="9"/>
        <v>8.6303003590827189E-3</v>
      </c>
      <c r="BJ54" s="18">
        <f t="shared" si="10"/>
        <v>0.67729223110926751</v>
      </c>
      <c r="BK54" s="18">
        <f t="shared" si="11"/>
        <v>0.71870989486783943</v>
      </c>
      <c r="BL54" s="18">
        <f t="shared" si="33"/>
        <v>0.59673843999948151</v>
      </c>
      <c r="BM54" s="18"/>
      <c r="BN54" s="18">
        <f t="shared" si="12"/>
        <v>7.9481778802209593E-2</v>
      </c>
      <c r="BO54" s="18">
        <f t="shared" si="13"/>
        <v>0.70567897309541794</v>
      </c>
      <c r="BP54" s="18">
        <f t="shared" si="14"/>
        <v>0.61313038985812496</v>
      </c>
      <c r="BQ54" s="18">
        <f t="shared" si="34"/>
        <v>5.291499423757103E-3</v>
      </c>
      <c r="BR54" s="18">
        <f t="shared" si="15"/>
        <v>0.4152684497079045</v>
      </c>
      <c r="BS54" s="18">
        <f t="shared" si="16"/>
        <v>0.44066287803521043</v>
      </c>
      <c r="BT54" s="18">
        <f t="shared" si="35"/>
        <v>0.36587847236021143</v>
      </c>
      <c r="BU54" s="18"/>
      <c r="BV54" s="18">
        <f t="shared" si="17"/>
        <v>15.020653398422832</v>
      </c>
      <c r="BW54" s="18">
        <f t="shared" si="18"/>
        <v>133.36087119789713</v>
      </c>
      <c r="BX54" s="18">
        <f t="shared" si="19"/>
        <v>115.87082238077356</v>
      </c>
      <c r="BY54" s="18">
        <f t="shared" si="36"/>
        <v>188.98235073225689</v>
      </c>
      <c r="BZ54" s="18">
        <f t="shared" si="20"/>
        <v>78.478407810739782</v>
      </c>
      <c r="CA54" s="18">
        <f t="shared" si="21"/>
        <v>83.277506571535866</v>
      </c>
      <c r="CB54" s="18">
        <f t="shared" si="37"/>
        <v>69.144573788959818</v>
      </c>
      <c r="CC54" s="18"/>
      <c r="CD54" s="18">
        <f t="shared" si="22"/>
        <v>0.18036867356877456</v>
      </c>
      <c r="CE54" s="18">
        <f t="shared" si="23"/>
        <v>1.6993320190632957</v>
      </c>
      <c r="CF54" s="18">
        <f t="shared" si="24"/>
        <v>1.4764675483759833</v>
      </c>
      <c r="CG54" s="18">
        <f t="shared" si="38"/>
        <v>2.4080808467471813</v>
      </c>
      <c r="CH54" s="18">
        <f t="shared" si="39"/>
        <v>1.2742358412923227E-2</v>
      </c>
      <c r="CI54" s="18">
        <f t="shared" si="25"/>
        <v>1.0611518364690795</v>
      </c>
      <c r="CJ54" s="18">
        <f t="shared" si="40"/>
        <v>0.83029111503913988</v>
      </c>
      <c r="CK54" s="18"/>
      <c r="CL54" s="18">
        <f t="shared" si="41"/>
        <v>0.18036867356877456</v>
      </c>
      <c r="CM54" s="18">
        <f t="shared" si="26"/>
        <v>1.6014032682803652</v>
      </c>
      <c r="CN54" s="18">
        <f t="shared" si="27"/>
        <v>1.3913819847768838</v>
      </c>
      <c r="CO54" s="18">
        <f t="shared" si="28"/>
        <v>2.269308466505537</v>
      </c>
      <c r="CP54" s="18">
        <f t="shared" si="29"/>
        <v>1.2008044442841165E-2</v>
      </c>
      <c r="CQ54" s="18">
        <f t="shared" si="30"/>
        <v>0.94237220879477657</v>
      </c>
      <c r="CR54" s="18">
        <f t="shared" si="42"/>
        <v>0.83029111503913988</v>
      </c>
      <c r="CS54" s="18"/>
      <c r="CT54" s="18">
        <f t="shared" si="43"/>
        <v>0.217235461516738</v>
      </c>
      <c r="CU54" s="18">
        <f t="shared" si="44"/>
        <v>1.9287250450763584</v>
      </c>
      <c r="CV54" s="18">
        <f t="shared" si="45"/>
        <v>1.6757760736862684</v>
      </c>
      <c r="CW54" s="18">
        <f t="shared" si="46"/>
        <v>2.7331479590728391</v>
      </c>
      <c r="CX54" s="18">
        <f t="shared" si="47"/>
        <v>1.4462450850476833E-2</v>
      </c>
      <c r="CY54" s="18">
        <f t="shared" si="48"/>
        <v>1.204396845741099</v>
      </c>
      <c r="CZ54" s="18">
        <f t="shared" si="49"/>
        <v>1.204396845741099</v>
      </c>
      <c r="DA54" s="31"/>
      <c r="DB54" s="277"/>
      <c r="DC54" s="57"/>
      <c r="DD54" s="57"/>
      <c r="DE54" s="161"/>
      <c r="DF54" s="132"/>
      <c r="DG54" s="205"/>
      <c r="DH54" s="206"/>
      <c r="DI54" s="78"/>
      <c r="DJ54" s="57"/>
      <c r="DP54" s="78"/>
    </row>
    <row r="55" spans="2:120" x14ac:dyDescent="0.25">
      <c r="B55" s="78">
        <v>37344</v>
      </c>
      <c r="C55" s="111">
        <v>2449.34033</v>
      </c>
      <c r="D55" s="111">
        <v>276.94</v>
      </c>
      <c r="E55" s="111">
        <v>317.84688999999997</v>
      </c>
      <c r="F55" s="111">
        <v>194.28932</v>
      </c>
      <c r="G55" s="111">
        <v>36738.859380000002</v>
      </c>
      <c r="H55" s="111">
        <v>466.39465000000001</v>
      </c>
      <c r="I55" s="111">
        <v>441.27618000000001</v>
      </c>
      <c r="J55" s="111">
        <v>518.71136000000001</v>
      </c>
      <c r="L55" s="78">
        <v>37344</v>
      </c>
      <c r="M55" s="111">
        <f t="shared" si="50"/>
        <v>3.7466586855386286E-2</v>
      </c>
      <c r="N55" s="111">
        <f t="shared" si="51"/>
        <v>4.4504789922305221E-2</v>
      </c>
      <c r="O55" s="111">
        <f t="shared" si="52"/>
        <v>3.9589771278527364E-2</v>
      </c>
      <c r="P55" s="111">
        <f t="shared" si="53"/>
        <v>3.6810559121889019E-2</v>
      </c>
      <c r="Q55" s="111">
        <f t="shared" si="54"/>
        <v>3.4909290476035526E-2</v>
      </c>
      <c r="R55" s="111">
        <f t="shared" si="55"/>
        <v>3.4066473588455493E-2</v>
      </c>
      <c r="S55" s="111">
        <f t="shared" si="56"/>
        <v>3.721421331422925E-2</v>
      </c>
      <c r="T55" s="111">
        <f t="shared" si="57"/>
        <v>1.0659604713128434E-2</v>
      </c>
      <c r="V55" s="78">
        <v>37344</v>
      </c>
      <c r="W55" s="118">
        <f>M55-'Interest rate'!M54</f>
        <v>3.2086980214562022E-2</v>
      </c>
      <c r="X55" s="118">
        <f>N55-'Interest rate'!N54</f>
        <v>4.2959655378985717E-2</v>
      </c>
      <c r="Y55" s="118">
        <f>O55-'Interest rate'!O54</f>
        <v>3.6846945599720016E-2</v>
      </c>
      <c r="Z55" s="118">
        <f>P55-'Interest rate'!P54</f>
        <v>3.3512576779717085E-2</v>
      </c>
      <c r="AA55" s="118">
        <f>Q55-'Interest rate'!Q54</f>
        <v>3.4816629380723274E-2</v>
      </c>
      <c r="AB55" s="118">
        <f>R55-'Interest rate'!R54</f>
        <v>3.2656624011465407E-2</v>
      </c>
      <c r="AC55" s="118">
        <f>S55-'Interest rate'!S54</f>
        <v>3.5495822470529959E-2</v>
      </c>
      <c r="AD55" s="118">
        <f>T55-'Interest rate'!T54</f>
        <v>7.2603010096385923E-3</v>
      </c>
      <c r="AE55" s="118"/>
      <c r="AF55" s="118">
        <v>3.899721448467966E-3</v>
      </c>
      <c r="AG55" s="118">
        <v>0.51955431754874648</v>
      </c>
      <c r="AH55" s="118">
        <v>0.17214484679665737</v>
      </c>
      <c r="AI55" s="118">
        <v>9.8607242339832854E-2</v>
      </c>
      <c r="AJ55" s="118">
        <v>9.8941504178272979E-2</v>
      </c>
      <c r="AK55" s="118">
        <v>3.5877437325905287E-2</v>
      </c>
      <c r="AL55" s="118">
        <v>4.0111420612813371E-2</v>
      </c>
      <c r="AM55" s="118">
        <v>3.0863509749303616E-2</v>
      </c>
      <c r="AN55" s="31"/>
      <c r="AO55" s="31"/>
      <c r="AP55" s="16">
        <v>8.8425999999999991</v>
      </c>
      <c r="AQ55" s="16">
        <v>7.7081</v>
      </c>
      <c r="AR55" s="16">
        <v>12.608499999999999</v>
      </c>
      <c r="AS55" s="16">
        <v>6.6615000000000008E-2</v>
      </c>
      <c r="AT55" s="16">
        <v>5.2637</v>
      </c>
      <c r="AU55" s="16">
        <v>5.5458999999999996</v>
      </c>
      <c r="AV55" s="16">
        <v>4.7096</v>
      </c>
      <c r="AW55" s="16"/>
      <c r="AX55" s="16">
        <f t="shared" si="0"/>
        <v>0.11308891050143624</v>
      </c>
      <c r="AY55" s="16">
        <f t="shared" si="1"/>
        <v>0.87170063103612072</v>
      </c>
      <c r="AZ55" s="16">
        <f t="shared" si="2"/>
        <v>1.4258815280573587</v>
      </c>
      <c r="BA55" s="16">
        <f t="shared" si="3"/>
        <v>7.5334177730531759E-3</v>
      </c>
      <c r="BB55" s="16">
        <f t="shared" si="4"/>
        <v>0.59526609820640997</v>
      </c>
      <c r="BC55" s="16">
        <f t="shared" si="5"/>
        <v>0.6271797887499152</v>
      </c>
      <c r="BD55" s="16">
        <f t="shared" si="32"/>
        <v>0.53260353289756412</v>
      </c>
      <c r="BE55" s="16"/>
      <c r="BF55" s="16">
        <f t="shared" si="6"/>
        <v>0.12973365680258431</v>
      </c>
      <c r="BG55" s="16">
        <f t="shared" si="7"/>
        <v>1.1471828336425318</v>
      </c>
      <c r="BH55" s="16">
        <f t="shared" si="8"/>
        <v>1.6357468117953842</v>
      </c>
      <c r="BI55" s="16">
        <f t="shared" si="9"/>
        <v>8.642207547904155E-3</v>
      </c>
      <c r="BJ55" s="16">
        <f t="shared" si="10"/>
        <v>0.68287904931176302</v>
      </c>
      <c r="BK55" s="16">
        <f t="shared" si="11"/>
        <v>0.71948988726145224</v>
      </c>
      <c r="BL55" s="16">
        <f t="shared" si="33"/>
        <v>0.610993630077451</v>
      </c>
      <c r="BM55" s="16"/>
      <c r="BN55" s="16">
        <f t="shared" si="12"/>
        <v>7.93115755244478E-2</v>
      </c>
      <c r="BO55" s="16">
        <f t="shared" si="13"/>
        <v>0.70132053773248204</v>
      </c>
      <c r="BP55" s="16">
        <f t="shared" si="14"/>
        <v>0.61134155529999601</v>
      </c>
      <c r="BQ55" s="16">
        <f t="shared" si="34"/>
        <v>5.2833406035610909E-3</v>
      </c>
      <c r="BR55" s="16">
        <f t="shared" si="15"/>
        <v>0.41747234008803591</v>
      </c>
      <c r="BS55" s="16">
        <f t="shared" si="16"/>
        <v>0.439854066701035</v>
      </c>
      <c r="BT55" s="16">
        <f t="shared" si="35"/>
        <v>0.37352579608993935</v>
      </c>
      <c r="BU55" s="16"/>
      <c r="BV55" s="16">
        <f t="shared" si="17"/>
        <v>15.011634016362679</v>
      </c>
      <c r="BW55" s="16">
        <f t="shared" si="18"/>
        <v>132.74187495308863</v>
      </c>
      <c r="BX55" s="16">
        <f t="shared" si="19"/>
        <v>115.71117616152515</v>
      </c>
      <c r="BY55" s="16">
        <f t="shared" si="36"/>
        <v>189.27418749530881</v>
      </c>
      <c r="BZ55" s="16">
        <f t="shared" si="20"/>
        <v>79.016737971928237</v>
      </c>
      <c r="CA55" s="16">
        <f t="shared" si="21"/>
        <v>83.253021091345772</v>
      </c>
      <c r="CB55" s="16">
        <f t="shared" si="37"/>
        <v>70.698791563461668</v>
      </c>
      <c r="CC55" s="16"/>
      <c r="CD55" s="16">
        <f t="shared" si="22"/>
        <v>0.18031338466254351</v>
      </c>
      <c r="CE55" s="16">
        <f t="shared" si="23"/>
        <v>1.6799209681402814</v>
      </c>
      <c r="CF55" s="16">
        <f t="shared" si="24"/>
        <v>1.4643881680186939</v>
      </c>
      <c r="CG55" s="16">
        <f t="shared" si="38"/>
        <v>2.3953682770674618</v>
      </c>
      <c r="CH55" s="16">
        <f t="shared" si="39"/>
        <v>1.2655546478712695E-2</v>
      </c>
      <c r="CI55" s="16">
        <f t="shared" si="25"/>
        <v>1.0536124779147746</v>
      </c>
      <c r="CJ55" s="16">
        <f t="shared" si="40"/>
        <v>0.84920391640671489</v>
      </c>
      <c r="CK55" s="16"/>
      <c r="CL55" s="16">
        <f t="shared" si="41"/>
        <v>0.18031338466254351</v>
      </c>
      <c r="CM55" s="16">
        <f t="shared" si="26"/>
        <v>1.5944391352170071</v>
      </c>
      <c r="CN55" s="16">
        <f t="shared" si="27"/>
        <v>1.3898736003173517</v>
      </c>
      <c r="CO55" s="16">
        <f t="shared" si="28"/>
        <v>2.2734813105176799</v>
      </c>
      <c r="CP55" s="16">
        <f t="shared" si="29"/>
        <v>1.2011576119295337E-2</v>
      </c>
      <c r="CQ55" s="16">
        <f t="shared" si="30"/>
        <v>0.94911556284823029</v>
      </c>
      <c r="CR55" s="16">
        <f t="shared" si="42"/>
        <v>0.84920391640671489</v>
      </c>
      <c r="CS55" s="16"/>
      <c r="CT55" s="16">
        <f t="shared" si="43"/>
        <v>0.21233225751656193</v>
      </c>
      <c r="CU55" s="16">
        <f t="shared" si="44"/>
        <v>1.8775692203159502</v>
      </c>
      <c r="CV55" s="16">
        <f t="shared" si="45"/>
        <v>1.6366782741634109</v>
      </c>
      <c r="CW55" s="16">
        <f t="shared" si="46"/>
        <v>2.6771912688975705</v>
      </c>
      <c r="CX55" s="16">
        <f t="shared" si="47"/>
        <v>1.4144513334465775E-2</v>
      </c>
      <c r="CY55" s="16">
        <f t="shared" si="48"/>
        <v>1.1775734669611007</v>
      </c>
      <c r="CZ55" s="16">
        <f t="shared" si="49"/>
        <v>1.1775734669611007</v>
      </c>
      <c r="DA55" s="31"/>
      <c r="DB55" s="277"/>
      <c r="DC55" s="57"/>
      <c r="DD55" s="57"/>
      <c r="DE55" s="161"/>
      <c r="DF55" s="132"/>
      <c r="DG55" s="205"/>
      <c r="DH55" s="206"/>
      <c r="DI55" s="78"/>
      <c r="DJ55" s="57"/>
      <c r="DP55" s="78"/>
    </row>
    <row r="56" spans="2:120" x14ac:dyDescent="0.25">
      <c r="B56" s="115">
        <v>37376</v>
      </c>
      <c r="C56" s="112">
        <v>2241.6474600000001</v>
      </c>
      <c r="D56" s="112">
        <v>266.92</v>
      </c>
      <c r="E56" s="112">
        <v>296.01864999999998</v>
      </c>
      <c r="F56" s="112">
        <v>183.09782000000001</v>
      </c>
      <c r="G56" s="112">
        <v>34317.90625</v>
      </c>
      <c r="H56" s="112">
        <v>432.19686999999999</v>
      </c>
      <c r="I56" s="112">
        <v>418.63733000000002</v>
      </c>
      <c r="J56" s="112">
        <v>495.76522999999997</v>
      </c>
      <c r="L56" s="115">
        <v>37376</v>
      </c>
      <c r="M56" s="112">
        <f t="shared" si="50"/>
        <v>-8.4795431429490198E-2</v>
      </c>
      <c r="N56" s="112">
        <f t="shared" si="51"/>
        <v>-3.6181122264750454E-2</v>
      </c>
      <c r="O56" s="112">
        <f t="shared" si="52"/>
        <v>-6.8675329810526042E-2</v>
      </c>
      <c r="P56" s="112">
        <f t="shared" si="53"/>
        <v>-5.760223979372614E-2</v>
      </c>
      <c r="Q56" s="112">
        <f t="shared" si="54"/>
        <v>-6.5896251839487663E-2</v>
      </c>
      <c r="R56" s="112">
        <f t="shared" si="55"/>
        <v>-7.3323697002099064E-2</v>
      </c>
      <c r="S56" s="112">
        <f t="shared" si="56"/>
        <v>-5.1303131748466457E-2</v>
      </c>
      <c r="T56" s="112">
        <f t="shared" si="57"/>
        <v>-4.4236798669687993E-2</v>
      </c>
      <c r="V56" s="115">
        <v>37376</v>
      </c>
      <c r="W56" s="119">
        <f>M56-'Interest rate'!M55</f>
        <v>-9.0206455692487197E-2</v>
      </c>
      <c r="X56" s="119">
        <f>N56-'Interest rate'!N55</f>
        <v>-3.7733425401165976E-2</v>
      </c>
      <c r="Y56" s="119">
        <f>O56-'Interest rate'!O55</f>
        <v>-7.1433113355857891E-2</v>
      </c>
      <c r="Z56" s="119">
        <f>P56-'Interest rate'!P55</f>
        <v>-6.0892056263762706E-2</v>
      </c>
      <c r="AA56" s="119">
        <f>Q56-'Interest rate'!Q55</f>
        <v>-6.5966016730657939E-2</v>
      </c>
      <c r="AB56" s="119">
        <f>R56-'Interest rate'!R55</f>
        <v>-7.4573404720834957E-2</v>
      </c>
      <c r="AC56" s="119">
        <f>S56-'Interest rate'!S55</f>
        <v>-5.3092360609574785E-2</v>
      </c>
      <c r="AD56" s="119">
        <f>T56-'Interest rate'!T55</f>
        <v>-4.7773919141552601E-2</v>
      </c>
      <c r="AE56" s="118"/>
      <c r="AF56" s="119">
        <v>3.899721448467966E-3</v>
      </c>
      <c r="AG56" s="119">
        <v>0.51955431754874648</v>
      </c>
      <c r="AH56" s="119">
        <v>0.17214484679665737</v>
      </c>
      <c r="AI56" s="119">
        <v>9.8607242339832854E-2</v>
      </c>
      <c r="AJ56" s="119">
        <v>9.8941504178272979E-2</v>
      </c>
      <c r="AK56" s="119">
        <v>3.5877437325905287E-2</v>
      </c>
      <c r="AL56" s="119">
        <v>4.0111420612813371E-2</v>
      </c>
      <c r="AM56" s="119">
        <v>3.0863509749303616E-2</v>
      </c>
      <c r="AN56" s="31"/>
      <c r="AO56" s="31"/>
      <c r="AP56" s="18">
        <v>8.4133999999999993</v>
      </c>
      <c r="AQ56" s="18">
        <v>7.5780000000000003</v>
      </c>
      <c r="AR56" s="18">
        <v>12.269500000000001</v>
      </c>
      <c r="AS56" s="18">
        <v>6.5366999999999995E-2</v>
      </c>
      <c r="AT56" s="18">
        <v>5.2061000000000002</v>
      </c>
      <c r="AU56" s="18">
        <v>5.36</v>
      </c>
      <c r="AV56" s="18">
        <v>4.5259499999999999</v>
      </c>
      <c r="AW56" s="18"/>
      <c r="AX56" s="18">
        <f t="shared" si="0"/>
        <v>0.11885801221860366</v>
      </c>
      <c r="AY56" s="18">
        <f t="shared" si="1"/>
        <v>0.90070601659257854</v>
      </c>
      <c r="AZ56" s="18">
        <f t="shared" si="2"/>
        <v>1.4583283809161578</v>
      </c>
      <c r="BA56" s="18">
        <f t="shared" si="3"/>
        <v>7.7693916846934647E-3</v>
      </c>
      <c r="BB56" s="18">
        <f t="shared" si="4"/>
        <v>0.61878669741127257</v>
      </c>
      <c r="BC56" s="18">
        <f t="shared" si="5"/>
        <v>0.63707894549171562</v>
      </c>
      <c r="BD56" s="18">
        <f t="shared" si="32"/>
        <v>0.53794542040078919</v>
      </c>
      <c r="BE56" s="18"/>
      <c r="BF56" s="18">
        <f t="shared" si="6"/>
        <v>0.13196093956188967</v>
      </c>
      <c r="BG56" s="18">
        <f t="shared" si="7"/>
        <v>1.1102401689100025</v>
      </c>
      <c r="BH56" s="18">
        <f t="shared" si="8"/>
        <v>1.6190947479546054</v>
      </c>
      <c r="BI56" s="18">
        <f t="shared" si="9"/>
        <v>8.6258907363420418E-3</v>
      </c>
      <c r="BJ56" s="18">
        <f t="shared" si="10"/>
        <v>0.68700184745315385</v>
      </c>
      <c r="BK56" s="18">
        <f t="shared" si="11"/>
        <v>0.70731063605172872</v>
      </c>
      <c r="BL56" s="18">
        <f t="shared" si="33"/>
        <v>0.59724861441013455</v>
      </c>
      <c r="BM56" s="18"/>
      <c r="BN56" s="18">
        <f t="shared" si="12"/>
        <v>8.1502913729165807E-2</v>
      </c>
      <c r="BO56" s="18">
        <f t="shared" si="13"/>
        <v>0.68571661436896358</v>
      </c>
      <c r="BP56" s="18">
        <f t="shared" si="14"/>
        <v>0.6176290802396186</v>
      </c>
      <c r="BQ56" s="18">
        <f t="shared" si="34"/>
        <v>5.3276009617343805E-3</v>
      </c>
      <c r="BR56" s="18">
        <f t="shared" si="15"/>
        <v>0.42431231916541012</v>
      </c>
      <c r="BS56" s="18">
        <f t="shared" si="16"/>
        <v>0.43685561758832875</v>
      </c>
      <c r="BT56" s="18">
        <f t="shared" si="35"/>
        <v>0.368878112392518</v>
      </c>
      <c r="BU56" s="18"/>
      <c r="BV56" s="18">
        <f t="shared" si="17"/>
        <v>15.298239172671227</v>
      </c>
      <c r="BW56" s="18">
        <f t="shared" si="18"/>
        <v>128.71020545535211</v>
      </c>
      <c r="BX56" s="18">
        <f t="shared" si="19"/>
        <v>115.93005645050256</v>
      </c>
      <c r="BY56" s="18">
        <f t="shared" si="36"/>
        <v>187.70174552908966</v>
      </c>
      <c r="BZ56" s="18">
        <f t="shared" si="20"/>
        <v>79.644162956843672</v>
      </c>
      <c r="CA56" s="18">
        <f t="shared" si="21"/>
        <v>81.99856196551778</v>
      </c>
      <c r="CB56" s="18">
        <f t="shared" si="37"/>
        <v>69.239065583551337</v>
      </c>
      <c r="CC56" s="18"/>
      <c r="CD56" s="18">
        <f t="shared" si="22"/>
        <v>0.18656716417910446</v>
      </c>
      <c r="CE56" s="18">
        <f t="shared" si="23"/>
        <v>1.6160657690017477</v>
      </c>
      <c r="CF56" s="18">
        <f t="shared" si="24"/>
        <v>1.4556001613491867</v>
      </c>
      <c r="CG56" s="18">
        <f t="shared" si="38"/>
        <v>2.3567545763623445</v>
      </c>
      <c r="CH56" s="18">
        <f t="shared" si="39"/>
        <v>1.2555847947599929E-2</v>
      </c>
      <c r="CI56" s="18">
        <f t="shared" si="25"/>
        <v>1.029561475960892</v>
      </c>
      <c r="CJ56" s="18">
        <f t="shared" si="40"/>
        <v>0.84439365671641786</v>
      </c>
      <c r="CK56" s="18"/>
      <c r="CL56" s="18">
        <f t="shared" si="41"/>
        <v>0.18656716417910446</v>
      </c>
      <c r="CM56" s="18">
        <f t="shared" si="26"/>
        <v>1.5696641791044774</v>
      </c>
      <c r="CN56" s="18">
        <f t="shared" si="27"/>
        <v>1.4138059701492536</v>
      </c>
      <c r="CO56" s="18">
        <f t="shared" si="28"/>
        <v>2.2890858208955223</v>
      </c>
      <c r="CP56" s="18">
        <f t="shared" si="29"/>
        <v>1.219533582089552E-2</v>
      </c>
      <c r="CQ56" s="18">
        <f t="shared" si="30"/>
        <v>0.97128731343283581</v>
      </c>
      <c r="CR56" s="18">
        <f t="shared" si="42"/>
        <v>0.84439365671641786</v>
      </c>
      <c r="CS56" s="18"/>
      <c r="CT56" s="18">
        <f t="shared" si="43"/>
        <v>0.22094808824666645</v>
      </c>
      <c r="CU56" s="18">
        <f t="shared" si="44"/>
        <v>1.8589246456545037</v>
      </c>
      <c r="CV56" s="18">
        <f t="shared" si="45"/>
        <v>1.6743446127332384</v>
      </c>
      <c r="CW56" s="18">
        <f t="shared" si="46"/>
        <v>2.7109225687424741</v>
      </c>
      <c r="CX56" s="18">
        <f t="shared" si="47"/>
        <v>1.4442713684419845E-2</v>
      </c>
      <c r="CY56" s="18">
        <f t="shared" si="48"/>
        <v>1.1842817530021321</v>
      </c>
      <c r="CZ56" s="18">
        <f t="shared" si="49"/>
        <v>1.1842817530021321</v>
      </c>
      <c r="DA56" s="31"/>
      <c r="DB56" s="277"/>
      <c r="DC56" s="57"/>
      <c r="DD56" s="57"/>
      <c r="DE56" s="161"/>
      <c r="DF56" s="132"/>
      <c r="DG56" s="205"/>
      <c r="DH56" s="206"/>
      <c r="DI56" s="78"/>
      <c r="DJ56" s="57"/>
      <c r="DP56" s="78"/>
    </row>
    <row r="57" spans="2:120" x14ac:dyDescent="0.25">
      <c r="B57" s="78">
        <v>37407</v>
      </c>
      <c r="C57" s="111">
        <v>2143.6901899999998</v>
      </c>
      <c r="D57" s="111">
        <v>267.04000000000002</v>
      </c>
      <c r="E57" s="111">
        <v>286.9855</v>
      </c>
      <c r="F57" s="111">
        <v>182.87906000000001</v>
      </c>
      <c r="G57" s="111">
        <v>33214.433590000001</v>
      </c>
      <c r="H57" s="111">
        <v>420.69481999999999</v>
      </c>
      <c r="I57" s="111">
        <v>408.38427999999999</v>
      </c>
      <c r="J57" s="111">
        <v>471.80212</v>
      </c>
      <c r="L57" s="78">
        <v>37407</v>
      </c>
      <c r="M57" s="111">
        <f t="shared" si="50"/>
        <v>-4.3698784821409986E-2</v>
      </c>
      <c r="N57" s="111">
        <f t="shared" si="51"/>
        <v>4.4957290573965913E-4</v>
      </c>
      <c r="O57" s="111">
        <f t="shared" si="52"/>
        <v>-3.0515475967476946E-2</v>
      </c>
      <c r="P57" s="111">
        <f t="shared" si="53"/>
        <v>-1.1947711884281453E-3</v>
      </c>
      <c r="Q57" s="111">
        <f t="shared" si="54"/>
        <v>-3.2154428418837422E-2</v>
      </c>
      <c r="R57" s="111">
        <f t="shared" si="55"/>
        <v>-2.6612987734038862E-2</v>
      </c>
      <c r="S57" s="111">
        <f t="shared" si="56"/>
        <v>-2.4491485267212121E-2</v>
      </c>
      <c r="T57" s="111">
        <f t="shared" si="57"/>
        <v>-4.8335600300166259E-2</v>
      </c>
      <c r="V57" s="78">
        <v>37407</v>
      </c>
      <c r="W57" s="118">
        <f>M57-'Interest rate'!M56</f>
        <v>-4.9133365216006086E-2</v>
      </c>
      <c r="X57" s="118">
        <f>N57-'Interest rate'!N56</f>
        <v>-1.0709793183374394E-3</v>
      </c>
      <c r="Y57" s="118">
        <f>O57-'Interest rate'!O56</f>
        <v>-3.3249002275837491E-2</v>
      </c>
      <c r="Z57" s="118">
        <f>P57-'Interest rate'!P56</f>
        <v>-4.5056840117581043E-3</v>
      </c>
      <c r="AA57" s="118">
        <f>Q57-'Interest rate'!Q56</f>
        <v>-3.2208578955049583E-2</v>
      </c>
      <c r="AB57" s="118">
        <f>R57-'Interest rate'!R56</f>
        <v>-2.7870914712803341E-2</v>
      </c>
      <c r="AC57" s="118">
        <f>S57-'Interest rate'!S56</f>
        <v>-2.6408640362788449E-2</v>
      </c>
      <c r="AD57" s="118">
        <f>T57-'Interest rate'!T56</f>
        <v>-5.1885304826716494E-2</v>
      </c>
      <c r="AE57" s="118"/>
      <c r="AF57" s="118">
        <v>3.899721448467966E-3</v>
      </c>
      <c r="AG57" s="118">
        <v>0.51955431754874648</v>
      </c>
      <c r="AH57" s="118">
        <v>0.17214484679665737</v>
      </c>
      <c r="AI57" s="118">
        <v>9.8607242339832854E-2</v>
      </c>
      <c r="AJ57" s="118">
        <v>9.8941504178272979E-2</v>
      </c>
      <c r="AK57" s="118">
        <v>3.5877437325905287E-2</v>
      </c>
      <c r="AL57" s="118">
        <v>4.0111420612813371E-2</v>
      </c>
      <c r="AM57" s="118">
        <v>3.0863509749303616E-2</v>
      </c>
      <c r="AN57" s="31"/>
      <c r="AO57" s="31"/>
      <c r="AP57" s="16">
        <v>7.9721000000000002</v>
      </c>
      <c r="AQ57" s="16">
        <v>7.4466999999999999</v>
      </c>
      <c r="AR57" s="16">
        <v>11.6015</v>
      </c>
      <c r="AS57" s="16">
        <v>6.4176999999999998E-2</v>
      </c>
      <c r="AT57" s="16">
        <v>5.1074999999999999</v>
      </c>
      <c r="AU57" s="16">
        <v>5.1936</v>
      </c>
      <c r="AV57" s="16">
        <v>4.5278</v>
      </c>
      <c r="AW57" s="16"/>
      <c r="AX57" s="16">
        <f t="shared" si="0"/>
        <v>0.1254374631527452</v>
      </c>
      <c r="AY57" s="16">
        <f t="shared" si="1"/>
        <v>0.93409515685954769</v>
      </c>
      <c r="AZ57" s="16">
        <f t="shared" si="2"/>
        <v>1.4552627287665734</v>
      </c>
      <c r="BA57" s="16">
        <f t="shared" si="3"/>
        <v>8.0502000727537288E-3</v>
      </c>
      <c r="BB57" s="16">
        <f t="shared" si="4"/>
        <v>0.64067184305264613</v>
      </c>
      <c r="BC57" s="16">
        <f t="shared" si="5"/>
        <v>0.65147200863009747</v>
      </c>
      <c r="BD57" s="16">
        <f t="shared" si="32"/>
        <v>0.56795574566299978</v>
      </c>
      <c r="BE57" s="16"/>
      <c r="BF57" s="16">
        <f t="shared" si="6"/>
        <v>0.134287671048921</v>
      </c>
      <c r="BG57" s="16">
        <f t="shared" si="7"/>
        <v>1.0705547423691031</v>
      </c>
      <c r="BH57" s="16">
        <f t="shared" si="8"/>
        <v>1.557938415674057</v>
      </c>
      <c r="BI57" s="16">
        <f t="shared" si="9"/>
        <v>8.6181798649066031E-3</v>
      </c>
      <c r="BJ57" s="16">
        <f t="shared" si="10"/>
        <v>0.68587427988236405</v>
      </c>
      <c r="BK57" s="16">
        <f t="shared" si="11"/>
        <v>0.69743644835967611</v>
      </c>
      <c r="BL57" s="16">
        <f t="shared" si="33"/>
        <v>0.60802771697530456</v>
      </c>
      <c r="BM57" s="16"/>
      <c r="BN57" s="16">
        <f t="shared" si="12"/>
        <v>8.6195750549497907E-2</v>
      </c>
      <c r="BO57" s="16">
        <f t="shared" si="13"/>
        <v>0.68716114295565234</v>
      </c>
      <c r="BP57" s="16">
        <f t="shared" si="14"/>
        <v>0.64187389561694608</v>
      </c>
      <c r="BQ57" s="16">
        <f t="shared" si="34"/>
        <v>5.5317846830151268E-3</v>
      </c>
      <c r="BR57" s="16">
        <f t="shared" si="15"/>
        <v>0.44024479593156057</v>
      </c>
      <c r="BS57" s="16">
        <f t="shared" si="16"/>
        <v>0.44766625005387234</v>
      </c>
      <c r="BT57" s="16">
        <f t="shared" si="35"/>
        <v>0.39027711933801662</v>
      </c>
      <c r="BU57" s="16"/>
      <c r="BV57" s="16">
        <f t="shared" si="17"/>
        <v>15.581906290415571</v>
      </c>
      <c r="BW57" s="16">
        <f t="shared" si="18"/>
        <v>124.22051513782196</v>
      </c>
      <c r="BX57" s="16">
        <f t="shared" si="19"/>
        <v>116.03378157283763</v>
      </c>
      <c r="BY57" s="16">
        <f t="shared" si="36"/>
        <v>180.77348582825624</v>
      </c>
      <c r="BZ57" s="16">
        <f t="shared" si="20"/>
        <v>79.58458637829753</v>
      </c>
      <c r="CA57" s="16">
        <f t="shared" si="21"/>
        <v>80.926188509902303</v>
      </c>
      <c r="CB57" s="16">
        <f t="shared" si="37"/>
        <v>70.551755301743626</v>
      </c>
      <c r="CC57" s="16"/>
      <c r="CD57" s="16">
        <f t="shared" si="22"/>
        <v>0.19254467036352435</v>
      </c>
      <c r="CE57" s="16">
        <f t="shared" si="23"/>
        <v>1.5608614782183063</v>
      </c>
      <c r="CF57" s="16">
        <f t="shared" si="24"/>
        <v>1.4579931473323542</v>
      </c>
      <c r="CG57" s="16">
        <f t="shared" si="38"/>
        <v>2.2714635340186002</v>
      </c>
      <c r="CH57" s="16">
        <f t="shared" si="39"/>
        <v>1.2565247185511502E-2</v>
      </c>
      <c r="CI57" s="16">
        <f t="shared" si="25"/>
        <v>1.0168575624082232</v>
      </c>
      <c r="CJ57" s="16">
        <f t="shared" si="40"/>
        <v>0.87180375847196556</v>
      </c>
      <c r="CK57" s="16"/>
      <c r="CL57" s="16">
        <f t="shared" si="41"/>
        <v>0.19254467036352435</v>
      </c>
      <c r="CM57" s="16">
        <f t="shared" si="26"/>
        <v>1.5349853666050526</v>
      </c>
      <c r="CN57" s="16">
        <f t="shared" si="27"/>
        <v>1.4338223967960568</v>
      </c>
      <c r="CO57" s="16">
        <f t="shared" si="28"/>
        <v>2.2338069932224278</v>
      </c>
      <c r="CP57" s="16">
        <f t="shared" si="29"/>
        <v>1.2356939309919901E-2</v>
      </c>
      <c r="CQ57" s="16">
        <f t="shared" si="30"/>
        <v>0.98342190388170059</v>
      </c>
      <c r="CR57" s="16">
        <f t="shared" si="42"/>
        <v>0.87180375847196556</v>
      </c>
      <c r="CS57" s="16"/>
      <c r="CT57" s="16">
        <f t="shared" si="43"/>
        <v>0.22085781174080127</v>
      </c>
      <c r="CU57" s="16">
        <f t="shared" si="44"/>
        <v>1.7607005609788415</v>
      </c>
      <c r="CV57" s="16">
        <f t="shared" si="45"/>
        <v>1.6446618666902246</v>
      </c>
      <c r="CW57" s="16">
        <f t="shared" si="46"/>
        <v>2.5622819029109061</v>
      </c>
      <c r="CX57" s="16">
        <f t="shared" si="47"/>
        <v>1.4173991784089401E-2</v>
      </c>
      <c r="CY57" s="16">
        <f t="shared" si="48"/>
        <v>1.1470471310570254</v>
      </c>
      <c r="CZ57" s="16">
        <f t="shared" si="49"/>
        <v>1.1470471310570254</v>
      </c>
      <c r="DA57" s="31"/>
      <c r="DB57" s="277"/>
      <c r="DC57" s="57"/>
      <c r="DD57" s="57"/>
      <c r="DE57" s="161"/>
      <c r="DF57" s="132"/>
      <c r="DG57" s="205"/>
      <c r="DH57" s="206"/>
      <c r="DI57" s="78"/>
      <c r="DJ57" s="57"/>
      <c r="DP57" s="78"/>
    </row>
    <row r="58" spans="2:120" x14ac:dyDescent="0.25">
      <c r="B58" s="115">
        <v>37435</v>
      </c>
      <c r="C58" s="112">
        <v>1878.52539</v>
      </c>
      <c r="D58" s="112">
        <v>250.44</v>
      </c>
      <c r="E58" s="112">
        <v>253.09752</v>
      </c>
      <c r="F58" s="112">
        <v>163.91125</v>
      </c>
      <c r="G58" s="112">
        <v>29967.650389999999</v>
      </c>
      <c r="H58" s="112">
        <v>372.10376000000002</v>
      </c>
      <c r="I58" s="112">
        <v>380.89420000000001</v>
      </c>
      <c r="J58" s="112">
        <v>444.51544000000001</v>
      </c>
      <c r="L58" s="115">
        <v>37435</v>
      </c>
      <c r="M58" s="112">
        <f t="shared" si="50"/>
        <v>-0.12369548605342073</v>
      </c>
      <c r="N58" s="112">
        <f t="shared" si="51"/>
        <v>-6.2162971839424874E-2</v>
      </c>
      <c r="O58" s="112">
        <f t="shared" si="52"/>
        <v>-0.11808255120903322</v>
      </c>
      <c r="P58" s="112">
        <f t="shared" si="53"/>
        <v>-0.10371777938928606</v>
      </c>
      <c r="Q58" s="112">
        <f t="shared" si="54"/>
        <v>-9.775217726360752E-2</v>
      </c>
      <c r="R58" s="112">
        <f t="shared" si="55"/>
        <v>-0.11550192132149373</v>
      </c>
      <c r="S58" s="112">
        <f t="shared" si="56"/>
        <v>-6.7314246278039835E-2</v>
      </c>
      <c r="T58" s="112">
        <f t="shared" si="57"/>
        <v>-5.7835009304324392E-2</v>
      </c>
      <c r="V58" s="115">
        <v>37435</v>
      </c>
      <c r="W58" s="119">
        <f>M58-'Interest rate'!M57</f>
        <v>-0.12911436303484702</v>
      </c>
      <c r="X58" s="119">
        <f>N58-'Interest rate'!N57</f>
        <v>-6.3686597216395024E-2</v>
      </c>
      <c r="Y58" s="119">
        <f>O58-'Interest rate'!O57</f>
        <v>-0.12086135247315932</v>
      </c>
      <c r="Z58" s="119">
        <f>P58-'Interest rate'!P57</f>
        <v>-0.10705179214513727</v>
      </c>
      <c r="AA58" s="119">
        <f>Q58-'Interest rate'!Q57</f>
        <v>-9.7799040182987906E-2</v>
      </c>
      <c r="AB58" s="119">
        <f>R58-'Interest rate'!R57</f>
        <v>-0.116474477162826</v>
      </c>
      <c r="AC58" s="119">
        <f>S58-'Interest rate'!S57</f>
        <v>-6.9440593405967865E-2</v>
      </c>
      <c r="AD58" s="119">
        <f>T58-'Interest rate'!T57</f>
        <v>-6.1684773718273189E-2</v>
      </c>
      <c r="AE58" s="118"/>
      <c r="AF58" s="119">
        <v>3.899721448467966E-3</v>
      </c>
      <c r="AG58" s="119">
        <v>0.51955431754874648</v>
      </c>
      <c r="AH58" s="119">
        <v>0.17214484679665737</v>
      </c>
      <c r="AI58" s="119">
        <v>9.8607242339832854E-2</v>
      </c>
      <c r="AJ58" s="119">
        <v>9.8941504178272979E-2</v>
      </c>
      <c r="AK58" s="119">
        <v>3.5877437325905287E-2</v>
      </c>
      <c r="AL58" s="119">
        <v>4.0111420612813371E-2</v>
      </c>
      <c r="AM58" s="119">
        <v>3.0863509749303616E-2</v>
      </c>
      <c r="AN58" s="31"/>
      <c r="AO58" s="31"/>
      <c r="AP58" s="18">
        <v>7.4977999999999998</v>
      </c>
      <c r="AQ58" s="18">
        <v>7.4302000000000001</v>
      </c>
      <c r="AR58" s="18">
        <v>11.490500000000001</v>
      </c>
      <c r="AS58" s="18">
        <v>6.2706999999999999E-2</v>
      </c>
      <c r="AT58" s="18">
        <v>5.0636000000000001</v>
      </c>
      <c r="AU58" s="18">
        <v>4.9527000000000001</v>
      </c>
      <c r="AV58" s="18">
        <v>4.2211499999999997</v>
      </c>
      <c r="AW58" s="18"/>
      <c r="AX58" s="18">
        <f t="shared" si="0"/>
        <v>0.13337245592040331</v>
      </c>
      <c r="AY58" s="18">
        <f t="shared" si="1"/>
        <v>0.99098402197978064</v>
      </c>
      <c r="AZ58" s="18">
        <f t="shared" si="2"/>
        <v>1.5325162047533945</v>
      </c>
      <c r="BA58" s="18">
        <f t="shared" si="3"/>
        <v>8.36338659340073E-3</v>
      </c>
      <c r="BB58" s="18">
        <f t="shared" si="4"/>
        <v>0.67534476779855424</v>
      </c>
      <c r="BC58" s="18">
        <f t="shared" si="5"/>
        <v>0.6605537624369815</v>
      </c>
      <c r="BD58" s="18">
        <f t="shared" si="32"/>
        <v>0.56298514230841035</v>
      </c>
      <c r="BE58" s="18"/>
      <c r="BF58" s="18">
        <f t="shared" si="6"/>
        <v>0.13458587924954912</v>
      </c>
      <c r="BG58" s="18">
        <f t="shared" si="7"/>
        <v>1.0090980054372694</v>
      </c>
      <c r="BH58" s="18">
        <f t="shared" si="8"/>
        <v>1.5464590455169442</v>
      </c>
      <c r="BI58" s="18">
        <f t="shared" si="9"/>
        <v>8.4394767301014771E-3</v>
      </c>
      <c r="BJ58" s="18">
        <f t="shared" si="10"/>
        <v>0.68148905816801697</v>
      </c>
      <c r="BK58" s="18">
        <f t="shared" si="11"/>
        <v>0.66656348415924194</v>
      </c>
      <c r="BL58" s="18">
        <f t="shared" si="33"/>
        <v>0.56810718419423423</v>
      </c>
      <c r="BM58" s="18"/>
      <c r="BN58" s="18">
        <f t="shared" si="12"/>
        <v>8.7028414777424817E-2</v>
      </c>
      <c r="BO58" s="18">
        <f t="shared" si="13"/>
        <v>0.65252164831817583</v>
      </c>
      <c r="BP58" s="18">
        <f t="shared" si="14"/>
        <v>0.64663852747922201</v>
      </c>
      <c r="BQ58" s="18">
        <f t="shared" si="34"/>
        <v>5.4572908054479783E-3</v>
      </c>
      <c r="BR58" s="18">
        <f t="shared" si="15"/>
        <v>0.44067708106696829</v>
      </c>
      <c r="BS58" s="18">
        <f t="shared" si="16"/>
        <v>0.4310256298681519</v>
      </c>
      <c r="BT58" s="18">
        <f t="shared" si="35"/>
        <v>0.36735999303772676</v>
      </c>
      <c r="BU58" s="18"/>
      <c r="BV58" s="18">
        <f t="shared" si="17"/>
        <v>15.947182930135392</v>
      </c>
      <c r="BW58" s="18">
        <f t="shared" si="18"/>
        <v>119.56878817356915</v>
      </c>
      <c r="BX58" s="18">
        <f t="shared" si="19"/>
        <v>118.490758607492</v>
      </c>
      <c r="BY58" s="18">
        <f t="shared" si="36"/>
        <v>183.24110545872074</v>
      </c>
      <c r="BZ58" s="18">
        <f t="shared" si="20"/>
        <v>80.750155485033574</v>
      </c>
      <c r="CA58" s="18">
        <f t="shared" si="21"/>
        <v>78.981612898081565</v>
      </c>
      <c r="CB58" s="18">
        <f t="shared" si="37"/>
        <v>67.315451225541011</v>
      </c>
      <c r="CC58" s="18"/>
      <c r="CD58" s="18">
        <f t="shared" si="22"/>
        <v>0.20191006925515376</v>
      </c>
      <c r="CE58" s="18">
        <f t="shared" si="23"/>
        <v>1.4807251757642783</v>
      </c>
      <c r="CF58" s="18">
        <f t="shared" si="24"/>
        <v>1.4673749901256024</v>
      </c>
      <c r="CG58" s="18">
        <f t="shared" si="38"/>
        <v>2.2692353266450751</v>
      </c>
      <c r="CH58" s="18">
        <f t="shared" si="39"/>
        <v>1.2383877083497906E-2</v>
      </c>
      <c r="CI58" s="18">
        <f t="shared" si="25"/>
        <v>0.97809858598625476</v>
      </c>
      <c r="CJ58" s="18">
        <f t="shared" si="40"/>
        <v>0.8522926888363922</v>
      </c>
      <c r="CK58" s="18"/>
      <c r="CL58" s="18">
        <f t="shared" si="41"/>
        <v>0.20191006925515376</v>
      </c>
      <c r="CM58" s="18">
        <f t="shared" si="26"/>
        <v>1.5138813172612917</v>
      </c>
      <c r="CN58" s="18">
        <f t="shared" si="27"/>
        <v>1.5002321965796435</v>
      </c>
      <c r="CO58" s="18">
        <f t="shared" si="28"/>
        <v>2.3200476507763446</v>
      </c>
      <c r="CP58" s="18">
        <f t="shared" si="29"/>
        <v>1.2661174712782927E-2</v>
      </c>
      <c r="CQ58" s="18">
        <f t="shared" si="30"/>
        <v>1.0223918266803966</v>
      </c>
      <c r="CR58" s="18">
        <f t="shared" si="42"/>
        <v>0.8522926888363922</v>
      </c>
      <c r="CS58" s="18"/>
      <c r="CT58" s="18">
        <f t="shared" si="43"/>
        <v>0.23690226597017403</v>
      </c>
      <c r="CU58" s="18">
        <f t="shared" si="44"/>
        <v>1.7762458097911711</v>
      </c>
      <c r="CV58" s="18">
        <f t="shared" si="45"/>
        <v>1.7602312166115872</v>
      </c>
      <c r="CW58" s="18">
        <f t="shared" si="46"/>
        <v>2.7221254871302847</v>
      </c>
      <c r="CX58" s="18">
        <f t="shared" si="47"/>
        <v>1.48554303921917E-2</v>
      </c>
      <c r="CY58" s="18">
        <f t="shared" si="48"/>
        <v>1.1733058526704809</v>
      </c>
      <c r="CZ58" s="18">
        <f t="shared" si="49"/>
        <v>1.1733058526704809</v>
      </c>
      <c r="DA58" s="31"/>
      <c r="DB58" s="277"/>
      <c r="DC58" s="57"/>
      <c r="DD58" s="57"/>
      <c r="DE58" s="161"/>
      <c r="DF58" s="132"/>
      <c r="DG58" s="205"/>
      <c r="DH58" s="206"/>
      <c r="DI58" s="78"/>
      <c r="DJ58" s="57"/>
      <c r="DP58" s="78"/>
    </row>
    <row r="59" spans="2:120" x14ac:dyDescent="0.25">
      <c r="B59" s="78">
        <v>37468</v>
      </c>
      <c r="C59" s="111">
        <v>1748.09998</v>
      </c>
      <c r="D59" s="111">
        <v>229.25</v>
      </c>
      <c r="E59" s="111">
        <v>234.07187999999999</v>
      </c>
      <c r="F59" s="111">
        <v>146.56055000000001</v>
      </c>
      <c r="G59" s="111">
        <v>27443.51758</v>
      </c>
      <c r="H59" s="111">
        <v>340.11529999999999</v>
      </c>
      <c r="I59" s="111">
        <v>363.15494000000001</v>
      </c>
      <c r="J59" s="111">
        <v>422.03607</v>
      </c>
      <c r="L59" s="78">
        <v>37468</v>
      </c>
      <c r="M59" s="111">
        <f t="shared" si="50"/>
        <v>-6.9429676433598875E-2</v>
      </c>
      <c r="N59" s="111">
        <f t="shared" si="51"/>
        <v>-8.4611084491295285E-2</v>
      </c>
      <c r="O59" s="111">
        <f t="shared" si="52"/>
        <v>-7.5171183028581279E-2</v>
      </c>
      <c r="P59" s="111">
        <f t="shared" si="53"/>
        <v>-0.10585423514249326</v>
      </c>
      <c r="Q59" s="111">
        <f t="shared" si="54"/>
        <v>-8.4228585729973826E-2</v>
      </c>
      <c r="R59" s="111">
        <f t="shared" si="55"/>
        <v>-8.5966505686478456E-2</v>
      </c>
      <c r="S59" s="111">
        <f t="shared" si="56"/>
        <v>-4.6572670311073261E-2</v>
      </c>
      <c r="T59" s="111">
        <f t="shared" si="57"/>
        <v>-5.057050436763233E-2</v>
      </c>
      <c r="V59" s="78">
        <v>37468</v>
      </c>
      <c r="W59" s="118">
        <f>M59-'Interest rate'!M58</f>
        <v>-7.510731539430493E-2</v>
      </c>
      <c r="X59" s="118">
        <f>N59-'Interest rate'!N58</f>
        <v>-8.6130612308023435E-2</v>
      </c>
      <c r="Y59" s="118">
        <f>O59-'Interest rate'!O58</f>
        <v>-7.7953419420617953E-2</v>
      </c>
      <c r="Z59" s="118">
        <f>P59-'Interest rate'!P58</f>
        <v>-0.10909656897944153</v>
      </c>
      <c r="AA59" s="118">
        <f>Q59-'Interest rate'!Q58</f>
        <v>-8.4272849952116147E-2</v>
      </c>
      <c r="AB59" s="118">
        <f>R59-'Interest rate'!R58</f>
        <v>-8.6929447699287676E-2</v>
      </c>
      <c r="AC59" s="118">
        <f>S59-'Interest rate'!S58</f>
        <v>-4.8780389910099253E-2</v>
      </c>
      <c r="AD59" s="118">
        <f>T59-'Interest rate'!T58</f>
        <v>-5.4582370265935376E-2</v>
      </c>
      <c r="AE59" s="118"/>
      <c r="AF59" s="118">
        <v>3.899721448467966E-3</v>
      </c>
      <c r="AG59" s="118">
        <v>0.51955431754874648</v>
      </c>
      <c r="AH59" s="118">
        <v>0.17214484679665737</v>
      </c>
      <c r="AI59" s="118">
        <v>9.8607242339832854E-2</v>
      </c>
      <c r="AJ59" s="118">
        <v>9.8941504178272979E-2</v>
      </c>
      <c r="AK59" s="118">
        <v>3.5877437325905287E-2</v>
      </c>
      <c r="AL59" s="118">
        <v>4.0111420612813371E-2</v>
      </c>
      <c r="AM59" s="118">
        <v>3.0863509749303616E-2</v>
      </c>
      <c r="AN59" s="31"/>
      <c r="AO59" s="31"/>
      <c r="AP59" s="16">
        <v>7.6372999999999998</v>
      </c>
      <c r="AQ59" s="16">
        <v>7.4474999999999998</v>
      </c>
      <c r="AR59" s="16">
        <v>11.926500000000001</v>
      </c>
      <c r="AS59" s="16">
        <v>6.3724000000000003E-2</v>
      </c>
      <c r="AT59" s="16">
        <v>5.1348000000000003</v>
      </c>
      <c r="AU59" s="16">
        <v>4.8089000000000004</v>
      </c>
      <c r="AV59" s="16">
        <v>4.1464999999999996</v>
      </c>
      <c r="AW59" s="16"/>
      <c r="AX59" s="16">
        <f t="shared" si="0"/>
        <v>0.13093632566482918</v>
      </c>
      <c r="AY59" s="16">
        <f t="shared" si="1"/>
        <v>0.97514828538881537</v>
      </c>
      <c r="AZ59" s="16">
        <f t="shared" si="2"/>
        <v>1.5616120880415854</v>
      </c>
      <c r="BA59" s="16">
        <f t="shared" si="3"/>
        <v>8.3437864166655759E-3</v>
      </c>
      <c r="BB59" s="16">
        <f t="shared" si="4"/>
        <v>0.67233184502376497</v>
      </c>
      <c r="BC59" s="16">
        <f t="shared" si="5"/>
        <v>0.62965969648959708</v>
      </c>
      <c r="BD59" s="16">
        <f t="shared" si="32"/>
        <v>0.54292747436921418</v>
      </c>
      <c r="BE59" s="16"/>
      <c r="BF59" s="16">
        <f t="shared" si="6"/>
        <v>0.13427324605572341</v>
      </c>
      <c r="BG59" s="16">
        <f t="shared" si="7"/>
        <v>1.0254850621013765</v>
      </c>
      <c r="BH59" s="16">
        <f t="shared" si="8"/>
        <v>1.6014098690835854</v>
      </c>
      <c r="BI59" s="16">
        <f t="shared" si="9"/>
        <v>8.5564283316549184E-3</v>
      </c>
      <c r="BJ59" s="16">
        <f t="shared" si="10"/>
        <v>0.68946626384692855</v>
      </c>
      <c r="BK59" s="16">
        <f t="shared" si="11"/>
        <v>0.64570661295736831</v>
      </c>
      <c r="BL59" s="16">
        <f t="shared" si="33"/>
        <v>0.5567640147700571</v>
      </c>
      <c r="BM59" s="16"/>
      <c r="BN59" s="16">
        <f t="shared" si="12"/>
        <v>8.3846895568691571E-2</v>
      </c>
      <c r="BO59" s="16">
        <f t="shared" si="13"/>
        <v>0.64036389552676809</v>
      </c>
      <c r="BP59" s="16">
        <f t="shared" si="14"/>
        <v>0.62444975474783038</v>
      </c>
      <c r="BQ59" s="16">
        <f t="shared" si="34"/>
        <v>5.3430595732193017E-3</v>
      </c>
      <c r="BR59" s="16">
        <f t="shared" si="15"/>
        <v>0.43053703936611748</v>
      </c>
      <c r="BS59" s="16">
        <f t="shared" si="16"/>
        <v>0.40321133610028093</v>
      </c>
      <c r="BT59" s="16">
        <f t="shared" si="35"/>
        <v>0.34767115247557956</v>
      </c>
      <c r="BU59" s="16"/>
      <c r="BV59" s="16">
        <f t="shared" si="17"/>
        <v>15.69267465946896</v>
      </c>
      <c r="BW59" s="16">
        <f t="shared" si="18"/>
        <v>119.84966417676227</v>
      </c>
      <c r="BX59" s="16">
        <f t="shared" si="19"/>
        <v>116.87119452639507</v>
      </c>
      <c r="BY59" s="16">
        <f t="shared" si="36"/>
        <v>187.15868432615653</v>
      </c>
      <c r="BZ59" s="16">
        <f t="shared" si="20"/>
        <v>80.578745841441219</v>
      </c>
      <c r="CA59" s="16">
        <f t="shared" si="21"/>
        <v>75.464503169920292</v>
      </c>
      <c r="CB59" s="16">
        <f t="shared" si="37"/>
        <v>65.06967547548804</v>
      </c>
      <c r="CC59" s="16"/>
      <c r="CD59" s="16">
        <f t="shared" si="22"/>
        <v>0.2079477635218033</v>
      </c>
      <c r="CE59" s="16">
        <f t="shared" si="23"/>
        <v>1.4873607540702656</v>
      </c>
      <c r="CF59" s="16">
        <f t="shared" si="24"/>
        <v>1.4503972890862349</v>
      </c>
      <c r="CG59" s="16">
        <f t="shared" si="38"/>
        <v>2.3226805328347746</v>
      </c>
      <c r="CH59" s="16">
        <f t="shared" si="39"/>
        <v>1.2410220456492949E-2</v>
      </c>
      <c r="CI59" s="16">
        <f t="shared" si="25"/>
        <v>0.93653112097842173</v>
      </c>
      <c r="CJ59" s="16">
        <f t="shared" si="40"/>
        <v>0.86225540144315727</v>
      </c>
      <c r="CK59" s="16"/>
      <c r="CL59" s="16">
        <f t="shared" si="41"/>
        <v>0.2079477635218033</v>
      </c>
      <c r="CM59" s="16">
        <f t="shared" si="26"/>
        <v>1.5881594543450683</v>
      </c>
      <c r="CN59" s="16">
        <f t="shared" si="27"/>
        <v>1.5486909688286301</v>
      </c>
      <c r="CO59" s="16">
        <f t="shared" si="28"/>
        <v>2.4800890016427872</v>
      </c>
      <c r="CP59" s="16">
        <f t="shared" si="29"/>
        <v>1.3251263282663394E-2</v>
      </c>
      <c r="CQ59" s="16">
        <f t="shared" si="30"/>
        <v>1.0677701761317557</v>
      </c>
      <c r="CR59" s="16">
        <f t="shared" si="42"/>
        <v>0.86225540144315727</v>
      </c>
      <c r="CS59" s="16"/>
      <c r="CT59" s="16">
        <f t="shared" si="43"/>
        <v>0.24116724948751961</v>
      </c>
      <c r="CU59" s="16">
        <f t="shared" si="44"/>
        <v>1.8418666345110337</v>
      </c>
      <c r="CV59" s="16">
        <f t="shared" si="45"/>
        <v>1.7960930905583021</v>
      </c>
      <c r="CW59" s="16">
        <f t="shared" si="46"/>
        <v>2.8762812010129029</v>
      </c>
      <c r="CX59" s="16">
        <f t="shared" si="47"/>
        <v>1.5368141806342699E-2</v>
      </c>
      <c r="CY59" s="16">
        <f t="shared" si="48"/>
        <v>1.1597491860605333</v>
      </c>
      <c r="CZ59" s="16">
        <f t="shared" si="49"/>
        <v>1.1597491860605333</v>
      </c>
      <c r="DA59" s="31"/>
      <c r="DB59" s="277"/>
      <c r="DC59" s="57"/>
      <c r="DD59" s="57"/>
      <c r="DE59" s="161"/>
      <c r="DF59" s="132"/>
      <c r="DG59" s="205"/>
      <c r="DH59" s="206"/>
      <c r="DI59" s="78"/>
      <c r="DJ59" s="57"/>
      <c r="DP59" s="78"/>
    </row>
    <row r="60" spans="2:120" x14ac:dyDescent="0.25">
      <c r="B60" s="115">
        <v>37498</v>
      </c>
      <c r="C60" s="112">
        <v>1729.9411600000001</v>
      </c>
      <c r="D60" s="112">
        <v>229.56</v>
      </c>
      <c r="E60" s="112">
        <v>234.12544</v>
      </c>
      <c r="F60" s="112">
        <v>148.3329</v>
      </c>
      <c r="G60" s="112">
        <v>27244.181639999999</v>
      </c>
      <c r="H60" s="112">
        <v>344.43182000000002</v>
      </c>
      <c r="I60" s="112">
        <v>357.65447999999998</v>
      </c>
      <c r="J60" s="112">
        <v>417.07848999999999</v>
      </c>
      <c r="L60" s="115">
        <v>37498</v>
      </c>
      <c r="M60" s="112">
        <f t="shared" si="50"/>
        <v>-1.0387746815259336E-2</v>
      </c>
      <c r="N60" s="112">
        <f t="shared" si="51"/>
        <v>1.3522355507087358E-3</v>
      </c>
      <c r="O60" s="112">
        <f t="shared" si="52"/>
        <v>2.2881860050860681E-4</v>
      </c>
      <c r="P60" s="112">
        <f t="shared" si="53"/>
        <v>1.2092954072565831E-2</v>
      </c>
      <c r="Q60" s="112">
        <f t="shared" si="54"/>
        <v>-7.2634981801775744E-3</v>
      </c>
      <c r="R60" s="112">
        <f t="shared" si="55"/>
        <v>1.2691343200379457E-2</v>
      </c>
      <c r="S60" s="112">
        <f t="shared" si="56"/>
        <v>-1.5146317436849466E-2</v>
      </c>
      <c r="T60" s="112">
        <f t="shared" si="57"/>
        <v>-1.1746815858654003E-2</v>
      </c>
      <c r="V60" s="115">
        <v>37498</v>
      </c>
      <c r="W60" s="119">
        <f>M60-'Interest rate'!M59</f>
        <v>-1.6198402114053101E-2</v>
      </c>
      <c r="X60" s="119">
        <f>N60-'Interest rate'!N59</f>
        <v>-1.519247724965922E-4</v>
      </c>
      <c r="Y60" s="119">
        <f>O60-'Interest rate'!O59</f>
        <v>-2.5148156743761696E-3</v>
      </c>
      <c r="Z60" s="119">
        <f>P60-'Interest rate'!P59</f>
        <v>8.8727379252364624E-3</v>
      </c>
      <c r="AA60" s="119">
        <f>Q60-'Interest rate'!Q59</f>
        <v>-7.3061964847849215E-3</v>
      </c>
      <c r="AB60" s="119">
        <f>R60-'Interest rate'!R59</f>
        <v>1.2054685602498338E-2</v>
      </c>
      <c r="AC60" s="119">
        <f>S60-'Interest rate'!S59</f>
        <v>-1.7435336895996412E-2</v>
      </c>
      <c r="AD60" s="119">
        <f>T60-'Interest rate'!T59</f>
        <v>-1.5696381376504975E-2</v>
      </c>
      <c r="AE60" s="118"/>
      <c r="AF60" s="119">
        <v>3.899721448467966E-3</v>
      </c>
      <c r="AG60" s="119">
        <v>0.51955431754874648</v>
      </c>
      <c r="AH60" s="119">
        <v>0.17214484679665737</v>
      </c>
      <c r="AI60" s="119">
        <v>9.8607242339832854E-2</v>
      </c>
      <c r="AJ60" s="119">
        <v>9.8941504178272979E-2</v>
      </c>
      <c r="AK60" s="119">
        <v>3.5877437325905287E-2</v>
      </c>
      <c r="AL60" s="119">
        <v>4.0111420612813371E-2</v>
      </c>
      <c r="AM60" s="119">
        <v>3.0863509749303616E-2</v>
      </c>
      <c r="AN60" s="31"/>
      <c r="AO60" s="31"/>
      <c r="AP60" s="18">
        <v>7.5385</v>
      </c>
      <c r="AQ60" s="18">
        <v>7.3986000000000001</v>
      </c>
      <c r="AR60" s="18">
        <v>11.6805</v>
      </c>
      <c r="AS60" s="18">
        <v>6.3643000000000005E-2</v>
      </c>
      <c r="AT60" s="18">
        <v>5.0095000000000001</v>
      </c>
      <c r="AU60" s="18">
        <v>4.8109000000000002</v>
      </c>
      <c r="AV60" s="18">
        <v>4.1529999999999996</v>
      </c>
      <c r="AW60" s="18"/>
      <c r="AX60" s="18">
        <f t="shared" si="0"/>
        <v>0.13265238442661006</v>
      </c>
      <c r="AY60" s="18">
        <f t="shared" si="1"/>
        <v>0.98144193141871727</v>
      </c>
      <c r="AZ60" s="18">
        <f t="shared" si="2"/>
        <v>1.5494461762950189</v>
      </c>
      <c r="BA60" s="18">
        <f t="shared" si="3"/>
        <v>8.4423957020627449E-3</v>
      </c>
      <c r="BB60" s="18">
        <f t="shared" si="4"/>
        <v>0.66452211978510312</v>
      </c>
      <c r="BC60" s="18">
        <f t="shared" si="5"/>
        <v>0.63817735623797833</v>
      </c>
      <c r="BD60" s="18">
        <f t="shared" si="32"/>
        <v>0.55090535252371153</v>
      </c>
      <c r="BE60" s="18"/>
      <c r="BF60" s="18">
        <f t="shared" si="6"/>
        <v>0.13516070607952857</v>
      </c>
      <c r="BG60" s="18">
        <f t="shared" si="7"/>
        <v>1.0189089827805262</v>
      </c>
      <c r="BH60" s="18">
        <f t="shared" si="8"/>
        <v>1.5787446273619334</v>
      </c>
      <c r="BI60" s="18">
        <f t="shared" si="9"/>
        <v>8.6020328170194373E-3</v>
      </c>
      <c r="BJ60" s="18">
        <f t="shared" si="10"/>
        <v>0.67708755710539836</v>
      </c>
      <c r="BK60" s="18">
        <f t="shared" si="11"/>
        <v>0.65024464087800404</v>
      </c>
      <c r="BL60" s="18">
        <f t="shared" si="33"/>
        <v>0.56132241234828206</v>
      </c>
      <c r="BM60" s="18"/>
      <c r="BN60" s="18">
        <f t="shared" si="12"/>
        <v>8.5612773425795125E-2</v>
      </c>
      <c r="BO60" s="18">
        <f t="shared" si="13"/>
        <v>0.64539189247035655</v>
      </c>
      <c r="BP60" s="18">
        <f t="shared" si="14"/>
        <v>0.63341466546808778</v>
      </c>
      <c r="BQ60" s="18">
        <f t="shared" si="34"/>
        <v>5.4486537391378797E-3</v>
      </c>
      <c r="BR60" s="18">
        <f t="shared" si="15"/>
        <v>0.42887718847652068</v>
      </c>
      <c r="BS60" s="18">
        <f t="shared" si="16"/>
        <v>0.41187449167415779</v>
      </c>
      <c r="BT60" s="18">
        <f t="shared" si="35"/>
        <v>0.35554984803732714</v>
      </c>
      <c r="BU60" s="18"/>
      <c r="BV60" s="18">
        <f t="shared" si="17"/>
        <v>15.712647109658564</v>
      </c>
      <c r="BW60" s="18">
        <f t="shared" si="18"/>
        <v>118.44979023616108</v>
      </c>
      <c r="BX60" s="18">
        <f t="shared" si="19"/>
        <v>116.25159090551983</v>
      </c>
      <c r="BY60" s="18">
        <f t="shared" si="36"/>
        <v>183.53157456436685</v>
      </c>
      <c r="BZ60" s="18">
        <f t="shared" si="20"/>
        <v>78.712505695834579</v>
      </c>
      <c r="CA60" s="18">
        <f t="shared" si="21"/>
        <v>75.591973979856391</v>
      </c>
      <c r="CB60" s="18">
        <f t="shared" si="37"/>
        <v>65.254623446412012</v>
      </c>
      <c r="CC60" s="18"/>
      <c r="CD60" s="18">
        <f t="shared" si="22"/>
        <v>0.20786131493067825</v>
      </c>
      <c r="CE60" s="18">
        <f t="shared" si="23"/>
        <v>1.5048408024752971</v>
      </c>
      <c r="CF60" s="18">
        <f t="shared" si="24"/>
        <v>1.4769138636590478</v>
      </c>
      <c r="CG60" s="18">
        <f t="shared" si="38"/>
        <v>2.3316698273280769</v>
      </c>
      <c r="CH60" s="18">
        <f t="shared" si="39"/>
        <v>1.2704461523106099E-2</v>
      </c>
      <c r="CI60" s="18">
        <f t="shared" si="25"/>
        <v>0.96035532488272279</v>
      </c>
      <c r="CJ60" s="18">
        <f t="shared" si="40"/>
        <v>0.86324804090710672</v>
      </c>
      <c r="CK60" s="18"/>
      <c r="CL60" s="18">
        <f t="shared" si="41"/>
        <v>0.20786131493067825</v>
      </c>
      <c r="CM60" s="18">
        <f t="shared" si="26"/>
        <v>1.566962522604918</v>
      </c>
      <c r="CN60" s="18">
        <f t="shared" si="27"/>
        <v>1.5378827246461162</v>
      </c>
      <c r="CO60" s="18">
        <f t="shared" si="28"/>
        <v>2.4279240890477873</v>
      </c>
      <c r="CP60" s="18">
        <f t="shared" si="29"/>
        <v>1.3228917666133157E-2</v>
      </c>
      <c r="CQ60" s="18">
        <f t="shared" si="30"/>
        <v>1.0412812571452328</v>
      </c>
      <c r="CR60" s="18">
        <f t="shared" si="42"/>
        <v>0.86324804090710672</v>
      </c>
      <c r="CS60" s="18"/>
      <c r="CT60" s="18">
        <f t="shared" si="43"/>
        <v>0.24078979051288227</v>
      </c>
      <c r="CU60" s="18">
        <f t="shared" si="44"/>
        <v>1.8151938357813631</v>
      </c>
      <c r="CV60" s="18">
        <f t="shared" si="45"/>
        <v>1.7815073440886109</v>
      </c>
      <c r="CW60" s="18">
        <f t="shared" si="46"/>
        <v>2.8125451480857215</v>
      </c>
      <c r="CX60" s="18">
        <f t="shared" si="47"/>
        <v>1.5324584637611367E-2</v>
      </c>
      <c r="CY60" s="18">
        <f t="shared" si="48"/>
        <v>1.1584156031784254</v>
      </c>
      <c r="CZ60" s="18">
        <f t="shared" si="49"/>
        <v>1.1584156031784254</v>
      </c>
      <c r="DA60" s="31"/>
      <c r="DB60" s="277"/>
      <c r="DC60" s="57"/>
      <c r="DD60" s="57"/>
      <c r="DE60" s="161"/>
      <c r="DF60" s="132"/>
      <c r="DG60" s="205"/>
      <c r="DH60" s="206"/>
      <c r="DI60" s="78"/>
      <c r="DJ60" s="57"/>
      <c r="DP60" s="78"/>
    </row>
    <row r="61" spans="2:120" x14ac:dyDescent="0.25">
      <c r="B61" s="78">
        <v>37529</v>
      </c>
      <c r="C61" s="111">
        <v>1510.6099899999999</v>
      </c>
      <c r="D61" s="111">
        <v>203.85</v>
      </c>
      <c r="E61" s="111">
        <v>206.3468</v>
      </c>
      <c r="F61" s="111">
        <v>129.85730000000001</v>
      </c>
      <c r="G61" s="111">
        <v>24812.621090000001</v>
      </c>
      <c r="H61" s="111">
        <v>300.71951000000001</v>
      </c>
      <c r="I61" s="111">
        <v>323.08188000000001</v>
      </c>
      <c r="J61" s="111">
        <v>375.62189000000001</v>
      </c>
      <c r="L61" s="78">
        <v>37529</v>
      </c>
      <c r="M61" s="111">
        <f t="shared" si="50"/>
        <v>-0.12678533528851355</v>
      </c>
      <c r="N61" s="111">
        <f t="shared" si="51"/>
        <v>-0.1119968635650811</v>
      </c>
      <c r="O61" s="111">
        <f t="shared" si="52"/>
        <v>-0.11864853302571476</v>
      </c>
      <c r="P61" s="111">
        <f t="shared" si="53"/>
        <v>-0.12455497061002641</v>
      </c>
      <c r="Q61" s="111">
        <f t="shared" si="54"/>
        <v>-8.9250636415886042E-2</v>
      </c>
      <c r="R61" s="111">
        <f t="shared" si="55"/>
        <v>-0.1269113579575778</v>
      </c>
      <c r="S61" s="111">
        <f t="shared" si="56"/>
        <v>-9.6664803415855372E-2</v>
      </c>
      <c r="T61" s="111">
        <f t="shared" si="57"/>
        <v>-9.9397597799876891E-2</v>
      </c>
      <c r="V61" s="78">
        <v>37529</v>
      </c>
      <c r="W61" s="118">
        <f>M61-'Interest rate'!M60</f>
        <v>-0.13254124258797839</v>
      </c>
      <c r="X61" s="118">
        <f>N61-'Interest rate'!N60</f>
        <v>-0.11350102388828642</v>
      </c>
      <c r="Y61" s="118">
        <f>O61-'Interest rate'!O60</f>
        <v>-0.12138580345556593</v>
      </c>
      <c r="Z61" s="118">
        <f>P61-'Interest rate'!P60</f>
        <v>-0.12783775387781637</v>
      </c>
      <c r="AA61" s="118">
        <f>Q61-'Interest rate'!Q60</f>
        <v>-8.9295417051726833E-2</v>
      </c>
      <c r="AB61" s="118">
        <f>R61-'Interest rate'!R60</f>
        <v>-0.1274776491856513</v>
      </c>
      <c r="AC61" s="118">
        <f>S61-'Interest rate'!S60</f>
        <v>-9.9101326879192375E-2</v>
      </c>
      <c r="AD61" s="118">
        <f>T61-'Interest rate'!T60</f>
        <v>-0.10328474052966774</v>
      </c>
      <c r="AE61" s="118"/>
      <c r="AF61" s="118">
        <v>3.899721448467966E-3</v>
      </c>
      <c r="AG61" s="118">
        <v>0.51955431754874648</v>
      </c>
      <c r="AH61" s="118">
        <v>0.17214484679665737</v>
      </c>
      <c r="AI61" s="118">
        <v>9.8607242339832854E-2</v>
      </c>
      <c r="AJ61" s="118">
        <v>9.8941504178272979E-2</v>
      </c>
      <c r="AK61" s="118">
        <v>3.5877437325905287E-2</v>
      </c>
      <c r="AL61" s="118">
        <v>4.0111420612813371E-2</v>
      </c>
      <c r="AM61" s="118">
        <v>3.0863509749303616E-2</v>
      </c>
      <c r="AN61" s="31"/>
      <c r="AO61" s="31"/>
      <c r="AP61" s="16">
        <v>7.4051999999999998</v>
      </c>
      <c r="AQ61" s="16">
        <v>7.3041</v>
      </c>
      <c r="AR61" s="16">
        <v>11.6195</v>
      </c>
      <c r="AS61" s="16">
        <v>6.0816000000000002E-2</v>
      </c>
      <c r="AT61" s="16">
        <v>5.0408999999999997</v>
      </c>
      <c r="AU61" s="16">
        <v>4.7335000000000003</v>
      </c>
      <c r="AV61" s="16">
        <v>4.0614999999999997</v>
      </c>
      <c r="AW61" s="16"/>
      <c r="AX61" s="16">
        <f t="shared" si="0"/>
        <v>0.13504024199211365</v>
      </c>
      <c r="AY61" s="16">
        <f t="shared" si="1"/>
        <v>0.98634743153459725</v>
      </c>
      <c r="AZ61" s="16">
        <f t="shared" si="2"/>
        <v>1.5691000918273645</v>
      </c>
      <c r="BA61" s="16">
        <f t="shared" si="3"/>
        <v>8.2126073569923838E-3</v>
      </c>
      <c r="BB61" s="16">
        <f t="shared" si="4"/>
        <v>0.68072435585804569</v>
      </c>
      <c r="BC61" s="16">
        <f t="shared" si="5"/>
        <v>0.63921298546966998</v>
      </c>
      <c r="BD61" s="16">
        <f t="shared" si="32"/>
        <v>0.5484659428509695</v>
      </c>
      <c r="BE61" s="16"/>
      <c r="BF61" s="16">
        <f t="shared" si="6"/>
        <v>0.13690940704535809</v>
      </c>
      <c r="BG61" s="16">
        <f t="shared" si="7"/>
        <v>1.0138415410522856</v>
      </c>
      <c r="BH61" s="16">
        <f t="shared" si="8"/>
        <v>1.5908188551635383</v>
      </c>
      <c r="BI61" s="16">
        <f t="shared" si="9"/>
        <v>8.3262824988704978E-3</v>
      </c>
      <c r="BJ61" s="16">
        <f t="shared" si="10"/>
        <v>0.69014662997494558</v>
      </c>
      <c r="BK61" s="16">
        <f t="shared" si="11"/>
        <v>0.64806067824920255</v>
      </c>
      <c r="BL61" s="16">
        <f t="shared" si="33"/>
        <v>0.55605755671472179</v>
      </c>
      <c r="BM61" s="16"/>
      <c r="BN61" s="16">
        <f t="shared" si="12"/>
        <v>8.6062222987219758E-2</v>
      </c>
      <c r="BO61" s="16">
        <f t="shared" si="13"/>
        <v>0.63730797366495973</v>
      </c>
      <c r="BP61" s="16">
        <f t="shared" si="14"/>
        <v>0.62860708292095191</v>
      </c>
      <c r="BQ61" s="16">
        <f t="shared" si="34"/>
        <v>5.2339601531907571E-3</v>
      </c>
      <c r="BR61" s="16">
        <f t="shared" si="15"/>
        <v>0.43383105985627607</v>
      </c>
      <c r="BS61" s="16">
        <f t="shared" si="16"/>
        <v>0.40737553251000475</v>
      </c>
      <c r="BT61" s="16">
        <f t="shared" si="35"/>
        <v>0.34954171866259304</v>
      </c>
      <c r="BU61" s="16"/>
      <c r="BV61" s="16">
        <f t="shared" si="17"/>
        <v>16.443041304919756</v>
      </c>
      <c r="BW61" s="16">
        <f t="shared" si="18"/>
        <v>121.76400947119178</v>
      </c>
      <c r="BX61" s="16">
        <f t="shared" si="19"/>
        <v>120.10161799526439</v>
      </c>
      <c r="BY61" s="16">
        <f t="shared" si="36"/>
        <v>191.05991844251511</v>
      </c>
      <c r="BZ61" s="16">
        <f t="shared" si="20"/>
        <v>82.887726913969999</v>
      </c>
      <c r="CA61" s="16">
        <f t="shared" si="21"/>
        <v>77.83313601683767</v>
      </c>
      <c r="CB61" s="16">
        <f t="shared" si="37"/>
        <v>66.78341225993158</v>
      </c>
      <c r="CC61" s="16"/>
      <c r="CD61" s="16">
        <f t="shared" si="22"/>
        <v>0.21126016689553184</v>
      </c>
      <c r="CE61" s="16">
        <f t="shared" si="23"/>
        <v>1.4690233886805928</v>
      </c>
      <c r="CF61" s="16">
        <f t="shared" si="24"/>
        <v>1.4489674462893531</v>
      </c>
      <c r="CG61" s="16">
        <f t="shared" si="38"/>
        <v>2.3050447340752642</v>
      </c>
      <c r="CH61" s="16">
        <f t="shared" si="39"/>
        <v>1.2064512289472119E-2</v>
      </c>
      <c r="CI61" s="16">
        <f t="shared" si="25"/>
        <v>0.93901882600329312</v>
      </c>
      <c r="CJ61" s="16">
        <f t="shared" si="40"/>
        <v>0.85803316784620254</v>
      </c>
      <c r="CK61" s="16"/>
      <c r="CL61" s="16">
        <f t="shared" si="41"/>
        <v>0.21126016689553184</v>
      </c>
      <c r="CM61" s="16">
        <f t="shared" si="26"/>
        <v>1.5644237878947924</v>
      </c>
      <c r="CN61" s="16">
        <f t="shared" si="27"/>
        <v>1.5430653850216542</v>
      </c>
      <c r="CO61" s="16">
        <f t="shared" si="28"/>
        <v>2.4547375092426322</v>
      </c>
      <c r="CP61" s="16">
        <f t="shared" si="29"/>
        <v>1.2847998309918665E-2</v>
      </c>
      <c r="CQ61" s="16">
        <f t="shared" si="30"/>
        <v>1.0649413753036865</v>
      </c>
      <c r="CR61" s="16">
        <f t="shared" si="42"/>
        <v>0.85803316784620254</v>
      </c>
      <c r="CS61" s="16"/>
      <c r="CT61" s="16">
        <f t="shared" si="43"/>
        <v>0.2462144527883787</v>
      </c>
      <c r="CU61" s="16">
        <f t="shared" si="44"/>
        <v>1.8232672657885021</v>
      </c>
      <c r="CV61" s="16">
        <f t="shared" si="45"/>
        <v>1.7983749846115971</v>
      </c>
      <c r="CW61" s="16">
        <f t="shared" si="46"/>
        <v>2.8608888341745664</v>
      </c>
      <c r="CX61" s="16">
        <f t="shared" si="47"/>
        <v>1.4973778160778042E-2</v>
      </c>
      <c r="CY61" s="16">
        <f t="shared" si="48"/>
        <v>1.1654561122737905</v>
      </c>
      <c r="CZ61" s="16">
        <f t="shared" si="49"/>
        <v>1.1654561122737905</v>
      </c>
      <c r="DA61" s="31"/>
      <c r="DB61" s="277"/>
      <c r="DC61" s="57"/>
      <c r="DD61" s="57"/>
      <c r="DE61" s="161"/>
      <c r="DF61" s="132"/>
      <c r="DG61" s="205"/>
      <c r="DH61" s="206"/>
      <c r="DI61" s="78"/>
      <c r="DJ61" s="57"/>
      <c r="DP61" s="78"/>
    </row>
    <row r="62" spans="2:120" x14ac:dyDescent="0.25">
      <c r="B62" s="115">
        <v>37560</v>
      </c>
      <c r="C62" s="112">
        <v>1628.30078</v>
      </c>
      <c r="D62" s="112">
        <v>218.79</v>
      </c>
      <c r="E62" s="112">
        <v>221.11168000000001</v>
      </c>
      <c r="F62" s="112">
        <v>139.83766</v>
      </c>
      <c r="G62" s="112">
        <v>26817.089840000001</v>
      </c>
      <c r="H62" s="112">
        <v>323.37160999999998</v>
      </c>
      <c r="I62" s="112">
        <v>341.48743000000002</v>
      </c>
      <c r="J62" s="112">
        <v>394.28726</v>
      </c>
      <c r="L62" s="115">
        <v>37560</v>
      </c>
      <c r="M62" s="112">
        <f t="shared" si="50"/>
        <v>7.7909447692716682E-2</v>
      </c>
      <c r="N62" s="112">
        <f t="shared" si="51"/>
        <v>7.3289183222958076E-2</v>
      </c>
      <c r="O62" s="112">
        <f t="shared" si="52"/>
        <v>7.1553714426392911E-2</v>
      </c>
      <c r="P62" s="112">
        <f t="shared" si="53"/>
        <v>7.6856364640262687E-2</v>
      </c>
      <c r="Q62" s="112">
        <f t="shared" si="54"/>
        <v>8.0784240517332684E-2</v>
      </c>
      <c r="R62" s="112">
        <f t="shared" si="55"/>
        <v>7.5326339817459731E-2</v>
      </c>
      <c r="S62" s="112">
        <f t="shared" si="56"/>
        <v>5.6968685461406876E-2</v>
      </c>
      <c r="T62" s="112">
        <f t="shared" si="57"/>
        <v>4.9691912257829207E-2</v>
      </c>
      <c r="V62" s="115">
        <v>37560</v>
      </c>
      <c r="W62" s="119">
        <f>M62-'Interest rate'!M61</f>
        <v>7.2145717243179419E-2</v>
      </c>
      <c r="X62" s="119">
        <f>N62-'Interest rate'!N61</f>
        <v>7.179219528449976E-2</v>
      </c>
      <c r="Y62" s="119">
        <f>O62-'Interest rate'!O61</f>
        <v>6.8830903786397446E-2</v>
      </c>
      <c r="Z62" s="119">
        <f>P62-'Interest rate'!P61</f>
        <v>7.3630365204564008E-2</v>
      </c>
      <c r="AA62" s="119">
        <f>Q62-'Interest rate'!Q61</f>
        <v>8.0739459881491893E-2</v>
      </c>
      <c r="AB62" s="119">
        <f>R62-'Interest rate'!R61</f>
        <v>7.4731067609279611E-2</v>
      </c>
      <c r="AC62" s="119">
        <f>S62-'Interest rate'!S61</f>
        <v>5.4651228180502498E-2</v>
      </c>
      <c r="AD62" s="119">
        <f>T62-'Interest rate'!T61</f>
        <v>4.5829686704152106E-2</v>
      </c>
      <c r="AE62" s="118"/>
      <c r="AF62" s="119">
        <v>3.899721448467966E-3</v>
      </c>
      <c r="AG62" s="119">
        <v>0.51955431754874648</v>
      </c>
      <c r="AH62" s="119">
        <v>0.17214484679665737</v>
      </c>
      <c r="AI62" s="119">
        <v>9.8607242339832854E-2</v>
      </c>
      <c r="AJ62" s="119">
        <v>9.8941504178272979E-2</v>
      </c>
      <c r="AK62" s="119">
        <v>3.5877437325905287E-2</v>
      </c>
      <c r="AL62" s="119">
        <v>4.0111420612813371E-2</v>
      </c>
      <c r="AM62" s="119">
        <v>3.0863509749303616E-2</v>
      </c>
      <c r="AN62" s="31"/>
      <c r="AO62" s="31"/>
      <c r="AP62" s="18">
        <v>7.4340999999999999</v>
      </c>
      <c r="AQ62" s="18">
        <v>7.3624000000000001</v>
      </c>
      <c r="AR62" s="18">
        <v>11.637499999999999</v>
      </c>
      <c r="AS62" s="18">
        <v>6.0697000000000001E-2</v>
      </c>
      <c r="AT62" s="18">
        <v>5.0292000000000003</v>
      </c>
      <c r="AU62" s="18">
        <v>4.7615999999999996</v>
      </c>
      <c r="AV62" s="18">
        <v>4.1326499999999999</v>
      </c>
      <c r="AW62" s="18"/>
      <c r="AX62" s="18">
        <f t="shared" si="0"/>
        <v>0.13451527420938647</v>
      </c>
      <c r="AY62" s="18">
        <f t="shared" si="1"/>
        <v>0.99035525483918696</v>
      </c>
      <c r="AZ62" s="18">
        <f t="shared" si="2"/>
        <v>1.5654215036117349</v>
      </c>
      <c r="BA62" s="18">
        <f t="shared" si="3"/>
        <v>8.1646735986871301E-3</v>
      </c>
      <c r="BB62" s="18">
        <f t="shared" si="4"/>
        <v>0.67650421705384645</v>
      </c>
      <c r="BC62" s="18">
        <f t="shared" si="5"/>
        <v>0.64050792967541459</v>
      </c>
      <c r="BD62" s="18">
        <f t="shared" si="32"/>
        <v>0.55590454796142097</v>
      </c>
      <c r="BE62" s="18"/>
      <c r="BF62" s="18">
        <f t="shared" si="6"/>
        <v>0.13582527436705422</v>
      </c>
      <c r="BG62" s="18">
        <f t="shared" si="7"/>
        <v>1.0097386721721178</v>
      </c>
      <c r="BH62" s="18">
        <f t="shared" si="8"/>
        <v>1.5806666304465933</v>
      </c>
      <c r="BI62" s="18">
        <f t="shared" si="9"/>
        <v>8.24418667825709E-3</v>
      </c>
      <c r="BJ62" s="18">
        <f t="shared" si="10"/>
        <v>0.68309246984678906</v>
      </c>
      <c r="BK62" s="18">
        <f t="shared" si="11"/>
        <v>0.64674562642616529</v>
      </c>
      <c r="BL62" s="18">
        <f t="shared" si="33"/>
        <v>0.56131832011300664</v>
      </c>
      <c r="BM62" s="18"/>
      <c r="BN62" s="18">
        <f t="shared" si="12"/>
        <v>8.5929108485499464E-2</v>
      </c>
      <c r="BO62" s="18">
        <f t="shared" si="13"/>
        <v>0.63880558539205168</v>
      </c>
      <c r="BP62" s="18">
        <f t="shared" si="14"/>
        <v>0.63264446831364129</v>
      </c>
      <c r="BQ62" s="18">
        <f t="shared" si="34"/>
        <v>5.2156390977443614E-3</v>
      </c>
      <c r="BR62" s="18">
        <f t="shared" si="15"/>
        <v>0.43215467239527394</v>
      </c>
      <c r="BS62" s="18">
        <f t="shared" si="16"/>
        <v>0.40916004296455422</v>
      </c>
      <c r="BT62" s="18">
        <f t="shared" si="35"/>
        <v>0.35511493018259938</v>
      </c>
      <c r="BU62" s="18"/>
      <c r="BV62" s="18">
        <f t="shared" si="17"/>
        <v>16.475278844094436</v>
      </c>
      <c r="BW62" s="18">
        <f t="shared" si="18"/>
        <v>122.47887045488245</v>
      </c>
      <c r="BX62" s="18">
        <f t="shared" si="19"/>
        <v>121.29759296176088</v>
      </c>
      <c r="BY62" s="18">
        <f t="shared" si="36"/>
        <v>191.73105754814898</v>
      </c>
      <c r="BZ62" s="18">
        <f t="shared" si="20"/>
        <v>82.857472362719747</v>
      </c>
      <c r="CA62" s="18">
        <f t="shared" si="21"/>
        <v>78.448687744040058</v>
      </c>
      <c r="CB62" s="18">
        <f t="shared" si="37"/>
        <v>68.086561115046877</v>
      </c>
      <c r="CC62" s="18"/>
      <c r="CD62" s="18">
        <f t="shared" si="22"/>
        <v>0.21001344086021506</v>
      </c>
      <c r="CE62" s="18">
        <f t="shared" si="23"/>
        <v>1.4781873856677006</v>
      </c>
      <c r="CF62" s="18">
        <f t="shared" si="24"/>
        <v>1.4639306450330074</v>
      </c>
      <c r="CG62" s="18">
        <f t="shared" si="38"/>
        <v>2.3139863198918316</v>
      </c>
      <c r="CH62" s="18">
        <f t="shared" si="39"/>
        <v>1.2068917521673427E-2</v>
      </c>
      <c r="CI62" s="18">
        <f t="shared" si="25"/>
        <v>0.94679074206633251</v>
      </c>
      <c r="CJ62" s="18">
        <f t="shared" si="40"/>
        <v>0.86791204637096775</v>
      </c>
      <c r="CK62" s="18"/>
      <c r="CL62" s="18">
        <f t="shared" si="41"/>
        <v>0.21001344086021506</v>
      </c>
      <c r="CM62" s="18">
        <f t="shared" si="26"/>
        <v>1.5612609206989247</v>
      </c>
      <c r="CN62" s="18">
        <f t="shared" si="27"/>
        <v>1.5462029569892475</v>
      </c>
      <c r="CO62" s="18">
        <f t="shared" si="28"/>
        <v>2.4440314180107525</v>
      </c>
      <c r="CP62" s="18">
        <f t="shared" si="29"/>
        <v>1.2747185819892475E-2</v>
      </c>
      <c r="CQ62" s="18">
        <f t="shared" si="30"/>
        <v>1.0561995967741937</v>
      </c>
      <c r="CR62" s="18">
        <f t="shared" si="42"/>
        <v>0.86791204637096775</v>
      </c>
      <c r="CS62" s="18"/>
      <c r="CT62" s="18">
        <f t="shared" si="43"/>
        <v>0.24197548788307746</v>
      </c>
      <c r="CU62" s="18">
        <f t="shared" si="44"/>
        <v>1.7988699744715861</v>
      </c>
      <c r="CV62" s="18">
        <f t="shared" si="45"/>
        <v>1.7815203319903694</v>
      </c>
      <c r="CW62" s="18">
        <f t="shared" si="46"/>
        <v>2.8159897402393135</v>
      </c>
      <c r="CX62" s="18">
        <f t="shared" si="47"/>
        <v>1.468718618803915E-2</v>
      </c>
      <c r="CY62" s="18">
        <f t="shared" si="48"/>
        <v>1.1521904831040615</v>
      </c>
      <c r="CZ62" s="18">
        <f t="shared" si="49"/>
        <v>1.1521904831040615</v>
      </c>
      <c r="DA62" s="31"/>
      <c r="DB62" s="277"/>
      <c r="DC62" s="57"/>
      <c r="DD62" s="57"/>
      <c r="DE62" s="161"/>
      <c r="DF62" s="132"/>
      <c r="DG62" s="205"/>
      <c r="DH62" s="206"/>
      <c r="DI62" s="78"/>
      <c r="DJ62" s="57"/>
      <c r="DP62" s="78"/>
    </row>
    <row r="63" spans="2:120" x14ac:dyDescent="0.25">
      <c r="B63" s="78">
        <v>37589</v>
      </c>
      <c r="C63" s="111">
        <v>1690.2353499999999</v>
      </c>
      <c r="D63" s="111">
        <v>230.56</v>
      </c>
      <c r="E63" s="111">
        <v>231.90504000000001</v>
      </c>
      <c r="F63" s="111">
        <v>148.18432999999999</v>
      </c>
      <c r="G63" s="111">
        <v>28275.878909999999</v>
      </c>
      <c r="H63" s="111">
        <v>342.22021000000001</v>
      </c>
      <c r="I63" s="111">
        <v>360.68804999999998</v>
      </c>
      <c r="J63" s="111">
        <v>411.42041</v>
      </c>
      <c r="L63" s="78">
        <v>37589</v>
      </c>
      <c r="M63" s="111">
        <f t="shared" si="50"/>
        <v>3.803632029212678E-2</v>
      </c>
      <c r="N63" s="111">
        <f t="shared" si="51"/>
        <v>5.3795877325289121E-2</v>
      </c>
      <c r="O63" s="111">
        <f t="shared" si="52"/>
        <v>4.8814065362806636E-2</v>
      </c>
      <c r="P63" s="111">
        <f t="shared" si="53"/>
        <v>5.9688284257616964E-2</v>
      </c>
      <c r="Q63" s="111">
        <f t="shared" si="54"/>
        <v>5.4397739602008999E-2</v>
      </c>
      <c r="R63" s="111">
        <f t="shared" si="55"/>
        <v>5.8287738988589632E-2</v>
      </c>
      <c r="S63" s="111">
        <f t="shared" si="56"/>
        <v>5.622643269768357E-2</v>
      </c>
      <c r="T63" s="111">
        <f t="shared" si="57"/>
        <v>4.3453470954146534E-2</v>
      </c>
      <c r="V63" s="78">
        <v>37589</v>
      </c>
      <c r="W63" s="118">
        <f>M63-'Interest rate'!M62</f>
        <v>3.2280412992661933E-2</v>
      </c>
      <c r="X63" s="118">
        <f>N63-'Interest rate'!N62</f>
        <v>5.2376797384591667E-2</v>
      </c>
      <c r="Y63" s="118">
        <f>O63-'Interest rate'!O62</f>
        <v>4.6108135466402134E-2</v>
      </c>
      <c r="Z63" s="118">
        <f>P63-'Interest rate'!P62</f>
        <v>5.6461030081757624E-2</v>
      </c>
      <c r="AA63" s="118">
        <f>Q63-'Interest rate'!Q62</f>
        <v>5.4352958966168208E-2</v>
      </c>
      <c r="AB63" s="118">
        <f>R63-'Interest rate'!R62</f>
        <v>5.7726971754947121E-2</v>
      </c>
      <c r="AC63" s="118">
        <f>S63-'Interest rate'!S62</f>
        <v>5.3913037419397014E-2</v>
      </c>
      <c r="AD63" s="118">
        <f>T63-'Interest rate'!T62</f>
        <v>3.9591245400469433E-2</v>
      </c>
      <c r="AE63" s="118"/>
      <c r="AF63" s="118">
        <v>3.899721448467966E-3</v>
      </c>
      <c r="AG63" s="118">
        <v>0.51955431754874648</v>
      </c>
      <c r="AH63" s="118">
        <v>0.17214484679665737</v>
      </c>
      <c r="AI63" s="118">
        <v>9.8607242339832854E-2</v>
      </c>
      <c r="AJ63" s="118">
        <v>9.8941504178272979E-2</v>
      </c>
      <c r="AK63" s="118">
        <v>3.5877437325905287E-2</v>
      </c>
      <c r="AL63" s="118">
        <v>4.0111420612813371E-2</v>
      </c>
      <c r="AM63" s="118">
        <v>3.0863509749303616E-2</v>
      </c>
      <c r="AN63" s="31"/>
      <c r="AO63" s="31"/>
      <c r="AP63" s="16">
        <v>7.3227000000000002</v>
      </c>
      <c r="AQ63" s="16">
        <v>7.2733999999999996</v>
      </c>
      <c r="AR63" s="16">
        <v>11.391500000000001</v>
      </c>
      <c r="AS63" s="16">
        <v>5.9753000000000001E-2</v>
      </c>
      <c r="AT63" s="16">
        <v>4.9382999999999999</v>
      </c>
      <c r="AU63" s="16">
        <v>4.6593999999999998</v>
      </c>
      <c r="AV63" s="16">
        <v>4.0982500000000002</v>
      </c>
      <c r="AW63" s="16"/>
      <c r="AX63" s="16">
        <f t="shared" si="0"/>
        <v>0.13656165075723434</v>
      </c>
      <c r="AY63" s="16">
        <f t="shared" si="1"/>
        <v>0.99326751061766816</v>
      </c>
      <c r="AZ63" s="16">
        <f t="shared" si="2"/>
        <v>1.5556420446010351</v>
      </c>
      <c r="BA63" s="16">
        <f t="shared" si="3"/>
        <v>8.1599683176970233E-3</v>
      </c>
      <c r="BB63" s="16">
        <f t="shared" si="4"/>
        <v>0.67438239993445037</v>
      </c>
      <c r="BC63" s="16">
        <f t="shared" si="5"/>
        <v>0.63629535553825767</v>
      </c>
      <c r="BD63" s="16">
        <f t="shared" si="32"/>
        <v>0.5596637852158356</v>
      </c>
      <c r="BE63" s="16"/>
      <c r="BF63" s="16">
        <f t="shared" si="6"/>
        <v>0.13748728242637556</v>
      </c>
      <c r="BG63" s="16">
        <f t="shared" si="7"/>
        <v>1.0067781230236204</v>
      </c>
      <c r="BH63" s="16">
        <f t="shared" si="8"/>
        <v>1.5661863777600573</v>
      </c>
      <c r="BI63" s="16">
        <f t="shared" si="9"/>
        <v>8.2152775868232185E-3</v>
      </c>
      <c r="BJ63" s="16">
        <f t="shared" si="10"/>
        <v>0.67895344680617042</v>
      </c>
      <c r="BK63" s="16">
        <f t="shared" si="11"/>
        <v>0.64060824373745429</v>
      </c>
      <c r="BL63" s="16">
        <f t="shared" si="33"/>
        <v>0.56345725520389367</v>
      </c>
      <c r="BM63" s="16"/>
      <c r="BN63" s="16">
        <f t="shared" si="12"/>
        <v>8.7784751788614307E-2</v>
      </c>
      <c r="BO63" s="16">
        <f t="shared" si="13"/>
        <v>0.64282140192248605</v>
      </c>
      <c r="BP63" s="16">
        <f t="shared" si="14"/>
        <v>0.63849361365930735</v>
      </c>
      <c r="BQ63" s="16">
        <f t="shared" si="34"/>
        <v>5.2454022736250711E-3</v>
      </c>
      <c r="BR63" s="16">
        <f t="shared" si="15"/>
        <v>0.433507439757714</v>
      </c>
      <c r="BS63" s="16">
        <f t="shared" si="16"/>
        <v>0.40902427248386947</v>
      </c>
      <c r="BT63" s="16">
        <f t="shared" si="35"/>
        <v>0.35976385901768859</v>
      </c>
      <c r="BU63" s="16"/>
      <c r="BV63" s="16">
        <f t="shared" si="17"/>
        <v>16.735561394406975</v>
      </c>
      <c r="BW63" s="16">
        <f t="shared" si="18"/>
        <v>122.54949542282398</v>
      </c>
      <c r="BX63" s="16">
        <f t="shared" si="19"/>
        <v>121.7244322460797</v>
      </c>
      <c r="BY63" s="16">
        <f t="shared" si="36"/>
        <v>190.64314762438707</v>
      </c>
      <c r="BZ63" s="16">
        <f t="shared" si="20"/>
        <v>82.645222833999966</v>
      </c>
      <c r="CA63" s="16">
        <f t="shared" si="21"/>
        <v>77.977674761099863</v>
      </c>
      <c r="CB63" s="16">
        <f t="shared" si="37"/>
        <v>68.586514484628395</v>
      </c>
      <c r="CC63" s="16"/>
      <c r="CD63" s="16">
        <f t="shared" si="22"/>
        <v>0.21461990814267934</v>
      </c>
      <c r="CE63" s="16">
        <f t="shared" si="23"/>
        <v>1.482838223680214</v>
      </c>
      <c r="CF63" s="16">
        <f t="shared" si="24"/>
        <v>1.4728550310835713</v>
      </c>
      <c r="CG63" s="16">
        <f t="shared" si="38"/>
        <v>2.3067654860984552</v>
      </c>
      <c r="CH63" s="16">
        <f t="shared" si="39"/>
        <v>1.2099912925500679E-2</v>
      </c>
      <c r="CI63" s="16">
        <f t="shared" si="25"/>
        <v>0.94352307474232022</v>
      </c>
      <c r="CJ63" s="16">
        <f t="shared" si="40"/>
        <v>0.87956603854573567</v>
      </c>
      <c r="CK63" s="16"/>
      <c r="CL63" s="16">
        <f t="shared" si="41"/>
        <v>0.21461990814267934</v>
      </c>
      <c r="CM63" s="16">
        <f t="shared" si="26"/>
        <v>1.5715972013563981</v>
      </c>
      <c r="CN63" s="16">
        <f t="shared" si="27"/>
        <v>1.5610164398849637</v>
      </c>
      <c r="CO63" s="16">
        <f t="shared" si="28"/>
        <v>2.444842683607332</v>
      </c>
      <c r="CP63" s="16">
        <f t="shared" si="29"/>
        <v>1.2824183371249518E-2</v>
      </c>
      <c r="CQ63" s="16">
        <f t="shared" si="30"/>
        <v>1.0598574923809934</v>
      </c>
      <c r="CR63" s="16">
        <f t="shared" si="42"/>
        <v>0.87956603854573567</v>
      </c>
      <c r="CS63" s="16"/>
      <c r="CT63" s="16">
        <f t="shared" si="43"/>
        <v>0.24400658817788079</v>
      </c>
      <c r="CU63" s="16">
        <f t="shared" si="44"/>
        <v>1.786787043250168</v>
      </c>
      <c r="CV63" s="16">
        <f t="shared" si="45"/>
        <v>1.7747575184529982</v>
      </c>
      <c r="CW63" s="16">
        <f t="shared" si="46"/>
        <v>2.7796010492283294</v>
      </c>
      <c r="CX63" s="16">
        <f t="shared" si="47"/>
        <v>1.4580125663392909E-2</v>
      </c>
      <c r="CY63" s="16">
        <f t="shared" si="48"/>
        <v>1.1369242969560176</v>
      </c>
      <c r="CZ63" s="16">
        <f t="shared" si="49"/>
        <v>1.1369242969560176</v>
      </c>
      <c r="DA63" s="31"/>
      <c r="DB63" s="277"/>
      <c r="DC63" s="57"/>
      <c r="DD63" s="57"/>
      <c r="DE63" s="161"/>
      <c r="DF63" s="132"/>
      <c r="DG63" s="205"/>
      <c r="DH63" s="206"/>
      <c r="DI63" s="170"/>
      <c r="DJ63" s="57"/>
      <c r="DP63" s="78"/>
    </row>
    <row r="64" spans="2:120" x14ac:dyDescent="0.25">
      <c r="B64" s="116">
        <v>37621</v>
      </c>
      <c r="C64" s="113">
        <v>1518.21155</v>
      </c>
      <c r="D64" s="113">
        <v>219.23</v>
      </c>
      <c r="E64" s="113">
        <v>208.71097</v>
      </c>
      <c r="F64" s="113">
        <v>136.12542999999999</v>
      </c>
      <c r="G64" s="113">
        <v>26033.5625</v>
      </c>
      <c r="H64" s="113">
        <v>302.9101</v>
      </c>
      <c r="I64" s="113">
        <v>345.50646999999998</v>
      </c>
      <c r="J64" s="113">
        <v>391.83199999999999</v>
      </c>
      <c r="L64" s="116">
        <v>37621</v>
      </c>
      <c r="M64" s="113">
        <f t="shared" si="50"/>
        <v>-0.10177505753858473</v>
      </c>
      <c r="N64" s="113">
        <f t="shared" si="51"/>
        <v>-4.9141221374045863E-2</v>
      </c>
      <c r="O64" s="113">
        <f t="shared" si="52"/>
        <v>-0.10001537698361362</v>
      </c>
      <c r="P64" s="113">
        <f t="shared" si="53"/>
        <v>-8.1377700327693203E-2</v>
      </c>
      <c r="Q64" s="113">
        <f t="shared" si="54"/>
        <v>-7.9301386780482597E-2</v>
      </c>
      <c r="R64" s="113">
        <f t="shared" si="55"/>
        <v>-0.11486787995367076</v>
      </c>
      <c r="S64" s="113">
        <f t="shared" si="56"/>
        <v>-4.2090609877427299E-2</v>
      </c>
      <c r="T64" s="113">
        <f t="shared" si="57"/>
        <v>-4.7611663213305344E-2</v>
      </c>
      <c r="V64" s="116">
        <v>37621</v>
      </c>
      <c r="W64" s="120">
        <f>M64-'Interest rate'!M63</f>
        <v>-0.10760134910383878</v>
      </c>
      <c r="X64" s="120">
        <f>N64-'Interest rate'!N63</f>
        <v>-5.0332345371899567E-2</v>
      </c>
      <c r="Y64" s="120">
        <f>O64-'Interest rate'!O63</f>
        <v>-0.10262752018584553</v>
      </c>
      <c r="Z64" s="120">
        <f>P64-'Interest rate'!P63</f>
        <v>-8.4651440109892118E-2</v>
      </c>
      <c r="AA64" s="120">
        <f>Q64-'Interest rate'!Q63</f>
        <v>-7.9351373035751127E-2</v>
      </c>
      <c r="AB64" s="120">
        <f>R64-'Interest rate'!R63</f>
        <v>-0.11548108262429146</v>
      </c>
      <c r="AC64" s="120">
        <f>S64-'Interest rate'!S63</f>
        <v>-4.4394523737002589E-2</v>
      </c>
      <c r="AD64" s="120">
        <f>T64-'Interest rate'!T63</f>
        <v>-5.1461427627254142E-2</v>
      </c>
      <c r="AE64" s="133"/>
      <c r="AF64" s="120">
        <v>3.899721448467966E-3</v>
      </c>
      <c r="AG64" s="120">
        <v>0.51955431754874648</v>
      </c>
      <c r="AH64" s="120">
        <v>0.17214484679665737</v>
      </c>
      <c r="AI64" s="120">
        <v>9.8607242339832854E-2</v>
      </c>
      <c r="AJ64" s="120">
        <v>9.8941504178272979E-2</v>
      </c>
      <c r="AK64" s="120">
        <v>3.5877437325905287E-2</v>
      </c>
      <c r="AL64" s="120">
        <v>4.0111420612813371E-2</v>
      </c>
      <c r="AM64" s="120">
        <v>3.0863509749303616E-2</v>
      </c>
      <c r="AN64" s="31"/>
      <c r="AO64" s="31"/>
      <c r="AP64" s="18">
        <v>6.9370000000000003</v>
      </c>
      <c r="AQ64" s="18">
        <v>7.2759</v>
      </c>
      <c r="AR64" s="18">
        <v>11.166499999999999</v>
      </c>
      <c r="AS64" s="18">
        <v>5.8356000000000005E-2</v>
      </c>
      <c r="AT64" s="18">
        <v>5.0129999999999999</v>
      </c>
      <c r="AU64" s="18">
        <v>4.4092000000000002</v>
      </c>
      <c r="AV64" s="18">
        <v>3.8936999999999999</v>
      </c>
      <c r="AW64" s="18"/>
      <c r="AX64" s="18">
        <f t="shared" si="0"/>
        <v>0.1441545336600836</v>
      </c>
      <c r="AY64" s="18">
        <f t="shared" si="1"/>
        <v>1.0488539714574023</v>
      </c>
      <c r="AZ64" s="18">
        <f t="shared" si="2"/>
        <v>1.6097016001153235</v>
      </c>
      <c r="BA64" s="18">
        <f t="shared" si="3"/>
        <v>8.4122819662678389E-3</v>
      </c>
      <c r="BB64" s="18">
        <f t="shared" si="4"/>
        <v>0.72264667723799902</v>
      </c>
      <c r="BC64" s="18">
        <f t="shared" si="5"/>
        <v>0.63560616981404061</v>
      </c>
      <c r="BD64" s="18">
        <f t="shared" si="32"/>
        <v>0.56129450771226752</v>
      </c>
      <c r="BE64" s="18"/>
      <c r="BF64" s="18">
        <f t="shared" si="6"/>
        <v>0.13744004178177269</v>
      </c>
      <c r="BG64" s="18">
        <f t="shared" si="7"/>
        <v>0.95342156984015713</v>
      </c>
      <c r="BH64" s="18">
        <f t="shared" si="8"/>
        <v>1.5347242265561647</v>
      </c>
      <c r="BI64" s="18">
        <f t="shared" si="9"/>
        <v>8.0204510782171268E-3</v>
      </c>
      <c r="BJ64" s="18">
        <f t="shared" si="10"/>
        <v>0.68898692945202644</v>
      </c>
      <c r="BK64" s="18">
        <f t="shared" si="11"/>
        <v>0.6060006322241922</v>
      </c>
      <c r="BL64" s="18">
        <f t="shared" si="33"/>
        <v>0.53515029068568831</v>
      </c>
      <c r="BM64" s="18"/>
      <c r="BN64" s="18">
        <f t="shared" si="12"/>
        <v>8.9553575426498916E-2</v>
      </c>
      <c r="BO64" s="18">
        <f t="shared" si="13"/>
        <v>0.6212331527336229</v>
      </c>
      <c r="BP64" s="18">
        <f t="shared" si="14"/>
        <v>0.65158285944566341</v>
      </c>
      <c r="BQ64" s="18">
        <f t="shared" si="34"/>
        <v>5.2259884475887716E-3</v>
      </c>
      <c r="BR64" s="18">
        <f t="shared" si="15"/>
        <v>0.44893207361303905</v>
      </c>
      <c r="BS64" s="18">
        <f t="shared" si="16"/>
        <v>0.39485962477051906</v>
      </c>
      <c r="BT64" s="18">
        <f t="shared" si="35"/>
        <v>0.3486947566381588</v>
      </c>
      <c r="BU64" s="18"/>
      <c r="BV64" s="18">
        <f t="shared" si="17"/>
        <v>17.136198505723488</v>
      </c>
      <c r="BW64" s="18">
        <f t="shared" si="18"/>
        <v>118.87380903420386</v>
      </c>
      <c r="BX64" s="18">
        <f t="shared" si="19"/>
        <v>124.68126670779355</v>
      </c>
      <c r="BY64" s="18">
        <f t="shared" si="36"/>
        <v>191.35136061416131</v>
      </c>
      <c r="BZ64" s="18">
        <f t="shared" si="20"/>
        <v>85.903763109191843</v>
      </c>
      <c r="CA64" s="18">
        <f t="shared" si="21"/>
        <v>75.556926451436013</v>
      </c>
      <c r="CB64" s="18">
        <f t="shared" si="37"/>
        <v>66.723216121735547</v>
      </c>
      <c r="CC64" s="18"/>
      <c r="CD64" s="18">
        <f t="shared" si="22"/>
        <v>0.22679851220175995</v>
      </c>
      <c r="CE64" s="18">
        <f t="shared" si="23"/>
        <v>1.3838021145022943</v>
      </c>
      <c r="CF64" s="18">
        <f t="shared" si="24"/>
        <v>1.4514063435068822</v>
      </c>
      <c r="CG64" s="18">
        <f t="shared" si="38"/>
        <v>2.2275084779573109</v>
      </c>
      <c r="CH64" s="18">
        <f t="shared" si="39"/>
        <v>1.1640933572710954E-2</v>
      </c>
      <c r="CI64" s="18">
        <f t="shared" si="25"/>
        <v>0.8795531617793737</v>
      </c>
      <c r="CJ64" s="18">
        <f t="shared" si="40"/>
        <v>0.88308536695999273</v>
      </c>
      <c r="CK64" s="18"/>
      <c r="CL64" s="18">
        <f t="shared" si="41"/>
        <v>0.22679851220175995</v>
      </c>
      <c r="CM64" s="18">
        <f t="shared" si="26"/>
        <v>1.5733012791436087</v>
      </c>
      <c r="CN64" s="18">
        <f t="shared" si="27"/>
        <v>1.6501632949287852</v>
      </c>
      <c r="CO64" s="18">
        <f t="shared" si="28"/>
        <v>2.5325455865009525</v>
      </c>
      <c r="CP64" s="18">
        <f t="shared" si="29"/>
        <v>1.3235053978045905E-2</v>
      </c>
      <c r="CQ64" s="18">
        <f t="shared" si="30"/>
        <v>1.1369409416674225</v>
      </c>
      <c r="CR64" s="18">
        <f t="shared" si="42"/>
        <v>0.88308536695999273</v>
      </c>
      <c r="CS64" s="18"/>
      <c r="CT64" s="18">
        <f t="shared" si="43"/>
        <v>0.25682512777050109</v>
      </c>
      <c r="CU64" s="18">
        <f t="shared" si="44"/>
        <v>1.7815959113439659</v>
      </c>
      <c r="CV64" s="18">
        <f t="shared" si="45"/>
        <v>1.868633947145389</v>
      </c>
      <c r="CW64" s="18">
        <f t="shared" si="46"/>
        <v>2.8678377892492999</v>
      </c>
      <c r="CX64" s="18">
        <f t="shared" si="47"/>
        <v>1.4987287156175361E-2</v>
      </c>
      <c r="CY64" s="18">
        <f t="shared" si="48"/>
        <v>1.1323933533656934</v>
      </c>
      <c r="CZ64" s="18">
        <f t="shared" si="49"/>
        <v>1.1323933533656934</v>
      </c>
      <c r="DA64" s="31"/>
      <c r="DB64" s="277"/>
      <c r="DC64" s="57"/>
      <c r="DD64" s="57"/>
      <c r="DE64" s="161"/>
      <c r="DF64" s="132"/>
      <c r="DG64" s="205"/>
      <c r="DH64" s="206"/>
      <c r="DI64" s="78"/>
      <c r="DJ64" s="57"/>
      <c r="DP64" s="78"/>
    </row>
    <row r="65" spans="2:120" x14ac:dyDescent="0.25">
      <c r="B65" s="78">
        <v>37652</v>
      </c>
      <c r="C65" s="111">
        <v>1480.32104</v>
      </c>
      <c r="D65" s="111">
        <v>212.47</v>
      </c>
      <c r="E65" s="111">
        <v>197.97801000000001</v>
      </c>
      <c r="F65" s="111">
        <v>129.17679999999999</v>
      </c>
      <c r="G65" s="111">
        <v>25483.652340000001</v>
      </c>
      <c r="H65" s="111">
        <v>290.72269</v>
      </c>
      <c r="I65" s="111">
        <v>323.57056</v>
      </c>
      <c r="J65" s="111">
        <v>362.20593000000002</v>
      </c>
      <c r="L65" s="78">
        <v>37652</v>
      </c>
      <c r="M65" s="111">
        <f t="shared" si="50"/>
        <v>-2.4957332197874549E-2</v>
      </c>
      <c r="N65" s="111">
        <f t="shared" si="51"/>
        <v>-3.0835195912968127E-2</v>
      </c>
      <c r="O65" s="111">
        <f t="shared" si="52"/>
        <v>-5.1424992179376017E-2</v>
      </c>
      <c r="P65" s="111">
        <f t="shared" si="53"/>
        <v>-5.1045789166653255E-2</v>
      </c>
      <c r="Q65" s="111">
        <f t="shared" si="54"/>
        <v>-2.1123123660082954E-2</v>
      </c>
      <c r="R65" s="111">
        <f t="shared" si="55"/>
        <v>-4.0234412784519225E-2</v>
      </c>
      <c r="S65" s="111">
        <f t="shared" si="56"/>
        <v>-6.3489143922543567E-2</v>
      </c>
      <c r="T65" s="111">
        <f t="shared" si="57"/>
        <v>-7.5609113089283086E-2</v>
      </c>
      <c r="V65" s="78">
        <v>37652</v>
      </c>
      <c r="W65" s="118">
        <f>M65-'Interest rate'!M64</f>
        <v>-3.030551041317342E-2</v>
      </c>
      <c r="X65" s="118">
        <f>N65-'Interest rate'!N64</f>
        <v>-3.1977985654784713E-2</v>
      </c>
      <c r="Y65" s="118">
        <f>O65-'Interest rate'!O64</f>
        <v>-5.3807384415865189E-2</v>
      </c>
      <c r="Z65" s="118">
        <f>P65-'Interest rate'!P64</f>
        <v>-5.4363733023557237E-2</v>
      </c>
      <c r="AA65" s="118">
        <f>Q65-'Interest rate'!Q64</f>
        <v>-2.1164780781187553E-2</v>
      </c>
      <c r="AB65" s="118">
        <f>R65-'Interest rate'!R64</f>
        <v>-4.0738570801684859E-2</v>
      </c>
      <c r="AC65" s="118">
        <f>S65-'Interest rate'!S64</f>
        <v>-6.5776806269467691E-2</v>
      </c>
      <c r="AD65" s="118">
        <f>T65-'Interest rate'!T64</f>
        <v>-7.9446334766241522E-2</v>
      </c>
      <c r="AE65" s="118"/>
      <c r="AF65" s="118">
        <v>3.899721448467966E-3</v>
      </c>
      <c r="AG65" s="118">
        <v>0.51955431754874648</v>
      </c>
      <c r="AH65" s="118">
        <v>0.17214484679665737</v>
      </c>
      <c r="AI65" s="118">
        <v>9.8607242339832854E-2</v>
      </c>
      <c r="AJ65" s="118">
        <v>9.8941504178272979E-2</v>
      </c>
      <c r="AK65" s="118">
        <v>3.5877437325905287E-2</v>
      </c>
      <c r="AL65" s="118">
        <v>4.0111420612813371E-2</v>
      </c>
      <c r="AM65" s="118">
        <v>3.0863509749303616E-2</v>
      </c>
      <c r="AN65" s="31"/>
      <c r="AO65" s="31"/>
      <c r="AP65" s="16">
        <v>6.9169999999999998</v>
      </c>
      <c r="AQ65" s="16">
        <v>7.4485999999999999</v>
      </c>
      <c r="AR65" s="16">
        <v>11.3925</v>
      </c>
      <c r="AS65" s="16">
        <v>5.7714000000000001E-2</v>
      </c>
      <c r="AT65" s="16">
        <v>5.0739000000000001</v>
      </c>
      <c r="AU65" s="16">
        <v>4.5476000000000001</v>
      </c>
      <c r="AV65" s="16">
        <v>4.0593000000000004</v>
      </c>
      <c r="AW65" s="16"/>
      <c r="AX65" s="16">
        <f t="shared" si="0"/>
        <v>0.14457134595923088</v>
      </c>
      <c r="AY65" s="16">
        <f t="shared" si="1"/>
        <v>1.0768541275119272</v>
      </c>
      <c r="AZ65" s="16">
        <f t="shared" si="2"/>
        <v>1.6470290588405379</v>
      </c>
      <c r="BA65" s="16">
        <f t="shared" si="3"/>
        <v>8.3437906606910507E-3</v>
      </c>
      <c r="BB65" s="16">
        <f t="shared" si="4"/>
        <v>0.73354055226254156</v>
      </c>
      <c r="BC65" s="16">
        <f t="shared" si="5"/>
        <v>0.65745265288419841</v>
      </c>
      <c r="BD65" s="16">
        <f t="shared" si="32"/>
        <v>0.58685846465230596</v>
      </c>
      <c r="BE65" s="16"/>
      <c r="BF65" s="16">
        <f t="shared" si="6"/>
        <v>0.13425341674945629</v>
      </c>
      <c r="BG65" s="16">
        <f t="shared" si="7"/>
        <v>0.92863088365598911</v>
      </c>
      <c r="BH65" s="16">
        <f t="shared" si="8"/>
        <v>1.5294820503181807</v>
      </c>
      <c r="BI65" s="16">
        <f t="shared" si="9"/>
        <v>7.7483016942781202E-3</v>
      </c>
      <c r="BJ65" s="16">
        <f t="shared" si="10"/>
        <v>0.68118841124506624</v>
      </c>
      <c r="BK65" s="16">
        <f t="shared" si="11"/>
        <v>0.61053083800982744</v>
      </c>
      <c r="BL65" s="16">
        <f t="shared" si="33"/>
        <v>0.54497489461106796</v>
      </c>
      <c r="BM65" s="16"/>
      <c r="BN65" s="16">
        <f t="shared" si="12"/>
        <v>8.7777046302391928E-2</v>
      </c>
      <c r="BO65" s="16">
        <f t="shared" si="13"/>
        <v>0.60715382927364492</v>
      </c>
      <c r="BP65" s="16">
        <f t="shared" si="14"/>
        <v>0.65381610708799642</v>
      </c>
      <c r="BQ65" s="16">
        <f t="shared" si="34"/>
        <v>5.0659644502962483E-3</v>
      </c>
      <c r="BR65" s="16">
        <f t="shared" si="15"/>
        <v>0.44537195523370643</v>
      </c>
      <c r="BS65" s="16">
        <f t="shared" si="16"/>
        <v>0.39917489576475756</v>
      </c>
      <c r="BT65" s="16">
        <f t="shared" si="35"/>
        <v>0.35631336405529956</v>
      </c>
      <c r="BU65" s="16"/>
      <c r="BV65" s="16">
        <f t="shared" si="17"/>
        <v>17.326818449596285</v>
      </c>
      <c r="BW65" s="16">
        <f t="shared" si="18"/>
        <v>119.84960321585751</v>
      </c>
      <c r="BX65" s="16">
        <f t="shared" si="19"/>
        <v>129.06053990366289</v>
      </c>
      <c r="BY65" s="16">
        <f t="shared" si="36"/>
        <v>197.39577918702565</v>
      </c>
      <c r="BZ65" s="16">
        <f t="shared" si="20"/>
        <v>87.914544131406586</v>
      </c>
      <c r="CA65" s="16">
        <f t="shared" si="21"/>
        <v>78.795439581384073</v>
      </c>
      <c r="CB65" s="16">
        <f t="shared" si="37"/>
        <v>70.334754132446207</v>
      </c>
      <c r="CC65" s="16"/>
      <c r="CD65" s="16">
        <f t="shared" si="22"/>
        <v>0.21989620898935702</v>
      </c>
      <c r="CE65" s="16">
        <f t="shared" si="23"/>
        <v>1.3632511480320857</v>
      </c>
      <c r="CF65" s="16">
        <f t="shared" si="24"/>
        <v>1.4680226255937245</v>
      </c>
      <c r="CG65" s="16">
        <f t="shared" si="38"/>
        <v>2.2453142553065688</v>
      </c>
      <c r="CH65" s="16">
        <f t="shared" si="39"/>
        <v>1.1374682197126472E-2</v>
      </c>
      <c r="CI65" s="16">
        <f t="shared" si="25"/>
        <v>0.89627308382112381</v>
      </c>
      <c r="CJ65" s="16">
        <f t="shared" si="40"/>
        <v>0.89262468115049709</v>
      </c>
      <c r="CK65" s="16"/>
      <c r="CL65" s="16">
        <f t="shared" si="41"/>
        <v>0.21989620898935702</v>
      </c>
      <c r="CM65" s="16">
        <f t="shared" si="26"/>
        <v>1.5210220775793826</v>
      </c>
      <c r="CN65" s="16">
        <f t="shared" si="27"/>
        <v>1.6379189022781246</v>
      </c>
      <c r="CO65" s="16">
        <f t="shared" si="28"/>
        <v>2.50516756091125</v>
      </c>
      <c r="CP65" s="16">
        <f t="shared" si="29"/>
        <v>1.2691089805611752E-2</v>
      </c>
      <c r="CQ65" s="16">
        <f t="shared" si="30"/>
        <v>1.1157313747910986</v>
      </c>
      <c r="CR65" s="16">
        <f t="shared" si="42"/>
        <v>0.89262468115049709</v>
      </c>
      <c r="CS65" s="16"/>
      <c r="CT65" s="16">
        <f t="shared" si="43"/>
        <v>0.2463478924937797</v>
      </c>
      <c r="CU65" s="16">
        <f t="shared" si="44"/>
        <v>1.7039883723794742</v>
      </c>
      <c r="CV65" s="16">
        <f t="shared" si="45"/>
        <v>1.8349469120291673</v>
      </c>
      <c r="CW65" s="16">
        <f t="shared" si="46"/>
        <v>2.8065183652353851</v>
      </c>
      <c r="CX65" s="16">
        <f t="shared" si="47"/>
        <v>1.4217722267386001E-2</v>
      </c>
      <c r="CY65" s="16">
        <f t="shared" si="48"/>
        <v>1.1202916759047126</v>
      </c>
      <c r="CZ65" s="16">
        <f t="shared" si="49"/>
        <v>1.1202916759047126</v>
      </c>
      <c r="DA65" s="31"/>
      <c r="DB65" s="277"/>
      <c r="DC65" s="57"/>
      <c r="DD65" s="57"/>
      <c r="DE65" s="161"/>
      <c r="DF65" s="132"/>
      <c r="DG65" s="205"/>
      <c r="DH65" s="206"/>
      <c r="DI65" s="170"/>
      <c r="DJ65" s="57"/>
      <c r="DP65" s="78"/>
    </row>
    <row r="66" spans="2:120" x14ac:dyDescent="0.25">
      <c r="B66" s="115">
        <v>37680</v>
      </c>
      <c r="C66" s="112">
        <v>1490.1141399999999</v>
      </c>
      <c r="D66" s="112">
        <v>208.07</v>
      </c>
      <c r="E66" s="112">
        <v>192.88959</v>
      </c>
      <c r="F66" s="112">
        <v>132.09116</v>
      </c>
      <c r="G66" s="112">
        <v>24587.632809999999</v>
      </c>
      <c r="H66" s="112">
        <v>281.85162000000003</v>
      </c>
      <c r="I66" s="112">
        <v>309.50412</v>
      </c>
      <c r="J66" s="112">
        <v>342.22039999999998</v>
      </c>
      <c r="L66" s="115">
        <v>37680</v>
      </c>
      <c r="M66" s="112">
        <f t="shared" si="50"/>
        <v>6.6155244270524882E-3</v>
      </c>
      <c r="N66" s="112">
        <f t="shared" si="51"/>
        <v>-2.0708805949075204E-2</v>
      </c>
      <c r="O66" s="112">
        <f t="shared" si="52"/>
        <v>-2.570194538272208E-2</v>
      </c>
      <c r="P66" s="112">
        <f t="shared" si="53"/>
        <v>2.2561017148590379E-2</v>
      </c>
      <c r="Q66" s="112">
        <f t="shared" si="54"/>
        <v>-3.5160561682658797E-2</v>
      </c>
      <c r="R66" s="112">
        <f t="shared" si="55"/>
        <v>-3.0513854972929577E-2</v>
      </c>
      <c r="S66" s="112">
        <f t="shared" si="56"/>
        <v>-4.3472558195652877E-2</v>
      </c>
      <c r="T66" s="112">
        <f t="shared" si="57"/>
        <v>-5.5177257865435925E-2</v>
      </c>
      <c r="V66" s="115">
        <v>37680</v>
      </c>
      <c r="W66" s="119">
        <f>M66-'Interest rate'!M65</f>
        <v>1.6690089782465112E-3</v>
      </c>
      <c r="X66" s="119">
        <f>N66-'Interest rate'!N65</f>
        <v>-2.1818672567336161E-2</v>
      </c>
      <c r="Y66" s="119">
        <f>O66-'Interest rate'!O65</f>
        <v>-2.8032570431106629E-2</v>
      </c>
      <c r="Z66" s="119">
        <f>P66-'Interest rate'!P65</f>
        <v>1.9292301912540832E-2</v>
      </c>
      <c r="AA66" s="119">
        <f>Q66-'Interest rate'!Q65</f>
        <v>-3.5198578732522967E-2</v>
      </c>
      <c r="AB66" s="119">
        <f>R66-'Interest rate'!R65</f>
        <v>-3.100558125303432E-2</v>
      </c>
      <c r="AC66" s="119">
        <f>S66-'Interest rate'!S65</f>
        <v>-4.5776472055228168E-2</v>
      </c>
      <c r="AD66" s="119">
        <f>T66-'Interest rate'!T65</f>
        <v>-5.9039483419113026E-2</v>
      </c>
      <c r="AE66" s="118"/>
      <c r="AF66" s="119">
        <v>3.899721448467966E-3</v>
      </c>
      <c r="AG66" s="119">
        <v>0.51955431754874648</v>
      </c>
      <c r="AH66" s="119">
        <v>0.17214484679665737</v>
      </c>
      <c r="AI66" s="119">
        <v>9.8607242339832854E-2</v>
      </c>
      <c r="AJ66" s="119">
        <v>9.8941504178272979E-2</v>
      </c>
      <c r="AK66" s="119">
        <v>3.5877437325905287E-2</v>
      </c>
      <c r="AL66" s="119">
        <v>4.0111420612813371E-2</v>
      </c>
      <c r="AM66" s="119">
        <v>3.0863509749303616E-2</v>
      </c>
      <c r="AN66" s="31"/>
      <c r="AO66" s="31"/>
      <c r="AP66" s="18">
        <v>7.1604000000000001</v>
      </c>
      <c r="AQ66" s="18">
        <v>7.7356999999999996</v>
      </c>
      <c r="AR66" s="18">
        <v>11.2553</v>
      </c>
      <c r="AS66" s="18">
        <v>6.0603999999999998E-2</v>
      </c>
      <c r="AT66" s="18">
        <v>5.2942999999999998</v>
      </c>
      <c r="AU66" s="18">
        <v>4.8215000000000003</v>
      </c>
      <c r="AV66" s="18">
        <v>4.3550500000000003</v>
      </c>
      <c r="AW66" s="18"/>
      <c r="AX66" s="18">
        <f t="shared" si="0"/>
        <v>0.13965700240210044</v>
      </c>
      <c r="AY66" s="18">
        <f t="shared" si="1"/>
        <v>1.0803446734819282</v>
      </c>
      <c r="AZ66" s="18">
        <f t="shared" si="2"/>
        <v>1.571881459136361</v>
      </c>
      <c r="BA66" s="18">
        <f t="shared" si="3"/>
        <v>8.4637729735768941E-3</v>
      </c>
      <c r="BB66" s="18">
        <f t="shared" si="4"/>
        <v>0.73938606781744032</v>
      </c>
      <c r="BC66" s="18">
        <f t="shared" si="5"/>
        <v>0.67335623708172732</v>
      </c>
      <c r="BD66" s="18">
        <f t="shared" si="32"/>
        <v>0.60821322831126756</v>
      </c>
      <c r="BE66" s="18"/>
      <c r="BF66" s="18">
        <f t="shared" si="6"/>
        <v>0.12927078351021887</v>
      </c>
      <c r="BG66" s="18">
        <f t="shared" si="7"/>
        <v>0.92563051824657117</v>
      </c>
      <c r="BH66" s="18">
        <f t="shared" si="8"/>
        <v>1.4549814496425664</v>
      </c>
      <c r="BI66" s="18">
        <f t="shared" si="9"/>
        <v>7.8343265638533034E-3</v>
      </c>
      <c r="BJ66" s="18">
        <f t="shared" si="10"/>
        <v>0.68439830913815169</v>
      </c>
      <c r="BK66" s="18">
        <f t="shared" si="11"/>
        <v>0.62327908269452026</v>
      </c>
      <c r="BL66" s="18">
        <f t="shared" si="33"/>
        <v>0.56298072572617874</v>
      </c>
      <c r="BM66" s="18"/>
      <c r="BN66" s="18">
        <f t="shared" si="12"/>
        <v>8.8847032064893874E-2</v>
      </c>
      <c r="BO66" s="18">
        <f t="shared" si="13"/>
        <v>0.6361802883974661</v>
      </c>
      <c r="BP66" s="18">
        <f t="shared" si="14"/>
        <v>0.6872939859443995</v>
      </c>
      <c r="BQ66" s="18">
        <f t="shared" si="34"/>
        <v>5.3844855312608284E-3</v>
      </c>
      <c r="BR66" s="18">
        <f t="shared" si="15"/>
        <v>0.47038284186116763</v>
      </c>
      <c r="BS66" s="18">
        <f t="shared" si="16"/>
        <v>0.42837596510088582</v>
      </c>
      <c r="BT66" s="18">
        <f t="shared" si="35"/>
        <v>0.3869332669942161</v>
      </c>
      <c r="BU66" s="18"/>
      <c r="BV66" s="18">
        <f t="shared" si="17"/>
        <v>16.500561019074649</v>
      </c>
      <c r="BW66" s="18">
        <f t="shared" si="18"/>
        <v>118.15061712098213</v>
      </c>
      <c r="BX66" s="18">
        <f t="shared" si="19"/>
        <v>127.64338987525576</v>
      </c>
      <c r="BY66" s="18">
        <f t="shared" si="36"/>
        <v>185.7187644379909</v>
      </c>
      <c r="BZ66" s="18">
        <f t="shared" si="20"/>
        <v>87.358920203286914</v>
      </c>
      <c r="CA66" s="18">
        <f t="shared" si="21"/>
        <v>79.557454953468422</v>
      </c>
      <c r="CB66" s="18">
        <f t="shared" si="37"/>
        <v>71.860768266121056</v>
      </c>
      <c r="CC66" s="18"/>
      <c r="CD66" s="18">
        <f t="shared" si="22"/>
        <v>0.20740433475059628</v>
      </c>
      <c r="CE66" s="18">
        <f t="shared" si="23"/>
        <v>1.3524734148046014</v>
      </c>
      <c r="CF66" s="18">
        <f t="shared" si="24"/>
        <v>1.4611374497100655</v>
      </c>
      <c r="CG66" s="18">
        <f t="shared" si="38"/>
        <v>2.1259278847061935</v>
      </c>
      <c r="CH66" s="18">
        <f t="shared" si="39"/>
        <v>1.1447027935704436E-2</v>
      </c>
      <c r="CI66" s="18">
        <f t="shared" si="25"/>
        <v>0.91069640934590035</v>
      </c>
      <c r="CJ66" s="18">
        <f t="shared" si="40"/>
        <v>0.90325624805558435</v>
      </c>
      <c r="CK66" s="18"/>
      <c r="CL66" s="18">
        <f t="shared" si="41"/>
        <v>0.20740433475059628</v>
      </c>
      <c r="CM66" s="18">
        <f t="shared" si="26"/>
        <v>1.4850979985481696</v>
      </c>
      <c r="CN66" s="18">
        <f t="shared" si="27"/>
        <v>1.6044177123301875</v>
      </c>
      <c r="CO66" s="18">
        <f t="shared" si="28"/>
        <v>2.3343980089183862</v>
      </c>
      <c r="CP66" s="18">
        <f t="shared" si="29"/>
        <v>1.2569532303225136E-2</v>
      </c>
      <c r="CQ66" s="18">
        <f t="shared" si="30"/>
        <v>1.0980607694700819</v>
      </c>
      <c r="CR66" s="18">
        <f t="shared" si="42"/>
        <v>0.90325624805558435</v>
      </c>
      <c r="CS66" s="18"/>
      <c r="CT66" s="18">
        <f t="shared" si="43"/>
        <v>0.22961848888072467</v>
      </c>
      <c r="CU66" s="18">
        <f t="shared" si="44"/>
        <v>1.6441602277815408</v>
      </c>
      <c r="CV66" s="18">
        <f t="shared" si="45"/>
        <v>1.7762597444346215</v>
      </c>
      <c r="CW66" s="18">
        <f t="shared" si="46"/>
        <v>2.5844249778992201</v>
      </c>
      <c r="CX66" s="18">
        <f t="shared" si="47"/>
        <v>1.3915798900127436E-2</v>
      </c>
      <c r="CY66" s="18">
        <f t="shared" si="48"/>
        <v>1.1071055441384141</v>
      </c>
      <c r="CZ66" s="18">
        <f t="shared" si="49"/>
        <v>1.1071055441384141</v>
      </c>
      <c r="DA66" s="31"/>
      <c r="DB66" s="277"/>
      <c r="DC66" s="57"/>
      <c r="DD66" s="57"/>
      <c r="DE66" s="161"/>
      <c r="DF66" s="132"/>
      <c r="DG66" s="205"/>
      <c r="DH66" s="206"/>
      <c r="DI66" s="78"/>
      <c r="DJ66" s="57"/>
      <c r="DP66" s="78"/>
    </row>
    <row r="67" spans="2:120" x14ac:dyDescent="0.25">
      <c r="B67" s="78">
        <v>37711</v>
      </c>
      <c r="C67" s="111">
        <v>1504.3466800000001</v>
      </c>
      <c r="D67" s="111">
        <v>206.82</v>
      </c>
      <c r="E67" s="111">
        <v>189.70831000000001</v>
      </c>
      <c r="F67" s="111">
        <v>130.97334000000001</v>
      </c>
      <c r="G67" s="111">
        <v>24413.033200000002</v>
      </c>
      <c r="H67" s="111">
        <v>279.95154000000002</v>
      </c>
      <c r="I67" s="111">
        <v>303.81857000000002</v>
      </c>
      <c r="J67" s="111">
        <v>341.96429000000001</v>
      </c>
      <c r="L67" s="78">
        <v>37711</v>
      </c>
      <c r="M67" s="111">
        <f t="shared" si="50"/>
        <v>9.5513085997560587E-3</v>
      </c>
      <c r="N67" s="111">
        <f t="shared" si="51"/>
        <v>-6.0075935983082696E-3</v>
      </c>
      <c r="O67" s="111">
        <f t="shared" si="52"/>
        <v>-1.6492751112177628E-2</v>
      </c>
      <c r="P67" s="111">
        <f t="shared" si="53"/>
        <v>-8.4624890870819147E-3</v>
      </c>
      <c r="Q67" s="111">
        <f t="shared" si="54"/>
        <v>-7.1011150747698482E-3</v>
      </c>
      <c r="R67" s="111">
        <f t="shared" si="55"/>
        <v>-6.7414194745447631E-3</v>
      </c>
      <c r="S67" s="111">
        <f t="shared" si="56"/>
        <v>-1.8369868549730328E-2</v>
      </c>
      <c r="T67" s="111">
        <f t="shared" si="57"/>
        <v>-7.4837736148980483E-4</v>
      </c>
      <c r="V67" s="78">
        <v>37711</v>
      </c>
      <c r="W67" s="118">
        <f>M67-'Interest rate'!M66</f>
        <v>4.9289838770538719E-3</v>
      </c>
      <c r="X67" s="118">
        <f>N67-'Interest rate'!N66</f>
        <v>-7.1154021258469369E-3</v>
      </c>
      <c r="Y67" s="118">
        <f>O67-'Interest rate'!O66</f>
        <v>-1.8674813679420921E-2</v>
      </c>
      <c r="Z67" s="118">
        <f>P67-'Interest rate'!P66</f>
        <v>-1.1499775442816551E-2</v>
      </c>
      <c r="AA67" s="118">
        <f>Q67-'Interest rate'!Q66</f>
        <v>-7.150584945908478E-3</v>
      </c>
      <c r="AB67" s="118">
        <f>R67-'Interest rate'!R66</f>
        <v>-7.2248569858466283E-3</v>
      </c>
      <c r="AC67" s="118">
        <f>S67-'Interest rate'!S66</f>
        <v>-2.0798278435569251E-2</v>
      </c>
      <c r="AD67" s="118">
        <f>T67-'Interest rate'!T66</f>
        <v>-4.5356506622300508E-3</v>
      </c>
      <c r="AE67" s="118"/>
      <c r="AF67" s="118">
        <v>3.899721448467966E-3</v>
      </c>
      <c r="AG67" s="118">
        <v>0.51955431754874648</v>
      </c>
      <c r="AH67" s="118">
        <v>0.17214484679665737</v>
      </c>
      <c r="AI67" s="118">
        <v>9.8607242339832854E-2</v>
      </c>
      <c r="AJ67" s="118">
        <v>9.8941504178272979E-2</v>
      </c>
      <c r="AK67" s="118">
        <v>3.5877437325905287E-2</v>
      </c>
      <c r="AL67" s="118">
        <v>4.0111420612813371E-2</v>
      </c>
      <c r="AM67" s="118">
        <v>3.0863509749303616E-2</v>
      </c>
      <c r="AN67" s="31"/>
      <c r="AO67" s="31"/>
      <c r="AP67" s="16">
        <v>7.2720000000000002</v>
      </c>
      <c r="AQ67" s="16">
        <v>7.9348999999999998</v>
      </c>
      <c r="AR67" s="16">
        <v>11.5061</v>
      </c>
      <c r="AS67" s="16">
        <v>6.1547999999999999E-2</v>
      </c>
      <c r="AT67" s="16">
        <v>5.3799000000000001</v>
      </c>
      <c r="AU67" s="16">
        <v>4.9537000000000004</v>
      </c>
      <c r="AV67" s="16">
        <v>4.3947000000000003</v>
      </c>
      <c r="AW67" s="16"/>
      <c r="AX67" s="16">
        <f t="shared" si="0"/>
        <v>0.13751375137513752</v>
      </c>
      <c r="AY67" s="16">
        <f t="shared" si="1"/>
        <v>1.0911578657865788</v>
      </c>
      <c r="AZ67" s="16">
        <f t="shared" si="2"/>
        <v>1.5822469746974699</v>
      </c>
      <c r="BA67" s="16">
        <f t="shared" si="3"/>
        <v>8.4636963696369649E-3</v>
      </c>
      <c r="BB67" s="16">
        <f t="shared" si="4"/>
        <v>0.73981023102310239</v>
      </c>
      <c r="BC67" s="16">
        <f t="shared" si="5"/>
        <v>0.68120187018701883</v>
      </c>
      <c r="BD67" s="16">
        <f t="shared" si="32"/>
        <v>0.60433168316831687</v>
      </c>
      <c r="BE67" s="16"/>
      <c r="BF67" s="16">
        <f t="shared" si="6"/>
        <v>0.12602553277293979</v>
      </c>
      <c r="BG67" s="16">
        <f t="shared" si="7"/>
        <v>0.91645767432481817</v>
      </c>
      <c r="BH67" s="16">
        <f t="shared" si="8"/>
        <v>1.4500623826387224</v>
      </c>
      <c r="BI67" s="16">
        <f t="shared" si="9"/>
        <v>7.7566194911088977E-3</v>
      </c>
      <c r="BJ67" s="16">
        <f t="shared" si="10"/>
        <v>0.67800476376513885</v>
      </c>
      <c r="BK67" s="16">
        <f t="shared" si="11"/>
        <v>0.62429268169731189</v>
      </c>
      <c r="BL67" s="16">
        <f t="shared" si="33"/>
        <v>0.55384440887723851</v>
      </c>
      <c r="BM67" s="16"/>
      <c r="BN67" s="16">
        <f t="shared" si="12"/>
        <v>8.6910421428633505E-2</v>
      </c>
      <c r="BO67" s="16">
        <f t="shared" si="13"/>
        <v>0.63201258462902277</v>
      </c>
      <c r="BP67" s="16">
        <f t="shared" si="14"/>
        <v>0.68962550299406411</v>
      </c>
      <c r="BQ67" s="16">
        <f t="shared" si="34"/>
        <v>5.3491626180895346E-3</v>
      </c>
      <c r="BR67" s="16">
        <f t="shared" si="15"/>
        <v>0.46756937624390543</v>
      </c>
      <c r="BS67" s="16">
        <f t="shared" si="16"/>
        <v>0.43052815463102184</v>
      </c>
      <c r="BT67" s="16">
        <f t="shared" si="35"/>
        <v>0.38194522905241568</v>
      </c>
      <c r="BU67" s="16"/>
      <c r="BV67" s="16">
        <f t="shared" si="17"/>
        <v>16.247481640345747</v>
      </c>
      <c r="BW67" s="16">
        <f t="shared" si="18"/>
        <v>118.15168648859425</v>
      </c>
      <c r="BX67" s="16">
        <f t="shared" si="19"/>
        <v>128.92214206797948</v>
      </c>
      <c r="BY67" s="16">
        <f t="shared" si="36"/>
        <v>186.9451485019822</v>
      </c>
      <c r="BZ67" s="16">
        <f t="shared" si="20"/>
        <v>87.409826476896086</v>
      </c>
      <c r="CA67" s="16">
        <f t="shared" si="21"/>
        <v>80.485149801780736</v>
      </c>
      <c r="CB67" s="16">
        <f t="shared" si="37"/>
        <v>71.402807564827455</v>
      </c>
      <c r="CC67" s="16"/>
      <c r="CD67" s="16">
        <f t="shared" si="22"/>
        <v>0.20186930980882975</v>
      </c>
      <c r="CE67" s="16">
        <f t="shared" si="23"/>
        <v>1.3516979869514301</v>
      </c>
      <c r="CF67" s="16">
        <f t="shared" si="24"/>
        <v>1.4749158906299373</v>
      </c>
      <c r="CG67" s="16">
        <f t="shared" si="38"/>
        <v>2.1387200505585606</v>
      </c>
      <c r="CH67" s="16">
        <f t="shared" si="39"/>
        <v>1.1440361345006412E-2</v>
      </c>
      <c r="CI67" s="16">
        <f t="shared" si="25"/>
        <v>0.92077919663934282</v>
      </c>
      <c r="CJ67" s="16">
        <f t="shared" si="40"/>
        <v>0.88715505581686416</v>
      </c>
      <c r="CK67" s="16"/>
      <c r="CL67" s="16">
        <f t="shared" si="41"/>
        <v>0.20186930980882975</v>
      </c>
      <c r="CM67" s="16">
        <f t="shared" si="26"/>
        <v>1.4679936209298099</v>
      </c>
      <c r="CN67" s="16">
        <f t="shared" si="27"/>
        <v>1.6018127864020832</v>
      </c>
      <c r="CO67" s="16">
        <f t="shared" si="28"/>
        <v>2.3227284655913758</v>
      </c>
      <c r="CP67" s="16">
        <f t="shared" si="29"/>
        <v>1.2424652280113854E-2</v>
      </c>
      <c r="CQ67" s="16">
        <f t="shared" si="30"/>
        <v>1.0860366998405231</v>
      </c>
      <c r="CR67" s="16">
        <f t="shared" si="42"/>
        <v>0.88715505581686416</v>
      </c>
      <c r="CS67" s="16"/>
      <c r="CT67" s="16">
        <f t="shared" si="43"/>
        <v>0.22754681775775365</v>
      </c>
      <c r="CU67" s="16">
        <f t="shared" si="44"/>
        <v>1.6547204587343844</v>
      </c>
      <c r="CV67" s="16">
        <f t="shared" si="45"/>
        <v>1.8055612442259996</v>
      </c>
      <c r="CW67" s="16">
        <f t="shared" si="46"/>
        <v>2.6181764398024892</v>
      </c>
      <c r="CX67" s="16">
        <f t="shared" si="47"/>
        <v>1.4005051539354222E-2</v>
      </c>
      <c r="CY67" s="16">
        <f t="shared" si="48"/>
        <v>1.1271986711265842</v>
      </c>
      <c r="CZ67" s="16">
        <f t="shared" si="49"/>
        <v>1.1271986711265842</v>
      </c>
      <c r="DA67" s="31"/>
      <c r="DB67" s="277"/>
      <c r="DC67" s="57"/>
      <c r="DD67" s="57"/>
      <c r="DE67" s="161"/>
      <c r="DF67" s="132"/>
      <c r="DG67" s="205"/>
      <c r="DH67" s="206"/>
      <c r="DI67" s="78"/>
      <c r="DJ67" s="57"/>
      <c r="DP67" s="78"/>
    </row>
    <row r="68" spans="2:120" x14ac:dyDescent="0.25">
      <c r="B68" s="115">
        <v>37741</v>
      </c>
      <c r="C68" s="112">
        <v>1573.9913300000001</v>
      </c>
      <c r="D68" s="112">
        <v>224.58</v>
      </c>
      <c r="E68" s="112">
        <v>201.16445999999999</v>
      </c>
      <c r="F68" s="112">
        <v>140.30989</v>
      </c>
      <c r="G68" s="112">
        <v>26790.148440000001</v>
      </c>
      <c r="H68" s="112">
        <v>304.64276000000001</v>
      </c>
      <c r="I68" s="112">
        <v>322.09262000000001</v>
      </c>
      <c r="J68" s="112">
        <v>358.75400000000002</v>
      </c>
      <c r="L68" s="115">
        <v>37741</v>
      </c>
      <c r="M68" s="112">
        <f t="shared" si="50"/>
        <v>4.6295611859893837E-2</v>
      </c>
      <c r="N68" s="112">
        <f t="shared" si="51"/>
        <v>8.5871772555845771E-2</v>
      </c>
      <c r="O68" s="112">
        <f t="shared" si="52"/>
        <v>6.038823496978063E-2</v>
      </c>
      <c r="P68" s="112">
        <f t="shared" si="53"/>
        <v>7.1285881538945217E-2</v>
      </c>
      <c r="Q68" s="112">
        <f t="shared" si="54"/>
        <v>9.7370745393489111E-2</v>
      </c>
      <c r="R68" s="112">
        <f t="shared" si="55"/>
        <v>8.819819315871591E-2</v>
      </c>
      <c r="S68" s="112">
        <f t="shared" si="56"/>
        <v>6.0147903401691405E-2</v>
      </c>
      <c r="T68" s="112">
        <f t="shared" si="57"/>
        <v>4.9097845859870315E-2</v>
      </c>
      <c r="V68" s="115">
        <v>37741</v>
      </c>
      <c r="W68" s="119">
        <f>M68-'Interest rate'!M67</f>
        <v>4.168913079108183E-2</v>
      </c>
      <c r="X68" s="119">
        <f>N68-'Interest rate'!N67</f>
        <v>8.4794840975485064E-2</v>
      </c>
      <c r="Y68" s="119">
        <f>O68-'Interest rate'!O67</f>
        <v>5.8270167495258818E-2</v>
      </c>
      <c r="Z68" s="119">
        <f>P68-'Interest rate'!P67</f>
        <v>6.8249602679170351E-2</v>
      </c>
      <c r="AA68" s="119">
        <f>Q68-'Interest rate'!Q67</f>
        <v>9.7329604703825678E-2</v>
      </c>
      <c r="AB68" s="119">
        <f>R68-'Interest rate'!R67</f>
        <v>8.7952691587422249E-2</v>
      </c>
      <c r="AC68" s="119">
        <f>S68-'Interest rate'!S67</f>
        <v>5.7576257182729185E-2</v>
      </c>
      <c r="AD68" s="119">
        <f>T68-'Interest rate'!T67</f>
        <v>4.5285554994952237E-2</v>
      </c>
      <c r="AE68" s="118"/>
      <c r="AF68" s="119">
        <v>3.899721448467966E-3</v>
      </c>
      <c r="AG68" s="119">
        <v>0.51955431754874648</v>
      </c>
      <c r="AH68" s="119">
        <v>0.17214484679665737</v>
      </c>
      <c r="AI68" s="119">
        <v>9.8607242339832854E-2</v>
      </c>
      <c r="AJ68" s="119">
        <v>9.8941504178272979E-2</v>
      </c>
      <c r="AK68" s="119">
        <v>3.5877437325905287E-2</v>
      </c>
      <c r="AL68" s="119">
        <v>4.0111420612813371E-2</v>
      </c>
      <c r="AM68" s="119">
        <v>3.0863509749303616E-2</v>
      </c>
      <c r="AN68" s="31"/>
      <c r="AO68" s="31"/>
      <c r="AP68" s="18">
        <v>6.9995000000000003</v>
      </c>
      <c r="AQ68" s="18">
        <v>7.8239000000000001</v>
      </c>
      <c r="AR68" s="18">
        <v>11.183400000000001</v>
      </c>
      <c r="AS68" s="18">
        <v>5.8859000000000002E-2</v>
      </c>
      <c r="AT68" s="18">
        <v>5.1661000000000001</v>
      </c>
      <c r="AU68" s="18">
        <v>4.8935000000000004</v>
      </c>
      <c r="AV68" s="18">
        <v>4.3852500000000001</v>
      </c>
      <c r="AW68" s="18"/>
      <c r="AX68" s="18">
        <f t="shared" ref="AX68:AX131" si="58">1/AP68</f>
        <v>0.14286734766769055</v>
      </c>
      <c r="AY68" s="18">
        <f t="shared" ref="AY68:AY131" si="59">AX68*AQ68</f>
        <v>1.1177798414172442</v>
      </c>
      <c r="AZ68" s="18">
        <f t="shared" ref="AZ68:AZ131" si="60">AX68*AR68</f>
        <v>1.5977426959068506</v>
      </c>
      <c r="BA68" s="18">
        <f t="shared" ref="BA68:BA131" si="61">AX68*AS68</f>
        <v>8.4090292163725988E-3</v>
      </c>
      <c r="BB68" s="18">
        <f t="shared" ref="BB68:BB131" si="62">AX68*AT68</f>
        <v>0.73806700478605614</v>
      </c>
      <c r="BC68" s="18">
        <f t="shared" ref="BC68:BC131" si="63">AX68*AU68</f>
        <v>0.6991213658118437</v>
      </c>
      <c r="BD68" s="18">
        <f t="shared" si="32"/>
        <v>0.62650903635973998</v>
      </c>
      <c r="BE68" s="18"/>
      <c r="BF68" s="18">
        <f t="shared" ref="BF68:BF131" si="64">1/AQ68</f>
        <v>0.12781349454875446</v>
      </c>
      <c r="BG68" s="18">
        <f t="shared" ref="BG68:BG131" si="65">$BF68*AP68</f>
        <v>0.89463055509400691</v>
      </c>
      <c r="BH68" s="18">
        <f t="shared" ref="BH68:BH131" si="66">$BF68*AR68</f>
        <v>1.4293894349365408</v>
      </c>
      <c r="BI68" s="18">
        <f t="shared" ref="BI68:BI131" si="67">$BF68*AS68</f>
        <v>7.5229744756451387E-3</v>
      </c>
      <c r="BJ68" s="18">
        <f t="shared" ref="BJ68:BJ131" si="68">$BF68*AT68</f>
        <v>0.66029729418832039</v>
      </c>
      <c r="BK68" s="18">
        <f t="shared" ref="BK68:BK131" si="69">$BF68*AU68</f>
        <v>0.62545533557432997</v>
      </c>
      <c r="BL68" s="18">
        <f t="shared" si="33"/>
        <v>0.56049412696992551</v>
      </c>
      <c r="BM68" s="18"/>
      <c r="BN68" s="18">
        <f t="shared" ref="BN68:BN131" si="70">1/AR68</f>
        <v>8.9418244898689117E-2</v>
      </c>
      <c r="BO68" s="18">
        <f t="shared" ref="BO68:BO131" si="71">1/AZ68</f>
        <v>0.62588300516837447</v>
      </c>
      <c r="BP68" s="18">
        <f t="shared" ref="BP68:BP131" si="72">1/BH68</f>
        <v>0.69959940626285377</v>
      </c>
      <c r="BQ68" s="18">
        <f t="shared" ref="BQ68:BQ131" si="73">BN68*AS68</f>
        <v>5.2630684764919432E-3</v>
      </c>
      <c r="BR68" s="18">
        <f t="shared" ref="BR68:BR131" si="74">BN68*AT68</f>
        <v>0.46194359497111787</v>
      </c>
      <c r="BS68" s="18">
        <f t="shared" ref="BS68:BS131" si="75">BN68*AU68</f>
        <v>0.43756818141173526</v>
      </c>
      <c r="BT68" s="18">
        <f t="shared" si="35"/>
        <v>0.39212135844197649</v>
      </c>
      <c r="BU68" s="18"/>
      <c r="BV68" s="18">
        <f t="shared" ref="BV68:BV131" si="76">1/AS68</f>
        <v>16.989755177627892</v>
      </c>
      <c r="BW68" s="18">
        <f t="shared" ref="BW68:BW131" si="77">1/BA68</f>
        <v>118.9197913658064</v>
      </c>
      <c r="BX68" s="18">
        <f t="shared" ref="BX68:BX131" si="78">1/BI68</f>
        <v>132.92614553424286</v>
      </c>
      <c r="BY68" s="18">
        <f t="shared" si="36"/>
        <v>190.00322805348375</v>
      </c>
      <c r="BZ68" s="18">
        <f t="shared" ref="BZ68:BZ131" si="79">BV68*AT68</f>
        <v>87.770774223143448</v>
      </c>
      <c r="CA68" s="18">
        <f t="shared" ref="CA68:CA131" si="80">BV68*AU68</f>
        <v>83.139366961722089</v>
      </c>
      <c r="CB68" s="18">
        <f t="shared" si="37"/>
        <v>74.50432389269271</v>
      </c>
      <c r="CC68" s="18"/>
      <c r="CD68" s="18">
        <f t="shared" ref="CD68:CD131" si="81">1/AU68</f>
        <v>0.20435271278226216</v>
      </c>
      <c r="CE68" s="18">
        <f t="shared" ref="CE68:CE131" si="82">1/BB68</f>
        <v>1.3548905363814097</v>
      </c>
      <c r="CF68" s="18">
        <f t="shared" ref="CF68:CF131" si="83">1/BJ68</f>
        <v>1.5144693288941369</v>
      </c>
      <c r="CG68" s="18">
        <f t="shared" si="38"/>
        <v>2.1647664582567123</v>
      </c>
      <c r="CH68" s="18">
        <f t="shared" si="39"/>
        <v>1.1393314105418013E-2</v>
      </c>
      <c r="CI68" s="18">
        <f t="shared" ref="CI68:CI131" si="84">1/AT68*AU68</f>
        <v>0.94723292232051259</v>
      </c>
      <c r="CJ68" s="18">
        <f t="shared" si="40"/>
        <v>0.89613773372841521</v>
      </c>
      <c r="CK68" s="18"/>
      <c r="CL68" s="18">
        <f t="shared" si="41"/>
        <v>0.20435271278226216</v>
      </c>
      <c r="CM68" s="18">
        <f t="shared" ref="CM68:CM131" si="85">$CL68*AP68</f>
        <v>1.430366813119444</v>
      </c>
      <c r="CN68" s="18">
        <f t="shared" ref="CN68:CN131" si="86">$CL68*AQ68</f>
        <v>1.5988351895371409</v>
      </c>
      <c r="CO68" s="18">
        <f t="shared" ref="CO68:CO131" si="87">$CL68*AR68</f>
        <v>2.2853581281291508</v>
      </c>
      <c r="CP68" s="18">
        <f t="shared" ref="CP68:CP131" si="88">$CL68*AS68</f>
        <v>1.2027996321651168E-2</v>
      </c>
      <c r="CQ68" s="18">
        <f t="shared" ref="CQ68:CQ131" si="89">$CL68*AT68</f>
        <v>1.0557065495044446</v>
      </c>
      <c r="CR68" s="18">
        <f t="shared" si="42"/>
        <v>0.89613773372841521</v>
      </c>
      <c r="CS68" s="18"/>
      <c r="CT68" s="18">
        <f t="shared" si="43"/>
        <v>0.22803717005871957</v>
      </c>
      <c r="CU68" s="18">
        <f t="shared" si="44"/>
        <v>1.5961461718260077</v>
      </c>
      <c r="CV68" s="18">
        <f t="shared" si="45"/>
        <v>1.784140014822416</v>
      </c>
      <c r="CW68" s="18">
        <f t="shared" si="46"/>
        <v>2.5502308876346844</v>
      </c>
      <c r="CX68" s="18">
        <f t="shared" si="47"/>
        <v>1.3422039792486174E-2</v>
      </c>
      <c r="CY68" s="18">
        <f t="shared" si="48"/>
        <v>1.1158998916823442</v>
      </c>
      <c r="CZ68" s="18">
        <f t="shared" si="49"/>
        <v>1.1158998916823442</v>
      </c>
      <c r="DA68" s="31"/>
      <c r="DB68" s="277"/>
      <c r="DC68" s="57"/>
      <c r="DD68" s="57"/>
      <c r="DE68" s="161"/>
      <c r="DF68" s="132"/>
      <c r="DG68" s="205"/>
      <c r="DH68" s="206"/>
      <c r="DI68" s="170"/>
      <c r="DJ68" s="57"/>
      <c r="DP68" s="78"/>
    </row>
    <row r="69" spans="2:120" x14ac:dyDescent="0.25">
      <c r="B69" s="78">
        <v>37771</v>
      </c>
      <c r="C69" s="111">
        <v>1586.40906</v>
      </c>
      <c r="D69" s="111">
        <v>236.88</v>
      </c>
      <c r="E69" s="111">
        <v>201.30875</v>
      </c>
      <c r="F69" s="111">
        <v>144.59773000000001</v>
      </c>
      <c r="G69" s="111">
        <v>28302.421880000002</v>
      </c>
      <c r="H69" s="111">
        <v>308.15719999999999</v>
      </c>
      <c r="I69" s="111">
        <v>324.71512000000001</v>
      </c>
      <c r="J69" s="111">
        <v>363.42437999999999</v>
      </c>
      <c r="L69" s="78">
        <v>37771</v>
      </c>
      <c r="M69" s="111">
        <f t="shared" si="50"/>
        <v>7.8893255403127416E-3</v>
      </c>
      <c r="N69" s="111">
        <f t="shared" si="51"/>
        <v>5.4768901950307258E-2</v>
      </c>
      <c r="O69" s="111">
        <f t="shared" si="52"/>
        <v>7.1727381665742662E-4</v>
      </c>
      <c r="P69" s="111">
        <f t="shared" si="53"/>
        <v>3.0559784488463526E-2</v>
      </c>
      <c r="Q69" s="111">
        <f t="shared" si="54"/>
        <v>5.64488637824061E-2</v>
      </c>
      <c r="R69" s="111">
        <f t="shared" si="55"/>
        <v>1.1536266281200858E-2</v>
      </c>
      <c r="S69" s="111">
        <f t="shared" si="56"/>
        <v>8.1420679554844444E-3</v>
      </c>
      <c r="T69" s="111">
        <f t="shared" si="57"/>
        <v>1.3018335684061855E-2</v>
      </c>
      <c r="V69" s="78">
        <v>37771</v>
      </c>
      <c r="W69" s="118">
        <f>M69-'Interest rate'!M68</f>
        <v>3.6400553596949159E-3</v>
      </c>
      <c r="X69" s="118">
        <f>N69-'Interest rate'!N68</f>
        <v>5.3675501361140077E-2</v>
      </c>
      <c r="Y69" s="118">
        <f>O69-'Interest rate'!O68</f>
        <v>-1.4071031964810743E-3</v>
      </c>
      <c r="Z69" s="118">
        <f>P69-'Interest rate'!P68</f>
        <v>2.7583467650610816E-2</v>
      </c>
      <c r="AA69" s="118">
        <f>Q69-'Interest rate'!Q68</f>
        <v>5.6404083146565309E-2</v>
      </c>
      <c r="AB69" s="118">
        <f>R69-'Interest rate'!R68</f>
        <v>1.1314312431075502E-2</v>
      </c>
      <c r="AC69" s="118">
        <f>S69-'Interest rate'!S68</f>
        <v>5.4152782183960468E-3</v>
      </c>
      <c r="AD69" s="118">
        <f>T69-'Interest rate'!T68</f>
        <v>9.1811140071034192E-3</v>
      </c>
      <c r="AE69" s="118"/>
      <c r="AF69" s="118">
        <v>3.899721448467966E-3</v>
      </c>
      <c r="AG69" s="118">
        <v>0.51955431754874648</v>
      </c>
      <c r="AH69" s="118">
        <v>0.17214484679665737</v>
      </c>
      <c r="AI69" s="118">
        <v>9.8607242339832854E-2</v>
      </c>
      <c r="AJ69" s="118">
        <v>9.8941504178272979E-2</v>
      </c>
      <c r="AK69" s="118">
        <v>3.5877437325905287E-2</v>
      </c>
      <c r="AL69" s="118">
        <v>4.0111420612813371E-2</v>
      </c>
      <c r="AM69" s="118">
        <v>3.0863509749303616E-2</v>
      </c>
      <c r="AN69" s="31"/>
      <c r="AO69" s="31"/>
      <c r="AP69" s="16">
        <v>6.6877000000000004</v>
      </c>
      <c r="AQ69" s="16">
        <v>7.8860999999999999</v>
      </c>
      <c r="AR69" s="16">
        <v>10.942600000000001</v>
      </c>
      <c r="AS69" s="16">
        <v>5.6064999999999997E-2</v>
      </c>
      <c r="AT69" s="16">
        <v>5.1532999999999998</v>
      </c>
      <c r="AU69" s="16">
        <v>4.8941999999999997</v>
      </c>
      <c r="AV69" s="16">
        <v>4.3678999999999997</v>
      </c>
      <c r="AW69" s="16"/>
      <c r="AX69" s="16">
        <f t="shared" si="58"/>
        <v>0.14952823840782331</v>
      </c>
      <c r="AY69" s="16">
        <f t="shared" si="59"/>
        <v>1.1791946409079355</v>
      </c>
      <c r="AZ69" s="16">
        <f t="shared" si="60"/>
        <v>1.6362277016014475</v>
      </c>
      <c r="BA69" s="16">
        <f t="shared" si="61"/>
        <v>8.3833006863346139E-3</v>
      </c>
      <c r="BB69" s="16">
        <f t="shared" si="62"/>
        <v>0.77056387098703583</v>
      </c>
      <c r="BC69" s="16">
        <f t="shared" si="63"/>
        <v>0.7318211044155688</v>
      </c>
      <c r="BD69" s="16">
        <f t="shared" ref="BD69:BD132" si="90">AV69*AX69</f>
        <v>0.65312439254153143</v>
      </c>
      <c r="BE69" s="16"/>
      <c r="BF69" s="16">
        <f t="shared" si="64"/>
        <v>0.12680539176525787</v>
      </c>
      <c r="BG69" s="16">
        <f t="shared" si="65"/>
        <v>0.84803641850851519</v>
      </c>
      <c r="BH69" s="16">
        <f t="shared" si="66"/>
        <v>1.3875806799305108</v>
      </c>
      <c r="BI69" s="16">
        <f t="shared" si="67"/>
        <v>7.1093442893191824E-3</v>
      </c>
      <c r="BJ69" s="16">
        <f t="shared" si="68"/>
        <v>0.65346622538390342</v>
      </c>
      <c r="BK69" s="16">
        <f t="shared" si="69"/>
        <v>0.62061094837752506</v>
      </c>
      <c r="BL69" s="16">
        <f t="shared" ref="BL69:BL132" si="91">AV69*BF69</f>
        <v>0.55387327069146985</v>
      </c>
      <c r="BM69" s="16"/>
      <c r="BN69" s="16">
        <f t="shared" si="70"/>
        <v>9.1385959461188382E-2</v>
      </c>
      <c r="BO69" s="16">
        <f t="shared" si="71"/>
        <v>0.61116188108858949</v>
      </c>
      <c r="BP69" s="16">
        <f t="shared" si="72"/>
        <v>0.72067881490687757</v>
      </c>
      <c r="BQ69" s="16">
        <f t="shared" si="73"/>
        <v>5.1235538171915266E-3</v>
      </c>
      <c r="BR69" s="16">
        <f t="shared" si="74"/>
        <v>0.47093926489134208</v>
      </c>
      <c r="BS69" s="16">
        <f t="shared" si="75"/>
        <v>0.44726116279494815</v>
      </c>
      <c r="BT69" s="16">
        <f t="shared" ref="BT69:BT132" si="92">BN69*AV69</f>
        <v>0.39916473233052469</v>
      </c>
      <c r="BU69" s="16"/>
      <c r="BV69" s="16">
        <f t="shared" si="76"/>
        <v>17.83643984660662</v>
      </c>
      <c r="BW69" s="16">
        <f t="shared" si="77"/>
        <v>119.28475876215109</v>
      </c>
      <c r="BX69" s="16">
        <f t="shared" si="78"/>
        <v>140.65994827432442</v>
      </c>
      <c r="BY69" s="16">
        <f t="shared" ref="BY69:BY132" si="93">1/BQ69</f>
        <v>195.17702666547757</v>
      </c>
      <c r="BZ69" s="16">
        <f t="shared" si="79"/>
        <v>91.916525461517892</v>
      </c>
      <c r="CA69" s="16">
        <f t="shared" si="80"/>
        <v>87.295103897262109</v>
      </c>
      <c r="CB69" s="16">
        <f t="shared" ref="CB69:CB132" si="94">BV69*AV69</f>
        <v>77.907785605993055</v>
      </c>
      <c r="CC69" s="16"/>
      <c r="CD69" s="16">
        <f t="shared" si="81"/>
        <v>0.20432348494135918</v>
      </c>
      <c r="CE69" s="16">
        <f t="shared" si="82"/>
        <v>1.2977509556982905</v>
      </c>
      <c r="CF69" s="16">
        <f t="shared" si="83"/>
        <v>1.5303009721925753</v>
      </c>
      <c r="CG69" s="16">
        <f t="shared" ref="CG69:CG132" si="95">1/BR69</f>
        <v>2.1234160634932957</v>
      </c>
      <c r="CH69" s="16">
        <f t="shared" ref="CH69:CH132" si="96">1/BZ69</f>
        <v>1.0879436477596878E-2</v>
      </c>
      <c r="CI69" s="16">
        <f t="shared" si="84"/>
        <v>0.94972153765548284</v>
      </c>
      <c r="CJ69" s="16">
        <f t="shared" ref="CJ69:CJ132" si="97">CD69*AV69</f>
        <v>0.89246454987536272</v>
      </c>
      <c r="CK69" s="16"/>
      <c r="CL69" s="16">
        <f t="shared" ref="CL69:CL132" si="98">1/AU69</f>
        <v>0.20432348494135918</v>
      </c>
      <c r="CM69" s="16">
        <f t="shared" si="85"/>
        <v>1.3664541702423278</v>
      </c>
      <c r="CN69" s="16">
        <f t="shared" si="86"/>
        <v>1.6113154345960528</v>
      </c>
      <c r="CO69" s="16">
        <f t="shared" si="87"/>
        <v>2.235830166319317</v>
      </c>
      <c r="CP69" s="16">
        <f t="shared" si="88"/>
        <v>1.1455396183237302E-2</v>
      </c>
      <c r="CQ69" s="16">
        <f t="shared" si="89"/>
        <v>1.0529402149483063</v>
      </c>
      <c r="CR69" s="16">
        <f t="shared" ref="CR69:CR132" si="99">CL69*AV69</f>
        <v>0.89246454987536272</v>
      </c>
      <c r="CS69" s="16"/>
      <c r="CT69" s="16">
        <f t="shared" ref="CT69:CT132" si="100">1/AV69</f>
        <v>0.22894297030609675</v>
      </c>
      <c r="CU69" s="16">
        <f t="shared" ref="CU69:CU132" si="101">1/BD69</f>
        <v>1.5311019025160832</v>
      </c>
      <c r="CV69" s="16">
        <f t="shared" ref="CV69:CV132" si="102">1/BL69</f>
        <v>1.8054671581309094</v>
      </c>
      <c r="CW69" s="16">
        <f t="shared" ref="CW69:CW132" si="103">1/BT69</f>
        <v>2.5052313468714948</v>
      </c>
      <c r="CX69" s="16">
        <f t="shared" ref="CX69:CX132" si="104">1/CB69</f>
        <v>1.2835687630211312E-2</v>
      </c>
      <c r="CY69" s="16">
        <f t="shared" ref="CY69:CY132" si="105">1/CJ69</f>
        <v>1.1204926852720987</v>
      </c>
      <c r="CZ69" s="16">
        <f t="shared" ref="CZ69:CZ132" si="106">1/CR69</f>
        <v>1.1204926852720987</v>
      </c>
      <c r="DA69" s="31"/>
      <c r="DB69" s="277"/>
      <c r="DC69" s="57"/>
      <c r="DD69" s="57"/>
      <c r="DE69" s="161"/>
      <c r="DF69" s="132"/>
      <c r="DG69" s="205"/>
      <c r="DH69" s="206"/>
      <c r="DI69" s="78"/>
      <c r="DJ69" s="57"/>
      <c r="DP69" s="78"/>
    </row>
    <row r="70" spans="2:120" x14ac:dyDescent="0.25">
      <c r="B70" s="115">
        <v>37802</v>
      </c>
      <c r="C70" s="112">
        <v>1743.7075199999999</v>
      </c>
      <c r="D70" s="112">
        <v>241.07</v>
      </c>
      <c r="E70" s="112">
        <v>209.93643</v>
      </c>
      <c r="F70" s="112">
        <v>145.85551000000001</v>
      </c>
      <c r="G70" s="112">
        <v>28954.917969999999</v>
      </c>
      <c r="H70" s="112">
        <v>326.24002000000002</v>
      </c>
      <c r="I70" s="112">
        <v>326.28823999999997</v>
      </c>
      <c r="J70" s="112">
        <v>359.37686000000002</v>
      </c>
      <c r="L70" s="115">
        <v>37802</v>
      </c>
      <c r="M70" s="112">
        <f t="shared" ref="M70:M133" si="107">C70/C69-1</f>
        <v>9.915378319889312E-2</v>
      </c>
      <c r="N70" s="112">
        <f t="shared" ref="N70:N133" si="108">D70/D69-1</f>
        <v>1.7688280986153382E-2</v>
      </c>
      <c r="O70" s="112">
        <f t="shared" ref="O70:O133" si="109">E70/E69-1</f>
        <v>4.2857948300806692E-2</v>
      </c>
      <c r="P70" s="112">
        <f t="shared" ref="P70:P133" si="110">F70/F69-1</f>
        <v>8.6984768018141256E-3</v>
      </c>
      <c r="Q70" s="112">
        <f t="shared" ref="Q70:Q133" si="111">G70/G69-1</f>
        <v>2.3054425969852632E-2</v>
      </c>
      <c r="R70" s="112">
        <f t="shared" ref="R70:R133" si="112">H70/H69-1</f>
        <v>5.8680504625561403E-2</v>
      </c>
      <c r="S70" s="112">
        <f t="shared" ref="S70:S133" si="113">I70/I69-1</f>
        <v>4.8446157973793813E-3</v>
      </c>
      <c r="T70" s="112">
        <f t="shared" ref="T70:T133" si="114">J70/J69-1</f>
        <v>-1.1137172470377377E-2</v>
      </c>
      <c r="V70" s="115">
        <v>37802</v>
      </c>
      <c r="W70" s="119">
        <f>M70-'Interest rate'!M69</f>
        <v>9.5023894556691024E-2</v>
      </c>
      <c r="X70" s="119">
        <f>N70-'Interest rate'!N69</f>
        <v>1.65948803969862E-2</v>
      </c>
      <c r="Y70" s="119">
        <f>O70-'Interest rate'!O69</f>
        <v>4.0887771247493987E-2</v>
      </c>
      <c r="Z70" s="119">
        <f>P70-'Interest rate'!P69</f>
        <v>5.6745386557679467E-3</v>
      </c>
      <c r="AA70" s="119">
        <f>Q70-'Interest rate'!Q69</f>
        <v>2.3016933702004749E-2</v>
      </c>
      <c r="AB70" s="119">
        <f>R70-'Interest rate'!R69</f>
        <v>5.8477955421966765E-2</v>
      </c>
      <c r="AC70" s="119">
        <f>S70-'Interest rate'!S69</f>
        <v>2.1481589284906288E-3</v>
      </c>
      <c r="AD70" s="119">
        <f>T70-'Interest rate'!T69</f>
        <v>-1.4936995374682849E-2</v>
      </c>
      <c r="AE70" s="118"/>
      <c r="AF70" s="119">
        <v>3.899721448467966E-3</v>
      </c>
      <c r="AG70" s="119">
        <v>0.51955431754874648</v>
      </c>
      <c r="AH70" s="119">
        <v>0.17214484679665737</v>
      </c>
      <c r="AI70" s="119">
        <v>9.8607242339832854E-2</v>
      </c>
      <c r="AJ70" s="119">
        <v>9.8941504178272979E-2</v>
      </c>
      <c r="AK70" s="119">
        <v>3.5877437325905287E-2</v>
      </c>
      <c r="AL70" s="119">
        <v>4.0111420612813371E-2</v>
      </c>
      <c r="AM70" s="119">
        <v>3.0863509749303616E-2</v>
      </c>
      <c r="AN70" s="31"/>
      <c r="AO70" s="31"/>
      <c r="AP70" s="18">
        <v>7.2034000000000002</v>
      </c>
      <c r="AQ70" s="18">
        <v>8.2993000000000006</v>
      </c>
      <c r="AR70" s="18">
        <v>11.929500000000001</v>
      </c>
      <c r="AS70" s="18">
        <v>6.0134E-2</v>
      </c>
      <c r="AT70" s="18">
        <v>5.3324999999999996</v>
      </c>
      <c r="AU70" s="18">
        <v>5.35</v>
      </c>
      <c r="AV70" s="18">
        <v>4.8535500000000003</v>
      </c>
      <c r="AW70" s="18"/>
      <c r="AX70" s="18">
        <f t="shared" si="58"/>
        <v>0.13882333342588221</v>
      </c>
      <c r="AY70" s="18">
        <f t="shared" si="59"/>
        <v>1.1521364911014242</v>
      </c>
      <c r="AZ70" s="18">
        <f t="shared" si="60"/>
        <v>1.656092956104062</v>
      </c>
      <c r="BA70" s="18">
        <f t="shared" si="61"/>
        <v>8.3480023322320008E-3</v>
      </c>
      <c r="BB70" s="18">
        <f t="shared" si="62"/>
        <v>0.74027542549351688</v>
      </c>
      <c r="BC70" s="18">
        <f t="shared" si="63"/>
        <v>0.74270483382846975</v>
      </c>
      <c r="BD70" s="18">
        <f t="shared" si="90"/>
        <v>0.67378598994919059</v>
      </c>
      <c r="BE70" s="18"/>
      <c r="BF70" s="18">
        <f t="shared" si="64"/>
        <v>0.12049208969431156</v>
      </c>
      <c r="BG70" s="18">
        <f t="shared" si="65"/>
        <v>0.86795271890400394</v>
      </c>
      <c r="BH70" s="18">
        <f t="shared" si="66"/>
        <v>1.4374103840082899</v>
      </c>
      <c r="BI70" s="18">
        <f t="shared" si="67"/>
        <v>7.2456713216777317E-3</v>
      </c>
      <c r="BJ70" s="18">
        <f t="shared" si="68"/>
        <v>0.64252406829491637</v>
      </c>
      <c r="BK70" s="18">
        <f t="shared" si="69"/>
        <v>0.64463267986456685</v>
      </c>
      <c r="BL70" s="18">
        <f t="shared" si="91"/>
        <v>0.58481438193582591</v>
      </c>
      <c r="BM70" s="18"/>
      <c r="BN70" s="18">
        <f t="shared" si="70"/>
        <v>8.3825809966888792E-2</v>
      </c>
      <c r="BO70" s="18">
        <f t="shared" si="71"/>
        <v>0.60383083951548677</v>
      </c>
      <c r="BP70" s="18">
        <f t="shared" si="72"/>
        <v>0.69569554465820027</v>
      </c>
      <c r="BQ70" s="18">
        <f t="shared" si="73"/>
        <v>5.0407812565488909E-3</v>
      </c>
      <c r="BR70" s="18">
        <f t="shared" si="74"/>
        <v>0.44700113164843447</v>
      </c>
      <c r="BS70" s="18">
        <f t="shared" si="75"/>
        <v>0.44846808332285498</v>
      </c>
      <c r="BT70" s="18">
        <f t="shared" si="92"/>
        <v>0.40685275996479314</v>
      </c>
      <c r="BU70" s="18"/>
      <c r="BV70" s="18">
        <f t="shared" si="76"/>
        <v>16.629527388831608</v>
      </c>
      <c r="BW70" s="18">
        <f t="shared" si="77"/>
        <v>119.78913759270962</v>
      </c>
      <c r="BX70" s="18">
        <f t="shared" si="78"/>
        <v>138.01343665813019</v>
      </c>
      <c r="BY70" s="18">
        <f t="shared" si="93"/>
        <v>198.38194698506669</v>
      </c>
      <c r="BZ70" s="18">
        <f t="shared" si="79"/>
        <v>88.676954800944543</v>
      </c>
      <c r="CA70" s="18">
        <f t="shared" si="80"/>
        <v>88.967971530249102</v>
      </c>
      <c r="CB70" s="18">
        <f t="shared" si="94"/>
        <v>80.712242658063658</v>
      </c>
      <c r="CC70" s="18"/>
      <c r="CD70" s="18">
        <f t="shared" si="81"/>
        <v>0.18691588785046731</v>
      </c>
      <c r="CE70" s="18">
        <f t="shared" si="82"/>
        <v>1.3508485700890764</v>
      </c>
      <c r="CF70" s="18">
        <f t="shared" si="83"/>
        <v>1.5563619315518051</v>
      </c>
      <c r="CG70" s="18">
        <f t="shared" si="95"/>
        <v>2.2371308016877642</v>
      </c>
      <c r="CH70" s="18">
        <f t="shared" si="96"/>
        <v>1.1276887013595875E-2</v>
      </c>
      <c r="CI70" s="18">
        <f t="shared" si="84"/>
        <v>1.0032817627754336</v>
      </c>
      <c r="CJ70" s="18">
        <f t="shared" si="97"/>
        <v>0.9072056074766357</v>
      </c>
      <c r="CK70" s="18"/>
      <c r="CL70" s="18">
        <f t="shared" si="98"/>
        <v>0.18691588785046731</v>
      </c>
      <c r="CM70" s="18">
        <f t="shared" si="85"/>
        <v>1.3464299065420562</v>
      </c>
      <c r="CN70" s="18">
        <f t="shared" si="86"/>
        <v>1.5512710280373834</v>
      </c>
      <c r="CO70" s="18">
        <f t="shared" si="87"/>
        <v>2.2298130841121497</v>
      </c>
      <c r="CP70" s="18">
        <f t="shared" si="88"/>
        <v>1.1240000000000002E-2</v>
      </c>
      <c r="CQ70" s="18">
        <f t="shared" si="89"/>
        <v>0.99672897196261689</v>
      </c>
      <c r="CR70" s="18">
        <f t="shared" si="99"/>
        <v>0.9072056074766357</v>
      </c>
      <c r="CS70" s="18"/>
      <c r="CT70" s="18">
        <f t="shared" si="100"/>
        <v>0.20603475806368532</v>
      </c>
      <c r="CU70" s="18">
        <f t="shared" si="101"/>
        <v>1.4841507762359512</v>
      </c>
      <c r="CV70" s="18">
        <f t="shared" si="102"/>
        <v>1.7099442675979437</v>
      </c>
      <c r="CW70" s="18">
        <f t="shared" si="103"/>
        <v>2.4578916463207343</v>
      </c>
      <c r="CX70" s="18">
        <f t="shared" si="104"/>
        <v>1.2389694141401654E-2</v>
      </c>
      <c r="CY70" s="18">
        <f t="shared" si="105"/>
        <v>1.1022859556407163</v>
      </c>
      <c r="CZ70" s="18">
        <f t="shared" si="106"/>
        <v>1.1022859556407163</v>
      </c>
      <c r="DA70" s="31"/>
      <c r="DB70" s="277"/>
      <c r="DC70" s="57"/>
      <c r="DD70" s="57"/>
      <c r="DE70" s="161"/>
      <c r="DF70" s="132"/>
      <c r="DG70" s="205"/>
      <c r="DH70" s="206"/>
      <c r="DI70" s="78"/>
      <c r="DJ70" s="57"/>
      <c r="DP70" s="78"/>
    </row>
    <row r="71" spans="2:120" x14ac:dyDescent="0.25">
      <c r="B71" s="78">
        <v>37833</v>
      </c>
      <c r="C71" s="111">
        <v>1793.0382099999999</v>
      </c>
      <c r="D71" s="111">
        <v>246.07</v>
      </c>
      <c r="E71" s="111">
        <v>219.00142</v>
      </c>
      <c r="F71" s="111">
        <v>153.10478000000001</v>
      </c>
      <c r="G71" s="111">
        <v>29661.277340000001</v>
      </c>
      <c r="H71" s="111">
        <v>337.38657000000001</v>
      </c>
      <c r="I71" s="111">
        <v>346.98331000000002</v>
      </c>
      <c r="J71" s="111">
        <v>379.97219999999999</v>
      </c>
      <c r="L71" s="78">
        <v>37833</v>
      </c>
      <c r="M71" s="111">
        <f t="shared" si="107"/>
        <v>2.8290690631419757E-2</v>
      </c>
      <c r="N71" s="111">
        <f t="shared" si="108"/>
        <v>2.0740863649562291E-2</v>
      </c>
      <c r="O71" s="111">
        <f t="shared" si="109"/>
        <v>4.3179690156682105E-2</v>
      </c>
      <c r="P71" s="111">
        <f t="shared" si="110"/>
        <v>4.9701721930148546E-2</v>
      </c>
      <c r="Q71" s="111">
        <f t="shared" si="111"/>
        <v>2.4395143192319058E-2</v>
      </c>
      <c r="R71" s="111">
        <f t="shared" si="112"/>
        <v>3.4166715659225355E-2</v>
      </c>
      <c r="S71" s="111">
        <f t="shared" si="113"/>
        <v>6.3425730574905304E-2</v>
      </c>
      <c r="T71" s="111">
        <f t="shared" si="114"/>
        <v>5.7308475565176709E-2</v>
      </c>
      <c r="V71" s="78">
        <v>37833</v>
      </c>
      <c r="W71" s="118">
        <f>M71-'Interest rate'!M70</f>
        <v>2.4880389239996248E-2</v>
      </c>
      <c r="X71" s="118">
        <f>N71-'Interest rate'!N70</f>
        <v>1.9812287421822727E-2</v>
      </c>
      <c r="Y71" s="118">
        <f>O71-'Interest rate'!O70</f>
        <v>4.1401762583595625E-2</v>
      </c>
      <c r="Z71" s="118">
        <f>P71-'Interest rate'!P70</f>
        <v>4.6694665296606486E-2</v>
      </c>
      <c r="AA71" s="118">
        <f>Q71-'Interest rate'!Q70</f>
        <v>2.4356867917495473E-2</v>
      </c>
      <c r="AB71" s="118">
        <f>R71-'Interest rate'!R70</f>
        <v>3.3947538398379384E-2</v>
      </c>
      <c r="AC71" s="118">
        <f>S71-'Interest rate'!S70</f>
        <v>6.0737364175859954E-2</v>
      </c>
      <c r="AD71" s="118">
        <f>T71-'Interest rate'!T70</f>
        <v>5.3608617751914389E-2</v>
      </c>
      <c r="AE71" s="118"/>
      <c r="AF71" s="118">
        <v>3.899721448467966E-3</v>
      </c>
      <c r="AG71" s="118">
        <v>0.51955431754874648</v>
      </c>
      <c r="AH71" s="118">
        <v>0.17214484679665737</v>
      </c>
      <c r="AI71" s="118">
        <v>9.8607242339832854E-2</v>
      </c>
      <c r="AJ71" s="118">
        <v>9.8941504178272979E-2</v>
      </c>
      <c r="AK71" s="118">
        <v>3.5877437325905287E-2</v>
      </c>
      <c r="AL71" s="118">
        <v>4.0111420612813371E-2</v>
      </c>
      <c r="AM71" s="118">
        <v>3.0863509749303616E-2</v>
      </c>
      <c r="AN71" s="31"/>
      <c r="AO71" s="31"/>
      <c r="AP71" s="16">
        <v>7.2885999999999997</v>
      </c>
      <c r="AQ71" s="16">
        <v>8.1860999999999997</v>
      </c>
      <c r="AR71" s="16">
        <v>11.737399999999999</v>
      </c>
      <c r="AS71" s="16">
        <v>6.0462999999999996E-2</v>
      </c>
      <c r="AT71" s="16">
        <v>5.3169000000000004</v>
      </c>
      <c r="AU71" s="16">
        <v>5.1871999999999998</v>
      </c>
      <c r="AV71" s="16">
        <v>4.72865</v>
      </c>
      <c r="AW71" s="16"/>
      <c r="AX71" s="16">
        <f t="shared" si="58"/>
        <v>0.13720055977828391</v>
      </c>
      <c r="AY71" s="16">
        <f t="shared" si="59"/>
        <v>1.12313750240101</v>
      </c>
      <c r="AZ71" s="16">
        <f t="shared" si="60"/>
        <v>1.6103778503416295</v>
      </c>
      <c r="BA71" s="16">
        <f t="shared" si="61"/>
        <v>8.2955574458743794E-3</v>
      </c>
      <c r="BB71" s="16">
        <f t="shared" si="62"/>
        <v>0.72948165628515782</v>
      </c>
      <c r="BC71" s="16">
        <f t="shared" si="63"/>
        <v>0.71168674368191431</v>
      </c>
      <c r="BD71" s="16">
        <f t="shared" si="90"/>
        <v>0.64877342699558216</v>
      </c>
      <c r="BE71" s="16"/>
      <c r="BF71" s="16">
        <f t="shared" si="64"/>
        <v>0.12215829271570101</v>
      </c>
      <c r="BG71" s="16">
        <f t="shared" si="65"/>
        <v>0.89036293228765839</v>
      </c>
      <c r="BH71" s="16">
        <f t="shared" si="66"/>
        <v>1.433820744921269</v>
      </c>
      <c r="BI71" s="16">
        <f t="shared" si="67"/>
        <v>7.3860568524694303E-3</v>
      </c>
      <c r="BJ71" s="16">
        <f t="shared" si="68"/>
        <v>0.64950342654011073</v>
      </c>
      <c r="BK71" s="16">
        <f t="shared" si="69"/>
        <v>0.63365949597488425</v>
      </c>
      <c r="BL71" s="16">
        <f t="shared" si="91"/>
        <v>0.57764381085009964</v>
      </c>
      <c r="BM71" s="16"/>
      <c r="BN71" s="16">
        <f t="shared" si="70"/>
        <v>8.5197743963739844E-2</v>
      </c>
      <c r="BO71" s="16">
        <f t="shared" si="71"/>
        <v>0.62097227665411414</v>
      </c>
      <c r="BP71" s="16">
        <f t="shared" si="72"/>
        <v>0.69743725186157068</v>
      </c>
      <c r="BQ71" s="16">
        <f t="shared" si="73"/>
        <v>5.151311193279602E-3</v>
      </c>
      <c r="BR71" s="16">
        <f t="shared" si="74"/>
        <v>0.45298788488080843</v>
      </c>
      <c r="BS71" s="16">
        <f t="shared" si="75"/>
        <v>0.44193773748871129</v>
      </c>
      <c r="BT71" s="16">
        <f t="shared" si="92"/>
        <v>0.40287031199413842</v>
      </c>
      <c r="BU71" s="16"/>
      <c r="BV71" s="16">
        <f t="shared" si="76"/>
        <v>16.53904040487571</v>
      </c>
      <c r="BW71" s="16">
        <f t="shared" si="77"/>
        <v>120.54644989497709</v>
      </c>
      <c r="BX71" s="16">
        <f t="shared" si="78"/>
        <v>135.39023865835304</v>
      </c>
      <c r="BY71" s="16">
        <f t="shared" si="93"/>
        <v>194.12533284818815</v>
      </c>
      <c r="BZ71" s="16">
        <f t="shared" si="79"/>
        <v>87.936423928683666</v>
      </c>
      <c r="CA71" s="16">
        <f t="shared" si="80"/>
        <v>85.791310388171283</v>
      </c>
      <c r="CB71" s="16">
        <f t="shared" si="94"/>
        <v>78.207333410515531</v>
      </c>
      <c r="CC71" s="16"/>
      <c r="CD71" s="16">
        <f t="shared" si="81"/>
        <v>0.19278223318938928</v>
      </c>
      <c r="CE71" s="16">
        <f t="shared" si="82"/>
        <v>1.3708363896255333</v>
      </c>
      <c r="CF71" s="16">
        <f t="shared" si="83"/>
        <v>1.5396377588444392</v>
      </c>
      <c r="CG71" s="16">
        <f t="shared" si="95"/>
        <v>2.207564558295247</v>
      </c>
      <c r="CH71" s="16">
        <f t="shared" si="96"/>
        <v>1.1371852019033646E-2</v>
      </c>
      <c r="CI71" s="16">
        <f t="shared" si="84"/>
        <v>0.97560608625326783</v>
      </c>
      <c r="CJ71" s="16">
        <f t="shared" si="97"/>
        <v>0.91159970697100567</v>
      </c>
      <c r="CK71" s="16"/>
      <c r="CL71" s="16">
        <f t="shared" si="98"/>
        <v>0.19278223318938928</v>
      </c>
      <c r="CM71" s="16">
        <f t="shared" si="85"/>
        <v>1.4051125848241826</v>
      </c>
      <c r="CN71" s="16">
        <f t="shared" si="86"/>
        <v>1.5781346391116595</v>
      </c>
      <c r="CO71" s="16">
        <f t="shared" si="87"/>
        <v>2.2627621838371375</v>
      </c>
      <c r="CP71" s="16">
        <f t="shared" si="88"/>
        <v>1.1656192165330044E-2</v>
      </c>
      <c r="CQ71" s="16">
        <f t="shared" si="89"/>
        <v>1.0250038556446639</v>
      </c>
      <c r="CR71" s="16">
        <f t="shared" si="99"/>
        <v>0.91159970697100567</v>
      </c>
      <c r="CS71" s="16"/>
      <c r="CT71" s="16">
        <f t="shared" si="100"/>
        <v>0.21147684857200258</v>
      </c>
      <c r="CU71" s="16">
        <f t="shared" si="101"/>
        <v>1.541370158501898</v>
      </c>
      <c r="CV71" s="16">
        <f t="shared" si="102"/>
        <v>1.7311706300952701</v>
      </c>
      <c r="CW71" s="16">
        <f t="shared" si="103"/>
        <v>2.4821883624290231</v>
      </c>
      <c r="CX71" s="16">
        <f t="shared" si="104"/>
        <v>1.278652469520899E-2</v>
      </c>
      <c r="CY71" s="16">
        <f t="shared" si="105"/>
        <v>1.0969727089126917</v>
      </c>
      <c r="CZ71" s="16">
        <f t="shared" si="106"/>
        <v>1.0969727089126917</v>
      </c>
      <c r="DA71" s="31"/>
      <c r="DB71" s="277"/>
      <c r="DC71" s="57"/>
      <c r="DD71" s="57"/>
      <c r="DE71" s="161"/>
      <c r="DF71" s="132"/>
      <c r="DG71" s="205"/>
      <c r="DH71" s="206"/>
      <c r="DI71" s="78"/>
      <c r="DJ71" s="57"/>
      <c r="DP71" s="78"/>
    </row>
    <row r="72" spans="2:120" x14ac:dyDescent="0.25">
      <c r="B72" s="115">
        <v>37862</v>
      </c>
      <c r="C72" s="112">
        <v>1888.8991699999999</v>
      </c>
      <c r="D72" s="112">
        <v>251.15</v>
      </c>
      <c r="E72" s="112">
        <v>228.98430999999999</v>
      </c>
      <c r="F72" s="112">
        <v>159.39959999999999</v>
      </c>
      <c r="G72" s="112">
        <v>29286.601559999999</v>
      </c>
      <c r="H72" s="112">
        <v>352.56436000000002</v>
      </c>
      <c r="I72" s="112">
        <v>348.11901999999998</v>
      </c>
      <c r="J72" s="112">
        <v>387.21863000000002</v>
      </c>
      <c r="L72" s="115">
        <v>37862</v>
      </c>
      <c r="M72" s="112">
        <f t="shared" si="107"/>
        <v>5.3462865133253379E-2</v>
      </c>
      <c r="N72" s="112">
        <f t="shared" si="108"/>
        <v>2.0644532043727404E-2</v>
      </c>
      <c r="O72" s="112">
        <f t="shared" si="109"/>
        <v>4.5583677037345227E-2</v>
      </c>
      <c r="P72" s="112">
        <f t="shared" si="110"/>
        <v>4.1114457693613327E-2</v>
      </c>
      <c r="Q72" s="112">
        <f t="shared" si="111"/>
        <v>-1.2631815403806979E-2</v>
      </c>
      <c r="R72" s="112">
        <f t="shared" si="112"/>
        <v>4.4986349041694185E-2</v>
      </c>
      <c r="S72" s="112">
        <f t="shared" si="113"/>
        <v>3.273096910626494E-3</v>
      </c>
      <c r="T72" s="112">
        <f t="shared" si="114"/>
        <v>1.9070947821972384E-2</v>
      </c>
      <c r="V72" s="115">
        <v>37862</v>
      </c>
      <c r="W72" s="119">
        <f>M72-'Interest rate'!M71</f>
        <v>5.045480068082342E-2</v>
      </c>
      <c r="X72" s="119">
        <f>N72-'Interest rate'!N71</f>
        <v>1.9732454684052936E-2</v>
      </c>
      <c r="Y72" s="119">
        <f>O72-'Interest rate'!O71</f>
        <v>4.3838746135864914E-2</v>
      </c>
      <c r="Z72" s="119">
        <f>P72-'Interest rate'!P71</f>
        <v>3.8314619312473486E-2</v>
      </c>
      <c r="AA72" s="119">
        <f>Q72-'Interest rate'!Q71</f>
        <v>-1.2665667433649386E-2</v>
      </c>
      <c r="AB72" s="119">
        <f>R72-'Interest rate'!R71</f>
        <v>4.4787957327578898E-2</v>
      </c>
      <c r="AC72" s="119">
        <f>S72-'Interest rate'!S71</f>
        <v>7.6358373750218256E-4</v>
      </c>
      <c r="AD72" s="119">
        <f>T72-'Interest rate'!T71</f>
        <v>1.5258656957054306E-2</v>
      </c>
      <c r="AE72" s="118"/>
      <c r="AF72" s="119">
        <v>3.899721448467966E-3</v>
      </c>
      <c r="AG72" s="119">
        <v>0.51955431754874648</v>
      </c>
      <c r="AH72" s="119">
        <v>0.17214484679665737</v>
      </c>
      <c r="AI72" s="119">
        <v>9.8607242339832854E-2</v>
      </c>
      <c r="AJ72" s="119">
        <v>9.8941504178272979E-2</v>
      </c>
      <c r="AK72" s="119">
        <v>3.5877437325905287E-2</v>
      </c>
      <c r="AL72" s="119">
        <v>4.0111420612813371E-2</v>
      </c>
      <c r="AM72" s="119">
        <v>3.0863509749303616E-2</v>
      </c>
      <c r="AN72" s="31"/>
      <c r="AO72" s="31"/>
      <c r="AP72" s="18">
        <v>7.5086000000000004</v>
      </c>
      <c r="AQ72" s="18">
        <v>8.2484999999999999</v>
      </c>
      <c r="AR72" s="18">
        <v>11.7865</v>
      </c>
      <c r="AS72" s="18">
        <v>6.4229000000000008E-2</v>
      </c>
      <c r="AT72" s="18">
        <v>5.3643999999999998</v>
      </c>
      <c r="AU72" s="18">
        <v>5.42</v>
      </c>
      <c r="AV72" s="18">
        <v>4.8594999999999997</v>
      </c>
      <c r="AW72" s="18"/>
      <c r="AX72" s="18">
        <f t="shared" si="58"/>
        <v>0.13318061955624216</v>
      </c>
      <c r="AY72" s="18">
        <f t="shared" si="59"/>
        <v>1.0985403404096634</v>
      </c>
      <c r="AZ72" s="18">
        <f t="shared" si="60"/>
        <v>1.5697333723996483</v>
      </c>
      <c r="BA72" s="18">
        <f t="shared" si="61"/>
        <v>8.5540580134778783E-3</v>
      </c>
      <c r="BB72" s="18">
        <f t="shared" si="62"/>
        <v>0.71443411554750547</v>
      </c>
      <c r="BC72" s="18">
        <f t="shared" si="63"/>
        <v>0.72183895799483255</v>
      </c>
      <c r="BD72" s="18">
        <f t="shared" si="90"/>
        <v>0.64719122073355873</v>
      </c>
      <c r="BE72" s="18"/>
      <c r="BF72" s="18">
        <f t="shared" si="64"/>
        <v>0.12123416378735528</v>
      </c>
      <c r="BG72" s="18">
        <f t="shared" si="65"/>
        <v>0.91029884221373591</v>
      </c>
      <c r="BH72" s="18">
        <f t="shared" si="66"/>
        <v>1.428926471479663</v>
      </c>
      <c r="BI72" s="18">
        <f t="shared" si="67"/>
        <v>7.7867491058980437E-3</v>
      </c>
      <c r="BJ72" s="18">
        <f t="shared" si="68"/>
        <v>0.65034854822088861</v>
      </c>
      <c r="BK72" s="18">
        <f t="shared" si="69"/>
        <v>0.65708916772746562</v>
      </c>
      <c r="BL72" s="18">
        <f t="shared" si="91"/>
        <v>0.58913741892465299</v>
      </c>
      <c r="BM72" s="18"/>
      <c r="BN72" s="18">
        <f t="shared" si="70"/>
        <v>8.4842828659907527E-2</v>
      </c>
      <c r="BO72" s="18">
        <f t="shared" si="71"/>
        <v>0.63705086327578164</v>
      </c>
      <c r="BP72" s="18">
        <f t="shared" si="72"/>
        <v>0.69982607220124715</v>
      </c>
      <c r="BQ72" s="18">
        <f t="shared" si="73"/>
        <v>5.4493700419972011E-3</v>
      </c>
      <c r="BR72" s="18">
        <f t="shared" si="74"/>
        <v>0.4551308700632079</v>
      </c>
      <c r="BS72" s="18">
        <f t="shared" si="75"/>
        <v>0.45984813133669877</v>
      </c>
      <c r="BT72" s="18">
        <f t="shared" si="92"/>
        <v>0.41229372587282059</v>
      </c>
      <c r="BU72" s="18"/>
      <c r="BV72" s="18">
        <f t="shared" si="76"/>
        <v>15.569291130174841</v>
      </c>
      <c r="BW72" s="18">
        <f t="shared" si="77"/>
        <v>116.90357938003083</v>
      </c>
      <c r="BX72" s="18">
        <f t="shared" si="78"/>
        <v>128.42329788724717</v>
      </c>
      <c r="BY72" s="18">
        <f t="shared" si="93"/>
        <v>183.50744990580577</v>
      </c>
      <c r="BZ72" s="18">
        <f t="shared" si="79"/>
        <v>83.519905338709918</v>
      </c>
      <c r="CA72" s="18">
        <f t="shared" si="80"/>
        <v>84.385557925547644</v>
      </c>
      <c r="CB72" s="18">
        <f t="shared" si="94"/>
        <v>75.658970247084639</v>
      </c>
      <c r="CC72" s="18"/>
      <c r="CD72" s="18">
        <f t="shared" si="81"/>
        <v>0.18450184501845018</v>
      </c>
      <c r="CE72" s="18">
        <f t="shared" si="82"/>
        <v>1.3997091939452688</v>
      </c>
      <c r="CF72" s="18">
        <f t="shared" si="83"/>
        <v>1.5376370143911715</v>
      </c>
      <c r="CG72" s="18">
        <f t="shared" si="95"/>
        <v>2.1971702333905005</v>
      </c>
      <c r="CH72" s="18">
        <f t="shared" si="96"/>
        <v>1.197319364700619E-2</v>
      </c>
      <c r="CI72" s="18">
        <f t="shared" si="84"/>
        <v>1.01036462605324</v>
      </c>
      <c r="CJ72" s="18">
        <f t="shared" si="97"/>
        <v>0.89658671586715866</v>
      </c>
      <c r="CK72" s="18"/>
      <c r="CL72" s="18">
        <f t="shared" si="98"/>
        <v>0.18450184501845018</v>
      </c>
      <c r="CM72" s="18">
        <f t="shared" si="85"/>
        <v>1.385350553505535</v>
      </c>
      <c r="CN72" s="18">
        <f t="shared" si="86"/>
        <v>1.5218634686346864</v>
      </c>
      <c r="CO72" s="18">
        <f t="shared" si="87"/>
        <v>2.174630996309963</v>
      </c>
      <c r="CP72" s="18">
        <f t="shared" si="88"/>
        <v>1.1850369003690039E-2</v>
      </c>
      <c r="CQ72" s="18">
        <f t="shared" si="89"/>
        <v>0.98974169741697415</v>
      </c>
      <c r="CR72" s="18">
        <f t="shared" si="99"/>
        <v>0.89658671586715866</v>
      </c>
      <c r="CS72" s="18"/>
      <c r="CT72" s="18">
        <f t="shared" si="100"/>
        <v>0.20578248791027884</v>
      </c>
      <c r="CU72" s="18">
        <f t="shared" si="101"/>
        <v>1.54513838872312</v>
      </c>
      <c r="CV72" s="18">
        <f t="shared" si="102"/>
        <v>1.697396851527935</v>
      </c>
      <c r="CW72" s="18">
        <f t="shared" si="103"/>
        <v>2.4254552937545015</v>
      </c>
      <c r="CX72" s="18">
        <f t="shared" si="104"/>
        <v>1.3217203415989301E-2</v>
      </c>
      <c r="CY72" s="18">
        <f t="shared" si="105"/>
        <v>1.1153410844737113</v>
      </c>
      <c r="CZ72" s="18">
        <f t="shared" si="106"/>
        <v>1.1153410844737113</v>
      </c>
      <c r="DA72" s="31"/>
      <c r="DB72" s="277"/>
      <c r="DC72" s="57"/>
      <c r="DD72" s="57"/>
      <c r="DE72" s="161"/>
      <c r="DF72" s="132"/>
      <c r="DG72" s="205"/>
      <c r="DH72" s="206"/>
      <c r="DI72" s="78"/>
      <c r="DJ72" s="57"/>
      <c r="DP72" s="78"/>
    </row>
    <row r="73" spans="2:120" x14ac:dyDescent="0.25">
      <c r="B73" s="78">
        <v>37894</v>
      </c>
      <c r="C73" s="111">
        <v>1777.7910199999999</v>
      </c>
      <c r="D73" s="111">
        <v>252.33</v>
      </c>
      <c r="E73" s="111">
        <v>216.27667</v>
      </c>
      <c r="F73" s="111">
        <v>151.81396000000001</v>
      </c>
      <c r="G73" s="111">
        <v>28162.550780000001</v>
      </c>
      <c r="H73" s="111">
        <v>332.74756000000002</v>
      </c>
      <c r="I73" s="111">
        <v>340.49410999999998</v>
      </c>
      <c r="J73" s="111">
        <v>370.41986000000003</v>
      </c>
      <c r="L73" s="78">
        <v>37894</v>
      </c>
      <c r="M73" s="111">
        <f t="shared" si="107"/>
        <v>-5.8821641601970787E-2</v>
      </c>
      <c r="N73" s="111">
        <f t="shared" si="108"/>
        <v>4.6983874178778695E-3</v>
      </c>
      <c r="O73" s="111">
        <f t="shared" si="109"/>
        <v>-5.549568003152705E-2</v>
      </c>
      <c r="P73" s="111">
        <f t="shared" si="110"/>
        <v>-4.7588827073593576E-2</v>
      </c>
      <c r="Q73" s="111">
        <f t="shared" si="111"/>
        <v>-3.8381058918602551E-2</v>
      </c>
      <c r="R73" s="111">
        <f t="shared" si="112"/>
        <v>-5.62076098673161E-2</v>
      </c>
      <c r="S73" s="111">
        <f t="shared" si="113"/>
        <v>-2.190316978371365E-2</v>
      </c>
      <c r="T73" s="111">
        <f t="shared" si="114"/>
        <v>-4.3383165732495899E-2</v>
      </c>
      <c r="V73" s="78">
        <v>37894</v>
      </c>
      <c r="W73" s="118">
        <f>M73-'Interest rate'!M72</f>
        <v>-6.137708398806152E-2</v>
      </c>
      <c r="X73" s="118">
        <f>N73-'Interest rate'!N72</f>
        <v>3.7703226101188925E-3</v>
      </c>
      <c r="Y73" s="118">
        <f>O73-'Interest rate'!O72</f>
        <v>-5.7253894409667772E-2</v>
      </c>
      <c r="Z73" s="118">
        <f>P73-'Interest rate'!P72</f>
        <v>-5.0557078240460074E-2</v>
      </c>
      <c r="AA73" s="118">
        <f>Q73-'Interest rate'!Q72</f>
        <v>-3.8422199608265983E-2</v>
      </c>
      <c r="AB73" s="118">
        <f>R73-'Interest rate'!R72</f>
        <v>-5.6410159070910737E-2</v>
      </c>
      <c r="AC73" s="118">
        <f>S73-'Interest rate'!S72</f>
        <v>-2.4259881050456511E-2</v>
      </c>
      <c r="AD73" s="118">
        <f>T73-'Interest rate'!T72</f>
        <v>-4.7245391286173E-2</v>
      </c>
      <c r="AE73" s="118"/>
      <c r="AF73" s="118">
        <v>3.899721448467966E-3</v>
      </c>
      <c r="AG73" s="118">
        <v>0.51955431754874648</v>
      </c>
      <c r="AH73" s="118">
        <v>0.17214484679665737</v>
      </c>
      <c r="AI73" s="118">
        <v>9.8607242339832854E-2</v>
      </c>
      <c r="AJ73" s="118">
        <v>9.8941504178272979E-2</v>
      </c>
      <c r="AK73" s="118">
        <v>3.5877437325905287E-2</v>
      </c>
      <c r="AL73" s="118">
        <v>4.0111420612813371E-2</v>
      </c>
      <c r="AM73" s="118">
        <v>3.0863509749303616E-2</v>
      </c>
      <c r="AN73" s="31"/>
      <c r="AO73" s="31"/>
      <c r="AP73" s="16">
        <v>7.0444000000000004</v>
      </c>
      <c r="AQ73" s="16">
        <v>8.2112999999999996</v>
      </c>
      <c r="AR73" s="16">
        <v>11.7073</v>
      </c>
      <c r="AS73" s="16">
        <v>6.3171000000000005E-2</v>
      </c>
      <c r="AT73" s="16">
        <v>5.34</v>
      </c>
      <c r="AU73" s="16">
        <v>5.2115999999999998</v>
      </c>
      <c r="AV73" s="16">
        <v>4.7922000000000002</v>
      </c>
      <c r="AW73" s="16"/>
      <c r="AX73" s="16">
        <f t="shared" si="58"/>
        <v>0.1419567315882119</v>
      </c>
      <c r="AY73" s="16">
        <f t="shared" si="59"/>
        <v>1.1656493100902843</v>
      </c>
      <c r="AZ73" s="16">
        <f t="shared" si="60"/>
        <v>1.6619300437226732</v>
      </c>
      <c r="BA73" s="16">
        <f t="shared" si="61"/>
        <v>8.9675486911589344E-3</v>
      </c>
      <c r="BB73" s="16">
        <f t="shared" si="62"/>
        <v>0.75804894668105149</v>
      </c>
      <c r="BC73" s="16">
        <f t="shared" si="63"/>
        <v>0.73982170234512512</v>
      </c>
      <c r="BD73" s="16">
        <f t="shared" si="90"/>
        <v>0.68028504911702914</v>
      </c>
      <c r="BE73" s="16"/>
      <c r="BF73" s="16">
        <f t="shared" si="64"/>
        <v>0.1217833960517823</v>
      </c>
      <c r="BG73" s="16">
        <f t="shared" si="65"/>
        <v>0.85789095514717528</v>
      </c>
      <c r="BH73" s="16">
        <f t="shared" si="66"/>
        <v>1.4257547525970309</v>
      </c>
      <c r="BI73" s="16">
        <f t="shared" si="67"/>
        <v>7.6931789119871405E-3</v>
      </c>
      <c r="BJ73" s="16">
        <f t="shared" si="68"/>
        <v>0.6503233349165175</v>
      </c>
      <c r="BK73" s="16">
        <f t="shared" si="69"/>
        <v>0.63468634686346859</v>
      </c>
      <c r="BL73" s="16">
        <f t="shared" si="91"/>
        <v>0.58361039055935116</v>
      </c>
      <c r="BM73" s="16"/>
      <c r="BN73" s="16">
        <f t="shared" si="70"/>
        <v>8.5416791232820546E-2</v>
      </c>
      <c r="BO73" s="16">
        <f t="shared" si="71"/>
        <v>0.60171004416048113</v>
      </c>
      <c r="BP73" s="16">
        <f t="shared" si="72"/>
        <v>0.70138289785005936</v>
      </c>
      <c r="BQ73" s="16">
        <f t="shared" si="73"/>
        <v>5.3958641189685071E-3</v>
      </c>
      <c r="BR73" s="16">
        <f t="shared" si="74"/>
        <v>0.4561256651832617</v>
      </c>
      <c r="BS73" s="16">
        <f t="shared" si="75"/>
        <v>0.44515814918896757</v>
      </c>
      <c r="BT73" s="16">
        <f t="shared" si="92"/>
        <v>0.40933434694592263</v>
      </c>
      <c r="BU73" s="16"/>
      <c r="BV73" s="16">
        <f t="shared" si="76"/>
        <v>15.830048598249196</v>
      </c>
      <c r="BW73" s="16">
        <f t="shared" si="77"/>
        <v>111.51319434550665</v>
      </c>
      <c r="BX73" s="16">
        <f t="shared" si="78"/>
        <v>129.98527805480362</v>
      </c>
      <c r="BY73" s="16">
        <f t="shared" si="93"/>
        <v>185.32712795428282</v>
      </c>
      <c r="BZ73" s="16">
        <f t="shared" si="79"/>
        <v>84.532459514650697</v>
      </c>
      <c r="CA73" s="16">
        <f t="shared" si="80"/>
        <v>82.499881274635499</v>
      </c>
      <c r="CB73" s="16">
        <f t="shared" si="94"/>
        <v>75.860758892529802</v>
      </c>
      <c r="CC73" s="16"/>
      <c r="CD73" s="16">
        <f t="shared" si="81"/>
        <v>0.19187965308158725</v>
      </c>
      <c r="CE73" s="16">
        <f t="shared" si="82"/>
        <v>1.319176029962547</v>
      </c>
      <c r="CF73" s="16">
        <f t="shared" si="83"/>
        <v>1.537696629213483</v>
      </c>
      <c r="CG73" s="16">
        <f t="shared" si="95"/>
        <v>2.192378277153558</v>
      </c>
      <c r="CH73" s="16">
        <f t="shared" si="96"/>
        <v>1.1829775280898878E-2</v>
      </c>
      <c r="CI73" s="16">
        <f t="shared" si="84"/>
        <v>0.97595505617977529</v>
      </c>
      <c r="CJ73" s="16">
        <f t="shared" si="97"/>
        <v>0.91952567349758241</v>
      </c>
      <c r="CK73" s="16"/>
      <c r="CL73" s="16">
        <f t="shared" si="98"/>
        <v>0.19187965308158725</v>
      </c>
      <c r="CM73" s="16">
        <f t="shared" si="85"/>
        <v>1.3516770281679333</v>
      </c>
      <c r="CN73" s="16">
        <f t="shared" si="86"/>
        <v>1.5755813953488373</v>
      </c>
      <c r="CO73" s="16">
        <f t="shared" si="87"/>
        <v>2.2463926625220663</v>
      </c>
      <c r="CP73" s="16">
        <f t="shared" si="88"/>
        <v>1.2121229564816949E-2</v>
      </c>
      <c r="CQ73" s="16">
        <f t="shared" si="89"/>
        <v>1.0246373474556758</v>
      </c>
      <c r="CR73" s="16">
        <f t="shared" si="99"/>
        <v>0.91952567349758241</v>
      </c>
      <c r="CS73" s="16"/>
      <c r="CT73" s="16">
        <f t="shared" si="100"/>
        <v>0.20867242602562497</v>
      </c>
      <c r="CU73" s="16">
        <f t="shared" si="101"/>
        <v>1.4699720378949126</v>
      </c>
      <c r="CV73" s="16">
        <f t="shared" si="102"/>
        <v>1.7134718918242142</v>
      </c>
      <c r="CW73" s="16">
        <f t="shared" si="103"/>
        <v>2.4429906932097993</v>
      </c>
      <c r="CX73" s="16">
        <f t="shared" si="104"/>
        <v>1.3182045824464755E-2</v>
      </c>
      <c r="CY73" s="16">
        <f t="shared" si="105"/>
        <v>1.0875172154751469</v>
      </c>
      <c r="CZ73" s="16">
        <f t="shared" si="106"/>
        <v>1.0875172154751469</v>
      </c>
      <c r="DA73" s="31"/>
      <c r="DB73" s="277"/>
      <c r="DC73" s="57"/>
      <c r="DD73" s="57"/>
      <c r="DE73" s="161"/>
      <c r="DF73" s="132"/>
      <c r="DG73" s="205"/>
      <c r="DH73" s="206"/>
      <c r="DI73" s="78"/>
      <c r="DJ73" s="57"/>
      <c r="DP73" s="78"/>
    </row>
    <row r="74" spans="2:120" x14ac:dyDescent="0.25">
      <c r="B74" s="115">
        <v>37925</v>
      </c>
      <c r="C74" s="112">
        <v>1902.4101599999999</v>
      </c>
      <c r="D74" s="112">
        <v>267.26</v>
      </c>
      <c r="E74" s="112">
        <v>230.49591000000001</v>
      </c>
      <c r="F74" s="112">
        <v>157.63831999999999</v>
      </c>
      <c r="G74" s="112">
        <v>29406.617190000001</v>
      </c>
      <c r="H74" s="112">
        <v>357.83440999999999</v>
      </c>
      <c r="I74" s="112">
        <v>352.35559000000001</v>
      </c>
      <c r="J74" s="112">
        <v>377.69927999999999</v>
      </c>
      <c r="L74" s="115">
        <v>37925</v>
      </c>
      <c r="M74" s="112">
        <f t="shared" si="107"/>
        <v>7.0097744109428595E-2</v>
      </c>
      <c r="N74" s="112">
        <f t="shared" si="108"/>
        <v>5.9168549122181169E-2</v>
      </c>
      <c r="O74" s="112">
        <f t="shared" si="109"/>
        <v>6.5745602611691822E-2</v>
      </c>
      <c r="P74" s="112">
        <f t="shared" si="110"/>
        <v>3.8365114776006015E-2</v>
      </c>
      <c r="Q74" s="112">
        <f t="shared" si="111"/>
        <v>4.4174493273652304E-2</v>
      </c>
      <c r="R74" s="112">
        <f t="shared" si="112"/>
        <v>7.5393039696519448E-2</v>
      </c>
      <c r="S74" s="112">
        <f t="shared" si="113"/>
        <v>3.4836079837034628E-2</v>
      </c>
      <c r="T74" s="112">
        <f t="shared" si="114"/>
        <v>1.9651808086099898E-2</v>
      </c>
      <c r="V74" s="115">
        <v>37925</v>
      </c>
      <c r="W74" s="119">
        <f>M74-'Interest rate'!M73</f>
        <v>6.7785705580357902E-2</v>
      </c>
      <c r="X74" s="119">
        <f>N74-'Interest rate'!N73</f>
        <v>5.8239972894441605E-2</v>
      </c>
      <c r="Y74" s="119">
        <f>O74-'Interest rate'!O73</f>
        <v>6.4003941786273888E-2</v>
      </c>
      <c r="Z74" s="119">
        <f>P74-'Interest rate'!P73</f>
        <v>3.5337903880833021E-2</v>
      </c>
      <c r="AA74" s="119">
        <f>Q74-'Interest rate'!Q73</f>
        <v>4.4137517460904885E-2</v>
      </c>
      <c r="AB74" s="119">
        <f>R74-'Interest rate'!R73</f>
        <v>7.5226525612698714E-2</v>
      </c>
      <c r="AC74" s="119">
        <f>S74-'Interest rate'!S73</f>
        <v>3.257009339303707E-2</v>
      </c>
      <c r="AD74" s="119">
        <f>T74-'Interest rate'!T73</f>
        <v>1.5777123093970724E-2</v>
      </c>
      <c r="AE74" s="118"/>
      <c r="AF74" s="119">
        <v>3.899721448467966E-3</v>
      </c>
      <c r="AG74" s="119">
        <v>0.51955431754874648</v>
      </c>
      <c r="AH74" s="119">
        <v>0.17214484679665737</v>
      </c>
      <c r="AI74" s="119">
        <v>9.8607242339832854E-2</v>
      </c>
      <c r="AJ74" s="119">
        <v>9.8941504178272979E-2</v>
      </c>
      <c r="AK74" s="119">
        <v>3.5877437325905287E-2</v>
      </c>
      <c r="AL74" s="119">
        <v>4.0111420612813371E-2</v>
      </c>
      <c r="AM74" s="119">
        <v>3.0863509749303616E-2</v>
      </c>
      <c r="AN74" s="31"/>
      <c r="AO74" s="31"/>
      <c r="AP74" s="18">
        <v>7.1059999999999999</v>
      </c>
      <c r="AQ74" s="18">
        <v>8.2391000000000005</v>
      </c>
      <c r="AR74" s="18">
        <v>12.041499999999999</v>
      </c>
      <c r="AS74" s="18">
        <v>6.4621999999999999E-2</v>
      </c>
      <c r="AT74" s="18">
        <v>5.3052999999999999</v>
      </c>
      <c r="AU74" s="18">
        <v>5.3826000000000001</v>
      </c>
      <c r="AV74" s="18">
        <v>5.0343499999999999</v>
      </c>
      <c r="AW74" s="18"/>
      <c r="AX74" s="18">
        <f t="shared" si="58"/>
        <v>0.14072614691809737</v>
      </c>
      <c r="AY74" s="18">
        <f t="shared" si="59"/>
        <v>1.1594567970728962</v>
      </c>
      <c r="AZ74" s="18">
        <f t="shared" si="60"/>
        <v>1.6945538981142694</v>
      </c>
      <c r="BA74" s="18">
        <f t="shared" si="61"/>
        <v>9.0940050661412874E-3</v>
      </c>
      <c r="BB74" s="18">
        <f t="shared" si="62"/>
        <v>0.74659442724458203</v>
      </c>
      <c r="BC74" s="18">
        <f t="shared" si="63"/>
        <v>0.75747255840135097</v>
      </c>
      <c r="BD74" s="18">
        <f t="shared" si="90"/>
        <v>0.70846467773712352</v>
      </c>
      <c r="BE74" s="18"/>
      <c r="BF74" s="18">
        <f t="shared" si="64"/>
        <v>0.12137248000388391</v>
      </c>
      <c r="BG74" s="18">
        <f t="shared" si="65"/>
        <v>0.86247284290759907</v>
      </c>
      <c r="BH74" s="18">
        <f t="shared" si="66"/>
        <v>1.461506717966768</v>
      </c>
      <c r="BI74" s="18">
        <f t="shared" si="67"/>
        <v>7.8433324028109857E-3</v>
      </c>
      <c r="BJ74" s="18">
        <f t="shared" si="68"/>
        <v>0.64391741816460535</v>
      </c>
      <c r="BK74" s="18">
        <f t="shared" si="69"/>
        <v>0.65329951086890559</v>
      </c>
      <c r="BL74" s="18">
        <f t="shared" si="91"/>
        <v>0.61103154470755294</v>
      </c>
      <c r="BM74" s="18"/>
      <c r="BN74" s="18">
        <f t="shared" si="70"/>
        <v>8.3046132126396222E-2</v>
      </c>
      <c r="BO74" s="18">
        <f t="shared" si="71"/>
        <v>0.59012581489017157</v>
      </c>
      <c r="BP74" s="18">
        <f t="shared" si="72"/>
        <v>0.68422538720259118</v>
      </c>
      <c r="BQ74" s="18">
        <f t="shared" si="73"/>
        <v>5.366607150271977E-3</v>
      </c>
      <c r="BR74" s="18">
        <f t="shared" si="74"/>
        <v>0.44058464477016984</v>
      </c>
      <c r="BS74" s="18">
        <f t="shared" si="75"/>
        <v>0.4470041107835403</v>
      </c>
      <c r="BT74" s="18">
        <f t="shared" si="92"/>
        <v>0.41808329527052279</v>
      </c>
      <c r="BU74" s="18"/>
      <c r="BV74" s="18">
        <f t="shared" si="76"/>
        <v>15.474606171272942</v>
      </c>
      <c r="BW74" s="18">
        <f t="shared" si="77"/>
        <v>109.96255145306554</v>
      </c>
      <c r="BX74" s="18">
        <f t="shared" si="78"/>
        <v>127.4968277057349</v>
      </c>
      <c r="BY74" s="18">
        <f t="shared" si="93"/>
        <v>186.33747021138308</v>
      </c>
      <c r="BZ74" s="18">
        <f t="shared" si="79"/>
        <v>82.097428120454339</v>
      </c>
      <c r="CA74" s="18">
        <f t="shared" si="80"/>
        <v>83.293615177493734</v>
      </c>
      <c r="CB74" s="18">
        <f t="shared" si="94"/>
        <v>77.904583578347939</v>
      </c>
      <c r="CC74" s="18"/>
      <c r="CD74" s="18">
        <f t="shared" si="81"/>
        <v>0.18578382194478504</v>
      </c>
      <c r="CE74" s="18">
        <f t="shared" si="82"/>
        <v>1.3394153016794526</v>
      </c>
      <c r="CF74" s="18">
        <f t="shared" si="83"/>
        <v>1.5529941756356851</v>
      </c>
      <c r="CG74" s="18">
        <f t="shared" si="95"/>
        <v>2.2697114206548168</v>
      </c>
      <c r="CH74" s="18">
        <f t="shared" si="96"/>
        <v>1.2180649539140104E-2</v>
      </c>
      <c r="CI74" s="18">
        <f t="shared" si="84"/>
        <v>1.0145703353250524</v>
      </c>
      <c r="CJ74" s="18">
        <f t="shared" si="97"/>
        <v>0.93530078400772854</v>
      </c>
      <c r="CK74" s="18"/>
      <c r="CL74" s="18">
        <f t="shared" si="98"/>
        <v>0.18578382194478504</v>
      </c>
      <c r="CM74" s="18">
        <f t="shared" si="85"/>
        <v>1.3201798387396424</v>
      </c>
      <c r="CN74" s="18">
        <f t="shared" si="86"/>
        <v>1.5306914873852786</v>
      </c>
      <c r="CO74" s="18">
        <f t="shared" si="87"/>
        <v>2.2371158919481289</v>
      </c>
      <c r="CP74" s="18">
        <f t="shared" si="88"/>
        <v>1.2005722141715899E-2</v>
      </c>
      <c r="CQ74" s="18">
        <f t="shared" si="89"/>
        <v>0.98563891056366804</v>
      </c>
      <c r="CR74" s="18">
        <f t="shared" si="99"/>
        <v>0.93530078400772854</v>
      </c>
      <c r="CS74" s="18"/>
      <c r="CT74" s="18">
        <f t="shared" si="100"/>
        <v>0.19863537497392911</v>
      </c>
      <c r="CU74" s="18">
        <f t="shared" si="101"/>
        <v>1.4115029745647403</v>
      </c>
      <c r="CV74" s="18">
        <f t="shared" si="102"/>
        <v>1.6365767179476995</v>
      </c>
      <c r="CW74" s="18">
        <f t="shared" si="103"/>
        <v>2.3918678677485672</v>
      </c>
      <c r="CX74" s="18">
        <f t="shared" si="104"/>
        <v>1.2836215201565245E-2</v>
      </c>
      <c r="CY74" s="18">
        <f t="shared" si="105"/>
        <v>1.0691747693346709</v>
      </c>
      <c r="CZ74" s="18">
        <f t="shared" si="106"/>
        <v>1.0691747693346709</v>
      </c>
      <c r="DA74" s="31"/>
      <c r="DB74" s="277"/>
      <c r="DC74" s="57"/>
      <c r="DD74" s="57"/>
      <c r="DE74" s="161"/>
      <c r="DF74" s="132"/>
      <c r="DG74" s="205"/>
      <c r="DH74" s="206"/>
      <c r="DI74" s="78"/>
      <c r="DJ74" s="57"/>
      <c r="DP74" s="78"/>
    </row>
    <row r="75" spans="2:120" x14ac:dyDescent="0.25">
      <c r="B75" s="78">
        <v>37953</v>
      </c>
      <c r="C75" s="111">
        <v>1848.2703899999999</v>
      </c>
      <c r="D75" s="111">
        <v>270.92</v>
      </c>
      <c r="E75" s="111">
        <v>225.95496</v>
      </c>
      <c r="F75" s="111">
        <v>157.36523</v>
      </c>
      <c r="G75" s="111">
        <v>29673.867190000001</v>
      </c>
      <c r="H75" s="111">
        <v>350.19119000000001</v>
      </c>
      <c r="I75" s="111">
        <v>351.62707999999998</v>
      </c>
      <c r="J75" s="111">
        <v>374.14722</v>
      </c>
      <c r="L75" s="78">
        <v>37953</v>
      </c>
      <c r="M75" s="111">
        <f t="shared" si="107"/>
        <v>-2.8458516012130675E-2</v>
      </c>
      <c r="N75" s="111">
        <f t="shared" si="108"/>
        <v>1.3694529671480993E-2</v>
      </c>
      <c r="O75" s="111">
        <f t="shared" si="109"/>
        <v>-1.9700783410864009E-2</v>
      </c>
      <c r="P75" s="111">
        <f t="shared" si="110"/>
        <v>-1.7323833443543268E-3</v>
      </c>
      <c r="Q75" s="111">
        <f t="shared" si="111"/>
        <v>9.0880905570764892E-3</v>
      </c>
      <c r="R75" s="111">
        <f t="shared" si="112"/>
        <v>-2.1359656272296412E-2</v>
      </c>
      <c r="S75" s="111">
        <f t="shared" si="113"/>
        <v>-2.0675420531856004E-3</v>
      </c>
      <c r="T75" s="111">
        <f t="shared" si="114"/>
        <v>-9.4044659020795507E-3</v>
      </c>
      <c r="V75" s="78">
        <v>37953</v>
      </c>
      <c r="W75" s="118">
        <f>M75-'Interest rate'!M74</f>
        <v>-3.0794924203988217E-2</v>
      </c>
      <c r="X75" s="118">
        <f>N75-'Interest rate'!N74</f>
        <v>1.2765953443741429E-2</v>
      </c>
      <c r="Y75" s="118">
        <f>O75-'Interest rate'!O74</f>
        <v>-2.1430589226121732E-2</v>
      </c>
      <c r="Z75" s="118">
        <f>P75-'Interest rate'!P74</f>
        <v>-4.8019036947204441E-3</v>
      </c>
      <c r="AA75" s="118">
        <f>Q75-'Interest rate'!Q74</f>
        <v>9.0505982892286063E-3</v>
      </c>
      <c r="AB75" s="118">
        <f>R75-'Interest rate'!R74</f>
        <v>-2.1527559465664314E-2</v>
      </c>
      <c r="AC75" s="118">
        <f>S75-'Interest rate'!S74</f>
        <v>-4.371455912760891E-3</v>
      </c>
      <c r="AD75" s="118">
        <f>T75-'Interest rate'!T74</f>
        <v>-1.3341502392550941E-2</v>
      </c>
      <c r="AE75" s="118"/>
      <c r="AF75" s="118">
        <v>3.899721448467966E-3</v>
      </c>
      <c r="AG75" s="118">
        <v>0.51955431754874648</v>
      </c>
      <c r="AH75" s="118">
        <v>0.17214484679665737</v>
      </c>
      <c r="AI75" s="118">
        <v>9.8607242339832854E-2</v>
      </c>
      <c r="AJ75" s="118">
        <v>9.8941504178272979E-2</v>
      </c>
      <c r="AK75" s="118">
        <v>3.5877437325905287E-2</v>
      </c>
      <c r="AL75" s="118">
        <v>4.0111420612813371E-2</v>
      </c>
      <c r="AM75" s="118">
        <v>3.0863509749303616E-2</v>
      </c>
      <c r="AN75" s="31"/>
      <c r="AO75" s="31"/>
      <c r="AP75" s="16">
        <v>6.8167</v>
      </c>
      <c r="AQ75" s="16">
        <v>8.1791999999999998</v>
      </c>
      <c r="AR75" s="16">
        <v>11.7372</v>
      </c>
      <c r="AS75" s="16">
        <v>6.2190000000000002E-2</v>
      </c>
      <c r="AT75" s="16">
        <v>5.2816999999999998</v>
      </c>
      <c r="AU75" s="16">
        <v>5.2427999999999999</v>
      </c>
      <c r="AV75" s="16">
        <v>4.9378500000000001</v>
      </c>
      <c r="AW75" s="16"/>
      <c r="AX75" s="16">
        <f t="shared" si="58"/>
        <v>0.14669854915134889</v>
      </c>
      <c r="AY75" s="16">
        <f t="shared" si="59"/>
        <v>1.1998767732187128</v>
      </c>
      <c r="AZ75" s="16">
        <f t="shared" si="60"/>
        <v>1.7218302110992121</v>
      </c>
      <c r="BA75" s="16">
        <f t="shared" si="61"/>
        <v>9.1231827717223879E-3</v>
      </c>
      <c r="BB75" s="16">
        <f t="shared" si="62"/>
        <v>0.77481772705267937</v>
      </c>
      <c r="BC75" s="16">
        <f t="shared" si="63"/>
        <v>0.76911115349069192</v>
      </c>
      <c r="BD75" s="16">
        <f t="shared" si="90"/>
        <v>0.72437543092698808</v>
      </c>
      <c r="BE75" s="16"/>
      <c r="BF75" s="16">
        <f t="shared" si="64"/>
        <v>0.12226134585289515</v>
      </c>
      <c r="BG75" s="16">
        <f t="shared" si="65"/>
        <v>0.83341891627543041</v>
      </c>
      <c r="BH75" s="16">
        <f t="shared" si="66"/>
        <v>1.435005868544601</v>
      </c>
      <c r="BI75" s="16">
        <f t="shared" si="67"/>
        <v>7.6034330985915496E-3</v>
      </c>
      <c r="BJ75" s="16">
        <f t="shared" si="68"/>
        <v>0.64574775039123633</v>
      </c>
      <c r="BK75" s="16">
        <f t="shared" si="69"/>
        <v>0.64099178403755863</v>
      </c>
      <c r="BL75" s="16">
        <f t="shared" si="91"/>
        <v>0.60370818661971837</v>
      </c>
      <c r="BM75" s="16"/>
      <c r="BN75" s="16">
        <f t="shared" si="70"/>
        <v>8.5199195719592405E-2</v>
      </c>
      <c r="BO75" s="16">
        <f t="shared" si="71"/>
        <v>0.58077735746174564</v>
      </c>
      <c r="BP75" s="16">
        <f t="shared" si="72"/>
        <v>0.6968612616296902</v>
      </c>
      <c r="BQ75" s="16">
        <f t="shared" si="73"/>
        <v>5.2985379818014516E-3</v>
      </c>
      <c r="BR75" s="16">
        <f t="shared" si="74"/>
        <v>0.44999659203217118</v>
      </c>
      <c r="BS75" s="16">
        <f t="shared" si="75"/>
        <v>0.44668234331867906</v>
      </c>
      <c r="BT75" s="16">
        <f t="shared" si="92"/>
        <v>0.42070084858398937</v>
      </c>
      <c r="BU75" s="16"/>
      <c r="BV75" s="16">
        <f t="shared" si="76"/>
        <v>16.079755587715066</v>
      </c>
      <c r="BW75" s="16">
        <f t="shared" si="77"/>
        <v>109.6108699147773</v>
      </c>
      <c r="BX75" s="16">
        <f t="shared" si="78"/>
        <v>131.51953690303907</v>
      </c>
      <c r="BY75" s="16">
        <f t="shared" si="93"/>
        <v>188.73130728412929</v>
      </c>
      <c r="BZ75" s="16">
        <f t="shared" si="79"/>
        <v>84.928445087634657</v>
      </c>
      <c r="CA75" s="16">
        <f t="shared" si="80"/>
        <v>84.302942595272555</v>
      </c>
      <c r="CB75" s="16">
        <f t="shared" si="94"/>
        <v>79.399421128798835</v>
      </c>
      <c r="CC75" s="16"/>
      <c r="CD75" s="16">
        <f t="shared" si="81"/>
        <v>0.19073777370870529</v>
      </c>
      <c r="CE75" s="16">
        <f t="shared" si="82"/>
        <v>1.2906261241645685</v>
      </c>
      <c r="CF75" s="16">
        <f t="shared" si="83"/>
        <v>1.5485923092943559</v>
      </c>
      <c r="CG75" s="16">
        <f t="shared" si="95"/>
        <v>2.2222390518204369</v>
      </c>
      <c r="CH75" s="16">
        <f t="shared" si="96"/>
        <v>1.1774618020713029E-2</v>
      </c>
      <c r="CI75" s="16">
        <f t="shared" si="84"/>
        <v>0.99263494708143218</v>
      </c>
      <c r="CJ75" s="16">
        <f t="shared" si="97"/>
        <v>0.94183451590753042</v>
      </c>
      <c r="CK75" s="16"/>
      <c r="CL75" s="16">
        <f t="shared" si="98"/>
        <v>0.19073777370870529</v>
      </c>
      <c r="CM75" s="16">
        <f t="shared" si="85"/>
        <v>1.3002021820401313</v>
      </c>
      <c r="CN75" s="16">
        <f t="shared" si="86"/>
        <v>1.5600823987182422</v>
      </c>
      <c r="CO75" s="16">
        <f t="shared" si="87"/>
        <v>2.2387273975738156</v>
      </c>
      <c r="CP75" s="16">
        <f t="shared" si="88"/>
        <v>1.1861982146944382E-2</v>
      </c>
      <c r="CQ75" s="16">
        <f t="shared" si="89"/>
        <v>1.0074196993972686</v>
      </c>
      <c r="CR75" s="16">
        <f t="shared" si="99"/>
        <v>0.94183451590753042</v>
      </c>
      <c r="CS75" s="16"/>
      <c r="CT75" s="16">
        <f t="shared" si="100"/>
        <v>0.20251728991362639</v>
      </c>
      <c r="CU75" s="16">
        <f t="shared" si="101"/>
        <v>1.3804996101542171</v>
      </c>
      <c r="CV75" s="16">
        <f t="shared" si="102"/>
        <v>1.6564294176615326</v>
      </c>
      <c r="CW75" s="16">
        <f t="shared" si="103"/>
        <v>2.3769859351742153</v>
      </c>
      <c r="CX75" s="16">
        <f t="shared" si="104"/>
        <v>1.2594550259728426E-2</v>
      </c>
      <c r="CY75" s="16">
        <f t="shared" si="105"/>
        <v>1.0617576475591604</v>
      </c>
      <c r="CZ75" s="16">
        <f t="shared" si="106"/>
        <v>1.0617576475591604</v>
      </c>
      <c r="DA75" s="31"/>
      <c r="DB75" s="277"/>
      <c r="DC75" s="57"/>
      <c r="DD75" s="57"/>
      <c r="DE75" s="161"/>
      <c r="DF75" s="132"/>
      <c r="DG75" s="205"/>
      <c r="DH75" s="206"/>
      <c r="DI75" s="78"/>
      <c r="DJ75" s="57"/>
      <c r="DP75" s="78"/>
    </row>
    <row r="76" spans="2:120" x14ac:dyDescent="0.25">
      <c r="B76" s="116">
        <v>37986</v>
      </c>
      <c r="C76" s="113">
        <v>1919.31104</v>
      </c>
      <c r="D76" s="113">
        <v>287.12</v>
      </c>
      <c r="E76" s="113">
        <v>228.52593999999999</v>
      </c>
      <c r="F76" s="113">
        <v>160.99584999999999</v>
      </c>
      <c r="G76" s="113">
        <v>30859.658200000002</v>
      </c>
      <c r="H76" s="113">
        <v>356.66046</v>
      </c>
      <c r="I76" s="113">
        <v>372.25107000000003</v>
      </c>
      <c r="J76" s="113">
        <v>381.70699999999999</v>
      </c>
      <c r="L76" s="116">
        <v>37986</v>
      </c>
      <c r="M76" s="113">
        <f t="shared" si="107"/>
        <v>3.843628637041574E-2</v>
      </c>
      <c r="N76" s="113">
        <f t="shared" si="108"/>
        <v>5.9796249815443625E-2</v>
      </c>
      <c r="O76" s="113">
        <f t="shared" si="109"/>
        <v>1.1378285300752022E-2</v>
      </c>
      <c r="P76" s="113">
        <f t="shared" si="110"/>
        <v>2.3071297261790358E-2</v>
      </c>
      <c r="Q76" s="113">
        <f t="shared" si="111"/>
        <v>3.9960784430537855E-2</v>
      </c>
      <c r="R76" s="113">
        <f t="shared" si="112"/>
        <v>1.8473537269741103E-2</v>
      </c>
      <c r="S76" s="113">
        <f t="shared" si="113"/>
        <v>5.8653019556969443E-2</v>
      </c>
      <c r="T76" s="113">
        <f t="shared" si="114"/>
        <v>2.0205361942820188E-2</v>
      </c>
      <c r="V76" s="116">
        <v>37986</v>
      </c>
      <c r="W76" s="120">
        <f>M76-'Interest rate'!M75</f>
        <v>3.6051158396488647E-2</v>
      </c>
      <c r="X76" s="120">
        <f>N76-'Interest rate'!N75</f>
        <v>5.8826439500769601E-2</v>
      </c>
      <c r="Y76" s="120">
        <f>O76-'Interest rate'!O75</f>
        <v>9.6000471890831385E-3</v>
      </c>
      <c r="Z76" s="120">
        <f>P76-'Interest rate'!P75</f>
        <v>1.9953696911034324E-2</v>
      </c>
      <c r="AA76" s="120">
        <f>Q76-'Interest rate'!Q75</f>
        <v>3.9920168504860243E-2</v>
      </c>
      <c r="AB76" s="120">
        <f>R76-'Interest rate'!R75</f>
        <v>1.8269599507008127E-2</v>
      </c>
      <c r="AC76" s="120">
        <f>S76-'Interest rate'!S75</f>
        <v>5.6349105697394153E-2</v>
      </c>
      <c r="AD76" s="120">
        <f>T76-'Interest rate'!T75</f>
        <v>1.5981944517317492E-2</v>
      </c>
      <c r="AE76" s="133"/>
      <c r="AF76" s="120">
        <v>3.899721448467966E-3</v>
      </c>
      <c r="AG76" s="120">
        <v>0.51955431754874648</v>
      </c>
      <c r="AH76" s="120">
        <v>0.17214484679665737</v>
      </c>
      <c r="AI76" s="120">
        <v>9.8607242339832854E-2</v>
      </c>
      <c r="AJ76" s="120">
        <v>9.8941504178272979E-2</v>
      </c>
      <c r="AK76" s="120">
        <v>3.5877437325905287E-2</v>
      </c>
      <c r="AL76" s="120">
        <v>4.0111420612813371E-2</v>
      </c>
      <c r="AM76" s="120">
        <v>3.0863509749303616E-2</v>
      </c>
      <c r="AN76" s="31"/>
      <c r="AO76" s="31"/>
      <c r="AP76" s="18">
        <v>6.6651999999999996</v>
      </c>
      <c r="AQ76" s="18">
        <v>8.3994999999999997</v>
      </c>
      <c r="AR76" s="18">
        <v>11.904199999999999</v>
      </c>
      <c r="AS76" s="18">
        <v>6.2183000000000002E-2</v>
      </c>
      <c r="AT76" s="18">
        <v>5.3785999999999996</v>
      </c>
      <c r="AU76" s="18">
        <v>5.1417000000000002</v>
      </c>
      <c r="AV76" s="18">
        <v>5.0137999999999998</v>
      </c>
      <c r="AW76" s="18"/>
      <c r="AX76" s="18">
        <f t="shared" si="58"/>
        <v>0.15003300726159757</v>
      </c>
      <c r="AY76" s="18">
        <f t="shared" si="59"/>
        <v>1.2602022444937888</v>
      </c>
      <c r="AZ76" s="18">
        <f t="shared" si="60"/>
        <v>1.7860229250435098</v>
      </c>
      <c r="BA76" s="18">
        <f t="shared" si="61"/>
        <v>9.3295024905479217E-3</v>
      </c>
      <c r="BB76" s="18">
        <f t="shared" si="62"/>
        <v>0.80696753285722866</v>
      </c>
      <c r="BC76" s="18">
        <f t="shared" si="63"/>
        <v>0.77142471343695629</v>
      </c>
      <c r="BD76" s="18">
        <f t="shared" si="90"/>
        <v>0.75223549180819793</v>
      </c>
      <c r="BE76" s="18"/>
      <c r="BF76" s="18">
        <f t="shared" si="64"/>
        <v>0.11905470563724031</v>
      </c>
      <c r="BG76" s="18">
        <f t="shared" si="65"/>
        <v>0.79352342401333409</v>
      </c>
      <c r="BH76" s="18">
        <f t="shared" si="66"/>
        <v>1.4172510268468361</v>
      </c>
      <c r="BI76" s="18">
        <f t="shared" si="67"/>
        <v>7.4031787606405148E-3</v>
      </c>
      <c r="BJ76" s="18">
        <f t="shared" si="68"/>
        <v>0.64034763974046072</v>
      </c>
      <c r="BK76" s="18">
        <f t="shared" si="69"/>
        <v>0.61214357997499858</v>
      </c>
      <c r="BL76" s="18">
        <f t="shared" si="91"/>
        <v>0.59691648312399548</v>
      </c>
      <c r="BM76" s="18"/>
      <c r="BN76" s="18">
        <f t="shared" si="70"/>
        <v>8.4003964987147392E-2</v>
      </c>
      <c r="BO76" s="18">
        <f t="shared" si="71"/>
        <v>0.55990322743233478</v>
      </c>
      <c r="BP76" s="18">
        <f t="shared" si="72"/>
        <v>0.7055913039095445</v>
      </c>
      <c r="BQ76" s="18">
        <f t="shared" si="73"/>
        <v>5.2236185547957868E-3</v>
      </c>
      <c r="BR76" s="18">
        <f t="shared" si="74"/>
        <v>0.45182372607987092</v>
      </c>
      <c r="BS76" s="18">
        <f t="shared" si="75"/>
        <v>0.43192318677441577</v>
      </c>
      <c r="BT76" s="18">
        <f t="shared" si="92"/>
        <v>0.42117907965255957</v>
      </c>
      <c r="BU76" s="18"/>
      <c r="BV76" s="18">
        <f t="shared" si="76"/>
        <v>16.081565701236674</v>
      </c>
      <c r="BW76" s="18">
        <f t="shared" si="77"/>
        <v>107.18685171188265</v>
      </c>
      <c r="BX76" s="18">
        <f t="shared" si="78"/>
        <v>135.07711110753743</v>
      </c>
      <c r="BY76" s="18">
        <f t="shared" si="93"/>
        <v>191.43817442066157</v>
      </c>
      <c r="BZ76" s="18">
        <f t="shared" si="79"/>
        <v>86.496309280671568</v>
      </c>
      <c r="CA76" s="18">
        <f t="shared" si="80"/>
        <v>82.686586366048601</v>
      </c>
      <c r="CB76" s="18">
        <f t="shared" si="94"/>
        <v>80.629754112860425</v>
      </c>
      <c r="CC76" s="18"/>
      <c r="CD76" s="18">
        <f t="shared" si="81"/>
        <v>0.19448820429040978</v>
      </c>
      <c r="CE76" s="18">
        <f t="shared" si="82"/>
        <v>1.2392072286468596</v>
      </c>
      <c r="CF76" s="18">
        <f t="shared" si="83"/>
        <v>1.5616517309337004</v>
      </c>
      <c r="CG76" s="18">
        <f t="shared" si="95"/>
        <v>2.2132525192429258</v>
      </c>
      <c r="CH76" s="18">
        <f t="shared" si="96"/>
        <v>1.1561186925965864E-2</v>
      </c>
      <c r="CI76" s="18">
        <f t="shared" si="84"/>
        <v>0.9559550812479084</v>
      </c>
      <c r="CJ76" s="18">
        <f t="shared" si="97"/>
        <v>0.97512495867125648</v>
      </c>
      <c r="CK76" s="18"/>
      <c r="CL76" s="18">
        <f t="shared" si="98"/>
        <v>0.19448820429040978</v>
      </c>
      <c r="CM76" s="18">
        <f t="shared" si="85"/>
        <v>1.2963027792364392</v>
      </c>
      <c r="CN76" s="18">
        <f t="shared" si="86"/>
        <v>1.6336036719372968</v>
      </c>
      <c r="CO76" s="18">
        <f t="shared" si="87"/>
        <v>2.3152264815138959</v>
      </c>
      <c r="CP76" s="18">
        <f t="shared" si="88"/>
        <v>1.2093860007390551E-2</v>
      </c>
      <c r="CQ76" s="18">
        <f t="shared" si="89"/>
        <v>1.046074255596398</v>
      </c>
      <c r="CR76" s="18">
        <f t="shared" si="99"/>
        <v>0.97512495867125648</v>
      </c>
      <c r="CS76" s="18"/>
      <c r="CT76" s="18">
        <f t="shared" si="100"/>
        <v>0.19944951932665844</v>
      </c>
      <c r="CU76" s="18">
        <f t="shared" si="101"/>
        <v>1.3293709362160435</v>
      </c>
      <c r="CV76" s="18">
        <f t="shared" si="102"/>
        <v>1.6752762375842674</v>
      </c>
      <c r="CW76" s="18">
        <f t="shared" si="103"/>
        <v>2.3742869679684073</v>
      </c>
      <c r="CX76" s="18">
        <f t="shared" si="104"/>
        <v>1.2402369460289601E-2</v>
      </c>
      <c r="CY76" s="18">
        <f t="shared" si="105"/>
        <v>1.0255095935218796</v>
      </c>
      <c r="CZ76" s="18">
        <f t="shared" si="106"/>
        <v>1.0255095935218796</v>
      </c>
      <c r="DA76" s="31"/>
      <c r="DB76" s="277"/>
      <c r="DC76" s="57"/>
      <c r="DD76" s="57"/>
      <c r="DE76" s="161"/>
      <c r="DF76" s="132"/>
      <c r="DG76" s="205"/>
      <c r="DH76" s="206"/>
      <c r="DI76" s="78"/>
      <c r="DJ76" s="57"/>
      <c r="DP76" s="78"/>
    </row>
    <row r="77" spans="2:120" x14ac:dyDescent="0.25">
      <c r="B77" s="78">
        <v>38016</v>
      </c>
      <c r="C77" s="111">
        <v>2053.2260700000002</v>
      </c>
      <c r="D77" s="111">
        <v>292.27</v>
      </c>
      <c r="E77" s="111">
        <v>234.52896000000001</v>
      </c>
      <c r="F77" s="111">
        <v>160.34123</v>
      </c>
      <c r="G77" s="111">
        <v>30928.011719999999</v>
      </c>
      <c r="H77" s="111">
        <v>367.93869000000001</v>
      </c>
      <c r="I77" s="111">
        <v>387.75461000000001</v>
      </c>
      <c r="J77" s="111">
        <v>383.15417000000002</v>
      </c>
      <c r="L77" s="78">
        <v>38016</v>
      </c>
      <c r="M77" s="111">
        <f t="shared" si="107"/>
        <v>6.977244813847383E-2</v>
      </c>
      <c r="N77" s="111">
        <f t="shared" si="108"/>
        <v>1.7936751184173705E-2</v>
      </c>
      <c r="O77" s="111">
        <f t="shared" si="109"/>
        <v>2.626844024796493E-2</v>
      </c>
      <c r="P77" s="111">
        <f t="shared" si="110"/>
        <v>-4.066067541492524E-3</v>
      </c>
      <c r="Q77" s="111">
        <f t="shared" si="111"/>
        <v>2.2149798146500199E-3</v>
      </c>
      <c r="R77" s="111">
        <f t="shared" si="112"/>
        <v>3.162175588513505E-2</v>
      </c>
      <c r="S77" s="111">
        <f t="shared" si="113"/>
        <v>4.1648073704663835E-2</v>
      </c>
      <c r="T77" s="111">
        <f t="shared" si="114"/>
        <v>3.7913111365523999E-3</v>
      </c>
      <c r="V77" s="78">
        <v>38016</v>
      </c>
      <c r="W77" s="118">
        <f>M77-'Interest rate'!M76</f>
        <v>6.7728906981843195E-2</v>
      </c>
      <c r="X77" s="118">
        <f>N77-'Interest rate'!N76</f>
        <v>1.7008174956434141E-2</v>
      </c>
      <c r="Y77" s="118">
        <f>O77-'Interest rate'!O76</f>
        <v>2.4534955126465752E-2</v>
      </c>
      <c r="Z77" s="118">
        <f>P77-'Interest rate'!P76</f>
        <v>-7.2603871119087948E-3</v>
      </c>
      <c r="AA77" s="118">
        <f>Q77-'Interest rate'!Q76</f>
        <v>2.1754050963238569E-3</v>
      </c>
      <c r="AB77" s="118">
        <f>R77-'Interest rate'!R76</f>
        <v>3.1438607153496445E-2</v>
      </c>
      <c r="AC77" s="118">
        <f>S77-'Interest rate'!S76</f>
        <v>3.9384794062893747E-2</v>
      </c>
      <c r="AD77" s="118">
        <f>T77-'Interest rate'!T76</f>
        <v>-5.3149991835099719E-4</v>
      </c>
      <c r="AE77" s="118"/>
      <c r="AF77" s="118">
        <v>3.899721448467966E-3</v>
      </c>
      <c r="AG77" s="118">
        <v>0.51955431754874648</v>
      </c>
      <c r="AH77" s="118">
        <v>0.17214484679665737</v>
      </c>
      <c r="AI77" s="118">
        <v>9.8607242339832854E-2</v>
      </c>
      <c r="AJ77" s="118">
        <v>9.8941504178272979E-2</v>
      </c>
      <c r="AK77" s="118">
        <v>3.5877437325905287E-2</v>
      </c>
      <c r="AL77" s="118">
        <v>4.0111420612813371E-2</v>
      </c>
      <c r="AM77" s="118">
        <v>3.0863509749303616E-2</v>
      </c>
      <c r="AN77" s="31"/>
      <c r="AO77" s="31"/>
      <c r="AP77" s="16">
        <v>7.0110999999999999</v>
      </c>
      <c r="AQ77" s="16">
        <v>8.7484999999999999</v>
      </c>
      <c r="AR77" s="16">
        <v>12.784700000000001</v>
      </c>
      <c r="AS77" s="16">
        <v>6.6332000000000002E-2</v>
      </c>
      <c r="AT77" s="16">
        <v>5.5826000000000002</v>
      </c>
      <c r="AU77" s="16">
        <v>5.2911000000000001</v>
      </c>
      <c r="AV77" s="16">
        <v>5.3566000000000003</v>
      </c>
      <c r="AW77" s="16"/>
      <c r="AX77" s="16">
        <f t="shared" si="58"/>
        <v>0.14263097088901885</v>
      </c>
      <c r="AY77" s="16">
        <f t="shared" si="59"/>
        <v>1.2478070488225814</v>
      </c>
      <c r="AZ77" s="16">
        <f t="shared" si="60"/>
        <v>1.8234941735248396</v>
      </c>
      <c r="BA77" s="16">
        <f t="shared" si="61"/>
        <v>9.4609975610103984E-3</v>
      </c>
      <c r="BB77" s="16">
        <f t="shared" si="62"/>
        <v>0.79625165808503673</v>
      </c>
      <c r="BC77" s="16">
        <f t="shared" si="63"/>
        <v>0.7546747300708877</v>
      </c>
      <c r="BD77" s="16">
        <f t="shared" si="90"/>
        <v>0.7640170586641184</v>
      </c>
      <c r="BE77" s="16"/>
      <c r="BF77" s="16">
        <f t="shared" si="64"/>
        <v>0.11430530948162543</v>
      </c>
      <c r="BG77" s="16">
        <f t="shared" si="65"/>
        <v>0.80140595530662406</v>
      </c>
      <c r="BH77" s="16">
        <f t="shared" si="66"/>
        <v>1.4613590901297366</v>
      </c>
      <c r="BI77" s="16">
        <f t="shared" si="67"/>
        <v>7.5820997885351783E-3</v>
      </c>
      <c r="BJ77" s="16">
        <f t="shared" si="68"/>
        <v>0.63812082071212217</v>
      </c>
      <c r="BK77" s="16">
        <f t="shared" si="69"/>
        <v>0.60480082299822835</v>
      </c>
      <c r="BL77" s="16">
        <f t="shared" si="91"/>
        <v>0.61228782076927479</v>
      </c>
      <c r="BM77" s="16"/>
      <c r="BN77" s="16">
        <f t="shared" si="70"/>
        <v>7.8218495545456679E-2</v>
      </c>
      <c r="BO77" s="16">
        <f t="shared" si="71"/>
        <v>0.54839769411875117</v>
      </c>
      <c r="BP77" s="16">
        <f t="shared" si="72"/>
        <v>0.68429450827942773</v>
      </c>
      <c r="BQ77" s="16">
        <f t="shared" si="73"/>
        <v>5.188389246521233E-3</v>
      </c>
      <c r="BR77" s="16">
        <f t="shared" si="74"/>
        <v>0.43666257323206648</v>
      </c>
      <c r="BS77" s="16">
        <f t="shared" si="75"/>
        <v>0.41386188178056582</v>
      </c>
      <c r="BT77" s="16">
        <f t="shared" si="92"/>
        <v>0.41898519323879324</v>
      </c>
      <c r="BU77" s="16"/>
      <c r="BV77" s="16">
        <f t="shared" si="76"/>
        <v>15.075679913164084</v>
      </c>
      <c r="BW77" s="16">
        <f t="shared" si="77"/>
        <v>105.6970994391847</v>
      </c>
      <c r="BX77" s="16">
        <f t="shared" si="78"/>
        <v>131.88958572031598</v>
      </c>
      <c r="BY77" s="16">
        <f t="shared" si="93"/>
        <v>192.73804498582885</v>
      </c>
      <c r="BZ77" s="16">
        <f t="shared" si="79"/>
        <v>84.161490683229815</v>
      </c>
      <c r="CA77" s="16">
        <f t="shared" si="80"/>
        <v>79.766929988542486</v>
      </c>
      <c r="CB77" s="16">
        <f t="shared" si="94"/>
        <v>80.754387022854729</v>
      </c>
      <c r="CC77" s="16"/>
      <c r="CD77" s="16">
        <f t="shared" si="81"/>
        <v>0.18899661696055639</v>
      </c>
      <c r="CE77" s="16">
        <f t="shared" si="82"/>
        <v>1.2558843549600542</v>
      </c>
      <c r="CF77" s="16">
        <f t="shared" si="83"/>
        <v>1.5671013506251565</v>
      </c>
      <c r="CG77" s="16">
        <f t="shared" si="95"/>
        <v>2.2900978038906601</v>
      </c>
      <c r="CH77" s="16">
        <f t="shared" si="96"/>
        <v>1.1881918819188191E-2</v>
      </c>
      <c r="CI77" s="16">
        <f t="shared" si="84"/>
        <v>0.94778418657972985</v>
      </c>
      <c r="CJ77" s="16">
        <f t="shared" si="97"/>
        <v>1.0123792784109165</v>
      </c>
      <c r="CK77" s="16"/>
      <c r="CL77" s="16">
        <f t="shared" si="98"/>
        <v>0.18899661696055639</v>
      </c>
      <c r="CM77" s="16">
        <f t="shared" si="85"/>
        <v>1.3250741811721569</v>
      </c>
      <c r="CN77" s="16">
        <f t="shared" si="86"/>
        <v>1.6534369034794276</v>
      </c>
      <c r="CO77" s="16">
        <f t="shared" si="87"/>
        <v>2.4162650488556254</v>
      </c>
      <c r="CP77" s="16">
        <f t="shared" si="88"/>
        <v>1.2536523596227627E-2</v>
      </c>
      <c r="CQ77" s="16">
        <f t="shared" si="89"/>
        <v>1.0550925138440022</v>
      </c>
      <c r="CR77" s="16">
        <f t="shared" si="99"/>
        <v>1.0123792784109165</v>
      </c>
      <c r="CS77" s="16"/>
      <c r="CT77" s="16">
        <f t="shared" si="100"/>
        <v>0.18668558413919276</v>
      </c>
      <c r="CU77" s="16">
        <f t="shared" si="101"/>
        <v>1.3088712989582942</v>
      </c>
      <c r="CV77" s="16">
        <f t="shared" si="102"/>
        <v>1.6332188328417279</v>
      </c>
      <c r="CW77" s="16">
        <f t="shared" si="103"/>
        <v>2.3867191875443377</v>
      </c>
      <c r="CX77" s="16">
        <f t="shared" si="104"/>
        <v>1.2383228167120935E-2</v>
      </c>
      <c r="CY77" s="16">
        <f t="shared" si="105"/>
        <v>0.9877720942388829</v>
      </c>
      <c r="CZ77" s="16">
        <f t="shared" si="106"/>
        <v>0.9877720942388829</v>
      </c>
      <c r="DA77" s="31"/>
      <c r="DB77" s="277"/>
      <c r="DC77" s="57"/>
      <c r="DD77" s="57"/>
      <c r="DE77" s="161"/>
      <c r="DF77" s="132"/>
      <c r="DG77" s="205"/>
      <c r="DH77" s="206"/>
      <c r="DI77" s="78"/>
      <c r="DJ77" s="57"/>
      <c r="DP77" s="78"/>
    </row>
    <row r="78" spans="2:120" x14ac:dyDescent="0.25">
      <c r="B78" s="115">
        <v>38044</v>
      </c>
      <c r="C78" s="112">
        <v>2089.9431199999999</v>
      </c>
      <c r="D78" s="112">
        <v>297.45</v>
      </c>
      <c r="E78" s="112">
        <v>238.32225</v>
      </c>
      <c r="F78" s="112">
        <v>159.42223000000001</v>
      </c>
      <c r="G78" s="112">
        <v>32484.51367</v>
      </c>
      <c r="H78" s="112">
        <v>375.82805999999999</v>
      </c>
      <c r="I78" s="112">
        <v>397.72039999999998</v>
      </c>
      <c r="J78" s="112">
        <v>384.60046</v>
      </c>
      <c r="L78" s="115">
        <v>38044</v>
      </c>
      <c r="M78" s="112">
        <f t="shared" si="107"/>
        <v>1.7882614358193827E-2</v>
      </c>
      <c r="N78" s="112">
        <f t="shared" si="108"/>
        <v>1.7723338009374867E-2</v>
      </c>
      <c r="O78" s="112">
        <f t="shared" si="109"/>
        <v>1.6174079311996215E-2</v>
      </c>
      <c r="P78" s="112">
        <f t="shared" si="110"/>
        <v>-5.7315264451942571E-3</v>
      </c>
      <c r="Q78" s="112">
        <f t="shared" si="111"/>
        <v>5.0326608903651815E-2</v>
      </c>
      <c r="R78" s="112">
        <f t="shared" si="112"/>
        <v>2.1442077754856292E-2</v>
      </c>
      <c r="S78" s="112">
        <f t="shared" si="113"/>
        <v>2.5701280508308999E-2</v>
      </c>
      <c r="T78" s="112">
        <f t="shared" si="114"/>
        <v>3.7746946614203303E-3</v>
      </c>
      <c r="V78" s="115">
        <v>38044</v>
      </c>
      <c r="W78" s="119">
        <f>M78-'Interest rate'!M77</f>
        <v>1.6067511400997381E-2</v>
      </c>
      <c r="X78" s="119">
        <f>N78-'Interest rate'!N77</f>
        <v>1.6811260649700399E-2</v>
      </c>
      <c r="Y78" s="119">
        <f>O78-'Interest rate'!O77</f>
        <v>1.4463800836442831E-2</v>
      </c>
      <c r="Z78" s="119">
        <f>P78-'Interest rate'!P77</f>
        <v>-8.9901917584618296E-3</v>
      </c>
      <c r="AA78" s="119">
        <f>Q78-'Interest rate'!Q77</f>
        <v>5.0292240400962918E-2</v>
      </c>
      <c r="AB78" s="119">
        <f>R78-'Interest rate'!R77</f>
        <v>2.1275563671035558E-2</v>
      </c>
      <c r="AC78" s="119">
        <f>S78-'Interest rate'!S77</f>
        <v>2.3592576380346619E-2</v>
      </c>
      <c r="AD78" s="119">
        <f>T78-'Interest rate'!T77</f>
        <v>-6.8462604031283014E-4</v>
      </c>
      <c r="AE78" s="118"/>
      <c r="AF78" s="119">
        <v>3.899721448467966E-3</v>
      </c>
      <c r="AG78" s="119">
        <v>0.51955431754874648</v>
      </c>
      <c r="AH78" s="119">
        <v>0.17214484679665737</v>
      </c>
      <c r="AI78" s="119">
        <v>9.8607242339832854E-2</v>
      </c>
      <c r="AJ78" s="119">
        <v>9.8941504178272979E-2</v>
      </c>
      <c r="AK78" s="119">
        <v>3.5877437325905287E-2</v>
      </c>
      <c r="AL78" s="119">
        <v>4.0111420612813371E-2</v>
      </c>
      <c r="AM78" s="119">
        <v>3.0863509749303616E-2</v>
      </c>
      <c r="AN78" s="31"/>
      <c r="AO78" s="31"/>
      <c r="AP78" s="18">
        <v>6.9987000000000004</v>
      </c>
      <c r="AQ78" s="18">
        <v>8.7436000000000007</v>
      </c>
      <c r="AR78" s="18">
        <v>13.0823</v>
      </c>
      <c r="AS78" s="18">
        <v>6.4142000000000005E-2</v>
      </c>
      <c r="AT78" s="18">
        <v>5.5453000000000001</v>
      </c>
      <c r="AU78" s="18">
        <v>5.2549000000000001</v>
      </c>
      <c r="AV78" s="18">
        <v>5.4181499999999998</v>
      </c>
      <c r="AW78" s="18"/>
      <c r="AX78" s="18">
        <f t="shared" si="58"/>
        <v>0.14288367839741667</v>
      </c>
      <c r="AY78" s="18">
        <f t="shared" si="59"/>
        <v>1.2493177304356524</v>
      </c>
      <c r="AZ78" s="18">
        <f t="shared" si="60"/>
        <v>1.869247145898524</v>
      </c>
      <c r="BA78" s="18">
        <f t="shared" si="61"/>
        <v>9.1648448997671012E-3</v>
      </c>
      <c r="BB78" s="18">
        <f t="shared" si="62"/>
        <v>0.79233286181719464</v>
      </c>
      <c r="BC78" s="18">
        <f t="shared" si="63"/>
        <v>0.75083944161058491</v>
      </c>
      <c r="BD78" s="18">
        <f t="shared" si="90"/>
        <v>0.77416520210896311</v>
      </c>
      <c r="BE78" s="18"/>
      <c r="BF78" s="18">
        <f t="shared" si="64"/>
        <v>0.11436936730866004</v>
      </c>
      <c r="BG78" s="18">
        <f t="shared" si="65"/>
        <v>0.8004368909831191</v>
      </c>
      <c r="BH78" s="18">
        <f t="shared" si="66"/>
        <v>1.4962143739420832</v>
      </c>
      <c r="BI78" s="18">
        <f t="shared" si="67"/>
        <v>7.3358799579120726E-3</v>
      </c>
      <c r="BJ78" s="18">
        <f t="shared" si="68"/>
        <v>0.63421245253671255</v>
      </c>
      <c r="BK78" s="18">
        <f t="shared" si="69"/>
        <v>0.60099958827027766</v>
      </c>
      <c r="BL78" s="18">
        <f t="shared" si="91"/>
        <v>0.61967038748341641</v>
      </c>
      <c r="BM78" s="18"/>
      <c r="BN78" s="18">
        <f t="shared" si="70"/>
        <v>7.6439158251989325E-2</v>
      </c>
      <c r="BO78" s="18">
        <f t="shared" si="71"/>
        <v>0.53497473685819774</v>
      </c>
      <c r="BP78" s="18">
        <f t="shared" si="72"/>
        <v>0.66835342409209397</v>
      </c>
      <c r="BQ78" s="18">
        <f t="shared" si="73"/>
        <v>4.9029604885991E-3</v>
      </c>
      <c r="BR78" s="18">
        <f t="shared" si="74"/>
        <v>0.42387806425475644</v>
      </c>
      <c r="BS78" s="18">
        <f t="shared" si="75"/>
        <v>0.40168013269837871</v>
      </c>
      <c r="BT78" s="18">
        <f t="shared" si="92"/>
        <v>0.41415882528301595</v>
      </c>
      <c r="BU78" s="18"/>
      <c r="BV78" s="18">
        <f t="shared" si="76"/>
        <v>15.590408780518224</v>
      </c>
      <c r="BW78" s="18">
        <f t="shared" si="77"/>
        <v>109.11259393221289</v>
      </c>
      <c r="BX78" s="18">
        <f t="shared" si="78"/>
        <v>136.31629821333917</v>
      </c>
      <c r="BY78" s="18">
        <f t="shared" si="93"/>
        <v>203.95840478937356</v>
      </c>
      <c r="BZ78" s="18">
        <f t="shared" si="79"/>
        <v>86.453493810607711</v>
      </c>
      <c r="CA78" s="18">
        <f t="shared" si="80"/>
        <v>81.926039100745214</v>
      </c>
      <c r="CB78" s="18">
        <f t="shared" si="94"/>
        <v>84.471173334164817</v>
      </c>
      <c r="CC78" s="18"/>
      <c r="CD78" s="18">
        <f t="shared" si="81"/>
        <v>0.19029857846961884</v>
      </c>
      <c r="CE78" s="18">
        <f t="shared" si="82"/>
        <v>1.2620958289001496</v>
      </c>
      <c r="CF78" s="18">
        <f t="shared" si="83"/>
        <v>1.5767586965538385</v>
      </c>
      <c r="CG78" s="18">
        <f t="shared" si="95"/>
        <v>2.3591690260220366</v>
      </c>
      <c r="CH78" s="18">
        <f t="shared" si="96"/>
        <v>1.1566912520512868E-2</v>
      </c>
      <c r="CI78" s="18">
        <f t="shared" si="84"/>
        <v>0.94763132743043654</v>
      </c>
      <c r="CJ78" s="18">
        <f t="shared" si="97"/>
        <v>1.0310662429351654</v>
      </c>
      <c r="CK78" s="18"/>
      <c r="CL78" s="18">
        <f t="shared" si="98"/>
        <v>0.19029857846961884</v>
      </c>
      <c r="CM78" s="18">
        <f t="shared" si="85"/>
        <v>1.3318426611353213</v>
      </c>
      <c r="CN78" s="18">
        <f t="shared" si="86"/>
        <v>1.6638946507069594</v>
      </c>
      <c r="CO78" s="18">
        <f t="shared" si="87"/>
        <v>2.4895430931130944</v>
      </c>
      <c r="CP78" s="18">
        <f t="shared" si="88"/>
        <v>1.2206131420198293E-2</v>
      </c>
      <c r="CQ78" s="18">
        <f t="shared" si="89"/>
        <v>1.0552627071875773</v>
      </c>
      <c r="CR78" s="18">
        <f t="shared" si="99"/>
        <v>1.0310662429351654</v>
      </c>
      <c r="CS78" s="18"/>
      <c r="CT78" s="18">
        <f t="shared" si="100"/>
        <v>0.1845648422432011</v>
      </c>
      <c r="CU78" s="18">
        <f t="shared" si="101"/>
        <v>1.2917139614074915</v>
      </c>
      <c r="CV78" s="18">
        <f t="shared" si="102"/>
        <v>1.6137611546376531</v>
      </c>
      <c r="CW78" s="18">
        <f t="shared" si="103"/>
        <v>2.41453263567823</v>
      </c>
      <c r="CX78" s="18">
        <f t="shared" si="104"/>
        <v>1.1838358111163405E-2</v>
      </c>
      <c r="CY78" s="18">
        <f t="shared" si="105"/>
        <v>0.96986978950379732</v>
      </c>
      <c r="CZ78" s="18">
        <f t="shared" si="106"/>
        <v>0.96986978950379732</v>
      </c>
      <c r="DA78" s="31"/>
      <c r="DB78" s="277"/>
      <c r="DC78" s="57"/>
      <c r="DD78" s="57"/>
      <c r="DE78" s="161"/>
      <c r="DF78" s="132"/>
      <c r="DG78" s="205"/>
      <c r="DH78" s="206"/>
      <c r="DI78" s="78"/>
      <c r="DJ78" s="57"/>
      <c r="DP78" s="78"/>
    </row>
    <row r="79" spans="2:120" x14ac:dyDescent="0.25">
      <c r="B79" s="78">
        <v>38077</v>
      </c>
      <c r="C79" s="111">
        <v>2026.34485</v>
      </c>
      <c r="D79" s="111">
        <v>295.42</v>
      </c>
      <c r="E79" s="111">
        <v>240.27654000000001</v>
      </c>
      <c r="F79" s="111">
        <v>160.51945000000001</v>
      </c>
      <c r="G79" s="111">
        <v>30776.855469999999</v>
      </c>
      <c r="H79" s="111">
        <v>374.44484999999997</v>
      </c>
      <c r="I79" s="111">
        <v>386.97066999999998</v>
      </c>
      <c r="J79" s="111">
        <v>387.23293999999999</v>
      </c>
      <c r="L79" s="78">
        <v>38077</v>
      </c>
      <c r="M79" s="111">
        <f t="shared" si="107"/>
        <v>-3.043062243722694E-2</v>
      </c>
      <c r="N79" s="111">
        <f t="shared" si="108"/>
        <v>-6.8246764162043227E-3</v>
      </c>
      <c r="O79" s="111">
        <f t="shared" si="109"/>
        <v>8.2001995197680255E-3</v>
      </c>
      <c r="P79" s="111">
        <f t="shared" si="110"/>
        <v>6.882478058423791E-3</v>
      </c>
      <c r="Q79" s="111">
        <f t="shared" si="111"/>
        <v>-5.256837819237703E-2</v>
      </c>
      <c r="R79" s="111">
        <f t="shared" si="112"/>
        <v>-3.680433015033624E-3</v>
      </c>
      <c r="S79" s="111">
        <f t="shared" si="113"/>
        <v>-2.7028359621482867E-2</v>
      </c>
      <c r="T79" s="111">
        <f t="shared" si="114"/>
        <v>6.8447136022666832E-3</v>
      </c>
      <c r="V79" s="78">
        <v>38077</v>
      </c>
      <c r="W79" s="118">
        <f>M79-'Interest rate'!M78</f>
        <v>-3.20494641423551E-2</v>
      </c>
      <c r="X79" s="118">
        <f>N79-'Interest rate'!N78</f>
        <v>-7.7346912070082041E-3</v>
      </c>
      <c r="Y79" s="118">
        <f>O79-'Interest rate'!O78</f>
        <v>6.5053545299509352E-3</v>
      </c>
      <c r="Z79" s="118">
        <f>P79-'Interest rate'!P78</f>
        <v>3.5118147030750446E-3</v>
      </c>
      <c r="AA79" s="118">
        <f>Q79-'Interest rate'!Q78</f>
        <v>-5.26006641253286E-2</v>
      </c>
      <c r="AB79" s="118">
        <f>R79-'Interest rate'!R78</f>
        <v>-3.870509179863757E-3</v>
      </c>
      <c r="AC79" s="118">
        <f>S79-'Interest rate'!S78</f>
        <v>-2.8937354752601951E-2</v>
      </c>
      <c r="AD79" s="118">
        <f>T79-'Interest rate'!T78</f>
        <v>2.4722462797648337E-3</v>
      </c>
      <c r="AE79" s="118"/>
      <c r="AF79" s="118">
        <v>3.899721448467966E-3</v>
      </c>
      <c r="AG79" s="118">
        <v>0.51955431754874648</v>
      </c>
      <c r="AH79" s="118">
        <v>0.17214484679665737</v>
      </c>
      <c r="AI79" s="118">
        <v>9.8607242339832854E-2</v>
      </c>
      <c r="AJ79" s="118">
        <v>9.8941504178272979E-2</v>
      </c>
      <c r="AK79" s="118">
        <v>3.5877437325905287E-2</v>
      </c>
      <c r="AL79" s="118">
        <v>4.0111420612813371E-2</v>
      </c>
      <c r="AM79" s="118">
        <v>3.0863509749303616E-2</v>
      </c>
      <c r="AN79" s="31"/>
      <c r="AO79" s="31"/>
      <c r="AP79" s="16">
        <v>6.8445</v>
      </c>
      <c r="AQ79" s="16">
        <v>8.4285999999999994</v>
      </c>
      <c r="AR79" s="16">
        <v>12.6355</v>
      </c>
      <c r="AS79" s="16">
        <v>6.5653000000000003E-2</v>
      </c>
      <c r="AT79" s="16">
        <v>5.4077999999999999</v>
      </c>
      <c r="AU79" s="16">
        <v>5.2267000000000001</v>
      </c>
      <c r="AV79" s="16">
        <v>5.2485499999999998</v>
      </c>
      <c r="AW79" s="16"/>
      <c r="AX79" s="16">
        <f t="shared" si="58"/>
        <v>0.14610271020527429</v>
      </c>
      <c r="AY79" s="16">
        <f t="shared" si="59"/>
        <v>1.2314413032361748</v>
      </c>
      <c r="AZ79" s="16">
        <f t="shared" si="60"/>
        <v>1.8460807947987434</v>
      </c>
      <c r="BA79" s="16">
        <f t="shared" si="61"/>
        <v>9.5920812331068729E-3</v>
      </c>
      <c r="BB79" s="16">
        <f t="shared" si="62"/>
        <v>0.79009423624808228</v>
      </c>
      <c r="BC79" s="16">
        <f t="shared" si="63"/>
        <v>0.76363503542990718</v>
      </c>
      <c r="BD79" s="16">
        <f t="shared" si="90"/>
        <v>0.76682737964789238</v>
      </c>
      <c r="BE79" s="16"/>
      <c r="BF79" s="16">
        <f t="shared" si="64"/>
        <v>0.11864366561469283</v>
      </c>
      <c r="BG79" s="16">
        <f t="shared" si="65"/>
        <v>0.81205656929976511</v>
      </c>
      <c r="BH79" s="16">
        <f t="shared" si="66"/>
        <v>1.4991220368744513</v>
      </c>
      <c r="BI79" s="16">
        <f t="shared" si="67"/>
        <v>7.7893125786014285E-3</v>
      </c>
      <c r="BJ79" s="16">
        <f t="shared" si="68"/>
        <v>0.64160121491113586</v>
      </c>
      <c r="BK79" s="16">
        <f t="shared" si="69"/>
        <v>0.6201148470683151</v>
      </c>
      <c r="BL79" s="16">
        <f t="shared" si="91"/>
        <v>0.62270721116199601</v>
      </c>
      <c r="BM79" s="16"/>
      <c r="BN79" s="16">
        <f t="shared" si="70"/>
        <v>7.9142099639903443E-2</v>
      </c>
      <c r="BO79" s="16">
        <f t="shared" si="71"/>
        <v>0.54168810098531917</v>
      </c>
      <c r="BP79" s="16">
        <f t="shared" si="72"/>
        <v>0.66705710102489013</v>
      </c>
      <c r="BQ79" s="16">
        <f t="shared" si="73"/>
        <v>5.1959162676585811E-3</v>
      </c>
      <c r="BR79" s="16">
        <f t="shared" si="74"/>
        <v>0.42798464643266981</v>
      </c>
      <c r="BS79" s="16">
        <f t="shared" si="75"/>
        <v>0.41365201218788333</v>
      </c>
      <c r="BT79" s="16">
        <f t="shared" si="92"/>
        <v>0.41538126706501521</v>
      </c>
      <c r="BU79" s="16"/>
      <c r="BV79" s="16">
        <f t="shared" si="76"/>
        <v>15.231596423621159</v>
      </c>
      <c r="BW79" s="16">
        <f t="shared" si="77"/>
        <v>104.25266172147504</v>
      </c>
      <c r="BX79" s="16">
        <f t="shared" si="78"/>
        <v>128.38103361613329</v>
      </c>
      <c r="BY79" s="16">
        <f t="shared" si="93"/>
        <v>192.45883661066514</v>
      </c>
      <c r="BZ79" s="16">
        <f t="shared" si="79"/>
        <v>82.369427139658498</v>
      </c>
      <c r="CA79" s="16">
        <f t="shared" si="80"/>
        <v>79.610985027340718</v>
      </c>
      <c r="CB79" s="16">
        <f t="shared" si="94"/>
        <v>79.943795409196838</v>
      </c>
      <c r="CC79" s="16"/>
      <c r="CD79" s="16">
        <f t="shared" si="81"/>
        <v>0.19132531042531617</v>
      </c>
      <c r="CE79" s="16">
        <f t="shared" si="82"/>
        <v>1.2656718073893267</v>
      </c>
      <c r="CF79" s="16">
        <f t="shared" si="83"/>
        <v>1.5586005399607974</v>
      </c>
      <c r="CG79" s="16">
        <f t="shared" si="95"/>
        <v>2.3365324161396503</v>
      </c>
      <c r="CH79" s="16">
        <f t="shared" si="96"/>
        <v>1.2140426790931618E-2</v>
      </c>
      <c r="CI79" s="16">
        <f t="shared" si="84"/>
        <v>0.96651133547838319</v>
      </c>
      <c r="CJ79" s="16">
        <f t="shared" si="97"/>
        <v>1.0041804580327931</v>
      </c>
      <c r="CK79" s="16"/>
      <c r="CL79" s="16">
        <f t="shared" si="98"/>
        <v>0.19132531042531617</v>
      </c>
      <c r="CM79" s="16">
        <f t="shared" si="85"/>
        <v>1.3095260872060766</v>
      </c>
      <c r="CN79" s="16">
        <f t="shared" si="86"/>
        <v>1.6126045114508198</v>
      </c>
      <c r="CO79" s="16">
        <f t="shared" si="87"/>
        <v>2.4174909598790824</v>
      </c>
      <c r="CP79" s="16">
        <f t="shared" si="88"/>
        <v>1.2561080605353284E-2</v>
      </c>
      <c r="CQ79" s="16">
        <f t="shared" si="89"/>
        <v>1.0346490137180249</v>
      </c>
      <c r="CR79" s="16">
        <f t="shared" si="99"/>
        <v>1.0041804580327931</v>
      </c>
      <c r="CS79" s="16"/>
      <c r="CT79" s="16">
        <f t="shared" si="100"/>
        <v>0.19052881271970354</v>
      </c>
      <c r="CU79" s="16">
        <f t="shared" si="101"/>
        <v>1.304074458660011</v>
      </c>
      <c r="CV79" s="16">
        <f t="shared" si="102"/>
        <v>1.6058911508892935</v>
      </c>
      <c r="CW79" s="16">
        <f t="shared" si="103"/>
        <v>2.4074268131198142</v>
      </c>
      <c r="CX79" s="16">
        <f t="shared" si="104"/>
        <v>1.2508788141486695E-2</v>
      </c>
      <c r="CY79" s="16">
        <f t="shared" si="105"/>
        <v>0.99583694544207457</v>
      </c>
      <c r="CZ79" s="16">
        <f t="shared" si="106"/>
        <v>0.99583694544207457</v>
      </c>
      <c r="DA79" s="31"/>
      <c r="DB79" s="277"/>
      <c r="DC79" s="57"/>
      <c r="DD79" s="57"/>
      <c r="DE79" s="161"/>
      <c r="DF79" s="132"/>
      <c r="DG79" s="205"/>
      <c r="DH79" s="206"/>
      <c r="DI79" s="78"/>
      <c r="DJ79" s="57"/>
      <c r="DP79" s="78"/>
    </row>
    <row r="80" spans="2:120" x14ac:dyDescent="0.25">
      <c r="B80" s="115">
        <v>38107</v>
      </c>
      <c r="C80" s="112">
        <v>1976.66797</v>
      </c>
      <c r="D80" s="112">
        <v>287.8</v>
      </c>
      <c r="E80" s="112">
        <v>240.29390000000001</v>
      </c>
      <c r="F80" s="112">
        <v>162.10431</v>
      </c>
      <c r="G80" s="112">
        <v>31775.998049999998</v>
      </c>
      <c r="H80" s="112">
        <v>373.4205</v>
      </c>
      <c r="I80" s="112">
        <v>394.77526999999998</v>
      </c>
      <c r="J80" s="112">
        <v>398.94650000000001</v>
      </c>
      <c r="L80" s="115">
        <v>38107</v>
      </c>
      <c r="M80" s="112">
        <f t="shared" si="107"/>
        <v>-2.4515511266505308E-2</v>
      </c>
      <c r="N80" s="112">
        <f t="shared" si="108"/>
        <v>-2.5793785119490931E-2</v>
      </c>
      <c r="O80" s="112">
        <f t="shared" si="109"/>
        <v>7.2250083174907331E-5</v>
      </c>
      <c r="P80" s="112">
        <f t="shared" si="110"/>
        <v>9.8733206474355129E-3</v>
      </c>
      <c r="Q80" s="112">
        <f t="shared" si="111"/>
        <v>3.2464089158618537E-2</v>
      </c>
      <c r="R80" s="112">
        <f t="shared" si="112"/>
        <v>-2.7356498560467957E-3</v>
      </c>
      <c r="S80" s="112">
        <f t="shared" si="113"/>
        <v>2.016845359365349E-2</v>
      </c>
      <c r="T80" s="112">
        <f t="shared" si="114"/>
        <v>3.0249389424360507E-2</v>
      </c>
      <c r="V80" s="115">
        <v>38107</v>
      </c>
      <c r="W80" s="119">
        <f>M80-'Interest rate'!M79</f>
        <v>-2.6117978757839277E-2</v>
      </c>
      <c r="X80" s="119">
        <f>N80-'Interest rate'!N79</f>
        <v>-2.6697611923146569E-2</v>
      </c>
      <c r="Y80" s="119">
        <f>O80-'Interest rate'!O79</f>
        <v>-1.5981511580789309E-3</v>
      </c>
      <c r="Z80" s="119">
        <f>P80-'Interest rate'!P79</f>
        <v>6.4479698246107109E-3</v>
      </c>
      <c r="AA80" s="119">
        <f>Q80-'Interest rate'!Q79</f>
        <v>3.2432844528425875E-2</v>
      </c>
      <c r="AB80" s="119">
        <f>R80-'Interest rate'!R79</f>
        <v>-2.9160291299855645E-3</v>
      </c>
      <c r="AC80" s="119">
        <f>S80-'Interest rate'!S79</f>
        <v>1.8361519749583888E-2</v>
      </c>
      <c r="AD80" s="119">
        <f>T80-'Interest rate'!T79</f>
        <v>2.5926578369457109E-2</v>
      </c>
      <c r="AE80" s="118"/>
      <c r="AF80" s="119">
        <v>3.899721448467966E-3</v>
      </c>
      <c r="AG80" s="119">
        <v>0.51955431754874648</v>
      </c>
      <c r="AH80" s="119">
        <v>0.17214484679665737</v>
      </c>
      <c r="AI80" s="119">
        <v>9.8607242339832854E-2</v>
      </c>
      <c r="AJ80" s="119">
        <v>9.8941504178272979E-2</v>
      </c>
      <c r="AK80" s="119">
        <v>3.5877437325905287E-2</v>
      </c>
      <c r="AL80" s="119">
        <v>4.0111420612813371E-2</v>
      </c>
      <c r="AM80" s="119">
        <v>3.0863509749303616E-2</v>
      </c>
      <c r="AN80" s="31"/>
      <c r="AO80" s="31"/>
      <c r="AP80" s="18">
        <v>6.8662999999999998</v>
      </c>
      <c r="AQ80" s="18">
        <v>8.2210000000000001</v>
      </c>
      <c r="AR80" s="18">
        <v>12.208399999999999</v>
      </c>
      <c r="AS80" s="18">
        <v>6.2135999999999997E-2</v>
      </c>
      <c r="AT80" s="18">
        <v>5.2998000000000003</v>
      </c>
      <c r="AU80" s="18">
        <v>5.0042999999999997</v>
      </c>
      <c r="AV80" s="18">
        <v>4.9493</v>
      </c>
      <c r="AW80" s="18"/>
      <c r="AX80" s="18">
        <f t="shared" si="58"/>
        <v>0.1456388447926831</v>
      </c>
      <c r="AY80" s="18">
        <f t="shared" si="59"/>
        <v>1.1972969430406477</v>
      </c>
      <c r="AZ80" s="18">
        <f t="shared" si="60"/>
        <v>1.7780172727669923</v>
      </c>
      <c r="BA80" s="18">
        <f t="shared" si="61"/>
        <v>9.0494152600381576E-3</v>
      </c>
      <c r="BB80" s="18">
        <f t="shared" si="62"/>
        <v>0.77185674963226192</v>
      </c>
      <c r="BC80" s="18">
        <f t="shared" si="63"/>
        <v>0.72882047099602398</v>
      </c>
      <c r="BD80" s="18">
        <f t="shared" si="90"/>
        <v>0.72081033453242649</v>
      </c>
      <c r="BE80" s="18"/>
      <c r="BF80" s="18">
        <f t="shared" si="64"/>
        <v>0.12163970319912419</v>
      </c>
      <c r="BG80" s="18">
        <f t="shared" si="65"/>
        <v>0.83521469407614646</v>
      </c>
      <c r="BH80" s="18">
        <f t="shared" si="66"/>
        <v>1.4850261525361876</v>
      </c>
      <c r="BI80" s="18">
        <f t="shared" si="67"/>
        <v>7.5582045979807801E-3</v>
      </c>
      <c r="BJ80" s="18">
        <f t="shared" si="68"/>
        <v>0.64466609901471839</v>
      </c>
      <c r="BK80" s="18">
        <f t="shared" si="69"/>
        <v>0.60872156671937716</v>
      </c>
      <c r="BL80" s="18">
        <f t="shared" si="91"/>
        <v>0.60203138304342541</v>
      </c>
      <c r="BM80" s="18"/>
      <c r="BN80" s="18">
        <f t="shared" si="70"/>
        <v>8.1910815504079165E-2</v>
      </c>
      <c r="BO80" s="18">
        <f t="shared" si="71"/>
        <v>0.56242423249565876</v>
      </c>
      <c r="BP80" s="18">
        <f t="shared" si="72"/>
        <v>0.67338881425903485</v>
      </c>
      <c r="BQ80" s="18">
        <f t="shared" si="73"/>
        <v>5.0896104321614625E-3</v>
      </c>
      <c r="BR80" s="18">
        <f t="shared" si="74"/>
        <v>0.4341109400085188</v>
      </c>
      <c r="BS80" s="18">
        <f t="shared" si="75"/>
        <v>0.40990629402706336</v>
      </c>
      <c r="BT80" s="18">
        <f t="shared" si="92"/>
        <v>0.40540119917433903</v>
      </c>
      <c r="BU80" s="18"/>
      <c r="BV80" s="18">
        <f t="shared" si="76"/>
        <v>16.093729882837646</v>
      </c>
      <c r="BW80" s="18">
        <f t="shared" si="77"/>
        <v>110.50437749452813</v>
      </c>
      <c r="BX80" s="18">
        <f t="shared" si="78"/>
        <v>132.30655336680832</v>
      </c>
      <c r="BY80" s="18">
        <f t="shared" si="93"/>
        <v>196.47869190163513</v>
      </c>
      <c r="BZ80" s="18">
        <f t="shared" si="79"/>
        <v>85.293549633062966</v>
      </c>
      <c r="CA80" s="18">
        <f t="shared" si="80"/>
        <v>80.537852452684433</v>
      </c>
      <c r="CB80" s="18">
        <f t="shared" si="94"/>
        <v>79.652697309128357</v>
      </c>
      <c r="CC80" s="18"/>
      <c r="CD80" s="18">
        <f t="shared" si="81"/>
        <v>0.19982814779289812</v>
      </c>
      <c r="CE80" s="18">
        <f t="shared" si="82"/>
        <v>1.2955771915921355</v>
      </c>
      <c r="CF80" s="18">
        <f t="shared" si="83"/>
        <v>1.5511906109664515</v>
      </c>
      <c r="CG80" s="18">
        <f t="shared" si="95"/>
        <v>2.3035586248537676</v>
      </c>
      <c r="CH80" s="18">
        <f t="shared" si="96"/>
        <v>1.172421600815125E-2</v>
      </c>
      <c r="CI80" s="18">
        <f t="shared" si="84"/>
        <v>0.94424317898788623</v>
      </c>
      <c r="CJ80" s="18">
        <f t="shared" si="97"/>
        <v>0.98900945187139067</v>
      </c>
      <c r="CK80" s="18"/>
      <c r="CL80" s="18">
        <f t="shared" si="98"/>
        <v>0.19982814779289812</v>
      </c>
      <c r="CM80" s="18">
        <f t="shared" si="85"/>
        <v>1.3720800111903764</v>
      </c>
      <c r="CN80" s="18">
        <f t="shared" si="86"/>
        <v>1.6427872030054154</v>
      </c>
      <c r="CO80" s="18">
        <f t="shared" si="87"/>
        <v>2.4395819595148174</v>
      </c>
      <c r="CP80" s="18">
        <f t="shared" si="88"/>
        <v>1.2416521791259518E-2</v>
      </c>
      <c r="CQ80" s="18">
        <f t="shared" si="89"/>
        <v>1.0590492176728015</v>
      </c>
      <c r="CR80" s="18">
        <f t="shared" si="99"/>
        <v>0.98900945187139067</v>
      </c>
      <c r="CS80" s="18"/>
      <c r="CT80" s="18">
        <f t="shared" si="100"/>
        <v>0.20204877457418222</v>
      </c>
      <c r="CU80" s="18">
        <f t="shared" si="101"/>
        <v>1.3873275008587074</v>
      </c>
      <c r="CV80" s="18">
        <f t="shared" si="102"/>
        <v>1.6610429757743519</v>
      </c>
      <c r="CW80" s="18">
        <f t="shared" si="103"/>
        <v>2.4666922595114458</v>
      </c>
      <c r="CX80" s="18">
        <f t="shared" si="104"/>
        <v>1.2554502656941387E-2</v>
      </c>
      <c r="CY80" s="18">
        <f t="shared" si="105"/>
        <v>1.0111126826015799</v>
      </c>
      <c r="CZ80" s="18">
        <f t="shared" si="106"/>
        <v>1.0111126826015799</v>
      </c>
      <c r="DA80" s="31"/>
      <c r="DB80" s="277"/>
      <c r="DC80" s="57"/>
      <c r="DD80" s="57"/>
      <c r="DE80" s="161"/>
      <c r="DF80" s="132"/>
      <c r="DG80" s="205"/>
      <c r="DH80" s="206"/>
      <c r="DI80" s="78"/>
      <c r="DJ80" s="57"/>
      <c r="DP80" s="78"/>
    </row>
    <row r="81" spans="2:120" x14ac:dyDescent="0.25">
      <c r="B81" s="78">
        <v>38138</v>
      </c>
      <c r="C81" s="111">
        <v>1947.9765600000001</v>
      </c>
      <c r="D81" s="111">
        <v>289.55</v>
      </c>
      <c r="E81" s="111">
        <v>237.55025000000001</v>
      </c>
      <c r="F81" s="111">
        <v>158.07719</v>
      </c>
      <c r="G81" s="111">
        <v>31691.248049999998</v>
      </c>
      <c r="H81" s="111">
        <v>363.21152000000001</v>
      </c>
      <c r="I81" s="111">
        <v>394.68561</v>
      </c>
      <c r="J81" s="111">
        <v>404.96503000000001</v>
      </c>
      <c r="L81" s="78">
        <v>38138</v>
      </c>
      <c r="M81" s="111">
        <f t="shared" si="107"/>
        <v>-1.4515037646914419E-2</v>
      </c>
      <c r="N81" s="111">
        <f t="shared" si="108"/>
        <v>6.0806115357887602E-3</v>
      </c>
      <c r="O81" s="111">
        <f t="shared" si="109"/>
        <v>-1.1417892838727961E-2</v>
      </c>
      <c r="P81" s="111">
        <f t="shared" si="110"/>
        <v>-2.4842769448881419E-2</v>
      </c>
      <c r="Q81" s="111">
        <f t="shared" si="111"/>
        <v>-2.6671074144278828E-3</v>
      </c>
      <c r="R81" s="111">
        <f t="shared" si="112"/>
        <v>-2.7339098951450147E-2</v>
      </c>
      <c r="S81" s="111">
        <f t="shared" si="113"/>
        <v>-2.2711655671836528E-4</v>
      </c>
      <c r="T81" s="111">
        <f t="shared" si="114"/>
        <v>1.5086057905007388E-2</v>
      </c>
      <c r="V81" s="78">
        <v>38138</v>
      </c>
      <c r="W81" s="118">
        <f>M81-'Interest rate'!M80</f>
        <v>-1.6125692613210618E-2</v>
      </c>
      <c r="X81" s="118">
        <f>N81-'Interest rate'!N80</f>
        <v>5.1685341761142922E-3</v>
      </c>
      <c r="Y81" s="118">
        <f>O81-'Interest rate'!O80</f>
        <v>-1.3115085326520393E-2</v>
      </c>
      <c r="Z81" s="118">
        <f>P81-'Interest rate'!P80</f>
        <v>-2.8335310769719402E-2</v>
      </c>
      <c r="AA81" s="118">
        <f>Q81-'Interest rate'!Q80</f>
        <v>-2.6983520446205445E-3</v>
      </c>
      <c r="AB81" s="118">
        <f>R81-'Interest rate'!R80</f>
        <v>-2.7520858806438175E-2</v>
      </c>
      <c r="AC81" s="118">
        <f>S81-'Interest rate'!S80</f>
        <v>-1.9305087656239506E-3</v>
      </c>
      <c r="AD81" s="118">
        <f>T81-'Interest rate'!T80</f>
        <v>1.0663961305344527E-2</v>
      </c>
      <c r="AE81" s="118"/>
      <c r="AF81" s="118">
        <v>3.899721448467966E-3</v>
      </c>
      <c r="AG81" s="118">
        <v>0.51955431754874648</v>
      </c>
      <c r="AH81" s="118">
        <v>0.17214484679665737</v>
      </c>
      <c r="AI81" s="118">
        <v>9.8607242339832854E-2</v>
      </c>
      <c r="AJ81" s="118">
        <v>9.8941504178272979E-2</v>
      </c>
      <c r="AK81" s="118">
        <v>3.5877437325905287E-2</v>
      </c>
      <c r="AL81" s="118">
        <v>4.0111420612813371E-2</v>
      </c>
      <c r="AM81" s="118">
        <v>3.0863509749303616E-2</v>
      </c>
      <c r="AN81" s="31"/>
      <c r="AO81" s="31"/>
      <c r="AP81" s="16">
        <v>6.7405999999999997</v>
      </c>
      <c r="AQ81" s="16">
        <v>8.2149000000000001</v>
      </c>
      <c r="AR81" s="16">
        <v>12.3475</v>
      </c>
      <c r="AS81" s="16">
        <v>6.1502999999999995E-2</v>
      </c>
      <c r="AT81" s="16">
        <v>5.3699000000000003</v>
      </c>
      <c r="AU81" s="16">
        <v>4.9440999999999997</v>
      </c>
      <c r="AV81" s="16">
        <v>4.8185000000000002</v>
      </c>
      <c r="AW81" s="16"/>
      <c r="AX81" s="16">
        <f t="shared" si="58"/>
        <v>0.14835474586832034</v>
      </c>
      <c r="AY81" s="16">
        <f t="shared" si="59"/>
        <v>1.2187194018336649</v>
      </c>
      <c r="AZ81" s="16">
        <f t="shared" si="60"/>
        <v>1.8318102246090855</v>
      </c>
      <c r="BA81" s="16">
        <f t="shared" si="61"/>
        <v>9.1242619351393061E-3</v>
      </c>
      <c r="BB81" s="16">
        <f t="shared" si="62"/>
        <v>0.79665014983829341</v>
      </c>
      <c r="BC81" s="16">
        <f t="shared" si="63"/>
        <v>0.73348069904756252</v>
      </c>
      <c r="BD81" s="16">
        <f t="shared" si="90"/>
        <v>0.71484734296650165</v>
      </c>
      <c r="BE81" s="16"/>
      <c r="BF81" s="16">
        <f t="shared" si="64"/>
        <v>0.12173002714579605</v>
      </c>
      <c r="BG81" s="16">
        <f t="shared" si="65"/>
        <v>0.82053342097895277</v>
      </c>
      <c r="BH81" s="16">
        <f t="shared" si="66"/>
        <v>1.5030615101827167</v>
      </c>
      <c r="BI81" s="16">
        <f t="shared" si="67"/>
        <v>7.4867618595478936E-3</v>
      </c>
      <c r="BJ81" s="16">
        <f t="shared" si="68"/>
        <v>0.65367807277021028</v>
      </c>
      <c r="BK81" s="16">
        <f t="shared" si="69"/>
        <v>0.60184542721153023</v>
      </c>
      <c r="BL81" s="16">
        <f t="shared" si="91"/>
        <v>0.58655613580201826</v>
      </c>
      <c r="BM81" s="16"/>
      <c r="BN81" s="16">
        <f t="shared" si="70"/>
        <v>8.0988054261996359E-2</v>
      </c>
      <c r="BO81" s="16">
        <f t="shared" si="71"/>
        <v>0.54590807855841261</v>
      </c>
      <c r="BP81" s="16">
        <f t="shared" si="72"/>
        <v>0.66530876695687391</v>
      </c>
      <c r="BQ81" s="16">
        <f t="shared" si="73"/>
        <v>4.9810083012755621E-3</v>
      </c>
      <c r="BR81" s="16">
        <f t="shared" si="74"/>
        <v>0.43489775258149427</v>
      </c>
      <c r="BS81" s="16">
        <f t="shared" si="75"/>
        <v>0.4004130390767362</v>
      </c>
      <c r="BT81" s="16">
        <f t="shared" si="92"/>
        <v>0.39024093946142946</v>
      </c>
      <c r="BU81" s="16"/>
      <c r="BV81" s="16">
        <f t="shared" si="76"/>
        <v>16.259369461652277</v>
      </c>
      <c r="BW81" s="16">
        <f t="shared" si="77"/>
        <v>109.59790579321333</v>
      </c>
      <c r="BX81" s="16">
        <f t="shared" si="78"/>
        <v>133.56909419052732</v>
      </c>
      <c r="BY81" s="16">
        <f t="shared" si="93"/>
        <v>200.76256442775147</v>
      </c>
      <c r="BZ81" s="16">
        <f t="shared" si="79"/>
        <v>87.311188072126569</v>
      </c>
      <c r="CA81" s="16">
        <f t="shared" si="80"/>
        <v>80.387948555355024</v>
      </c>
      <c r="CB81" s="16">
        <f t="shared" si="94"/>
        <v>78.345771750971494</v>
      </c>
      <c r="CC81" s="16"/>
      <c r="CD81" s="16">
        <f t="shared" si="81"/>
        <v>0.20226128112295463</v>
      </c>
      <c r="CE81" s="16">
        <f t="shared" si="82"/>
        <v>1.2552561500214154</v>
      </c>
      <c r="CF81" s="16">
        <f t="shared" si="83"/>
        <v>1.5298050243021284</v>
      </c>
      <c r="CG81" s="16">
        <f t="shared" si="95"/>
        <v>2.2993910501126646</v>
      </c>
      <c r="CH81" s="16">
        <f t="shared" si="96"/>
        <v>1.1453285908489916E-2</v>
      </c>
      <c r="CI81" s="16">
        <f t="shared" si="84"/>
        <v>0.92070615840145986</v>
      </c>
      <c r="CJ81" s="16">
        <f t="shared" si="97"/>
        <v>0.97459598309095696</v>
      </c>
      <c r="CK81" s="16"/>
      <c r="CL81" s="16">
        <f t="shared" si="98"/>
        <v>0.20226128112295463</v>
      </c>
      <c r="CM81" s="16">
        <f t="shared" si="85"/>
        <v>1.363362391537388</v>
      </c>
      <c r="CN81" s="16">
        <f t="shared" si="86"/>
        <v>1.66155619829696</v>
      </c>
      <c r="CO81" s="16">
        <f t="shared" si="87"/>
        <v>2.4974211686656824</v>
      </c>
      <c r="CP81" s="16">
        <f t="shared" si="88"/>
        <v>1.2439675572905078E-2</v>
      </c>
      <c r="CQ81" s="16">
        <f t="shared" si="89"/>
        <v>1.0861228535021541</v>
      </c>
      <c r="CR81" s="16">
        <f t="shared" si="99"/>
        <v>0.97459598309095696</v>
      </c>
      <c r="CS81" s="16"/>
      <c r="CT81" s="16">
        <f t="shared" si="100"/>
        <v>0.20753346477119433</v>
      </c>
      <c r="CU81" s="16">
        <f t="shared" si="101"/>
        <v>1.3989000726367125</v>
      </c>
      <c r="CV81" s="16">
        <f t="shared" si="102"/>
        <v>1.7048666597488846</v>
      </c>
      <c r="CW81" s="16">
        <f t="shared" si="103"/>
        <v>2.5625194562623221</v>
      </c>
      <c r="CX81" s="16">
        <f t="shared" si="104"/>
        <v>1.2763930683822767E-2</v>
      </c>
      <c r="CY81" s="16">
        <f t="shared" si="105"/>
        <v>1.0260662031752619</v>
      </c>
      <c r="CZ81" s="16">
        <f t="shared" si="106"/>
        <v>1.0260662031752619</v>
      </c>
      <c r="DA81" s="31"/>
      <c r="DB81" s="277"/>
      <c r="DC81" s="57"/>
      <c r="DD81" s="57"/>
      <c r="DE81" s="161"/>
      <c r="DF81" s="132"/>
      <c r="DG81" s="205"/>
      <c r="DH81" s="206"/>
      <c r="DI81" s="78"/>
      <c r="DJ81" s="57"/>
      <c r="DP81" s="78"/>
    </row>
    <row r="82" spans="2:120" x14ac:dyDescent="0.25">
      <c r="B82" s="115">
        <v>38168</v>
      </c>
      <c r="C82" s="112">
        <v>2046.41992</v>
      </c>
      <c r="D82" s="112">
        <v>294.61</v>
      </c>
      <c r="E82" s="112">
        <v>242.09877</v>
      </c>
      <c r="F82" s="112">
        <v>162.37323000000001</v>
      </c>
      <c r="G82" s="112">
        <v>32221.496090000001</v>
      </c>
      <c r="H82" s="112">
        <v>369.29363999999998</v>
      </c>
      <c r="I82" s="112">
        <v>393.89359000000002</v>
      </c>
      <c r="J82" s="112">
        <v>424.08233999999999</v>
      </c>
      <c r="L82" s="115">
        <v>38168</v>
      </c>
      <c r="M82" s="112">
        <f t="shared" si="107"/>
        <v>5.0536213844380118E-2</v>
      </c>
      <c r="N82" s="112">
        <f t="shared" si="108"/>
        <v>1.7475392850975657E-2</v>
      </c>
      <c r="O82" s="112">
        <f t="shared" si="109"/>
        <v>1.9147611926318753E-2</v>
      </c>
      <c r="P82" s="112">
        <f t="shared" si="110"/>
        <v>2.7176849487266397E-2</v>
      </c>
      <c r="Q82" s="112">
        <f t="shared" si="111"/>
        <v>1.6731686904959409E-2</v>
      </c>
      <c r="R82" s="112">
        <f t="shared" si="112"/>
        <v>1.6745393978693013E-2</v>
      </c>
      <c r="S82" s="112">
        <f t="shared" si="113"/>
        <v>-2.0067111136886639E-3</v>
      </c>
      <c r="T82" s="112">
        <f t="shared" si="114"/>
        <v>4.7207310715199124E-2</v>
      </c>
      <c r="V82" s="115">
        <v>38168</v>
      </c>
      <c r="W82" s="119">
        <f>M82-'Interest rate'!M81</f>
        <v>4.8868267157249567E-2</v>
      </c>
      <c r="X82" s="119">
        <f>N82-'Interest rate'!N81</f>
        <v>1.6551972198152187E-2</v>
      </c>
      <c r="Y82" s="119">
        <f>O82-'Interest rate'!O81</f>
        <v>1.7444080678375107E-2</v>
      </c>
      <c r="Z82" s="119">
        <f>P82-'Interest rate'!P81</f>
        <v>2.3530057640285928E-2</v>
      </c>
      <c r="AA82" s="119">
        <f>Q82-'Interest rate'!Q81</f>
        <v>1.6700442274766747E-2</v>
      </c>
      <c r="AB82" s="119">
        <f>R82-'Interest rate'!R81</f>
        <v>1.6578879894872278E-2</v>
      </c>
      <c r="AC82" s="119">
        <f>S82-'Interest rate'!S81</f>
        <v>-3.7332790164835705E-3</v>
      </c>
      <c r="AD82" s="119">
        <f>T82-'Interest rate'!T81</f>
        <v>4.2847235068240508E-2</v>
      </c>
      <c r="AE82" s="118"/>
      <c r="AF82" s="119">
        <v>3.899721448467966E-3</v>
      </c>
      <c r="AG82" s="119">
        <v>0.51955431754874648</v>
      </c>
      <c r="AH82" s="119">
        <v>0.17214484679665737</v>
      </c>
      <c r="AI82" s="119">
        <v>9.8607242339832854E-2</v>
      </c>
      <c r="AJ82" s="119">
        <v>9.8941504178272979E-2</v>
      </c>
      <c r="AK82" s="119">
        <v>3.5877437325905287E-2</v>
      </c>
      <c r="AL82" s="119">
        <v>4.0111420612813371E-2</v>
      </c>
      <c r="AM82" s="119">
        <v>3.0863509749303616E-2</v>
      </c>
      <c r="AN82" s="31"/>
      <c r="AO82" s="31"/>
      <c r="AP82" s="18">
        <v>6.9260000000000002</v>
      </c>
      <c r="AQ82" s="18">
        <v>8.4491999999999994</v>
      </c>
      <c r="AR82" s="18">
        <v>12.608000000000001</v>
      </c>
      <c r="AS82" s="18">
        <v>6.3661000000000009E-2</v>
      </c>
      <c r="AT82" s="18">
        <v>5.5465</v>
      </c>
      <c r="AU82" s="18">
        <v>5.1958000000000002</v>
      </c>
      <c r="AV82" s="18">
        <v>4.8407</v>
      </c>
      <c r="AW82" s="18"/>
      <c r="AX82" s="18">
        <f t="shared" si="58"/>
        <v>0.14438348252959862</v>
      </c>
      <c r="AY82" s="18">
        <f t="shared" si="59"/>
        <v>1.2199249205890845</v>
      </c>
      <c r="AZ82" s="18">
        <f t="shared" si="60"/>
        <v>1.8203869477331796</v>
      </c>
      <c r="BA82" s="18">
        <f t="shared" si="61"/>
        <v>9.1915968813167798E-3</v>
      </c>
      <c r="BB82" s="18">
        <f t="shared" si="62"/>
        <v>0.80082298585041878</v>
      </c>
      <c r="BC82" s="18">
        <f t="shared" si="63"/>
        <v>0.7501876985272885</v>
      </c>
      <c r="BD82" s="18">
        <f t="shared" si="90"/>
        <v>0.698917123881028</v>
      </c>
      <c r="BE82" s="18"/>
      <c r="BF82" s="18">
        <f t="shared" si="64"/>
        <v>0.1183544004166075</v>
      </c>
      <c r="BG82" s="18">
        <f t="shared" si="65"/>
        <v>0.81972257728542353</v>
      </c>
      <c r="BH82" s="18">
        <f t="shared" si="66"/>
        <v>1.4922122804525875</v>
      </c>
      <c r="BI82" s="18">
        <f t="shared" si="67"/>
        <v>7.5345594849216511E-3</v>
      </c>
      <c r="BJ82" s="18">
        <f t="shared" si="68"/>
        <v>0.65645268191071349</v>
      </c>
      <c r="BK82" s="18">
        <f t="shared" si="69"/>
        <v>0.61494579368460922</v>
      </c>
      <c r="BL82" s="18">
        <f t="shared" si="91"/>
        <v>0.57291814609667191</v>
      </c>
      <c r="BM82" s="18"/>
      <c r="BN82" s="18">
        <f t="shared" si="70"/>
        <v>7.9314720812182743E-2</v>
      </c>
      <c r="BO82" s="18">
        <f t="shared" si="71"/>
        <v>0.54933375634517756</v>
      </c>
      <c r="BP82" s="18">
        <f t="shared" si="72"/>
        <v>0.67014593908629427</v>
      </c>
      <c r="BQ82" s="18">
        <f t="shared" si="73"/>
        <v>5.049254441624366E-3</v>
      </c>
      <c r="BR82" s="18">
        <f t="shared" si="74"/>
        <v>0.43991909898477161</v>
      </c>
      <c r="BS82" s="18">
        <f t="shared" si="75"/>
        <v>0.41210342639593911</v>
      </c>
      <c r="BT82" s="18">
        <f t="shared" si="92"/>
        <v>0.38393876903553298</v>
      </c>
      <c r="BU82" s="18"/>
      <c r="BV82" s="18">
        <f t="shared" si="76"/>
        <v>15.708204395155587</v>
      </c>
      <c r="BW82" s="18">
        <f t="shared" si="77"/>
        <v>108.79502364084759</v>
      </c>
      <c r="BX82" s="18">
        <f t="shared" si="78"/>
        <v>132.72176057554859</v>
      </c>
      <c r="BY82" s="18">
        <f t="shared" si="93"/>
        <v>198.04904101412166</v>
      </c>
      <c r="BZ82" s="18">
        <f t="shared" si="79"/>
        <v>87.125555677730461</v>
      </c>
      <c r="CA82" s="18">
        <f t="shared" si="80"/>
        <v>81.616688396349403</v>
      </c>
      <c r="CB82" s="18">
        <f t="shared" si="94"/>
        <v>76.038705015629645</v>
      </c>
      <c r="CC82" s="18"/>
      <c r="CD82" s="18">
        <f t="shared" si="81"/>
        <v>0.1924631433080565</v>
      </c>
      <c r="CE82" s="18">
        <f t="shared" si="82"/>
        <v>1.2487154061119623</v>
      </c>
      <c r="CF82" s="18">
        <f t="shared" si="83"/>
        <v>1.5233390426395024</v>
      </c>
      <c r="CG82" s="18">
        <f t="shared" si="95"/>
        <v>2.2731452267195529</v>
      </c>
      <c r="CH82" s="18">
        <f t="shared" si="96"/>
        <v>1.147768863247093E-2</v>
      </c>
      <c r="CI82" s="18">
        <f t="shared" si="84"/>
        <v>0.93677093662670152</v>
      </c>
      <c r="CJ82" s="18">
        <f t="shared" si="97"/>
        <v>0.93165633781130908</v>
      </c>
      <c r="CK82" s="18"/>
      <c r="CL82" s="18">
        <f t="shared" si="98"/>
        <v>0.1924631433080565</v>
      </c>
      <c r="CM82" s="18">
        <f t="shared" si="85"/>
        <v>1.3329997305515993</v>
      </c>
      <c r="CN82" s="18">
        <f t="shared" si="86"/>
        <v>1.6261595904384309</v>
      </c>
      <c r="CO82" s="18">
        <f t="shared" si="87"/>
        <v>2.4265753108279764</v>
      </c>
      <c r="CP82" s="18">
        <f t="shared" si="88"/>
        <v>1.2252396166134187E-2</v>
      </c>
      <c r="CQ82" s="18">
        <f t="shared" si="89"/>
        <v>1.0674968243581353</v>
      </c>
      <c r="CR82" s="18">
        <f t="shared" si="99"/>
        <v>0.93165633781130908</v>
      </c>
      <c r="CS82" s="18"/>
      <c r="CT82" s="18">
        <f t="shared" si="100"/>
        <v>0.20658169273039023</v>
      </c>
      <c r="CU82" s="18">
        <f t="shared" si="101"/>
        <v>1.4307848038506827</v>
      </c>
      <c r="CV82" s="18">
        <f t="shared" si="102"/>
        <v>1.745450038217613</v>
      </c>
      <c r="CW82" s="18">
        <f t="shared" si="103"/>
        <v>2.6045819819447602</v>
      </c>
      <c r="CX82" s="18">
        <f t="shared" si="104"/>
        <v>1.3151197140909376E-2</v>
      </c>
      <c r="CY82" s="18">
        <f t="shared" si="105"/>
        <v>1.0733571590885616</v>
      </c>
      <c r="CZ82" s="18">
        <f t="shared" si="106"/>
        <v>1.0733571590885616</v>
      </c>
      <c r="DA82" s="31"/>
      <c r="DB82" s="277"/>
      <c r="DC82" s="57"/>
      <c r="DD82" s="57"/>
      <c r="DE82" s="161"/>
      <c r="DF82" s="132"/>
      <c r="DG82" s="205"/>
      <c r="DH82" s="206"/>
      <c r="DI82" s="78"/>
      <c r="DJ82" s="57"/>
      <c r="DP82" s="78"/>
    </row>
    <row r="83" spans="2:120" x14ac:dyDescent="0.25">
      <c r="B83" s="78">
        <v>38198</v>
      </c>
      <c r="C83" s="111">
        <v>2002.2182600000001</v>
      </c>
      <c r="D83" s="111">
        <v>284.92</v>
      </c>
      <c r="E83" s="111">
        <v>237.35422</v>
      </c>
      <c r="F83" s="111">
        <v>156.90290999999999</v>
      </c>
      <c r="G83" s="111">
        <v>31765.730469999999</v>
      </c>
      <c r="H83" s="111">
        <v>365.43839000000003</v>
      </c>
      <c r="I83" s="111">
        <v>378.51620000000003</v>
      </c>
      <c r="J83" s="111">
        <v>406.38995</v>
      </c>
      <c r="L83" s="78">
        <v>38198</v>
      </c>
      <c r="M83" s="111">
        <f t="shared" si="107"/>
        <v>-2.1599506322241058E-2</v>
      </c>
      <c r="N83" s="111">
        <f t="shared" si="108"/>
        <v>-3.2890940565493354E-2</v>
      </c>
      <c r="O83" s="111">
        <f t="shared" si="109"/>
        <v>-1.9597579946399546E-2</v>
      </c>
      <c r="P83" s="111">
        <f t="shared" si="110"/>
        <v>-3.3689789874845832E-2</v>
      </c>
      <c r="Q83" s="111">
        <f t="shared" si="111"/>
        <v>-1.4144769030183246E-2</v>
      </c>
      <c r="R83" s="111">
        <f t="shared" si="112"/>
        <v>-1.0439524493300101E-2</v>
      </c>
      <c r="S83" s="111">
        <f t="shared" si="113"/>
        <v>-3.9039452254097329E-2</v>
      </c>
      <c r="T83" s="111">
        <f t="shared" si="114"/>
        <v>-4.1719233109306031E-2</v>
      </c>
      <c r="V83" s="78">
        <v>38198</v>
      </c>
      <c r="W83" s="118">
        <f>M83-'Interest rate'!M82</f>
        <v>-2.3218348027369218E-2</v>
      </c>
      <c r="X83" s="118">
        <f>N83-'Interest rate'!N82</f>
        <v>-3.4024471882521112E-2</v>
      </c>
      <c r="Y83" s="118">
        <f>O83-'Interest rate'!O82</f>
        <v>-2.131051628345404E-2</v>
      </c>
      <c r="Z83" s="118">
        <f>P83-'Interest rate'!P82</f>
        <v>-3.7464591796140034E-2</v>
      </c>
      <c r="AA83" s="118">
        <f>Q83-'Interest rate'!Q82</f>
        <v>-1.4177054963134816E-2</v>
      </c>
      <c r="AB83" s="118">
        <f>R83-'Interest rate'!R82</f>
        <v>-1.0772248272709839E-2</v>
      </c>
      <c r="AC83" s="118">
        <f>S83-'Interest rate'!S82</f>
        <v>-4.0744210307882334E-2</v>
      </c>
      <c r="AD83" s="118">
        <f>T83-'Interest rate'!T82</f>
        <v>-4.6066915398735975E-2</v>
      </c>
      <c r="AE83" s="118"/>
      <c r="AF83" s="118">
        <v>3.899721448467966E-3</v>
      </c>
      <c r="AG83" s="118">
        <v>0.51955431754874648</v>
      </c>
      <c r="AH83" s="118">
        <v>0.17214484679665737</v>
      </c>
      <c r="AI83" s="118">
        <v>9.8607242339832854E-2</v>
      </c>
      <c r="AJ83" s="118">
        <v>9.8941504178272979E-2</v>
      </c>
      <c r="AK83" s="118">
        <v>3.5877437325905287E-2</v>
      </c>
      <c r="AL83" s="118">
        <v>4.0111420612813371E-2</v>
      </c>
      <c r="AM83" s="118">
        <v>3.0863509749303616E-2</v>
      </c>
      <c r="AN83" s="31"/>
      <c r="AO83" s="31"/>
      <c r="AP83" s="16">
        <v>7.0172999999999996</v>
      </c>
      <c r="AQ83" s="16">
        <v>8.4327000000000005</v>
      </c>
      <c r="AR83" s="16">
        <v>12.7662</v>
      </c>
      <c r="AS83" s="16">
        <v>6.3023999999999997E-2</v>
      </c>
      <c r="AT83" s="16">
        <v>5.4744999999999999</v>
      </c>
      <c r="AU83" s="16">
        <v>5.2712000000000003</v>
      </c>
      <c r="AV83" s="16">
        <v>4.9305000000000003</v>
      </c>
      <c r="AW83" s="16"/>
      <c r="AX83" s="16">
        <f t="shared" si="58"/>
        <v>0.14250495204708363</v>
      </c>
      <c r="AY83" s="16">
        <f t="shared" si="59"/>
        <v>1.2017015091274423</v>
      </c>
      <c r="AZ83" s="16">
        <f t="shared" si="60"/>
        <v>1.8192467188234791</v>
      </c>
      <c r="BA83" s="16">
        <f t="shared" si="61"/>
        <v>8.9812320978153986E-3</v>
      </c>
      <c r="BB83" s="16">
        <f t="shared" si="62"/>
        <v>0.78014335998175932</v>
      </c>
      <c r="BC83" s="16">
        <f t="shared" si="63"/>
        <v>0.75117210323058725</v>
      </c>
      <c r="BD83" s="16">
        <f t="shared" si="90"/>
        <v>0.70262066606814588</v>
      </c>
      <c r="BE83" s="16"/>
      <c r="BF83" s="16">
        <f t="shared" si="64"/>
        <v>0.11858598076535391</v>
      </c>
      <c r="BG83" s="16">
        <f t="shared" si="65"/>
        <v>0.83215340282471795</v>
      </c>
      <c r="BH83" s="16">
        <f t="shared" si="66"/>
        <v>1.513892347646661</v>
      </c>
      <c r="BI83" s="16">
        <f t="shared" si="67"/>
        <v>7.4737628517556644E-3</v>
      </c>
      <c r="BJ83" s="16">
        <f t="shared" si="68"/>
        <v>0.64919895169993003</v>
      </c>
      <c r="BK83" s="16">
        <f t="shared" si="69"/>
        <v>0.62509042181033359</v>
      </c>
      <c r="BL83" s="16">
        <f t="shared" si="91"/>
        <v>0.58468817816357754</v>
      </c>
      <c r="BM83" s="16"/>
      <c r="BN83" s="16">
        <f t="shared" si="70"/>
        <v>7.8331845028277794E-2</v>
      </c>
      <c r="BO83" s="16">
        <f t="shared" si="71"/>
        <v>0.54967805611693377</v>
      </c>
      <c r="BP83" s="16">
        <f t="shared" si="72"/>
        <v>0.66054894956995824</v>
      </c>
      <c r="BQ83" s="16">
        <f t="shared" si="73"/>
        <v>4.9367862010621794E-3</v>
      </c>
      <c r="BR83" s="16">
        <f t="shared" si="74"/>
        <v>0.42882768560730677</v>
      </c>
      <c r="BS83" s="16">
        <f t="shared" si="75"/>
        <v>0.41290282151305796</v>
      </c>
      <c r="BT83" s="16">
        <f t="shared" si="92"/>
        <v>0.38621516191192368</v>
      </c>
      <c r="BU83" s="16"/>
      <c r="BV83" s="16">
        <f t="shared" si="76"/>
        <v>15.866971312515869</v>
      </c>
      <c r="BW83" s="16">
        <f t="shared" si="77"/>
        <v>111.3432977913176</v>
      </c>
      <c r="BX83" s="16">
        <f t="shared" si="78"/>
        <v>133.80140898705258</v>
      </c>
      <c r="BY83" s="16">
        <f t="shared" si="93"/>
        <v>202.56092916984008</v>
      </c>
      <c r="BZ83" s="16">
        <f t="shared" si="79"/>
        <v>86.863734450368128</v>
      </c>
      <c r="CA83" s="16">
        <f t="shared" si="80"/>
        <v>83.637979182533655</v>
      </c>
      <c r="CB83" s="16">
        <f t="shared" si="94"/>
        <v>78.232102056359494</v>
      </c>
      <c r="CC83" s="16"/>
      <c r="CD83" s="16">
        <f t="shared" si="81"/>
        <v>0.18971012293215964</v>
      </c>
      <c r="CE83" s="16">
        <f t="shared" si="82"/>
        <v>1.2818156909306786</v>
      </c>
      <c r="CF83" s="16">
        <f t="shared" si="83"/>
        <v>1.5403598502146314</v>
      </c>
      <c r="CG83" s="16">
        <f t="shared" si="95"/>
        <v>2.3319389898620879</v>
      </c>
      <c r="CH83" s="16">
        <f t="shared" si="96"/>
        <v>1.1512284226870033E-2</v>
      </c>
      <c r="CI83" s="16">
        <f t="shared" si="84"/>
        <v>0.96286418851036637</v>
      </c>
      <c r="CJ83" s="16">
        <f t="shared" si="97"/>
        <v>0.93536576111701319</v>
      </c>
      <c r="CK83" s="16"/>
      <c r="CL83" s="16">
        <f t="shared" si="98"/>
        <v>0.18971012293215964</v>
      </c>
      <c r="CM83" s="16">
        <f t="shared" si="85"/>
        <v>1.3312528456518438</v>
      </c>
      <c r="CN83" s="16">
        <f t="shared" si="86"/>
        <v>1.5997685536500226</v>
      </c>
      <c r="CO83" s="16">
        <f t="shared" si="87"/>
        <v>2.4218773713765365</v>
      </c>
      <c r="CP83" s="16">
        <f t="shared" si="88"/>
        <v>1.1956290787676429E-2</v>
      </c>
      <c r="CQ83" s="16">
        <f t="shared" si="89"/>
        <v>1.0385680679921079</v>
      </c>
      <c r="CR83" s="16">
        <f t="shared" si="99"/>
        <v>0.93536576111701319</v>
      </c>
      <c r="CS83" s="16"/>
      <c r="CT83" s="16">
        <f t="shared" si="100"/>
        <v>0.20281918669506133</v>
      </c>
      <c r="CU83" s="16">
        <f t="shared" si="101"/>
        <v>1.4232430787952539</v>
      </c>
      <c r="CV83" s="16">
        <f t="shared" si="102"/>
        <v>1.7103133556434438</v>
      </c>
      <c r="CW83" s="16">
        <f t="shared" si="103"/>
        <v>2.5892303011864923</v>
      </c>
      <c r="CX83" s="16">
        <f t="shared" si="104"/>
        <v>1.2782476422269545E-2</v>
      </c>
      <c r="CY83" s="16">
        <f t="shared" si="105"/>
        <v>1.0691004969070075</v>
      </c>
      <c r="CZ83" s="16">
        <f t="shared" si="106"/>
        <v>1.0691004969070075</v>
      </c>
      <c r="DA83" s="31"/>
      <c r="DB83" s="277"/>
      <c r="DC83" s="57"/>
      <c r="DD83" s="57"/>
      <c r="DE83" s="161"/>
      <c r="DF83" s="132"/>
      <c r="DG83" s="205"/>
      <c r="DH83" s="206"/>
      <c r="DI83" s="78"/>
      <c r="DJ83" s="57"/>
      <c r="DP83" s="78"/>
    </row>
    <row r="84" spans="2:120" x14ac:dyDescent="0.25">
      <c r="B84" s="115">
        <v>38230</v>
      </c>
      <c r="C84" s="112">
        <v>1969.5150100000001</v>
      </c>
      <c r="D84" s="112">
        <v>286.3</v>
      </c>
      <c r="E84" s="112">
        <v>234.96100999999999</v>
      </c>
      <c r="F84" s="112">
        <v>158.68529000000001</v>
      </c>
      <c r="G84" s="112">
        <v>31175.207030000001</v>
      </c>
      <c r="H84" s="112">
        <v>362.22674999999998</v>
      </c>
      <c r="I84" s="112">
        <v>376.42725000000002</v>
      </c>
      <c r="J84" s="112">
        <v>405.12241</v>
      </c>
      <c r="L84" s="115">
        <v>38230</v>
      </c>
      <c r="M84" s="112">
        <f t="shared" si="107"/>
        <v>-1.6333509015146075E-2</v>
      </c>
      <c r="N84" s="112">
        <f t="shared" si="108"/>
        <v>4.8434648322335239E-3</v>
      </c>
      <c r="O84" s="112">
        <f t="shared" si="109"/>
        <v>-1.0082862651441427E-2</v>
      </c>
      <c r="P84" s="112">
        <f t="shared" si="110"/>
        <v>1.1359763818274748E-2</v>
      </c>
      <c r="Q84" s="112">
        <f t="shared" si="111"/>
        <v>-1.8589953111819546E-2</v>
      </c>
      <c r="R84" s="112">
        <f t="shared" si="112"/>
        <v>-8.7884581584327659E-3</v>
      </c>
      <c r="S84" s="112">
        <f t="shared" si="113"/>
        <v>-5.5187862500997165E-3</v>
      </c>
      <c r="T84" s="112">
        <f t="shared" si="114"/>
        <v>-3.11902398176922E-3</v>
      </c>
      <c r="V84" s="115">
        <v>38230</v>
      </c>
      <c r="W84" s="119">
        <f>M84-'Interest rate'!M83</f>
        <v>-1.8001455702276625E-2</v>
      </c>
      <c r="X84" s="119">
        <f>N84-'Interest rate'!N83</f>
        <v>3.598894527934382E-3</v>
      </c>
      <c r="Y84" s="119">
        <f>O84-'Interest rate'!O83</f>
        <v>-1.1798456772425747E-2</v>
      </c>
      <c r="Z84" s="119">
        <f>P84-'Interest rate'!P83</f>
        <v>7.477092901219784E-3</v>
      </c>
      <c r="AA84" s="119">
        <f>Q84-'Interest rate'!Q83</f>
        <v>-1.8622239044771116E-2</v>
      </c>
      <c r="AB84" s="119">
        <f>R84-'Interest rate'!R83</f>
        <v>-9.1239467596659907E-3</v>
      </c>
      <c r="AC84" s="119">
        <f>S84-'Interest rate'!S83</f>
        <v>-7.2208207725353857E-3</v>
      </c>
      <c r="AD84" s="119">
        <f>T84-'Interest rate'!T83</f>
        <v>-7.4294366195292172E-3</v>
      </c>
      <c r="AE84" s="118"/>
      <c r="AF84" s="119">
        <v>3.899721448467966E-3</v>
      </c>
      <c r="AG84" s="119">
        <v>0.51955431754874648</v>
      </c>
      <c r="AH84" s="119">
        <v>0.17214484679665737</v>
      </c>
      <c r="AI84" s="119">
        <v>9.8607242339832854E-2</v>
      </c>
      <c r="AJ84" s="119">
        <v>9.8941504178272979E-2</v>
      </c>
      <c r="AK84" s="119">
        <v>3.5877437325905287E-2</v>
      </c>
      <c r="AL84" s="119">
        <v>4.0111420612813371E-2</v>
      </c>
      <c r="AM84" s="119">
        <v>3.0863509749303616E-2</v>
      </c>
      <c r="AN84" s="31"/>
      <c r="AO84" s="31"/>
      <c r="AP84" s="18">
        <v>6.8682999999999996</v>
      </c>
      <c r="AQ84" s="18">
        <v>8.3672000000000004</v>
      </c>
      <c r="AR84" s="18">
        <v>12.3767</v>
      </c>
      <c r="AS84" s="18">
        <v>6.2913999999999998E-2</v>
      </c>
      <c r="AT84" s="18">
        <v>5.4240000000000004</v>
      </c>
      <c r="AU84" s="18">
        <v>5.2320000000000002</v>
      </c>
      <c r="AV84" s="18">
        <v>4.8366899999999999</v>
      </c>
      <c r="AW84" s="18"/>
      <c r="AX84" s="18">
        <f t="shared" si="58"/>
        <v>0.14559643579925163</v>
      </c>
      <c r="AY84" s="18">
        <f t="shared" si="59"/>
        <v>1.2182344976194983</v>
      </c>
      <c r="AZ84" s="18">
        <f t="shared" si="60"/>
        <v>1.8020034069565976</v>
      </c>
      <c r="BA84" s="18">
        <f t="shared" si="61"/>
        <v>9.1600541618741173E-3</v>
      </c>
      <c r="BB84" s="18">
        <f t="shared" si="62"/>
        <v>0.78971506777514089</v>
      </c>
      <c r="BC84" s="18">
        <f t="shared" si="63"/>
        <v>0.76176055210168458</v>
      </c>
      <c r="BD84" s="18">
        <f t="shared" si="90"/>
        <v>0.70420482506588233</v>
      </c>
      <c r="BE84" s="18"/>
      <c r="BF84" s="18">
        <f t="shared" si="64"/>
        <v>0.11951429390955158</v>
      </c>
      <c r="BG84" s="18">
        <f t="shared" si="65"/>
        <v>0.82086002485897303</v>
      </c>
      <c r="BH84" s="18">
        <f t="shared" si="66"/>
        <v>1.4791925614303469</v>
      </c>
      <c r="BI84" s="18">
        <f t="shared" si="67"/>
        <v>7.519122287025528E-3</v>
      </c>
      <c r="BJ84" s="18">
        <f t="shared" si="68"/>
        <v>0.64824553016540787</v>
      </c>
      <c r="BK84" s="18">
        <f t="shared" si="69"/>
        <v>0.62529878573477393</v>
      </c>
      <c r="BL84" s="18">
        <f t="shared" si="91"/>
        <v>0.57805359020938907</v>
      </c>
      <c r="BM84" s="18"/>
      <c r="BN84" s="18">
        <f t="shared" si="70"/>
        <v>8.079698142477397E-2</v>
      </c>
      <c r="BO84" s="18">
        <f t="shared" si="71"/>
        <v>0.55493790751977512</v>
      </c>
      <c r="BP84" s="18">
        <f t="shared" si="72"/>
        <v>0.67604450297736884</v>
      </c>
      <c r="BQ84" s="18">
        <f t="shared" si="73"/>
        <v>5.0832612893582296E-3</v>
      </c>
      <c r="BR84" s="18">
        <f t="shared" si="74"/>
        <v>0.43824282724797403</v>
      </c>
      <c r="BS84" s="18">
        <f t="shared" si="75"/>
        <v>0.42272980681441741</v>
      </c>
      <c r="BT84" s="18">
        <f t="shared" si="92"/>
        <v>0.39078995208738998</v>
      </c>
      <c r="BU84" s="18"/>
      <c r="BV84" s="18">
        <f t="shared" si="76"/>
        <v>15.894713418317068</v>
      </c>
      <c r="BW84" s="18">
        <f t="shared" si="77"/>
        <v>109.16966017102712</v>
      </c>
      <c r="BX84" s="18">
        <f t="shared" si="78"/>
        <v>132.99424611374258</v>
      </c>
      <c r="BY84" s="18">
        <f t="shared" si="93"/>
        <v>196.72409956448485</v>
      </c>
      <c r="BZ84" s="18">
        <f t="shared" si="79"/>
        <v>86.212925580951776</v>
      </c>
      <c r="CA84" s="18">
        <f t="shared" si="80"/>
        <v>83.161140604634895</v>
      </c>
      <c r="CB84" s="18">
        <f t="shared" si="94"/>
        <v>76.877801443239974</v>
      </c>
      <c r="CC84" s="18"/>
      <c r="CD84" s="18">
        <f t="shared" si="81"/>
        <v>0.19113149847094801</v>
      </c>
      <c r="CE84" s="18">
        <f t="shared" si="82"/>
        <v>1.2662794985250736</v>
      </c>
      <c r="CF84" s="18">
        <f t="shared" si="83"/>
        <v>1.5426253687315632</v>
      </c>
      <c r="CG84" s="18">
        <f t="shared" si="95"/>
        <v>2.2818399705014749</v>
      </c>
      <c r="CH84" s="18">
        <f t="shared" si="96"/>
        <v>1.1599188790560471E-2</v>
      </c>
      <c r="CI84" s="18">
        <f t="shared" si="84"/>
        <v>0.96460176991150437</v>
      </c>
      <c r="CJ84" s="18">
        <f t="shared" si="97"/>
        <v>0.92444380733944953</v>
      </c>
      <c r="CK84" s="18"/>
      <c r="CL84" s="18">
        <f t="shared" si="98"/>
        <v>0.19113149847094801</v>
      </c>
      <c r="CM84" s="18">
        <f t="shared" si="85"/>
        <v>1.3127484709480122</v>
      </c>
      <c r="CN84" s="18">
        <f t="shared" si="86"/>
        <v>1.5992354740061163</v>
      </c>
      <c r="CO84" s="18">
        <f t="shared" si="87"/>
        <v>2.3655772171253822</v>
      </c>
      <c r="CP84" s="18">
        <f t="shared" si="88"/>
        <v>1.2024847094801222E-2</v>
      </c>
      <c r="CQ84" s="18">
        <f t="shared" si="89"/>
        <v>1.036697247706422</v>
      </c>
      <c r="CR84" s="18">
        <f t="shared" si="99"/>
        <v>0.92444380733944953</v>
      </c>
      <c r="CS84" s="18"/>
      <c r="CT84" s="18">
        <f t="shared" si="100"/>
        <v>0.2067529653544056</v>
      </c>
      <c r="CU84" s="18">
        <f t="shared" si="101"/>
        <v>1.4200413919436641</v>
      </c>
      <c r="CV84" s="18">
        <f t="shared" si="102"/>
        <v>1.7299434117133825</v>
      </c>
      <c r="CW84" s="18">
        <f t="shared" si="103"/>
        <v>2.558919426301872</v>
      </c>
      <c r="CX84" s="18">
        <f t="shared" si="104"/>
        <v>1.3007656062307074E-2</v>
      </c>
      <c r="CY84" s="18">
        <f t="shared" si="105"/>
        <v>1.0817315147342501</v>
      </c>
      <c r="CZ84" s="18">
        <f t="shared" si="106"/>
        <v>1.0817315147342501</v>
      </c>
      <c r="DA84" s="31"/>
      <c r="DB84" s="277"/>
      <c r="DC84" s="57"/>
      <c r="DD84" s="57"/>
      <c r="DE84" s="161"/>
      <c r="DF84" s="132"/>
      <c r="DG84" s="205"/>
      <c r="DH84" s="206"/>
      <c r="DI84" s="78"/>
      <c r="DJ84" s="57"/>
      <c r="DP84" s="78"/>
    </row>
    <row r="85" spans="2:120" x14ac:dyDescent="0.25">
      <c r="B85" s="78">
        <v>38260</v>
      </c>
      <c r="C85" s="111">
        <v>1960.1718800000001</v>
      </c>
      <c r="D85" s="111">
        <v>291.74</v>
      </c>
      <c r="E85" s="111">
        <v>234.74413000000001</v>
      </c>
      <c r="F85" s="111">
        <v>161.02218999999999</v>
      </c>
      <c r="G85" s="111">
        <v>32070.978520000001</v>
      </c>
      <c r="H85" s="111">
        <v>363.50803000000002</v>
      </c>
      <c r="I85" s="111">
        <v>367.67993000000001</v>
      </c>
      <c r="J85" s="111">
        <v>401.12747000000002</v>
      </c>
      <c r="L85" s="78">
        <v>38260</v>
      </c>
      <c r="M85" s="111">
        <f t="shared" si="107"/>
        <v>-4.7438734676106264E-3</v>
      </c>
      <c r="N85" s="111">
        <f t="shared" si="108"/>
        <v>1.9001047851903596E-2</v>
      </c>
      <c r="O85" s="111">
        <f t="shared" si="109"/>
        <v>-9.2304676422683141E-4</v>
      </c>
      <c r="P85" s="111">
        <f t="shared" si="110"/>
        <v>1.4726632821479457E-2</v>
      </c>
      <c r="Q85" s="111">
        <f t="shared" si="111"/>
        <v>2.8733457620281344E-2</v>
      </c>
      <c r="R85" s="111">
        <f t="shared" si="112"/>
        <v>3.5372318582214124E-3</v>
      </c>
      <c r="S85" s="111">
        <f t="shared" si="113"/>
        <v>-2.3237743813711687E-2</v>
      </c>
      <c r="T85" s="111">
        <f t="shared" si="114"/>
        <v>-9.8610689050748768E-3</v>
      </c>
      <c r="V85" s="78">
        <v>38260</v>
      </c>
      <c r="W85" s="118">
        <f>M85-'Interest rate'!M84</f>
        <v>-6.3790864425652405E-3</v>
      </c>
      <c r="X85" s="118">
        <f>N85-'Interest rate'!N84</f>
        <v>1.7619920948490186E-2</v>
      </c>
      <c r="Y85" s="118">
        <f>O85-'Interest rate'!O84</f>
        <v>-2.6365964429192479E-3</v>
      </c>
      <c r="Z85" s="118">
        <f>P85-'Interest rate'!P84</f>
        <v>1.0769127823105906E-2</v>
      </c>
      <c r="AA85" s="118">
        <f>Q85-'Interest rate'!Q84</f>
        <v>2.8701688172007467E-2</v>
      </c>
      <c r="AB85" s="118">
        <f>R85-'Interest rate'!R84</f>
        <v>3.1879038058442166E-3</v>
      </c>
      <c r="AC85" s="118">
        <f>S85-'Interest rate'!S84</f>
        <v>-2.5022887049248377E-2</v>
      </c>
      <c r="AD85" s="118">
        <f>T85-'Interest rate'!T84</f>
        <v>-1.4146600152312061E-2</v>
      </c>
      <c r="AE85" s="118"/>
      <c r="AF85" s="118">
        <v>3.899721448467966E-3</v>
      </c>
      <c r="AG85" s="118">
        <v>0.51955431754874648</v>
      </c>
      <c r="AH85" s="118">
        <v>0.17214484679665737</v>
      </c>
      <c r="AI85" s="118">
        <v>9.8607242339832854E-2</v>
      </c>
      <c r="AJ85" s="118">
        <v>9.8941504178272979E-2</v>
      </c>
      <c r="AK85" s="118">
        <v>3.5877437325905287E-2</v>
      </c>
      <c r="AL85" s="118">
        <v>4.0111420612813371E-2</v>
      </c>
      <c r="AM85" s="118">
        <v>3.0863509749303616E-2</v>
      </c>
      <c r="AN85" s="31"/>
      <c r="AO85" s="31"/>
      <c r="AP85" s="16">
        <v>6.7073999999999998</v>
      </c>
      <c r="AQ85" s="16">
        <v>8.3405000000000005</v>
      </c>
      <c r="AR85" s="16">
        <v>12.1531</v>
      </c>
      <c r="AS85" s="16">
        <v>6.0951000000000005E-2</v>
      </c>
      <c r="AT85" s="16">
        <v>5.3834999999999997</v>
      </c>
      <c r="AU85" s="16">
        <v>5.3175999999999997</v>
      </c>
      <c r="AV85" s="16">
        <v>4.8806000000000003</v>
      </c>
      <c r="AW85" s="16"/>
      <c r="AX85" s="16">
        <f t="shared" si="58"/>
        <v>0.14908906580791365</v>
      </c>
      <c r="AY85" s="16">
        <f t="shared" si="59"/>
        <v>1.2434773533709038</v>
      </c>
      <c r="AZ85" s="16">
        <f t="shared" si="60"/>
        <v>1.8118943256701554</v>
      </c>
      <c r="BA85" s="16">
        <f t="shared" si="61"/>
        <v>9.0871276500581449E-3</v>
      </c>
      <c r="BB85" s="16">
        <f t="shared" si="62"/>
        <v>0.80262098577690311</v>
      </c>
      <c r="BC85" s="16">
        <f t="shared" si="63"/>
        <v>0.7927960163401615</v>
      </c>
      <c r="BD85" s="16">
        <f t="shared" si="90"/>
        <v>0.72764409458210333</v>
      </c>
      <c r="BE85" s="16"/>
      <c r="BF85" s="16">
        <f t="shared" si="64"/>
        <v>0.11989688867573886</v>
      </c>
      <c r="BG85" s="16">
        <f t="shared" si="65"/>
        <v>0.80419639110365082</v>
      </c>
      <c r="BH85" s="16">
        <f t="shared" si="66"/>
        <v>1.4571188777651221</v>
      </c>
      <c r="BI85" s="16">
        <f t="shared" si="67"/>
        <v>7.3078352616749599E-3</v>
      </c>
      <c r="BJ85" s="16">
        <f t="shared" si="68"/>
        <v>0.64546490018584013</v>
      </c>
      <c r="BK85" s="16">
        <f t="shared" si="69"/>
        <v>0.63756369522210887</v>
      </c>
      <c r="BL85" s="16">
        <f t="shared" si="91"/>
        <v>0.5851687548708111</v>
      </c>
      <c r="BM85" s="16"/>
      <c r="BN85" s="16">
        <f t="shared" si="70"/>
        <v>8.2283532596621439E-2</v>
      </c>
      <c r="BO85" s="16">
        <f t="shared" si="71"/>
        <v>0.55190856653857867</v>
      </c>
      <c r="BP85" s="16">
        <f t="shared" si="72"/>
        <v>0.6862858036221211</v>
      </c>
      <c r="BQ85" s="16">
        <f t="shared" si="73"/>
        <v>5.0152635952966738E-3</v>
      </c>
      <c r="BR85" s="16">
        <f t="shared" si="74"/>
        <v>0.44297339773391148</v>
      </c>
      <c r="BS85" s="16">
        <f t="shared" si="75"/>
        <v>0.43755091293579412</v>
      </c>
      <c r="BT85" s="16">
        <f t="shared" si="92"/>
        <v>0.4015930091910706</v>
      </c>
      <c r="BU85" s="16"/>
      <c r="BV85" s="16">
        <f t="shared" si="76"/>
        <v>16.406621712523172</v>
      </c>
      <c r="BW85" s="16">
        <f t="shared" si="77"/>
        <v>110.04577447457794</v>
      </c>
      <c r="BX85" s="16">
        <f t="shared" si="78"/>
        <v>136.83942839329953</v>
      </c>
      <c r="BY85" s="16">
        <f t="shared" si="93"/>
        <v>199.39131433446536</v>
      </c>
      <c r="BZ85" s="16">
        <f t="shared" si="79"/>
        <v>88.3250479893685</v>
      </c>
      <c r="CA85" s="16">
        <f t="shared" si="80"/>
        <v>87.243851618513219</v>
      </c>
      <c r="CB85" s="16">
        <f t="shared" si="94"/>
        <v>80.074157930140601</v>
      </c>
      <c r="CC85" s="16"/>
      <c r="CD85" s="16">
        <f t="shared" si="81"/>
        <v>0.18805476154656237</v>
      </c>
      <c r="CE85" s="16">
        <f t="shared" si="82"/>
        <v>1.2459180830314851</v>
      </c>
      <c r="CF85" s="16">
        <f t="shared" si="83"/>
        <v>1.5492709204049411</v>
      </c>
      <c r="CG85" s="16">
        <f t="shared" si="95"/>
        <v>2.2574719048945853</v>
      </c>
      <c r="CH85" s="16">
        <f t="shared" si="96"/>
        <v>1.1321816662022848E-2</v>
      </c>
      <c r="CI85" s="16">
        <f t="shared" si="84"/>
        <v>0.98775889291353214</v>
      </c>
      <c r="CJ85" s="16">
        <f t="shared" si="97"/>
        <v>0.91782006920415238</v>
      </c>
      <c r="CK85" s="16"/>
      <c r="CL85" s="16">
        <f t="shared" si="98"/>
        <v>0.18805476154656237</v>
      </c>
      <c r="CM85" s="16">
        <f t="shared" si="85"/>
        <v>1.2613585075974123</v>
      </c>
      <c r="CN85" s="16">
        <f t="shared" si="86"/>
        <v>1.5684707386791035</v>
      </c>
      <c r="CO85" s="16">
        <f t="shared" si="87"/>
        <v>2.285448322551527</v>
      </c>
      <c r="CP85" s="16">
        <f t="shared" si="88"/>
        <v>1.1462125771024524E-2</v>
      </c>
      <c r="CQ85" s="16">
        <f t="shared" si="89"/>
        <v>1.0123928087859184</v>
      </c>
      <c r="CR85" s="16">
        <f t="shared" si="99"/>
        <v>0.91782006920415238</v>
      </c>
      <c r="CS85" s="16"/>
      <c r="CT85" s="16">
        <f t="shared" si="100"/>
        <v>0.20489284104413391</v>
      </c>
      <c r="CU85" s="16">
        <f t="shared" si="101"/>
        <v>1.3742982420194239</v>
      </c>
      <c r="CV85" s="16">
        <f t="shared" si="102"/>
        <v>1.708908740728599</v>
      </c>
      <c r="CW85" s="16">
        <f t="shared" si="103"/>
        <v>2.4900831864934641</v>
      </c>
      <c r="CX85" s="16">
        <f t="shared" si="104"/>
        <v>1.2488423554481006E-2</v>
      </c>
      <c r="CY85" s="16">
        <f t="shared" si="105"/>
        <v>1.0895381715362864</v>
      </c>
      <c r="CZ85" s="16">
        <f t="shared" si="106"/>
        <v>1.0895381715362864</v>
      </c>
      <c r="DA85" s="31"/>
      <c r="DB85" s="277"/>
      <c r="DC85" s="57"/>
      <c r="DD85" s="57"/>
      <c r="DE85" s="161"/>
      <c r="DF85" s="132"/>
      <c r="DG85" s="205"/>
      <c r="DH85" s="206"/>
      <c r="DI85" s="78"/>
      <c r="DJ85" s="57"/>
      <c r="DP85" s="78"/>
    </row>
    <row r="86" spans="2:120" x14ac:dyDescent="0.25">
      <c r="B86" s="115">
        <v>38289</v>
      </c>
      <c r="C86" s="112">
        <v>1909.2055700000001</v>
      </c>
      <c r="D86" s="112">
        <v>298.64</v>
      </c>
      <c r="E86" s="112">
        <v>234.06223</v>
      </c>
      <c r="F86" s="112">
        <v>162.7466</v>
      </c>
      <c r="G86" s="112">
        <v>31646.880860000001</v>
      </c>
      <c r="H86" s="112">
        <v>357.53179999999998</v>
      </c>
      <c r="I86" s="112">
        <v>364.04214000000002</v>
      </c>
      <c r="J86" s="112">
        <v>400.42908</v>
      </c>
      <c r="L86" s="115">
        <v>38289</v>
      </c>
      <c r="M86" s="112">
        <f t="shared" si="107"/>
        <v>-2.6000939264571032E-2</v>
      </c>
      <c r="N86" s="112">
        <f t="shared" si="108"/>
        <v>2.365119627065182E-2</v>
      </c>
      <c r="O86" s="112">
        <f t="shared" si="109"/>
        <v>-2.9048649693604878E-3</v>
      </c>
      <c r="P86" s="112">
        <f t="shared" si="110"/>
        <v>1.0709145118446228E-2</v>
      </c>
      <c r="Q86" s="112">
        <f t="shared" si="111"/>
        <v>-1.3223720621293955E-2</v>
      </c>
      <c r="R86" s="112">
        <f t="shared" si="112"/>
        <v>-1.644043461708411E-2</v>
      </c>
      <c r="S86" s="112">
        <f t="shared" si="113"/>
        <v>-9.8939041899839264E-3</v>
      </c>
      <c r="T86" s="112">
        <f t="shared" si="114"/>
        <v>-1.7410674965741002E-3</v>
      </c>
      <c r="V86" s="115">
        <v>38289</v>
      </c>
      <c r="W86" s="119">
        <f>M86-'Interest rate'!M85</f>
        <v>-2.7660703626746663E-2</v>
      </c>
      <c r="X86" s="119">
        <f>N86-'Interest rate'!N85</f>
        <v>2.2130644046574721E-2</v>
      </c>
      <c r="Y86" s="119">
        <f>O86-'Interest rate'!O85</f>
        <v>-4.6218901726399197E-3</v>
      </c>
      <c r="Z86" s="119">
        <f>P86-'Interest rate'!P85</f>
        <v>6.7586220386803841E-3</v>
      </c>
      <c r="AA86" s="119">
        <f>Q86-'Interest rate'!Q85</f>
        <v>-1.3256531366315549E-2</v>
      </c>
      <c r="AB86" s="119">
        <f>R86-'Interest rate'!R85</f>
        <v>-1.6934920889558169E-2</v>
      </c>
      <c r="AC86" s="119">
        <f>S86-'Interest rate'!S85</f>
        <v>-1.1850486092924273E-2</v>
      </c>
      <c r="AD86" s="119">
        <f>T86-'Interest rate'!T85</f>
        <v>-6.0265987438112845E-3</v>
      </c>
      <c r="AE86" s="118"/>
      <c r="AF86" s="119">
        <v>3.899721448467966E-3</v>
      </c>
      <c r="AG86" s="119">
        <v>0.51955431754874648</v>
      </c>
      <c r="AH86" s="119">
        <v>0.17214484679665737</v>
      </c>
      <c r="AI86" s="119">
        <v>9.8607242339832854E-2</v>
      </c>
      <c r="AJ86" s="119">
        <v>9.8941504178272979E-2</v>
      </c>
      <c r="AK86" s="119">
        <v>3.5877437325905287E-2</v>
      </c>
      <c r="AL86" s="119">
        <v>4.0111420612813371E-2</v>
      </c>
      <c r="AM86" s="119">
        <v>3.0863509749303616E-2</v>
      </c>
      <c r="AN86" s="31"/>
      <c r="AO86" s="31"/>
      <c r="AP86" s="18">
        <v>6.3616999999999999</v>
      </c>
      <c r="AQ86" s="18">
        <v>8.1458999999999993</v>
      </c>
      <c r="AR86" s="18">
        <v>11.6883</v>
      </c>
      <c r="AS86" s="18">
        <v>6.0129999999999996E-2</v>
      </c>
      <c r="AT86" s="18">
        <v>5.3255999999999997</v>
      </c>
      <c r="AU86" s="18">
        <v>5.2252999999999998</v>
      </c>
      <c r="AV86" s="18">
        <v>4.7634400000000001</v>
      </c>
      <c r="AW86" s="18"/>
      <c r="AX86" s="18">
        <f t="shared" si="58"/>
        <v>0.15719068802364147</v>
      </c>
      <c r="AY86" s="18">
        <f t="shared" si="59"/>
        <v>1.2804596255717811</v>
      </c>
      <c r="AZ86" s="18">
        <f t="shared" si="60"/>
        <v>1.8372919188267287</v>
      </c>
      <c r="BA86" s="18">
        <f t="shared" si="61"/>
        <v>9.4518760708615611E-3</v>
      </c>
      <c r="BB86" s="18">
        <f t="shared" si="62"/>
        <v>0.83713472813870493</v>
      </c>
      <c r="BC86" s="18">
        <f t="shared" si="63"/>
        <v>0.82136850212993373</v>
      </c>
      <c r="BD86" s="18">
        <f t="shared" si="90"/>
        <v>0.74876841095933477</v>
      </c>
      <c r="BE86" s="18"/>
      <c r="BF86" s="18">
        <f t="shared" si="64"/>
        <v>0.12276114364281419</v>
      </c>
      <c r="BG86" s="18">
        <f t="shared" si="65"/>
        <v>0.78096956751249103</v>
      </c>
      <c r="BH86" s="18">
        <f t="shared" si="66"/>
        <v>1.434869075240305</v>
      </c>
      <c r="BI86" s="18">
        <f t="shared" si="67"/>
        <v>7.3816275672424171E-3</v>
      </c>
      <c r="BJ86" s="18">
        <f t="shared" si="68"/>
        <v>0.65377674658417118</v>
      </c>
      <c r="BK86" s="18">
        <f t="shared" si="69"/>
        <v>0.64146380387679702</v>
      </c>
      <c r="BL86" s="18">
        <f t="shared" si="91"/>
        <v>0.58476534207392683</v>
      </c>
      <c r="BM86" s="18"/>
      <c r="BN86" s="18">
        <f t="shared" si="70"/>
        <v>8.5555641111196665E-2</v>
      </c>
      <c r="BO86" s="18">
        <f t="shared" si="71"/>
        <v>0.54427932205709983</v>
      </c>
      <c r="BP86" s="18">
        <f t="shared" si="72"/>
        <v>0.69692769692769685</v>
      </c>
      <c r="BQ86" s="18">
        <f t="shared" si="73"/>
        <v>5.144460700016255E-3</v>
      </c>
      <c r="BR86" s="18">
        <f t="shared" si="74"/>
        <v>0.45563512230178893</v>
      </c>
      <c r="BS86" s="18">
        <f t="shared" si="75"/>
        <v>0.44705389149833591</v>
      </c>
      <c r="BT86" s="18">
        <f t="shared" si="92"/>
        <v>0.40753916309471866</v>
      </c>
      <c r="BU86" s="18"/>
      <c r="BV86" s="18">
        <f t="shared" si="76"/>
        <v>16.630633627141194</v>
      </c>
      <c r="BW86" s="18">
        <f t="shared" si="77"/>
        <v>105.79910194578414</v>
      </c>
      <c r="BX86" s="18">
        <f t="shared" si="78"/>
        <v>135.47147846332945</v>
      </c>
      <c r="BY86" s="18">
        <f t="shared" si="93"/>
        <v>194.38383502411443</v>
      </c>
      <c r="BZ86" s="18">
        <f t="shared" si="79"/>
        <v>88.568102444703129</v>
      </c>
      <c r="CA86" s="18">
        <f t="shared" si="80"/>
        <v>86.900049891900878</v>
      </c>
      <c r="CB86" s="18">
        <f t="shared" si="94"/>
        <v>79.219025444869445</v>
      </c>
      <c r="CC86" s="18"/>
      <c r="CD86" s="18">
        <f t="shared" si="81"/>
        <v>0.19137657168009492</v>
      </c>
      <c r="CE86" s="18">
        <f t="shared" si="82"/>
        <v>1.1945508487306598</v>
      </c>
      <c r="CF86" s="18">
        <f t="shared" si="83"/>
        <v>1.5295741324921135</v>
      </c>
      <c r="CG86" s="18">
        <f t="shared" si="95"/>
        <v>2.1947386210004507</v>
      </c>
      <c r="CH86" s="18">
        <f t="shared" si="96"/>
        <v>1.1290746582544692E-2</v>
      </c>
      <c r="CI86" s="18">
        <f t="shared" si="84"/>
        <v>0.98116644133994291</v>
      </c>
      <c r="CJ86" s="18">
        <f t="shared" si="97"/>
        <v>0.91161081660383136</v>
      </c>
      <c r="CK86" s="18"/>
      <c r="CL86" s="18">
        <f t="shared" si="98"/>
        <v>0.19137657168009492</v>
      </c>
      <c r="CM86" s="18">
        <f t="shared" si="85"/>
        <v>1.2174803360572599</v>
      </c>
      <c r="CN86" s="18">
        <f t="shared" si="86"/>
        <v>1.5589344152488851</v>
      </c>
      <c r="CO86" s="18">
        <f t="shared" si="87"/>
        <v>2.2368667827684536</v>
      </c>
      <c r="CP86" s="18">
        <f t="shared" si="88"/>
        <v>1.1507473255124107E-2</v>
      </c>
      <c r="CQ86" s="18">
        <f t="shared" si="89"/>
        <v>1.0191950701395134</v>
      </c>
      <c r="CR86" s="18">
        <f t="shared" si="99"/>
        <v>0.91161081660383136</v>
      </c>
      <c r="CS86" s="18"/>
      <c r="CT86" s="18">
        <f t="shared" si="100"/>
        <v>0.2099323178207346</v>
      </c>
      <c r="CU86" s="18">
        <f t="shared" si="101"/>
        <v>1.3355264262801672</v>
      </c>
      <c r="CV86" s="18">
        <f t="shared" si="102"/>
        <v>1.7100876677359218</v>
      </c>
      <c r="CW86" s="18">
        <f t="shared" si="103"/>
        <v>2.4537519103840921</v>
      </c>
      <c r="CX86" s="18">
        <f t="shared" si="104"/>
        <v>1.2623230270560773E-2</v>
      </c>
      <c r="CY86" s="18">
        <f t="shared" si="105"/>
        <v>1.0969593403086846</v>
      </c>
      <c r="CZ86" s="18">
        <f t="shared" si="106"/>
        <v>1.0969593403086846</v>
      </c>
      <c r="DA86" s="31"/>
      <c r="DB86" s="277"/>
      <c r="DC86" s="57"/>
      <c r="DD86" s="57"/>
      <c r="DE86" s="161"/>
      <c r="DF86" s="132"/>
      <c r="DG86" s="205"/>
      <c r="DH86" s="206"/>
      <c r="DI86" s="78"/>
      <c r="DJ86" s="57"/>
      <c r="DP86" s="78"/>
    </row>
    <row r="87" spans="2:120" x14ac:dyDescent="0.25">
      <c r="B87" s="78">
        <v>38321</v>
      </c>
      <c r="C87" s="111">
        <v>1930.49377</v>
      </c>
      <c r="D87" s="111">
        <v>314.51</v>
      </c>
      <c r="E87" s="111">
        <v>236.86548999999999</v>
      </c>
      <c r="F87" s="111">
        <v>164.6908</v>
      </c>
      <c r="G87" s="111">
        <v>32422.835940000001</v>
      </c>
      <c r="H87" s="111">
        <v>358.41559000000001</v>
      </c>
      <c r="I87" s="111">
        <v>373.66933999999998</v>
      </c>
      <c r="J87" s="111">
        <v>407.76611000000003</v>
      </c>
      <c r="L87" s="78">
        <v>38321</v>
      </c>
      <c r="M87" s="111">
        <f t="shared" si="107"/>
        <v>1.1150292212901869E-2</v>
      </c>
      <c r="N87" s="111">
        <f t="shared" si="108"/>
        <v>5.3140905437985442E-2</v>
      </c>
      <c r="O87" s="111">
        <f t="shared" si="109"/>
        <v>1.1976558541717752E-2</v>
      </c>
      <c r="P87" s="111">
        <f t="shared" si="110"/>
        <v>1.1946178906348859E-2</v>
      </c>
      <c r="Q87" s="111">
        <f t="shared" si="111"/>
        <v>2.4519164572100571E-2</v>
      </c>
      <c r="R87" s="111">
        <f t="shared" si="112"/>
        <v>2.4719199802647474E-3</v>
      </c>
      <c r="S87" s="111">
        <f t="shared" si="113"/>
        <v>2.644529009745944E-2</v>
      </c>
      <c r="T87" s="111">
        <f t="shared" si="114"/>
        <v>1.8322920003712051E-2</v>
      </c>
      <c r="V87" s="78">
        <v>38321</v>
      </c>
      <c r="W87" s="118">
        <f>M87-'Interest rate'!M86</f>
        <v>9.5068947066758724E-3</v>
      </c>
      <c r="X87" s="118">
        <f>N87-'Interest rate'!N86</f>
        <v>5.1489324136065218E-2</v>
      </c>
      <c r="Y87" s="118">
        <f>O87-'Interest rate'!O86</f>
        <v>1.0250129642792594E-2</v>
      </c>
      <c r="Z87" s="118">
        <f>P87-'Interest rate'!P86</f>
        <v>8.0076260726740234E-3</v>
      </c>
      <c r="AA87" s="118">
        <f>Q87-'Interest rate'!Q86</f>
        <v>2.4485837348316997E-2</v>
      </c>
      <c r="AB87" s="118">
        <f>R87-'Interest rate'!R86</f>
        <v>1.9360024473409343E-3</v>
      </c>
      <c r="AC87" s="118">
        <f>S87-'Interest rate'!S86</f>
        <v>2.4321662064757055E-2</v>
      </c>
      <c r="AD87" s="118">
        <f>T87-'Interest rate'!T86</f>
        <v>1.4037388756474867E-2</v>
      </c>
      <c r="AE87" s="118"/>
      <c r="AF87" s="118">
        <v>3.899721448467966E-3</v>
      </c>
      <c r="AG87" s="118">
        <v>0.51955431754874648</v>
      </c>
      <c r="AH87" s="118">
        <v>0.17214484679665737</v>
      </c>
      <c r="AI87" s="118">
        <v>9.8607242339832854E-2</v>
      </c>
      <c r="AJ87" s="118">
        <v>9.8941504178272979E-2</v>
      </c>
      <c r="AK87" s="118">
        <v>3.5877437325905287E-2</v>
      </c>
      <c r="AL87" s="118">
        <v>4.0111420612813371E-2</v>
      </c>
      <c r="AM87" s="118">
        <v>3.0863509749303616E-2</v>
      </c>
      <c r="AN87" s="31"/>
      <c r="AO87" s="31"/>
      <c r="AP87" s="16">
        <v>6.1409000000000002</v>
      </c>
      <c r="AQ87" s="16">
        <v>8.1537000000000006</v>
      </c>
      <c r="AR87" s="16">
        <v>11.726000000000001</v>
      </c>
      <c r="AS87" s="16">
        <v>5.9588000000000002E-2</v>
      </c>
      <c r="AT87" s="16">
        <v>5.3803999999999998</v>
      </c>
      <c r="AU87" s="16">
        <v>5.1723999999999997</v>
      </c>
      <c r="AV87" s="16">
        <v>4.7463800000000003</v>
      </c>
      <c r="AW87" s="16"/>
      <c r="AX87" s="16">
        <f t="shared" si="58"/>
        <v>0.16284258007783875</v>
      </c>
      <c r="AY87" s="16">
        <f t="shared" si="59"/>
        <v>1.3277695451806739</v>
      </c>
      <c r="AZ87" s="16">
        <f t="shared" si="60"/>
        <v>1.9094920939927373</v>
      </c>
      <c r="BA87" s="16">
        <f t="shared" si="61"/>
        <v>9.7034636616782563E-3</v>
      </c>
      <c r="BB87" s="16">
        <f t="shared" si="62"/>
        <v>0.87615821785080361</v>
      </c>
      <c r="BC87" s="16">
        <f t="shared" si="63"/>
        <v>0.8422869611946131</v>
      </c>
      <c r="BD87" s="16">
        <f t="shared" si="90"/>
        <v>0.77291276522985231</v>
      </c>
      <c r="BE87" s="16"/>
      <c r="BF87" s="16">
        <f t="shared" si="64"/>
        <v>0.12264370776457313</v>
      </c>
      <c r="BG87" s="16">
        <f t="shared" si="65"/>
        <v>0.75314274501146716</v>
      </c>
      <c r="BH87" s="16">
        <f t="shared" si="66"/>
        <v>1.4381201172473848</v>
      </c>
      <c r="BI87" s="16">
        <f t="shared" si="67"/>
        <v>7.3080932582753836E-3</v>
      </c>
      <c r="BJ87" s="16">
        <f t="shared" si="68"/>
        <v>0.65987220525650925</v>
      </c>
      <c r="BK87" s="16">
        <f t="shared" si="69"/>
        <v>0.63436231404147803</v>
      </c>
      <c r="BL87" s="16">
        <f t="shared" si="91"/>
        <v>0.58211364165961466</v>
      </c>
      <c r="BM87" s="16"/>
      <c r="BN87" s="16">
        <f t="shared" si="70"/>
        <v>8.5280573085451131E-2</v>
      </c>
      <c r="BO87" s="16">
        <f t="shared" si="71"/>
        <v>0.5236994712604468</v>
      </c>
      <c r="BP87" s="16">
        <f t="shared" si="72"/>
        <v>0.69535220876684289</v>
      </c>
      <c r="BQ87" s="16">
        <f t="shared" si="73"/>
        <v>5.0816987890158621E-3</v>
      </c>
      <c r="BR87" s="16">
        <f t="shared" si="74"/>
        <v>0.45884359542896125</v>
      </c>
      <c r="BS87" s="16">
        <f t="shared" si="75"/>
        <v>0.44110523622718739</v>
      </c>
      <c r="BT87" s="16">
        <f t="shared" si="92"/>
        <v>0.40477400648132356</v>
      </c>
      <c r="BU87" s="16"/>
      <c r="BV87" s="16">
        <f t="shared" si="76"/>
        <v>16.78190239645566</v>
      </c>
      <c r="BW87" s="16">
        <f t="shared" si="77"/>
        <v>103.05598442639457</v>
      </c>
      <c r="BX87" s="16">
        <f t="shared" si="78"/>
        <v>136.83459756998053</v>
      </c>
      <c r="BY87" s="16">
        <f t="shared" si="93"/>
        <v>196.78458750083911</v>
      </c>
      <c r="BZ87" s="16">
        <f t="shared" si="79"/>
        <v>90.293347653890024</v>
      </c>
      <c r="CA87" s="16">
        <f t="shared" si="80"/>
        <v>86.802711955427256</v>
      </c>
      <c r="CB87" s="16">
        <f t="shared" si="94"/>
        <v>79.653285896489223</v>
      </c>
      <c r="CC87" s="16"/>
      <c r="CD87" s="16">
        <f t="shared" si="81"/>
        <v>0.19333384889026373</v>
      </c>
      <c r="CE87" s="16">
        <f t="shared" si="82"/>
        <v>1.1413463682997547</v>
      </c>
      <c r="CF87" s="16">
        <f t="shared" si="83"/>
        <v>1.5154449483309793</v>
      </c>
      <c r="CG87" s="16">
        <f t="shared" si="95"/>
        <v>2.1793918667757044</v>
      </c>
      <c r="CH87" s="16">
        <f t="shared" si="96"/>
        <v>1.1075013010185118E-2</v>
      </c>
      <c r="CI87" s="16">
        <f t="shared" si="84"/>
        <v>0.96134116422570803</v>
      </c>
      <c r="CJ87" s="16">
        <f t="shared" si="97"/>
        <v>0.91763591369577002</v>
      </c>
      <c r="CK87" s="16"/>
      <c r="CL87" s="16">
        <f t="shared" si="98"/>
        <v>0.19333384889026373</v>
      </c>
      <c r="CM87" s="16">
        <f t="shared" si="85"/>
        <v>1.1872438326502206</v>
      </c>
      <c r="CN87" s="16">
        <f t="shared" si="86"/>
        <v>1.5763862036965435</v>
      </c>
      <c r="CO87" s="16">
        <f t="shared" si="87"/>
        <v>2.2670327120872327</v>
      </c>
      <c r="CP87" s="16">
        <f t="shared" si="88"/>
        <v>1.1520377387673036E-2</v>
      </c>
      <c r="CQ87" s="16">
        <f t="shared" si="89"/>
        <v>1.040213440569175</v>
      </c>
      <c r="CR87" s="16">
        <f t="shared" si="99"/>
        <v>0.91763591369577002</v>
      </c>
      <c r="CS87" s="16"/>
      <c r="CT87" s="16">
        <f t="shared" si="100"/>
        <v>0.21068688137064456</v>
      </c>
      <c r="CU87" s="16">
        <f t="shared" si="101"/>
        <v>1.2938070698089912</v>
      </c>
      <c r="CV87" s="16">
        <f t="shared" si="102"/>
        <v>1.7178776246318246</v>
      </c>
      <c r="CW87" s="16">
        <f t="shared" si="103"/>
        <v>2.4705143709521784</v>
      </c>
      <c r="CX87" s="16">
        <f t="shared" si="104"/>
        <v>1.255440988711397E-2</v>
      </c>
      <c r="CY87" s="16">
        <f t="shared" si="105"/>
        <v>1.0897568252015217</v>
      </c>
      <c r="CZ87" s="16">
        <f t="shared" si="106"/>
        <v>1.0897568252015217</v>
      </c>
      <c r="DA87" s="31"/>
      <c r="DB87" s="277"/>
      <c r="DC87" s="57"/>
      <c r="DD87" s="57"/>
      <c r="DE87" s="161"/>
      <c r="DF87" s="132"/>
      <c r="DG87" s="205"/>
      <c r="DH87" s="206"/>
      <c r="DI87" s="78"/>
      <c r="DJ87" s="57"/>
      <c r="DP87" s="78"/>
    </row>
    <row r="88" spans="2:120" x14ac:dyDescent="0.25">
      <c r="B88" s="116">
        <v>38352</v>
      </c>
      <c r="C88" s="113">
        <v>1982.5808099999999</v>
      </c>
      <c r="D88" s="113">
        <v>326.33999999999997</v>
      </c>
      <c r="E88" s="113">
        <v>240.73473000000001</v>
      </c>
      <c r="F88" s="113">
        <v>170.34137000000001</v>
      </c>
      <c r="G88" s="113">
        <v>33453.113279999998</v>
      </c>
      <c r="H88" s="113">
        <v>372.22341999999998</v>
      </c>
      <c r="I88" s="113">
        <v>392.16278</v>
      </c>
      <c r="J88" s="113">
        <v>416.83483999999999</v>
      </c>
      <c r="L88" s="116">
        <v>38352</v>
      </c>
      <c r="M88" s="113">
        <f t="shared" si="107"/>
        <v>2.6981200773313008E-2</v>
      </c>
      <c r="N88" s="113">
        <f t="shared" si="108"/>
        <v>3.761406632539499E-2</v>
      </c>
      <c r="O88" s="113">
        <f t="shared" si="109"/>
        <v>1.6335178248211735E-2</v>
      </c>
      <c r="P88" s="113">
        <f t="shared" si="110"/>
        <v>3.4310173974502645E-2</v>
      </c>
      <c r="Q88" s="113">
        <f t="shared" si="111"/>
        <v>3.177628699434476E-2</v>
      </c>
      <c r="R88" s="113">
        <f t="shared" si="112"/>
        <v>3.852463560527597E-2</v>
      </c>
      <c r="S88" s="113">
        <f t="shared" si="113"/>
        <v>4.9491456805099476E-2</v>
      </c>
      <c r="T88" s="113">
        <f t="shared" si="114"/>
        <v>2.2240028726271399E-2</v>
      </c>
      <c r="V88" s="116">
        <v>38352</v>
      </c>
      <c r="W88" s="120">
        <f>M88-'Interest rate'!M87</f>
        <v>2.5329619471392784E-2</v>
      </c>
      <c r="X88" s="120">
        <f>N88-'Interest rate'!N87</f>
        <v>3.5725474304303395E-2</v>
      </c>
      <c r="Y88" s="120">
        <f>O88-'Interest rate'!O87</f>
        <v>1.4543154924769208E-2</v>
      </c>
      <c r="Z88" s="120">
        <f>P88-'Interest rate'!P87</f>
        <v>3.0378604509469831E-2</v>
      </c>
      <c r="AA88" s="120">
        <f>Q88-'Interest rate'!Q87</f>
        <v>3.1743476249323166E-2</v>
      </c>
      <c r="AB88" s="120">
        <f>R88-'Interest rate'!R87</f>
        <v>3.7959727414791367E-2</v>
      </c>
      <c r="AC88" s="120">
        <f>S88-'Interest rate'!S87</f>
        <v>4.7313568052789634E-2</v>
      </c>
      <c r="AD88" s="120">
        <f>T88-'Interest rate'!T87</f>
        <v>1.796690096011333E-2</v>
      </c>
      <c r="AE88" s="133"/>
      <c r="AF88" s="120">
        <v>3.899721448467966E-3</v>
      </c>
      <c r="AG88" s="120">
        <v>0.51955431754874648</v>
      </c>
      <c r="AH88" s="120">
        <v>0.17214484679665737</v>
      </c>
      <c r="AI88" s="120">
        <v>9.8607242339832854E-2</v>
      </c>
      <c r="AJ88" s="120">
        <v>9.8941504178272979E-2</v>
      </c>
      <c r="AK88" s="120">
        <v>3.5877437325905287E-2</v>
      </c>
      <c r="AL88" s="120">
        <v>4.0111420612813371E-2</v>
      </c>
      <c r="AM88" s="120">
        <v>3.0863509749303616E-2</v>
      </c>
      <c r="AN88" s="31"/>
      <c r="AO88" s="31"/>
      <c r="AP88" s="18">
        <v>6.0804999999999998</v>
      </c>
      <c r="AQ88" s="18">
        <v>8.2395999999999994</v>
      </c>
      <c r="AR88" s="18">
        <v>11.664999999999999</v>
      </c>
      <c r="AS88" s="18">
        <v>5.9249999999999997E-2</v>
      </c>
      <c r="AT88" s="18">
        <v>5.3331</v>
      </c>
      <c r="AU88" s="18">
        <v>5.0628000000000002</v>
      </c>
      <c r="AV88" s="18">
        <v>4.7448600000000001</v>
      </c>
      <c r="AW88" s="18"/>
      <c r="AX88" s="18">
        <f t="shared" si="58"/>
        <v>0.16446015952635476</v>
      </c>
      <c r="AY88" s="18">
        <f t="shared" si="59"/>
        <v>1.3550859304333527</v>
      </c>
      <c r="AZ88" s="18">
        <f t="shared" si="60"/>
        <v>1.9184277608749281</v>
      </c>
      <c r="BA88" s="18">
        <f t="shared" si="61"/>
        <v>9.7442644519365185E-3</v>
      </c>
      <c r="BB88" s="18">
        <f t="shared" si="62"/>
        <v>0.87708247677000262</v>
      </c>
      <c r="BC88" s="18">
        <f t="shared" si="63"/>
        <v>0.83262889565002896</v>
      </c>
      <c r="BD88" s="18">
        <f t="shared" si="90"/>
        <v>0.78034043253021967</v>
      </c>
      <c r="BE88" s="18"/>
      <c r="BF88" s="18">
        <f t="shared" si="64"/>
        <v>0.12136511481139863</v>
      </c>
      <c r="BG88" s="18">
        <f t="shared" si="65"/>
        <v>0.73796058061070935</v>
      </c>
      <c r="BH88" s="18">
        <f t="shared" si="66"/>
        <v>1.4157240642749649</v>
      </c>
      <c r="BI88" s="18">
        <f t="shared" si="67"/>
        <v>7.190883052575368E-3</v>
      </c>
      <c r="BJ88" s="18">
        <f t="shared" si="68"/>
        <v>0.64725229380066995</v>
      </c>
      <c r="BK88" s="18">
        <f t="shared" si="69"/>
        <v>0.61444730326714903</v>
      </c>
      <c r="BL88" s="18">
        <f t="shared" si="91"/>
        <v>0.57586047866401291</v>
      </c>
      <c r="BM88" s="18"/>
      <c r="BN88" s="18">
        <f t="shared" si="70"/>
        <v>8.5726532361765972E-2</v>
      </c>
      <c r="BO88" s="18">
        <f t="shared" si="71"/>
        <v>0.52126018002571795</v>
      </c>
      <c r="BP88" s="18">
        <f t="shared" si="72"/>
        <v>0.70635233604800685</v>
      </c>
      <c r="BQ88" s="18">
        <f t="shared" si="73"/>
        <v>5.0792970424346339E-3</v>
      </c>
      <c r="BR88" s="18">
        <f t="shared" si="74"/>
        <v>0.4571881697385341</v>
      </c>
      <c r="BS88" s="18">
        <f t="shared" si="75"/>
        <v>0.43401628804114878</v>
      </c>
      <c r="BT88" s="18">
        <f t="shared" si="92"/>
        <v>0.40676039434204891</v>
      </c>
      <c r="BU88" s="18"/>
      <c r="BV88" s="18">
        <f t="shared" si="76"/>
        <v>16.877637130801688</v>
      </c>
      <c r="BW88" s="18">
        <f t="shared" si="77"/>
        <v>102.62447257383967</v>
      </c>
      <c r="BX88" s="18">
        <f t="shared" si="78"/>
        <v>139.06497890295358</v>
      </c>
      <c r="BY88" s="18">
        <f t="shared" si="93"/>
        <v>196.87763713080167</v>
      </c>
      <c r="BZ88" s="18">
        <f t="shared" si="79"/>
        <v>90.010126582278474</v>
      </c>
      <c r="CA88" s="18">
        <f t="shared" si="80"/>
        <v>85.448101265822785</v>
      </c>
      <c r="CB88" s="18">
        <f t="shared" si="94"/>
        <v>80.082025316455699</v>
      </c>
      <c r="CC88" s="18"/>
      <c r="CD88" s="18">
        <f t="shared" si="81"/>
        <v>0.19751915935845776</v>
      </c>
      <c r="CE88" s="18">
        <f t="shared" si="82"/>
        <v>1.1401436312838684</v>
      </c>
      <c r="CF88" s="18">
        <f t="shared" si="83"/>
        <v>1.5449925934259623</v>
      </c>
      <c r="CG88" s="18">
        <f t="shared" si="95"/>
        <v>2.1872831936397215</v>
      </c>
      <c r="CH88" s="18">
        <f t="shared" si="96"/>
        <v>1.1109861056421219E-2</v>
      </c>
      <c r="CI88" s="18">
        <f t="shared" si="84"/>
        <v>0.94931653259830129</v>
      </c>
      <c r="CJ88" s="18">
        <f t="shared" si="97"/>
        <v>0.93720075847357187</v>
      </c>
      <c r="CK88" s="18"/>
      <c r="CL88" s="18">
        <f t="shared" si="98"/>
        <v>0.19751915935845776</v>
      </c>
      <c r="CM88" s="18">
        <f t="shared" si="85"/>
        <v>1.2010152484791023</v>
      </c>
      <c r="CN88" s="18">
        <f t="shared" si="86"/>
        <v>1.6274788654499484</v>
      </c>
      <c r="CO88" s="18">
        <f t="shared" si="87"/>
        <v>2.3040609939164098</v>
      </c>
      <c r="CP88" s="18">
        <f t="shared" si="88"/>
        <v>1.1703010191988623E-2</v>
      </c>
      <c r="CQ88" s="18">
        <f t="shared" si="89"/>
        <v>1.0533894287745911</v>
      </c>
      <c r="CR88" s="18">
        <f t="shared" si="99"/>
        <v>0.93720075847357187</v>
      </c>
      <c r="CS88" s="18"/>
      <c r="CT88" s="18">
        <f t="shared" si="100"/>
        <v>0.21075437420703666</v>
      </c>
      <c r="CU88" s="18">
        <f t="shared" si="101"/>
        <v>1.2814919723658862</v>
      </c>
      <c r="CV88" s="18">
        <f t="shared" si="102"/>
        <v>1.7365317417162991</v>
      </c>
      <c r="CW88" s="18">
        <f t="shared" si="103"/>
        <v>2.4584497751250822</v>
      </c>
      <c r="CX88" s="18">
        <f t="shared" si="104"/>
        <v>1.2487196671766922E-2</v>
      </c>
      <c r="CY88" s="18">
        <f t="shared" si="105"/>
        <v>1.0670072457353854</v>
      </c>
      <c r="CZ88" s="18">
        <f t="shared" si="106"/>
        <v>1.0670072457353854</v>
      </c>
      <c r="DA88" s="31"/>
      <c r="DB88" s="277"/>
      <c r="DC88" s="57"/>
      <c r="DD88" s="57"/>
      <c r="DE88" s="161"/>
      <c r="DF88" s="132"/>
      <c r="DG88" s="205"/>
      <c r="DH88" s="206"/>
      <c r="DI88" s="78"/>
      <c r="DJ88" s="57"/>
      <c r="DP88" s="78"/>
    </row>
    <row r="89" spans="2:120" x14ac:dyDescent="0.25">
      <c r="B89" s="78">
        <v>38383</v>
      </c>
      <c r="C89" s="111">
        <v>2028.9328599999999</v>
      </c>
      <c r="D89" s="111">
        <v>319.13</v>
      </c>
      <c r="E89" s="111">
        <v>244.61903000000001</v>
      </c>
      <c r="F89" s="111">
        <v>169.50656000000001</v>
      </c>
      <c r="G89" s="111">
        <v>33052.292970000002</v>
      </c>
      <c r="H89" s="111">
        <v>379.06261999999998</v>
      </c>
      <c r="I89" s="111">
        <v>395.43398999999999</v>
      </c>
      <c r="J89" s="111">
        <v>411.67441000000002</v>
      </c>
      <c r="L89" s="78">
        <v>38383</v>
      </c>
      <c r="M89" s="111">
        <f t="shared" si="107"/>
        <v>2.3379652302798259E-2</v>
      </c>
      <c r="N89" s="111">
        <f t="shared" si="108"/>
        <v>-2.2093522093522E-2</v>
      </c>
      <c r="O89" s="111">
        <f t="shared" si="109"/>
        <v>1.6135187473780732E-2</v>
      </c>
      <c r="P89" s="111">
        <f t="shared" si="110"/>
        <v>-4.9008059521888914E-3</v>
      </c>
      <c r="Q89" s="111">
        <f t="shared" si="111"/>
        <v>-1.1981554800151506E-2</v>
      </c>
      <c r="R89" s="111">
        <f t="shared" si="112"/>
        <v>1.83739110236536E-2</v>
      </c>
      <c r="S89" s="111">
        <f t="shared" si="113"/>
        <v>8.3414596357156423E-3</v>
      </c>
      <c r="T89" s="111">
        <f t="shared" si="114"/>
        <v>-1.2380035219704655E-2</v>
      </c>
      <c r="V89" s="78">
        <v>38383</v>
      </c>
      <c r="W89" s="118">
        <f>M89-'Interest rate'!M88</f>
        <v>2.1760810597670099E-2</v>
      </c>
      <c r="X89" s="118">
        <f>N89-'Interest rate'!N88</f>
        <v>-2.4071853632365303E-2</v>
      </c>
      <c r="Y89" s="118">
        <f>O89-'Interest rate'!O88</f>
        <v>1.4378812230692706E-2</v>
      </c>
      <c r="Z89" s="118">
        <f>P89-'Interest rate'!P88</f>
        <v>-8.8632977082991893E-3</v>
      </c>
      <c r="AA89" s="118">
        <f>Q89-'Interest rate'!Q88</f>
        <v>-1.20143655451731E-2</v>
      </c>
      <c r="AB89" s="118">
        <f>R89-'Interest rate'!R88</f>
        <v>1.782556779176292E-2</v>
      </c>
      <c r="AC89" s="118">
        <f>S89-'Interest rate'!S88</f>
        <v>6.1879829873177083E-3</v>
      </c>
      <c r="AD89" s="118">
        <f>T89-'Interest rate'!T88</f>
        <v>-1.6653162985862724E-2</v>
      </c>
      <c r="AE89" s="118"/>
      <c r="AF89" s="118">
        <v>3.899721448467966E-3</v>
      </c>
      <c r="AG89" s="118">
        <v>0.51955431754874648</v>
      </c>
      <c r="AH89" s="118">
        <v>0.17214484679665737</v>
      </c>
      <c r="AI89" s="118">
        <v>9.8607242339832854E-2</v>
      </c>
      <c r="AJ89" s="118">
        <v>9.8941504178272979E-2</v>
      </c>
      <c r="AK89" s="118">
        <v>3.5877437325905287E-2</v>
      </c>
      <c r="AL89" s="118">
        <v>4.0111420612813371E-2</v>
      </c>
      <c r="AM89" s="118">
        <v>3.0863509749303616E-2</v>
      </c>
      <c r="AN89" s="31"/>
      <c r="AO89" s="31"/>
      <c r="AP89" s="16">
        <v>6.3657000000000004</v>
      </c>
      <c r="AQ89" s="16">
        <v>8.2985000000000007</v>
      </c>
      <c r="AR89" s="16">
        <v>11.9856</v>
      </c>
      <c r="AS89" s="16">
        <v>6.1387999999999998E-2</v>
      </c>
      <c r="AT89" s="16">
        <v>5.3533999999999997</v>
      </c>
      <c r="AU89" s="16">
        <v>5.1329000000000002</v>
      </c>
      <c r="AV89" s="16">
        <v>4.9376499999999997</v>
      </c>
      <c r="AW89" s="16"/>
      <c r="AX89" s="16">
        <f t="shared" si="58"/>
        <v>0.15709191447916174</v>
      </c>
      <c r="AY89" s="16">
        <f t="shared" si="59"/>
        <v>1.3036272523053238</v>
      </c>
      <c r="AZ89" s="16">
        <f t="shared" si="60"/>
        <v>1.8828408501814409</v>
      </c>
      <c r="BA89" s="16">
        <f t="shared" si="61"/>
        <v>9.6435584460467811E-3</v>
      </c>
      <c r="BB89" s="16">
        <f t="shared" si="62"/>
        <v>0.84097585497274441</v>
      </c>
      <c r="BC89" s="16">
        <f t="shared" si="63"/>
        <v>0.80633708783008928</v>
      </c>
      <c r="BD89" s="16">
        <f t="shared" si="90"/>
        <v>0.77566489152803286</v>
      </c>
      <c r="BE89" s="16"/>
      <c r="BF89" s="16">
        <f t="shared" si="64"/>
        <v>0.12050370548894378</v>
      </c>
      <c r="BG89" s="16">
        <f t="shared" si="65"/>
        <v>0.76709043803096943</v>
      </c>
      <c r="BH89" s="16">
        <f t="shared" si="66"/>
        <v>1.4443092125082846</v>
      </c>
      <c r="BI89" s="16">
        <f t="shared" si="67"/>
        <v>7.3974814725552805E-3</v>
      </c>
      <c r="BJ89" s="16">
        <f t="shared" si="68"/>
        <v>0.64510453696451153</v>
      </c>
      <c r="BK89" s="16">
        <f t="shared" si="69"/>
        <v>0.61853346990419955</v>
      </c>
      <c r="BL89" s="16">
        <f t="shared" si="91"/>
        <v>0.59500512140748318</v>
      </c>
      <c r="BM89" s="16"/>
      <c r="BN89" s="16">
        <f t="shared" si="70"/>
        <v>8.3433453477506345E-2</v>
      </c>
      <c r="BO89" s="16">
        <f t="shared" si="71"/>
        <v>0.53111233480176223</v>
      </c>
      <c r="BP89" s="16">
        <f t="shared" si="72"/>
        <v>0.69237251368308639</v>
      </c>
      <c r="BQ89" s="16">
        <f t="shared" si="73"/>
        <v>5.1218128420771596E-3</v>
      </c>
      <c r="BR89" s="16">
        <f t="shared" si="74"/>
        <v>0.44665264984648245</v>
      </c>
      <c r="BS89" s="16">
        <f t="shared" si="75"/>
        <v>0.42825557335469233</v>
      </c>
      <c r="BT89" s="16">
        <f t="shared" si="92"/>
        <v>0.41196519156320915</v>
      </c>
      <c r="BU89" s="16"/>
      <c r="BV89" s="16">
        <f t="shared" si="76"/>
        <v>16.289828631002802</v>
      </c>
      <c r="BW89" s="16">
        <f t="shared" si="77"/>
        <v>103.69616211637455</v>
      </c>
      <c r="BX89" s="16">
        <f t="shared" si="78"/>
        <v>135.18114289437676</v>
      </c>
      <c r="BY89" s="16">
        <f t="shared" si="93"/>
        <v>195.24337003974716</v>
      </c>
      <c r="BZ89" s="16">
        <f t="shared" si="79"/>
        <v>87.2059685932104</v>
      </c>
      <c r="CA89" s="16">
        <f t="shared" si="80"/>
        <v>83.61406138007429</v>
      </c>
      <c r="CB89" s="16">
        <f t="shared" si="94"/>
        <v>80.433472339870974</v>
      </c>
      <c r="CC89" s="16"/>
      <c r="CD89" s="16">
        <f t="shared" si="81"/>
        <v>0.19482164078785871</v>
      </c>
      <c r="CE89" s="16">
        <f t="shared" si="82"/>
        <v>1.1890947808869132</v>
      </c>
      <c r="CF89" s="16">
        <f t="shared" si="83"/>
        <v>1.5501363619382078</v>
      </c>
      <c r="CG89" s="16">
        <f t="shared" si="95"/>
        <v>2.2388762281914296</v>
      </c>
      <c r="CH89" s="16">
        <f t="shared" si="96"/>
        <v>1.1467105017372137E-2</v>
      </c>
      <c r="CI89" s="16">
        <f t="shared" si="84"/>
        <v>0.95881122277431174</v>
      </c>
      <c r="CJ89" s="16">
        <f t="shared" si="97"/>
        <v>0.96196107463617053</v>
      </c>
      <c r="CK89" s="16"/>
      <c r="CL89" s="16">
        <f t="shared" si="98"/>
        <v>0.19482164078785871</v>
      </c>
      <c r="CM89" s="16">
        <f t="shared" si="85"/>
        <v>1.2401761187632723</v>
      </c>
      <c r="CN89" s="16">
        <f t="shared" si="86"/>
        <v>1.6167273860780456</v>
      </c>
      <c r="CO89" s="16">
        <f t="shared" si="87"/>
        <v>2.3350542578269593</v>
      </c>
      <c r="CP89" s="16">
        <f t="shared" si="88"/>
        <v>1.195971088468507E-2</v>
      </c>
      <c r="CQ89" s="16">
        <f t="shared" si="89"/>
        <v>1.0429581717937229</v>
      </c>
      <c r="CR89" s="16">
        <f t="shared" si="99"/>
        <v>0.96196107463617053</v>
      </c>
      <c r="CS89" s="16"/>
      <c r="CT89" s="16">
        <f t="shared" si="100"/>
        <v>0.20252549289641836</v>
      </c>
      <c r="CU89" s="16">
        <f t="shared" si="101"/>
        <v>1.2892165301307306</v>
      </c>
      <c r="CV89" s="16">
        <f t="shared" si="102"/>
        <v>1.6806578028009278</v>
      </c>
      <c r="CW89" s="16">
        <f t="shared" si="103"/>
        <v>2.4273895476593119</v>
      </c>
      <c r="CX89" s="16">
        <f t="shared" si="104"/>
        <v>1.2432634957925331E-2</v>
      </c>
      <c r="CY89" s="16">
        <f t="shared" si="105"/>
        <v>1.0395431024880257</v>
      </c>
      <c r="CZ89" s="16">
        <f t="shared" si="106"/>
        <v>1.0395431024880257</v>
      </c>
      <c r="DA89" s="31"/>
      <c r="DB89" s="277"/>
      <c r="DC89" s="57"/>
      <c r="DD89" s="57"/>
      <c r="DE89" s="161"/>
      <c r="DF89" s="132"/>
      <c r="DG89" s="205"/>
      <c r="DH89" s="206"/>
      <c r="DI89" s="78"/>
      <c r="DJ89" s="57"/>
      <c r="DP89" s="78"/>
    </row>
    <row r="90" spans="2:120" x14ac:dyDescent="0.25">
      <c r="B90" s="115">
        <v>38411</v>
      </c>
      <c r="C90" s="112">
        <v>2043.57446</v>
      </c>
      <c r="D90" s="112">
        <v>329.46</v>
      </c>
      <c r="E90" s="112">
        <v>248.57401999999999</v>
      </c>
      <c r="F90" s="112">
        <v>171.30824000000001</v>
      </c>
      <c r="G90" s="112">
        <v>34421.980470000002</v>
      </c>
      <c r="H90" s="112">
        <v>382.30538999999999</v>
      </c>
      <c r="I90" s="112">
        <v>406.42183999999997</v>
      </c>
      <c r="J90" s="112">
        <v>415.87982</v>
      </c>
      <c r="L90" s="115">
        <v>38411</v>
      </c>
      <c r="M90" s="112">
        <f t="shared" si="107"/>
        <v>7.2164043910256659E-3</v>
      </c>
      <c r="N90" s="112">
        <f t="shared" si="108"/>
        <v>3.2369253909065199E-2</v>
      </c>
      <c r="O90" s="112">
        <f t="shared" si="109"/>
        <v>1.6167957169971547E-2</v>
      </c>
      <c r="P90" s="112">
        <f t="shared" si="110"/>
        <v>1.0628969167918889E-2</v>
      </c>
      <c r="Q90" s="112">
        <f t="shared" si="111"/>
        <v>4.1440014501965106E-2</v>
      </c>
      <c r="R90" s="112">
        <f t="shared" si="112"/>
        <v>8.5547079266217185E-3</v>
      </c>
      <c r="S90" s="112">
        <f t="shared" si="113"/>
        <v>2.7786812155424334E-2</v>
      </c>
      <c r="T90" s="112">
        <f t="shared" si="114"/>
        <v>1.0215378701823985E-2</v>
      </c>
      <c r="V90" s="115">
        <v>38411</v>
      </c>
      <c r="W90" s="119">
        <f>M90-'Interest rate'!M89</f>
        <v>5.646694163611965E-3</v>
      </c>
      <c r="X90" s="119">
        <f>N90-'Interest rate'!N89</f>
        <v>3.0236125678658965E-2</v>
      </c>
      <c r="Y90" s="119">
        <f>O90-'Interest rate'!O89</f>
        <v>1.4428242095530841E-2</v>
      </c>
      <c r="Z90" s="119">
        <f>P90-'Interest rate'!P89</f>
        <v>6.6874236255340946E-3</v>
      </c>
      <c r="AA90" s="119">
        <f>Q90-'Interest rate'!Q89</f>
        <v>4.1406687278181531E-2</v>
      </c>
      <c r="AB90" s="119">
        <f>R90-'Interest rate'!R89</f>
        <v>7.9649579531184678E-3</v>
      </c>
      <c r="AC90" s="119">
        <f>S90-'Interest rate'!S89</f>
        <v>2.5647578922391334E-2</v>
      </c>
      <c r="AD90" s="119">
        <f>T90-'Interest rate'!T89</f>
        <v>5.9173661651070741E-3</v>
      </c>
      <c r="AE90" s="118"/>
      <c r="AF90" s="119">
        <v>3.899721448467966E-3</v>
      </c>
      <c r="AG90" s="119">
        <v>0.51955431754874648</v>
      </c>
      <c r="AH90" s="119">
        <v>0.17214484679665737</v>
      </c>
      <c r="AI90" s="119">
        <v>9.8607242339832854E-2</v>
      </c>
      <c r="AJ90" s="119">
        <v>9.8941504178272979E-2</v>
      </c>
      <c r="AK90" s="119">
        <v>3.5877437325905287E-2</v>
      </c>
      <c r="AL90" s="119">
        <v>4.0111420612813371E-2</v>
      </c>
      <c r="AM90" s="119">
        <v>3.0863509749303616E-2</v>
      </c>
      <c r="AN90" s="31"/>
      <c r="AO90" s="31"/>
      <c r="AP90" s="18">
        <v>6.2192999999999996</v>
      </c>
      <c r="AQ90" s="18">
        <v>8.2256999999999998</v>
      </c>
      <c r="AR90" s="18">
        <v>11.946999999999999</v>
      </c>
      <c r="AS90" s="18">
        <v>5.9450000000000003E-2</v>
      </c>
      <c r="AT90" s="18">
        <v>5.3474000000000004</v>
      </c>
      <c r="AU90" s="18">
        <v>5.0400999999999998</v>
      </c>
      <c r="AV90" s="18">
        <v>4.92441</v>
      </c>
      <c r="AW90" s="18"/>
      <c r="AX90" s="18">
        <f t="shared" si="58"/>
        <v>0.16078979949512004</v>
      </c>
      <c r="AY90" s="18">
        <f t="shared" si="59"/>
        <v>1.322608653707009</v>
      </c>
      <c r="AZ90" s="18">
        <f t="shared" si="60"/>
        <v>1.9209557345681989</v>
      </c>
      <c r="BA90" s="18">
        <f t="shared" si="61"/>
        <v>9.5589535799848867E-3</v>
      </c>
      <c r="BB90" s="18">
        <f t="shared" si="62"/>
        <v>0.859807373820205</v>
      </c>
      <c r="BC90" s="18">
        <f t="shared" si="63"/>
        <v>0.81039666843535452</v>
      </c>
      <c r="BD90" s="18">
        <f t="shared" si="90"/>
        <v>0.79179489653176405</v>
      </c>
      <c r="BE90" s="18"/>
      <c r="BF90" s="18">
        <f t="shared" si="64"/>
        <v>0.12157020071240138</v>
      </c>
      <c r="BG90" s="18">
        <f t="shared" si="65"/>
        <v>0.75608154929063787</v>
      </c>
      <c r="BH90" s="18">
        <f t="shared" si="66"/>
        <v>1.4523991879110592</v>
      </c>
      <c r="BI90" s="18">
        <f t="shared" si="67"/>
        <v>7.2273484323522623E-3</v>
      </c>
      <c r="BJ90" s="18">
        <f t="shared" si="68"/>
        <v>0.65008449128949519</v>
      </c>
      <c r="BK90" s="18">
        <f t="shared" si="69"/>
        <v>0.61272596861057416</v>
      </c>
      <c r="BL90" s="18">
        <f t="shared" si="91"/>
        <v>0.5986615120901565</v>
      </c>
      <c r="BM90" s="18"/>
      <c r="BN90" s="18">
        <f t="shared" si="70"/>
        <v>8.3703021679082626E-2</v>
      </c>
      <c r="BO90" s="18">
        <f t="shared" si="71"/>
        <v>0.52057420272871857</v>
      </c>
      <c r="BP90" s="18">
        <f t="shared" si="72"/>
        <v>0.68851594542562988</v>
      </c>
      <c r="BQ90" s="18">
        <f t="shared" si="73"/>
        <v>4.9761446388214619E-3</v>
      </c>
      <c r="BR90" s="18">
        <f t="shared" si="74"/>
        <v>0.44759353812672648</v>
      </c>
      <c r="BS90" s="18">
        <f t="shared" si="75"/>
        <v>0.42187159956474435</v>
      </c>
      <c r="BT90" s="18">
        <f t="shared" si="92"/>
        <v>0.41218799698669129</v>
      </c>
      <c r="BU90" s="18"/>
      <c r="BV90" s="18">
        <f t="shared" si="76"/>
        <v>16.820857863751051</v>
      </c>
      <c r="BW90" s="18">
        <f t="shared" si="77"/>
        <v>104.6139613120269</v>
      </c>
      <c r="BX90" s="18">
        <f t="shared" si="78"/>
        <v>138.36333052985702</v>
      </c>
      <c r="BY90" s="18">
        <f t="shared" si="93"/>
        <v>200.95878889823379</v>
      </c>
      <c r="BZ90" s="18">
        <f t="shared" si="79"/>
        <v>89.947855340622382</v>
      </c>
      <c r="CA90" s="18">
        <f t="shared" si="80"/>
        <v>84.778805719091665</v>
      </c>
      <c r="CB90" s="18">
        <f t="shared" si="94"/>
        <v>82.83280067283431</v>
      </c>
      <c r="CC90" s="18"/>
      <c r="CD90" s="18">
        <f t="shared" si="81"/>
        <v>0.19840876173091804</v>
      </c>
      <c r="CE90" s="18">
        <f t="shared" si="82"/>
        <v>1.1630512024535287</v>
      </c>
      <c r="CF90" s="18">
        <f t="shared" si="83"/>
        <v>1.5382615850693793</v>
      </c>
      <c r="CG90" s="18">
        <f t="shared" si="95"/>
        <v>2.2341698769495451</v>
      </c>
      <c r="CH90" s="18">
        <f t="shared" si="96"/>
        <v>1.1117552455398885E-2</v>
      </c>
      <c r="CI90" s="18">
        <f t="shared" si="84"/>
        <v>0.94253281968807257</v>
      </c>
      <c r="CJ90" s="18">
        <f t="shared" si="97"/>
        <v>0.97704609035535006</v>
      </c>
      <c r="CK90" s="18"/>
      <c r="CL90" s="18">
        <f t="shared" si="98"/>
        <v>0.19840876173091804</v>
      </c>
      <c r="CM90" s="18">
        <f t="shared" si="85"/>
        <v>1.2339636118330986</v>
      </c>
      <c r="CN90" s="18">
        <f t="shared" si="86"/>
        <v>1.6320509513700125</v>
      </c>
      <c r="CO90" s="18">
        <f t="shared" si="87"/>
        <v>2.3703894763992777</v>
      </c>
      <c r="CP90" s="18">
        <f t="shared" si="88"/>
        <v>1.1795400884903077E-2</v>
      </c>
      <c r="CQ90" s="18">
        <f t="shared" si="89"/>
        <v>1.0609710124799112</v>
      </c>
      <c r="CR90" s="18">
        <f t="shared" si="99"/>
        <v>0.97704609035535006</v>
      </c>
      <c r="CS90" s="18"/>
      <c r="CT90" s="18">
        <f t="shared" si="100"/>
        <v>0.20307001244819176</v>
      </c>
      <c r="CU90" s="18">
        <f t="shared" si="101"/>
        <v>1.2629533284190391</v>
      </c>
      <c r="CV90" s="18">
        <f t="shared" si="102"/>
        <v>1.6703930013950909</v>
      </c>
      <c r="CW90" s="18">
        <f t="shared" si="103"/>
        <v>2.4260774387185466</v>
      </c>
      <c r="CX90" s="18">
        <f t="shared" si="104"/>
        <v>1.2072512240045002E-2</v>
      </c>
      <c r="CY90" s="18">
        <f t="shared" si="105"/>
        <v>1.0234931697401313</v>
      </c>
      <c r="CZ90" s="18">
        <f t="shared" si="106"/>
        <v>1.0234931697401313</v>
      </c>
      <c r="DA90" s="31"/>
      <c r="DB90" s="277"/>
      <c r="DC90" s="57"/>
      <c r="DD90" s="57"/>
      <c r="DE90" s="161"/>
      <c r="DF90" s="132"/>
      <c r="DG90" s="205"/>
      <c r="DH90" s="206"/>
      <c r="DI90" s="78"/>
      <c r="DJ90" s="57"/>
      <c r="DP90" s="78"/>
    </row>
    <row r="91" spans="2:120" x14ac:dyDescent="0.25">
      <c r="B91" s="78">
        <v>38442</v>
      </c>
      <c r="C91" s="111">
        <v>2041.01306</v>
      </c>
      <c r="D91" s="111">
        <v>321.47000000000003</v>
      </c>
      <c r="E91" s="111">
        <v>247.89482000000001</v>
      </c>
      <c r="F91" s="111">
        <v>170.23405</v>
      </c>
      <c r="G91" s="111">
        <v>34461.585939999997</v>
      </c>
      <c r="H91" s="111">
        <v>384.41381999999999</v>
      </c>
      <c r="I91" s="111">
        <v>388.94655999999998</v>
      </c>
      <c r="J91" s="111">
        <v>415.71188000000001</v>
      </c>
      <c r="L91" s="78">
        <v>38442</v>
      </c>
      <c r="M91" s="111">
        <f t="shared" si="107"/>
        <v>-1.2533920589319347E-3</v>
      </c>
      <c r="N91" s="111">
        <f t="shared" si="108"/>
        <v>-2.4251805985551989E-2</v>
      </c>
      <c r="O91" s="111">
        <f t="shared" si="109"/>
        <v>-2.7323853072013238E-3</v>
      </c>
      <c r="P91" s="111">
        <f t="shared" si="110"/>
        <v>-6.2705098131883297E-3</v>
      </c>
      <c r="Q91" s="111">
        <f t="shared" si="111"/>
        <v>1.1505866152736743E-3</v>
      </c>
      <c r="R91" s="111">
        <f t="shared" si="112"/>
        <v>5.5150412606006505E-3</v>
      </c>
      <c r="S91" s="111">
        <f t="shared" si="113"/>
        <v>-4.2997886137221331E-2</v>
      </c>
      <c r="T91" s="111">
        <f t="shared" si="114"/>
        <v>-4.0381858393612191E-4</v>
      </c>
      <c r="V91" s="78">
        <v>38442</v>
      </c>
      <c r="W91" s="118">
        <f>M91-'Interest rate'!M90</f>
        <v>-2.8312927072133842E-3</v>
      </c>
      <c r="X91" s="118">
        <f>N91-'Interest rate'!N90</f>
        <v>-2.6487647282445459E-2</v>
      </c>
      <c r="Y91" s="118">
        <f>O91-'Interest rate'!O90</f>
        <v>-4.4687320085640136E-3</v>
      </c>
      <c r="Z91" s="118">
        <f>P91-'Interest rate'!P90</f>
        <v>-1.0242479647305069E-2</v>
      </c>
      <c r="AA91" s="118">
        <f>Q91-'Interest rate'!Q90</f>
        <v>1.1183006823221042E-3</v>
      </c>
      <c r="AB91" s="118">
        <f>R91-'Interest rate'!R90</f>
        <v>4.9183947552589036E-3</v>
      </c>
      <c r="AC91" s="118">
        <f>S91-'Interest rate'!S90</f>
        <v>-4.5139154280220639E-2</v>
      </c>
      <c r="AD91" s="118">
        <f>T91-'Interest rate'!T90</f>
        <v>-4.8259151835989833E-3</v>
      </c>
      <c r="AE91" s="118"/>
      <c r="AF91" s="118">
        <v>3.899721448467966E-3</v>
      </c>
      <c r="AG91" s="118">
        <v>0.51955431754874648</v>
      </c>
      <c r="AH91" s="118">
        <v>0.17214484679665737</v>
      </c>
      <c r="AI91" s="118">
        <v>9.8607242339832854E-2</v>
      </c>
      <c r="AJ91" s="118">
        <v>9.8941504178272979E-2</v>
      </c>
      <c r="AK91" s="118">
        <v>3.5877437325905287E-2</v>
      </c>
      <c r="AL91" s="118">
        <v>4.0111420612813371E-2</v>
      </c>
      <c r="AM91" s="118">
        <v>3.0863509749303616E-2</v>
      </c>
      <c r="AN91" s="31"/>
      <c r="AO91" s="31"/>
      <c r="AP91" s="16">
        <v>6.3384999999999998</v>
      </c>
      <c r="AQ91" s="16">
        <v>8.2172000000000001</v>
      </c>
      <c r="AR91" s="16">
        <v>11.981</v>
      </c>
      <c r="AS91" s="16">
        <v>5.9153999999999998E-2</v>
      </c>
      <c r="AT91" s="16">
        <v>5.2972999999999999</v>
      </c>
      <c r="AU91" s="16">
        <v>5.2370000000000001</v>
      </c>
      <c r="AV91" s="16">
        <v>4.8984300000000003</v>
      </c>
      <c r="AW91" s="16"/>
      <c r="AX91" s="16">
        <f t="shared" si="58"/>
        <v>0.15776603297310091</v>
      </c>
      <c r="AY91" s="16">
        <f t="shared" si="59"/>
        <v>1.2963950461465648</v>
      </c>
      <c r="AZ91" s="16">
        <f t="shared" si="60"/>
        <v>1.8901948410507219</v>
      </c>
      <c r="BA91" s="16">
        <f t="shared" si="61"/>
        <v>9.3324919144908113E-3</v>
      </c>
      <c r="BB91" s="16">
        <f t="shared" si="62"/>
        <v>0.83573400646840745</v>
      </c>
      <c r="BC91" s="16">
        <f t="shared" si="63"/>
        <v>0.82622071468012948</v>
      </c>
      <c r="BD91" s="16">
        <f t="shared" si="90"/>
        <v>0.77280586889642666</v>
      </c>
      <c r="BE91" s="16"/>
      <c r="BF91" s="16">
        <f t="shared" si="64"/>
        <v>0.12169595482646156</v>
      </c>
      <c r="BG91" s="16">
        <f t="shared" si="65"/>
        <v>0.77136980966752655</v>
      </c>
      <c r="BH91" s="16">
        <f t="shared" si="66"/>
        <v>1.458039234775836</v>
      </c>
      <c r="BI91" s="16">
        <f t="shared" si="67"/>
        <v>7.1988025118045066E-3</v>
      </c>
      <c r="BJ91" s="16">
        <f t="shared" si="68"/>
        <v>0.64465998150221482</v>
      </c>
      <c r="BK91" s="16">
        <f t="shared" si="69"/>
        <v>0.63732171542617921</v>
      </c>
      <c r="BL91" s="16">
        <f t="shared" si="91"/>
        <v>0.59611911600058409</v>
      </c>
      <c r="BM91" s="16"/>
      <c r="BN91" s="16">
        <f t="shared" si="70"/>
        <v>8.3465487021116766E-2</v>
      </c>
      <c r="BO91" s="16">
        <f t="shared" si="71"/>
        <v>0.52904598948334858</v>
      </c>
      <c r="BP91" s="16">
        <f t="shared" si="72"/>
        <v>0.68585259994992076</v>
      </c>
      <c r="BQ91" s="16">
        <f t="shared" si="73"/>
        <v>4.9373174192471414E-3</v>
      </c>
      <c r="BR91" s="16">
        <f t="shared" si="74"/>
        <v>0.44214172439696181</v>
      </c>
      <c r="BS91" s="16">
        <f t="shared" si="75"/>
        <v>0.4371087555295885</v>
      </c>
      <c r="BT91" s="16">
        <f t="shared" si="92"/>
        <v>0.40884984558884901</v>
      </c>
      <c r="BU91" s="16"/>
      <c r="BV91" s="16">
        <f t="shared" si="76"/>
        <v>16.905027555194916</v>
      </c>
      <c r="BW91" s="16">
        <f t="shared" si="77"/>
        <v>107.15251715860296</v>
      </c>
      <c r="BX91" s="16">
        <f t="shared" si="78"/>
        <v>138.91199242654767</v>
      </c>
      <c r="BY91" s="16">
        <f t="shared" si="93"/>
        <v>202.53913513879027</v>
      </c>
      <c r="BZ91" s="16">
        <f t="shared" si="79"/>
        <v>89.55100246813403</v>
      </c>
      <c r="CA91" s="16">
        <f t="shared" si="80"/>
        <v>88.531629306555772</v>
      </c>
      <c r="CB91" s="16">
        <f t="shared" si="94"/>
        <v>82.808094127193442</v>
      </c>
      <c r="CC91" s="16"/>
      <c r="CD91" s="16">
        <f t="shared" si="81"/>
        <v>0.19094901661256444</v>
      </c>
      <c r="CE91" s="16">
        <f t="shared" si="82"/>
        <v>1.1965529609423666</v>
      </c>
      <c r="CF91" s="16">
        <f t="shared" si="83"/>
        <v>1.5512053310176883</v>
      </c>
      <c r="CG91" s="16">
        <f t="shared" si="95"/>
        <v>2.2617182338172279</v>
      </c>
      <c r="CH91" s="16">
        <f t="shared" si="96"/>
        <v>1.1166820833254676E-2</v>
      </c>
      <c r="CI91" s="16">
        <f t="shared" si="84"/>
        <v>0.98861684254242721</v>
      </c>
      <c r="CJ91" s="16">
        <f t="shared" si="97"/>
        <v>0.93535039144548415</v>
      </c>
      <c r="CK91" s="16"/>
      <c r="CL91" s="16">
        <f t="shared" si="98"/>
        <v>0.19094901661256444</v>
      </c>
      <c r="CM91" s="16">
        <f t="shared" si="85"/>
        <v>1.2103303417987397</v>
      </c>
      <c r="CN91" s="16">
        <f t="shared" si="86"/>
        <v>1.5690662593087645</v>
      </c>
      <c r="CO91" s="16">
        <f t="shared" si="87"/>
        <v>2.2877601680351347</v>
      </c>
      <c r="CP91" s="16">
        <f t="shared" si="88"/>
        <v>1.1295398128699636E-2</v>
      </c>
      <c r="CQ91" s="16">
        <f t="shared" si="89"/>
        <v>1.0115142257017375</v>
      </c>
      <c r="CR91" s="16">
        <f t="shared" si="99"/>
        <v>0.93535039144548415</v>
      </c>
      <c r="CS91" s="16"/>
      <c r="CT91" s="16">
        <f t="shared" si="100"/>
        <v>0.2041470430321552</v>
      </c>
      <c r="CU91" s="16">
        <f t="shared" si="101"/>
        <v>1.2939860322593157</v>
      </c>
      <c r="CV91" s="16">
        <f t="shared" si="102"/>
        <v>1.6775170820038259</v>
      </c>
      <c r="CW91" s="16">
        <f t="shared" si="103"/>
        <v>2.4458857225682515</v>
      </c>
      <c r="CX91" s="16">
        <f t="shared" si="104"/>
        <v>1.2076114183524106E-2</v>
      </c>
      <c r="CY91" s="16">
        <f t="shared" si="105"/>
        <v>1.0691180643593967</v>
      </c>
      <c r="CZ91" s="16">
        <f t="shared" si="106"/>
        <v>1.0691180643593967</v>
      </c>
      <c r="DA91" s="31"/>
      <c r="DB91" s="277"/>
      <c r="DC91" s="57"/>
      <c r="DD91" s="57"/>
      <c r="DE91" s="161"/>
      <c r="DF91" s="132"/>
      <c r="DG91" s="205"/>
      <c r="DH91" s="206"/>
      <c r="DI91" s="78"/>
      <c r="DJ91" s="57"/>
      <c r="DP91" s="78"/>
    </row>
    <row r="92" spans="2:120" x14ac:dyDescent="0.25">
      <c r="B92" s="115">
        <v>38471</v>
      </c>
      <c r="C92" s="112">
        <v>1975.2804000000001</v>
      </c>
      <c r="D92" s="112">
        <v>314.06</v>
      </c>
      <c r="E92" s="112">
        <v>243.3819</v>
      </c>
      <c r="F92" s="112">
        <v>164.41211000000001</v>
      </c>
      <c r="G92" s="112">
        <v>32904.066409999999</v>
      </c>
      <c r="H92" s="112">
        <v>374.35953000000001</v>
      </c>
      <c r="I92" s="112">
        <v>394.39654999999999</v>
      </c>
      <c r="J92" s="112">
        <v>401.45724000000001</v>
      </c>
      <c r="L92" s="115">
        <v>38471</v>
      </c>
      <c r="M92" s="112">
        <f t="shared" si="107"/>
        <v>-3.2205898770682029E-2</v>
      </c>
      <c r="N92" s="112">
        <f t="shared" si="108"/>
        <v>-2.3050362397735502E-2</v>
      </c>
      <c r="O92" s="112">
        <f t="shared" si="109"/>
        <v>-1.8204979031026136E-2</v>
      </c>
      <c r="P92" s="112">
        <f t="shared" si="110"/>
        <v>-3.4199621051135054E-2</v>
      </c>
      <c r="Q92" s="112">
        <f t="shared" si="111"/>
        <v>-4.5195816951423717E-2</v>
      </c>
      <c r="R92" s="112">
        <f t="shared" si="112"/>
        <v>-2.6154860925655554E-2</v>
      </c>
      <c r="S92" s="112">
        <f t="shared" si="113"/>
        <v>1.4012182033439347E-2</v>
      </c>
      <c r="T92" s="112">
        <f t="shared" si="114"/>
        <v>-3.4289710460042699E-2</v>
      </c>
      <c r="V92" s="115">
        <v>38471</v>
      </c>
      <c r="W92" s="119">
        <f>M92-'Interest rate'!M91</f>
        <v>-3.3890207902372738E-2</v>
      </c>
      <c r="X92" s="119">
        <f>N92-'Interest rate'!N91</f>
        <v>-2.5411133736664593E-2</v>
      </c>
      <c r="Y92" s="119">
        <f>O92-'Interest rate'!O91</f>
        <v>-1.9942445812020315E-2</v>
      </c>
      <c r="Z92" s="119">
        <f>P92-'Interest rate'!P91</f>
        <v>-3.8167099292531148E-2</v>
      </c>
      <c r="AA92" s="119">
        <f>Q92-'Interest rate'!Q91</f>
        <v>-4.5229668981266125E-2</v>
      </c>
      <c r="AB92" s="119">
        <f>R92-'Interest rate'!R91</f>
        <v>-2.6777722726782138E-2</v>
      </c>
      <c r="AC92" s="119">
        <f>S92-'Interest rate'!S91</f>
        <v>1.1870913890440038E-2</v>
      </c>
      <c r="AD92" s="119">
        <f>T92-'Interest rate'!T91</f>
        <v>-3.8897696794133352E-2</v>
      </c>
      <c r="AE92" s="118"/>
      <c r="AF92" s="119">
        <v>3.899721448467966E-3</v>
      </c>
      <c r="AG92" s="119">
        <v>0.51955431754874648</v>
      </c>
      <c r="AH92" s="119">
        <v>0.17214484679665737</v>
      </c>
      <c r="AI92" s="119">
        <v>9.8607242339832854E-2</v>
      </c>
      <c r="AJ92" s="119">
        <v>9.8941504178272979E-2</v>
      </c>
      <c r="AK92" s="119">
        <v>3.5877437325905287E-2</v>
      </c>
      <c r="AL92" s="119">
        <v>4.0111420612813371E-2</v>
      </c>
      <c r="AM92" s="119">
        <v>3.0863509749303616E-2</v>
      </c>
      <c r="AN92" s="31"/>
      <c r="AO92" s="31"/>
      <c r="AP92" s="18">
        <v>6.3102</v>
      </c>
      <c r="AQ92" s="18">
        <v>8.125</v>
      </c>
      <c r="AR92" s="18">
        <v>12.0465</v>
      </c>
      <c r="AS92" s="18">
        <v>6.0236999999999999E-2</v>
      </c>
      <c r="AT92" s="18">
        <v>5.2805</v>
      </c>
      <c r="AU92" s="18">
        <v>5.0148999999999999</v>
      </c>
      <c r="AV92" s="18">
        <v>4.9302400000000004</v>
      </c>
      <c r="AW92" s="18"/>
      <c r="AX92" s="18">
        <f t="shared" si="58"/>
        <v>0.15847358245380494</v>
      </c>
      <c r="AY92" s="18">
        <f t="shared" si="59"/>
        <v>1.2875978574371651</v>
      </c>
      <c r="AZ92" s="18">
        <f t="shared" si="60"/>
        <v>1.9090520110297613</v>
      </c>
      <c r="BA92" s="18">
        <f t="shared" si="61"/>
        <v>9.5459731862698478E-3</v>
      </c>
      <c r="BB92" s="18">
        <f t="shared" si="62"/>
        <v>0.83681975214731696</v>
      </c>
      <c r="BC92" s="18">
        <f t="shared" si="63"/>
        <v>0.79472916864758636</v>
      </c>
      <c r="BD92" s="18">
        <f t="shared" si="90"/>
        <v>0.78131279515704732</v>
      </c>
      <c r="BE92" s="18"/>
      <c r="BF92" s="18">
        <f t="shared" si="64"/>
        <v>0.12307692307692308</v>
      </c>
      <c r="BG92" s="18">
        <f t="shared" si="65"/>
        <v>0.77664</v>
      </c>
      <c r="BH92" s="18">
        <f t="shared" si="66"/>
        <v>1.4826461538461539</v>
      </c>
      <c r="BI92" s="18">
        <f t="shared" si="67"/>
        <v>7.4137846153846153E-3</v>
      </c>
      <c r="BJ92" s="18">
        <f t="shared" si="68"/>
        <v>0.6499076923076923</v>
      </c>
      <c r="BK92" s="18">
        <f t="shared" si="69"/>
        <v>0.6172184615384616</v>
      </c>
      <c r="BL92" s="18">
        <f t="shared" si="91"/>
        <v>0.60679876923076936</v>
      </c>
      <c r="BM92" s="18"/>
      <c r="BN92" s="18">
        <f t="shared" si="70"/>
        <v>8.3011663138670977E-2</v>
      </c>
      <c r="BO92" s="18">
        <f t="shared" si="71"/>
        <v>0.52382019673764169</v>
      </c>
      <c r="BP92" s="18">
        <f t="shared" si="72"/>
        <v>0.67446976300170169</v>
      </c>
      <c r="BQ92" s="18">
        <f t="shared" si="73"/>
        <v>5.0003735524841234E-3</v>
      </c>
      <c r="BR92" s="18">
        <f t="shared" si="74"/>
        <v>0.43834308720375209</v>
      </c>
      <c r="BS92" s="18">
        <f t="shared" si="75"/>
        <v>0.41629518947412109</v>
      </c>
      <c r="BT92" s="18">
        <f t="shared" si="92"/>
        <v>0.40926742207280126</v>
      </c>
      <c r="BU92" s="18"/>
      <c r="BV92" s="18">
        <f t="shared" si="76"/>
        <v>16.601092351876755</v>
      </c>
      <c r="BW92" s="18">
        <f t="shared" si="77"/>
        <v>104.7562129588127</v>
      </c>
      <c r="BX92" s="18">
        <f t="shared" si="78"/>
        <v>134.88387535899864</v>
      </c>
      <c r="BY92" s="18">
        <f t="shared" si="93"/>
        <v>199.98505901688333</v>
      </c>
      <c r="BZ92" s="18">
        <f t="shared" si="79"/>
        <v>87.662068164085198</v>
      </c>
      <c r="CA92" s="18">
        <f t="shared" si="80"/>
        <v>83.252818035426742</v>
      </c>
      <c r="CB92" s="18">
        <f t="shared" si="94"/>
        <v>81.84736955691686</v>
      </c>
      <c r="CC92" s="18"/>
      <c r="CD92" s="18">
        <f t="shared" si="81"/>
        <v>0.19940577080300703</v>
      </c>
      <c r="CE92" s="18">
        <f t="shared" si="82"/>
        <v>1.1950004734400153</v>
      </c>
      <c r="CF92" s="18">
        <f t="shared" si="83"/>
        <v>1.5386800492377617</v>
      </c>
      <c r="CG92" s="18">
        <f t="shared" si="95"/>
        <v>2.2813180570021778</v>
      </c>
      <c r="CH92" s="18">
        <f t="shared" si="96"/>
        <v>1.1407442477038159E-2</v>
      </c>
      <c r="CI92" s="18">
        <f t="shared" si="84"/>
        <v>0.94970173279045544</v>
      </c>
      <c r="CJ92" s="18">
        <f t="shared" si="97"/>
        <v>0.98311830744381745</v>
      </c>
      <c r="CK92" s="18"/>
      <c r="CL92" s="18">
        <f t="shared" si="98"/>
        <v>0.19940577080300703</v>
      </c>
      <c r="CM92" s="18">
        <f t="shared" si="85"/>
        <v>1.258290294921135</v>
      </c>
      <c r="CN92" s="18">
        <f t="shared" si="86"/>
        <v>1.6201718877744322</v>
      </c>
      <c r="CO92" s="18">
        <f t="shared" si="87"/>
        <v>2.4021416179784243</v>
      </c>
      <c r="CP92" s="18">
        <f t="shared" si="88"/>
        <v>1.2011605415860735E-2</v>
      </c>
      <c r="CQ92" s="18">
        <f t="shared" si="89"/>
        <v>1.0529621727252787</v>
      </c>
      <c r="CR92" s="18">
        <f t="shared" si="99"/>
        <v>0.98311830744381745</v>
      </c>
      <c r="CS92" s="18"/>
      <c r="CT92" s="18">
        <f t="shared" si="100"/>
        <v>0.20282988252093204</v>
      </c>
      <c r="CU92" s="18">
        <f t="shared" si="101"/>
        <v>1.2798971246835853</v>
      </c>
      <c r="CV92" s="18">
        <f t="shared" si="102"/>
        <v>1.6479927954825726</v>
      </c>
      <c r="CW92" s="18">
        <f t="shared" si="103"/>
        <v>2.4433901797884077</v>
      </c>
      <c r="CX92" s="18">
        <f t="shared" si="104"/>
        <v>1.2217863633413381E-2</v>
      </c>
      <c r="CY92" s="18">
        <f t="shared" si="105"/>
        <v>1.0171715778542221</v>
      </c>
      <c r="CZ92" s="18">
        <f t="shared" si="106"/>
        <v>1.0171715778542221</v>
      </c>
      <c r="DA92" s="31"/>
      <c r="DB92" s="277"/>
      <c r="DC92" s="57"/>
      <c r="DD92" s="57"/>
      <c r="DE92" s="161"/>
      <c r="DF92" s="132"/>
      <c r="DG92" s="205"/>
      <c r="DH92" s="206"/>
      <c r="DI92" s="78"/>
      <c r="DJ92" s="57"/>
      <c r="DP92" s="78"/>
    </row>
    <row r="93" spans="2:120" x14ac:dyDescent="0.25">
      <c r="B93" s="78">
        <v>38503</v>
      </c>
      <c r="C93" s="111">
        <v>2057.7463400000001</v>
      </c>
      <c r="D93" s="111">
        <v>319.64</v>
      </c>
      <c r="E93" s="111">
        <v>259.06954999999999</v>
      </c>
      <c r="F93" s="111">
        <v>175.38544999999999</v>
      </c>
      <c r="G93" s="111">
        <v>34530.710939999997</v>
      </c>
      <c r="H93" s="111">
        <v>398.01571999999999</v>
      </c>
      <c r="I93" s="111">
        <v>400.41302000000002</v>
      </c>
      <c r="J93" s="111">
        <v>422.30148000000003</v>
      </c>
      <c r="L93" s="78">
        <v>38503</v>
      </c>
      <c r="M93" s="111">
        <f t="shared" si="107"/>
        <v>4.17489790310277E-2</v>
      </c>
      <c r="N93" s="111">
        <f t="shared" si="108"/>
        <v>1.7767305610392858E-2</v>
      </c>
      <c r="O93" s="111">
        <f t="shared" si="109"/>
        <v>6.4456929623772252E-2</v>
      </c>
      <c r="P93" s="111">
        <f t="shared" si="110"/>
        <v>6.6742893817249627E-2</v>
      </c>
      <c r="Q93" s="111">
        <f t="shared" si="111"/>
        <v>4.9435972737571277E-2</v>
      </c>
      <c r="R93" s="111">
        <f t="shared" si="112"/>
        <v>6.3191098674581614E-2</v>
      </c>
      <c r="S93" s="111">
        <f t="shared" si="113"/>
        <v>1.5254874820786357E-2</v>
      </c>
      <c r="T93" s="111">
        <f t="shared" si="114"/>
        <v>5.1921444983779708E-2</v>
      </c>
      <c r="V93" s="78">
        <v>38503</v>
      </c>
      <c r="W93" s="118">
        <f>M93-'Interest rate'!M92</f>
        <v>4.0105581524801703E-2</v>
      </c>
      <c r="X93" s="118">
        <f>N93-'Interest rate'!N92</f>
        <v>1.5229082953863937E-2</v>
      </c>
      <c r="Y93" s="118">
        <f>O93-'Interest rate'!O92</f>
        <v>6.2720076023351501E-2</v>
      </c>
      <c r="Z93" s="118">
        <f>P93-'Interest rate'!P92</f>
        <v>6.2771921209318293E-2</v>
      </c>
      <c r="AA93" s="118">
        <f>Q93-'Interest rate'!Q92</f>
        <v>4.9402645513787702E-2</v>
      </c>
      <c r="AB93" s="118">
        <f>R93-'Interest rate'!R92</f>
        <v>6.2577896003960909E-2</v>
      </c>
      <c r="AC93" s="118">
        <f>S93-'Interest rate'!S92</f>
        <v>1.3127176316439559E-2</v>
      </c>
      <c r="AD93" s="118">
        <f>T93-'Interest rate'!T92</f>
        <v>4.7511733325720007E-2</v>
      </c>
      <c r="AE93" s="118"/>
      <c r="AF93" s="118">
        <v>3.899721448467966E-3</v>
      </c>
      <c r="AG93" s="118">
        <v>0.51955431754874648</v>
      </c>
      <c r="AH93" s="118">
        <v>0.17214484679665737</v>
      </c>
      <c r="AI93" s="118">
        <v>9.8607242339832854E-2</v>
      </c>
      <c r="AJ93" s="118">
        <v>9.8941504178272979E-2</v>
      </c>
      <c r="AK93" s="118">
        <v>3.5877437325905287E-2</v>
      </c>
      <c r="AL93" s="118">
        <v>4.0111420612813371E-2</v>
      </c>
      <c r="AM93" s="118">
        <v>3.0863509749303616E-2</v>
      </c>
      <c r="AN93" s="31"/>
      <c r="AO93" s="31"/>
      <c r="AP93" s="16">
        <v>6.4550999999999998</v>
      </c>
      <c r="AQ93" s="16">
        <v>7.9420000000000002</v>
      </c>
      <c r="AR93" s="16">
        <v>11.7281</v>
      </c>
      <c r="AS93" s="16">
        <v>5.9457000000000003E-2</v>
      </c>
      <c r="AT93" s="16">
        <v>5.1707999999999998</v>
      </c>
      <c r="AU93" s="16">
        <v>5.1437999999999997</v>
      </c>
      <c r="AV93" s="16">
        <v>4.8792400000000002</v>
      </c>
      <c r="AW93" s="16"/>
      <c r="AX93" s="16">
        <f t="shared" si="58"/>
        <v>0.15491626775727718</v>
      </c>
      <c r="AY93" s="16">
        <f t="shared" si="59"/>
        <v>1.2303449985282955</v>
      </c>
      <c r="AZ93" s="16">
        <f t="shared" si="60"/>
        <v>1.8168734798841224</v>
      </c>
      <c r="BA93" s="16">
        <f t="shared" si="61"/>
        <v>9.2108565320444293E-3</v>
      </c>
      <c r="BB93" s="16">
        <f t="shared" si="62"/>
        <v>0.80104103731932885</v>
      </c>
      <c r="BC93" s="16">
        <f t="shared" si="63"/>
        <v>0.79685829808988229</v>
      </c>
      <c r="BD93" s="16">
        <f t="shared" si="90"/>
        <v>0.75587365029201714</v>
      </c>
      <c r="BE93" s="16"/>
      <c r="BF93" s="16">
        <f t="shared" si="64"/>
        <v>0.12591286829513976</v>
      </c>
      <c r="BG93" s="16">
        <f t="shared" si="65"/>
        <v>0.81278015613195664</v>
      </c>
      <c r="BH93" s="16">
        <f t="shared" si="66"/>
        <v>1.4767187106522286</v>
      </c>
      <c r="BI93" s="16">
        <f t="shared" si="67"/>
        <v>7.4864014102241248E-3</v>
      </c>
      <c r="BJ93" s="16">
        <f t="shared" si="68"/>
        <v>0.65107025938050866</v>
      </c>
      <c r="BK93" s="16">
        <f t="shared" si="69"/>
        <v>0.64767061193653985</v>
      </c>
      <c r="BL93" s="16">
        <f t="shared" si="91"/>
        <v>0.6143591035003777</v>
      </c>
      <c r="BM93" s="16"/>
      <c r="BN93" s="16">
        <f t="shared" si="70"/>
        <v>8.5265302990254185E-2</v>
      </c>
      <c r="BO93" s="16">
        <f t="shared" si="71"/>
        <v>0.55039605733238983</v>
      </c>
      <c r="BP93" s="16">
        <f t="shared" si="72"/>
        <v>0.67717703634859872</v>
      </c>
      <c r="BQ93" s="16">
        <f t="shared" si="73"/>
        <v>5.0696191198915438E-3</v>
      </c>
      <c r="BR93" s="16">
        <f t="shared" si="74"/>
        <v>0.44088982870200633</v>
      </c>
      <c r="BS93" s="16">
        <f t="shared" si="75"/>
        <v>0.43858766552126943</v>
      </c>
      <c r="BT93" s="16">
        <f t="shared" si="92"/>
        <v>0.41602987696216787</v>
      </c>
      <c r="BU93" s="16"/>
      <c r="BV93" s="16">
        <f t="shared" si="76"/>
        <v>16.818877508115108</v>
      </c>
      <c r="BW93" s="16">
        <f t="shared" si="77"/>
        <v>108.56753620263385</v>
      </c>
      <c r="BX93" s="16">
        <f t="shared" si="78"/>
        <v>133.5755251694502</v>
      </c>
      <c r="BY93" s="16">
        <f t="shared" si="93"/>
        <v>197.25347730292475</v>
      </c>
      <c r="BZ93" s="16">
        <f t="shared" si="79"/>
        <v>86.967051818961593</v>
      </c>
      <c r="CA93" s="16">
        <f t="shared" si="80"/>
        <v>86.512942126242493</v>
      </c>
      <c r="CB93" s="16">
        <f t="shared" si="94"/>
        <v>82.063339892695566</v>
      </c>
      <c r="CC93" s="16"/>
      <c r="CD93" s="16">
        <f t="shared" si="81"/>
        <v>0.19440880283059217</v>
      </c>
      <c r="CE93" s="16">
        <f t="shared" si="82"/>
        <v>1.248375493153864</v>
      </c>
      <c r="CF93" s="16">
        <f t="shared" si="83"/>
        <v>1.535932544287151</v>
      </c>
      <c r="CG93" s="16">
        <f t="shared" si="95"/>
        <v>2.2681403264485183</v>
      </c>
      <c r="CH93" s="16">
        <f t="shared" si="96"/>
        <v>1.1498607565560455E-2</v>
      </c>
      <c r="CI93" s="16">
        <f t="shared" si="84"/>
        <v>0.99477837085170573</v>
      </c>
      <c r="CJ93" s="16">
        <f t="shared" si="97"/>
        <v>0.94856720712313858</v>
      </c>
      <c r="CK93" s="16"/>
      <c r="CL93" s="16">
        <f t="shared" si="98"/>
        <v>0.19440880283059217</v>
      </c>
      <c r="CM93" s="16">
        <f t="shared" si="85"/>
        <v>1.2549282631517555</v>
      </c>
      <c r="CN93" s="16">
        <f t="shared" si="86"/>
        <v>1.543994712080563</v>
      </c>
      <c r="CO93" s="16">
        <f t="shared" si="87"/>
        <v>2.2800458804774681</v>
      </c>
      <c r="CP93" s="16">
        <f t="shared" si="88"/>
        <v>1.1558964189898518E-2</v>
      </c>
      <c r="CQ93" s="16">
        <f t="shared" si="89"/>
        <v>1.005249037676426</v>
      </c>
      <c r="CR93" s="16">
        <f t="shared" si="99"/>
        <v>0.94856720712313858</v>
      </c>
      <c r="CS93" s="16"/>
      <c r="CT93" s="16">
        <f t="shared" si="100"/>
        <v>0.20494995122191159</v>
      </c>
      <c r="CU93" s="16">
        <f t="shared" si="101"/>
        <v>1.3229724301325616</v>
      </c>
      <c r="CV93" s="16">
        <f t="shared" si="102"/>
        <v>1.6277125126044221</v>
      </c>
      <c r="CW93" s="16">
        <f t="shared" si="103"/>
        <v>2.4036735229257009</v>
      </c>
      <c r="CX93" s="16">
        <f t="shared" si="104"/>
        <v>1.2185709249801198E-2</v>
      </c>
      <c r="CY93" s="16">
        <f t="shared" si="105"/>
        <v>1.0542215590952688</v>
      </c>
      <c r="CZ93" s="16">
        <f t="shared" si="106"/>
        <v>1.0542215590952688</v>
      </c>
      <c r="DA93" s="31"/>
      <c r="DB93" s="277"/>
      <c r="DC93" s="57"/>
      <c r="DD93" s="57"/>
      <c r="DE93" s="161"/>
      <c r="DF93" s="132"/>
      <c r="DG93" s="205"/>
      <c r="DH93" s="206"/>
      <c r="DI93" s="78"/>
      <c r="DJ93" s="57"/>
      <c r="DP93" s="78"/>
    </row>
    <row r="94" spans="2:120" x14ac:dyDescent="0.25">
      <c r="B94" s="115">
        <v>38533</v>
      </c>
      <c r="C94" s="112">
        <v>2110.6335399999998</v>
      </c>
      <c r="D94" s="112">
        <v>322.5</v>
      </c>
      <c r="E94" s="112">
        <v>266.66116</v>
      </c>
      <c r="F94" s="112">
        <v>179.98660000000001</v>
      </c>
      <c r="G94" s="112">
        <v>35774.925779999998</v>
      </c>
      <c r="H94" s="112">
        <v>413.92874</v>
      </c>
      <c r="I94" s="112">
        <v>395.80426</v>
      </c>
      <c r="J94" s="112">
        <v>423.28390999999999</v>
      </c>
      <c r="L94" s="115">
        <v>38533</v>
      </c>
      <c r="M94" s="112">
        <f t="shared" si="107"/>
        <v>2.5701515766029637E-2</v>
      </c>
      <c r="N94" s="112">
        <f t="shared" si="108"/>
        <v>8.9475660117632749E-3</v>
      </c>
      <c r="O94" s="112">
        <f t="shared" si="109"/>
        <v>2.9303366605608394E-2</v>
      </c>
      <c r="P94" s="112">
        <f t="shared" si="110"/>
        <v>2.623450234896918E-2</v>
      </c>
      <c r="Q94" s="112">
        <f t="shared" si="111"/>
        <v>3.603212346719209E-2</v>
      </c>
      <c r="R94" s="112">
        <f t="shared" si="112"/>
        <v>3.9980883167127113E-2</v>
      </c>
      <c r="S94" s="112">
        <f t="shared" si="113"/>
        <v>-1.1510015333667245E-2</v>
      </c>
      <c r="T94" s="112">
        <f t="shared" si="114"/>
        <v>2.3263711981307278E-3</v>
      </c>
      <c r="V94" s="115">
        <v>38533</v>
      </c>
      <c r="W94" s="119">
        <f>M94-'Interest rate'!M93</f>
        <v>2.4017206634338928E-2</v>
      </c>
      <c r="X94" s="119">
        <f>N94-'Interest rate'!N93</f>
        <v>6.3759197928010547E-3</v>
      </c>
      <c r="Y94" s="119">
        <f>O94-'Interest rate'!O93</f>
        <v>2.7564877866166571E-2</v>
      </c>
      <c r="Z94" s="119">
        <f>P94-'Interest rate'!P93</f>
        <v>2.2275999977250605E-2</v>
      </c>
      <c r="AA94" s="119">
        <f>Q94-'Interest rate'!Q93</f>
        <v>3.5998796243408515E-2</v>
      </c>
      <c r="AB94" s="119">
        <f>R94-'Interest rate'!R93</f>
        <v>3.937457577318515E-2</v>
      </c>
      <c r="AC94" s="119">
        <f>S94-'Interest rate'!S93</f>
        <v>-1.3626861556690906E-2</v>
      </c>
      <c r="AD94" s="119">
        <f>T94-'Interest rate'!T93</f>
        <v>-2.1825316104648884E-3</v>
      </c>
      <c r="AE94" s="118"/>
      <c r="AF94" s="119">
        <v>3.899721448467966E-3</v>
      </c>
      <c r="AG94" s="119">
        <v>0.51955431754874648</v>
      </c>
      <c r="AH94" s="119">
        <v>0.17214484679665737</v>
      </c>
      <c r="AI94" s="119">
        <v>9.8607242339832854E-2</v>
      </c>
      <c r="AJ94" s="119">
        <v>9.8941504178272979E-2</v>
      </c>
      <c r="AK94" s="119">
        <v>3.5877437325905287E-2</v>
      </c>
      <c r="AL94" s="119">
        <v>4.0111420612813371E-2</v>
      </c>
      <c r="AM94" s="119">
        <v>3.0863509749303616E-2</v>
      </c>
      <c r="AN94" s="31"/>
      <c r="AO94" s="31"/>
      <c r="AP94" s="18">
        <v>6.5327999999999999</v>
      </c>
      <c r="AQ94" s="18">
        <v>7.9082999999999997</v>
      </c>
      <c r="AR94" s="18">
        <v>11.704499999999999</v>
      </c>
      <c r="AS94" s="18">
        <v>5.8882999999999998E-2</v>
      </c>
      <c r="AT94" s="18">
        <v>5.0983000000000001</v>
      </c>
      <c r="AU94" s="18">
        <v>5.3315000000000001</v>
      </c>
      <c r="AV94" s="18">
        <v>4.9805700000000002</v>
      </c>
      <c r="AW94" s="18"/>
      <c r="AX94" s="18">
        <f t="shared" si="58"/>
        <v>0.15307372030369826</v>
      </c>
      <c r="AY94" s="18">
        <f t="shared" si="59"/>
        <v>1.2105529022777368</v>
      </c>
      <c r="AZ94" s="18">
        <f t="shared" si="60"/>
        <v>1.7916513592946361</v>
      </c>
      <c r="BA94" s="18">
        <f t="shared" si="61"/>
        <v>9.0134398726426646E-3</v>
      </c>
      <c r="BB94" s="18">
        <f t="shared" si="62"/>
        <v>0.78041574822434479</v>
      </c>
      <c r="BC94" s="18">
        <f t="shared" si="63"/>
        <v>0.81611253979916731</v>
      </c>
      <c r="BD94" s="18">
        <f t="shared" si="90"/>
        <v>0.76239437913299046</v>
      </c>
      <c r="BE94" s="18"/>
      <c r="BF94" s="18">
        <f t="shared" si="64"/>
        <v>0.1264494265518506</v>
      </c>
      <c r="BG94" s="18">
        <f t="shared" si="65"/>
        <v>0.82606881377792962</v>
      </c>
      <c r="BH94" s="18">
        <f t="shared" si="66"/>
        <v>1.4800273130761352</v>
      </c>
      <c r="BI94" s="18">
        <f t="shared" si="67"/>
        <v>7.4457215836526182E-3</v>
      </c>
      <c r="BJ94" s="18">
        <f t="shared" si="68"/>
        <v>0.64467711138929995</v>
      </c>
      <c r="BK94" s="18">
        <f t="shared" si="69"/>
        <v>0.67416511766119147</v>
      </c>
      <c r="BL94" s="18">
        <f t="shared" si="91"/>
        <v>0.62979022040135058</v>
      </c>
      <c r="BM94" s="18"/>
      <c r="BN94" s="18">
        <f t="shared" si="70"/>
        <v>8.543722499893204E-2</v>
      </c>
      <c r="BO94" s="18">
        <f t="shared" si="71"/>
        <v>0.55814430347302324</v>
      </c>
      <c r="BP94" s="18">
        <f t="shared" si="72"/>
        <v>0.6756632064590542</v>
      </c>
      <c r="BQ94" s="18">
        <f t="shared" si="73"/>
        <v>5.0308001196121156E-3</v>
      </c>
      <c r="BR94" s="18">
        <f t="shared" si="74"/>
        <v>0.43558460421205525</v>
      </c>
      <c r="BS94" s="18">
        <f t="shared" si="75"/>
        <v>0.4555085650818062</v>
      </c>
      <c r="BT94" s="18">
        <f t="shared" si="92"/>
        <v>0.42552607971293099</v>
      </c>
      <c r="BU94" s="18"/>
      <c r="BV94" s="18">
        <f t="shared" si="76"/>
        <v>16.982830358507549</v>
      </c>
      <c r="BW94" s="18">
        <f t="shared" si="77"/>
        <v>110.94543416605812</v>
      </c>
      <c r="BX94" s="18">
        <f t="shared" si="78"/>
        <v>134.30531732418524</v>
      </c>
      <c r="BY94" s="18">
        <f t="shared" si="93"/>
        <v>198.77553793115158</v>
      </c>
      <c r="BZ94" s="18">
        <f t="shared" si="79"/>
        <v>86.583564016779036</v>
      </c>
      <c r="CA94" s="18">
        <f t="shared" si="80"/>
        <v>90.543960056383</v>
      </c>
      <c r="CB94" s="18">
        <f t="shared" si="94"/>
        <v>84.584175398671945</v>
      </c>
      <c r="CC94" s="18"/>
      <c r="CD94" s="18">
        <f t="shared" si="81"/>
        <v>0.18756447528838038</v>
      </c>
      <c r="CE94" s="18">
        <f t="shared" si="82"/>
        <v>1.2813682992370006</v>
      </c>
      <c r="CF94" s="18">
        <f t="shared" si="83"/>
        <v>1.5511641135280385</v>
      </c>
      <c r="CG94" s="18">
        <f t="shared" si="95"/>
        <v>2.295765255085028</v>
      </c>
      <c r="CH94" s="18">
        <f t="shared" si="96"/>
        <v>1.1549536119883099E-2</v>
      </c>
      <c r="CI94" s="18">
        <f t="shared" si="84"/>
        <v>1.0457407371084479</v>
      </c>
      <c r="CJ94" s="18">
        <f t="shared" si="97"/>
        <v>0.93417799868704876</v>
      </c>
      <c r="CK94" s="18"/>
      <c r="CL94" s="18">
        <f t="shared" si="98"/>
        <v>0.18756447528838038</v>
      </c>
      <c r="CM94" s="18">
        <f t="shared" si="85"/>
        <v>1.2253212041639314</v>
      </c>
      <c r="CN94" s="18">
        <f t="shared" si="86"/>
        <v>1.4833161399230985</v>
      </c>
      <c r="CO94" s="18">
        <f t="shared" si="87"/>
        <v>2.1953484010128479</v>
      </c>
      <c r="CP94" s="18">
        <f t="shared" si="88"/>
        <v>1.1044358998405703E-2</v>
      </c>
      <c r="CQ94" s="18">
        <f t="shared" si="89"/>
        <v>0.95625996436274974</v>
      </c>
      <c r="CR94" s="18">
        <f t="shared" si="99"/>
        <v>0.93417799868704876</v>
      </c>
      <c r="CS94" s="18"/>
      <c r="CT94" s="18">
        <f t="shared" si="100"/>
        <v>0.20078023198148001</v>
      </c>
      <c r="CU94" s="18">
        <f t="shared" si="101"/>
        <v>1.3116570994886128</v>
      </c>
      <c r="CV94" s="18">
        <f t="shared" si="102"/>
        <v>1.5878303085791383</v>
      </c>
      <c r="CW94" s="18">
        <f t="shared" si="103"/>
        <v>2.3500322252272325</v>
      </c>
      <c r="CX94" s="18">
        <f t="shared" si="104"/>
        <v>1.1822542399765488E-2</v>
      </c>
      <c r="CY94" s="18">
        <f t="shared" si="105"/>
        <v>1.0704598068092608</v>
      </c>
      <c r="CZ94" s="18">
        <f t="shared" si="106"/>
        <v>1.0704598068092608</v>
      </c>
      <c r="DA94" s="31"/>
      <c r="DB94" s="277"/>
      <c r="DC94" s="57"/>
      <c r="DD94" s="57"/>
      <c r="DE94" s="161"/>
      <c r="DF94" s="132"/>
      <c r="DG94" s="205"/>
      <c r="DH94" s="206"/>
      <c r="DI94" s="78"/>
      <c r="DJ94" s="57"/>
      <c r="DP94" s="78"/>
    </row>
    <row r="95" spans="2:120" x14ac:dyDescent="0.25">
      <c r="B95" s="78">
        <v>38562</v>
      </c>
      <c r="C95" s="111">
        <v>2166.3513200000002</v>
      </c>
      <c r="D95" s="111">
        <v>334.2</v>
      </c>
      <c r="E95" s="111">
        <v>275.5607</v>
      </c>
      <c r="F95" s="111">
        <v>190.02672000000001</v>
      </c>
      <c r="G95" s="111">
        <v>37530.660159999999</v>
      </c>
      <c r="H95" s="111">
        <v>430.48302999999999</v>
      </c>
      <c r="I95" s="111">
        <v>408.86029000000002</v>
      </c>
      <c r="J95" s="111">
        <v>440.54836999999998</v>
      </c>
      <c r="L95" s="78">
        <v>38562</v>
      </c>
      <c r="M95" s="111">
        <f t="shared" si="107"/>
        <v>2.6398604468305997E-2</v>
      </c>
      <c r="N95" s="111">
        <f t="shared" si="108"/>
        <v>3.6279069767441774E-2</v>
      </c>
      <c r="O95" s="111">
        <f t="shared" si="109"/>
        <v>3.3373964172360271E-2</v>
      </c>
      <c r="P95" s="111">
        <f t="shared" si="110"/>
        <v>5.5782597148898772E-2</v>
      </c>
      <c r="Q95" s="111">
        <f t="shared" si="111"/>
        <v>4.9077233333675974E-2</v>
      </c>
      <c r="R95" s="111">
        <f t="shared" si="112"/>
        <v>3.999309156450459E-2</v>
      </c>
      <c r="S95" s="111">
        <f t="shared" si="113"/>
        <v>3.2986077512152212E-2</v>
      </c>
      <c r="T95" s="111">
        <f t="shared" si="114"/>
        <v>4.0786950772591313E-2</v>
      </c>
      <c r="V95" s="78">
        <v>38562</v>
      </c>
      <c r="W95" s="118">
        <f>M95-'Interest rate'!M94</f>
        <v>2.4624354406320492E-2</v>
      </c>
      <c r="X95" s="118">
        <f>N95-'Interest rate'!N94</f>
        <v>3.3537456996199033E-2</v>
      </c>
      <c r="Y95" s="118">
        <f>O95-'Interest rate'!O94</f>
        <v>3.1636088606610935E-2</v>
      </c>
      <c r="Z95" s="118">
        <f>P95-'Interest rate'!P94</f>
        <v>5.1852025351578845E-2</v>
      </c>
      <c r="AA95" s="118">
        <f>Q95-'Interest rate'!Q94</f>
        <v>4.9043381303833566E-2</v>
      </c>
      <c r="AB95" s="118">
        <f>R95-'Interest rate'!R94</f>
        <v>3.938954077194845E-2</v>
      </c>
      <c r="AC95" s="118">
        <f>S95-'Interest rate'!S94</f>
        <v>3.0873978042093686E-2</v>
      </c>
      <c r="AD95" s="118">
        <f>T95-'Interest rate'!T94</f>
        <v>3.6240859223354072E-2</v>
      </c>
      <c r="AE95" s="118"/>
      <c r="AF95" s="118">
        <v>3.899721448467966E-3</v>
      </c>
      <c r="AG95" s="118">
        <v>0.51955431754874648</v>
      </c>
      <c r="AH95" s="118">
        <v>0.17214484679665737</v>
      </c>
      <c r="AI95" s="118">
        <v>9.8607242339832854E-2</v>
      </c>
      <c r="AJ95" s="118">
        <v>9.8941504178272979E-2</v>
      </c>
      <c r="AK95" s="118">
        <v>3.5877437325905287E-2</v>
      </c>
      <c r="AL95" s="118">
        <v>4.0111420612813371E-2</v>
      </c>
      <c r="AM95" s="118">
        <v>3.0863509749303616E-2</v>
      </c>
      <c r="AN95" s="31"/>
      <c r="AO95" s="31"/>
      <c r="AP95" s="16">
        <v>6.4905999999999997</v>
      </c>
      <c r="AQ95" s="16">
        <v>7.8672000000000004</v>
      </c>
      <c r="AR95" s="16">
        <v>11.4095</v>
      </c>
      <c r="AS95" s="16">
        <v>5.7691999999999993E-2</v>
      </c>
      <c r="AT95" s="16">
        <v>5.0338000000000003</v>
      </c>
      <c r="AU95" s="16">
        <v>5.306</v>
      </c>
      <c r="AV95" s="16">
        <v>4.9127099999999997</v>
      </c>
      <c r="AW95" s="16"/>
      <c r="AX95" s="16">
        <f t="shared" si="58"/>
        <v>0.15406896126706315</v>
      </c>
      <c r="AY95" s="16">
        <f t="shared" si="59"/>
        <v>1.2120913320802393</v>
      </c>
      <c r="AZ95" s="16">
        <f t="shared" si="60"/>
        <v>1.757849813576557</v>
      </c>
      <c r="BA95" s="16">
        <f t="shared" si="61"/>
        <v>8.8885465134194066E-3</v>
      </c>
      <c r="BB95" s="16">
        <f t="shared" si="62"/>
        <v>0.77555233722614259</v>
      </c>
      <c r="BC95" s="16">
        <f t="shared" si="63"/>
        <v>0.81748990848303715</v>
      </c>
      <c r="BD95" s="16">
        <f t="shared" si="90"/>
        <v>0.75689612670631379</v>
      </c>
      <c r="BE95" s="16"/>
      <c r="BF95" s="16">
        <f t="shared" si="64"/>
        <v>0.1271100264388855</v>
      </c>
      <c r="BG95" s="16">
        <f t="shared" si="65"/>
        <v>0.82502033760423021</v>
      </c>
      <c r="BH95" s="16">
        <f t="shared" si="66"/>
        <v>1.4502618466544641</v>
      </c>
      <c r="BI95" s="16">
        <f t="shared" si="67"/>
        <v>7.3332316453121812E-3</v>
      </c>
      <c r="BJ95" s="16">
        <f t="shared" si="68"/>
        <v>0.63984645108806182</v>
      </c>
      <c r="BK95" s="16">
        <f t="shared" si="69"/>
        <v>0.67444580028472645</v>
      </c>
      <c r="BL95" s="16">
        <f t="shared" si="91"/>
        <v>0.62445469798657716</v>
      </c>
      <c r="BM95" s="16"/>
      <c r="BN95" s="16">
        <f t="shared" si="70"/>
        <v>8.7646259695867479E-2</v>
      </c>
      <c r="BO95" s="16">
        <f t="shared" si="71"/>
        <v>0.56887681318199745</v>
      </c>
      <c r="BP95" s="16">
        <f t="shared" si="72"/>
        <v>0.68953065427932858</v>
      </c>
      <c r="BQ95" s="16">
        <f t="shared" si="73"/>
        <v>5.056488014373986E-3</v>
      </c>
      <c r="BR95" s="16">
        <f t="shared" si="74"/>
        <v>0.44119374205705775</v>
      </c>
      <c r="BS95" s="16">
        <f t="shared" si="75"/>
        <v>0.46505105394627283</v>
      </c>
      <c r="BT95" s="16">
        <f t="shared" si="92"/>
        <v>0.4305806564704851</v>
      </c>
      <c r="BU95" s="16"/>
      <c r="BV95" s="16">
        <f t="shared" si="76"/>
        <v>17.333425778270819</v>
      </c>
      <c r="BW95" s="16">
        <f t="shared" si="77"/>
        <v>112.50433335644456</v>
      </c>
      <c r="BX95" s="16">
        <f t="shared" si="78"/>
        <v>136.3655272828122</v>
      </c>
      <c r="BY95" s="16">
        <f t="shared" si="93"/>
        <v>197.76572141718091</v>
      </c>
      <c r="BZ95" s="16">
        <f t="shared" si="79"/>
        <v>87.252998682659651</v>
      </c>
      <c r="CA95" s="16">
        <f t="shared" si="80"/>
        <v>91.971157179504971</v>
      </c>
      <c r="CB95" s="16">
        <f t="shared" si="94"/>
        <v>85.154094155168821</v>
      </c>
      <c r="CC95" s="16"/>
      <c r="CD95" s="16">
        <f t="shared" si="81"/>
        <v>0.18846588767433095</v>
      </c>
      <c r="CE95" s="16">
        <f t="shared" si="82"/>
        <v>1.2894036314513884</v>
      </c>
      <c r="CF95" s="16">
        <f t="shared" si="83"/>
        <v>1.5628749652350113</v>
      </c>
      <c r="CG95" s="16">
        <f t="shared" si="95"/>
        <v>2.2665779331717588</v>
      </c>
      <c r="CH95" s="16">
        <f t="shared" si="96"/>
        <v>1.1460924152727561E-2</v>
      </c>
      <c r="CI95" s="16">
        <f t="shared" si="84"/>
        <v>1.0540744566728912</v>
      </c>
      <c r="CJ95" s="16">
        <f t="shared" si="97"/>
        <v>0.92587825103656229</v>
      </c>
      <c r="CK95" s="16"/>
      <c r="CL95" s="16">
        <f t="shared" si="98"/>
        <v>0.18846588767433095</v>
      </c>
      <c r="CM95" s="16">
        <f t="shared" si="85"/>
        <v>1.2232566905390123</v>
      </c>
      <c r="CN95" s="16">
        <f t="shared" si="86"/>
        <v>1.4826988315114966</v>
      </c>
      <c r="CO95" s="16">
        <f t="shared" si="87"/>
        <v>2.150301545420279</v>
      </c>
      <c r="CP95" s="16">
        <f t="shared" si="88"/>
        <v>1.08729739917075E-2</v>
      </c>
      <c r="CQ95" s="16">
        <f t="shared" si="89"/>
        <v>0.94869958537504717</v>
      </c>
      <c r="CR95" s="16">
        <f t="shared" si="99"/>
        <v>0.92587825103656229</v>
      </c>
      <c r="CS95" s="16"/>
      <c r="CT95" s="16">
        <f t="shared" si="100"/>
        <v>0.20355363943729632</v>
      </c>
      <c r="CU95" s="16">
        <f t="shared" si="101"/>
        <v>1.3211852521317153</v>
      </c>
      <c r="CV95" s="16">
        <f t="shared" si="102"/>
        <v>1.6013971921810977</v>
      </c>
      <c r="CW95" s="16">
        <f t="shared" si="103"/>
        <v>2.3224452491598324</v>
      </c>
      <c r="CX95" s="16">
        <f t="shared" si="104"/>
        <v>1.17434165664165E-2</v>
      </c>
      <c r="CY95" s="16">
        <f t="shared" si="105"/>
        <v>1.0800556108542945</v>
      </c>
      <c r="CZ95" s="16">
        <f t="shared" si="106"/>
        <v>1.0800556108542945</v>
      </c>
      <c r="DA95" s="31"/>
      <c r="DB95" s="277"/>
      <c r="DC95" s="57"/>
      <c r="DD95" s="57"/>
      <c r="DE95" s="161"/>
      <c r="DF95" s="132"/>
      <c r="DG95" s="205"/>
      <c r="DH95" s="206"/>
      <c r="DI95" s="78"/>
      <c r="DJ95" s="57"/>
      <c r="DP95" s="78"/>
    </row>
    <row r="96" spans="2:120" x14ac:dyDescent="0.25">
      <c r="B96" s="115">
        <v>38595</v>
      </c>
      <c r="C96" s="112">
        <v>2141.7458499999998</v>
      </c>
      <c r="D96" s="112">
        <v>335.76</v>
      </c>
      <c r="E96" s="112">
        <v>272.24520999999999</v>
      </c>
      <c r="F96" s="112">
        <v>186.17133999999999</v>
      </c>
      <c r="G96" s="112">
        <v>37168.632810000003</v>
      </c>
      <c r="H96" s="112">
        <v>421.21091000000001</v>
      </c>
      <c r="I96" s="112">
        <v>397.80844000000002</v>
      </c>
      <c r="J96" s="112">
        <v>445.71884</v>
      </c>
      <c r="L96" s="115">
        <v>38595</v>
      </c>
      <c r="M96" s="112">
        <f t="shared" si="107"/>
        <v>-1.1358023868446421E-2</v>
      </c>
      <c r="N96" s="112">
        <f t="shared" si="108"/>
        <v>4.6678635547576786E-3</v>
      </c>
      <c r="O96" s="112">
        <f t="shared" si="109"/>
        <v>-1.2031795535430212E-2</v>
      </c>
      <c r="P96" s="112">
        <f t="shared" si="110"/>
        <v>-2.0288620463480234E-2</v>
      </c>
      <c r="Q96" s="112">
        <f t="shared" si="111"/>
        <v>-9.646175912083832E-3</v>
      </c>
      <c r="R96" s="112">
        <f t="shared" si="112"/>
        <v>-2.1538874598610702E-2</v>
      </c>
      <c r="S96" s="112">
        <f t="shared" si="113"/>
        <v>-2.7030871596750106E-2</v>
      </c>
      <c r="T96" s="112">
        <f t="shared" si="114"/>
        <v>1.173644110861205E-2</v>
      </c>
      <c r="V96" s="115">
        <v>38595</v>
      </c>
      <c r="W96" s="119">
        <f>M96-'Interest rate'!M95</f>
        <v>-1.3148617287664366E-2</v>
      </c>
      <c r="X96" s="119">
        <f>N96-'Interest rate'!N95</f>
        <v>1.7818261334077157E-3</v>
      </c>
      <c r="Y96" s="119">
        <f>O96-'Interest rate'!O95</f>
        <v>-1.3774576375121028E-2</v>
      </c>
      <c r="Z96" s="119">
        <f>P96-'Interest rate'!P95</f>
        <v>-2.4080410221620552E-2</v>
      </c>
      <c r="AA96" s="119">
        <f>Q96-'Interest rate'!Q95</f>
        <v>-9.6810692148208144E-3</v>
      </c>
      <c r="AB96" s="119">
        <f>R96-'Interest rate'!R95</f>
        <v>-2.2145181992552665E-2</v>
      </c>
      <c r="AC96" s="119">
        <f>S96-'Interest rate'!S95</f>
        <v>-2.9164675467579504E-2</v>
      </c>
      <c r="AD96" s="119">
        <f>T96-'Interest rate'!T95</f>
        <v>7.2895003003561332E-3</v>
      </c>
      <c r="AE96" s="118"/>
      <c r="AF96" s="119">
        <v>3.899721448467966E-3</v>
      </c>
      <c r="AG96" s="119">
        <v>0.51955431754874648</v>
      </c>
      <c r="AH96" s="119">
        <v>0.17214484679665737</v>
      </c>
      <c r="AI96" s="119">
        <v>9.8607242339832854E-2</v>
      </c>
      <c r="AJ96" s="119">
        <v>9.8941504178272979E-2</v>
      </c>
      <c r="AK96" s="119">
        <v>3.5877437325905287E-2</v>
      </c>
      <c r="AL96" s="119">
        <v>4.0111420612813371E-2</v>
      </c>
      <c r="AM96" s="119">
        <v>3.0863509749303616E-2</v>
      </c>
      <c r="AN96" s="31"/>
      <c r="AO96" s="31"/>
      <c r="AP96" s="18">
        <v>6.37</v>
      </c>
      <c r="AQ96" s="18">
        <v>7.8620999999999999</v>
      </c>
      <c r="AR96" s="18">
        <v>11.491400000000001</v>
      </c>
      <c r="AS96" s="18">
        <v>5.7588999999999994E-2</v>
      </c>
      <c r="AT96" s="18">
        <v>5.0845000000000002</v>
      </c>
      <c r="AU96" s="18">
        <v>5.3625999999999996</v>
      </c>
      <c r="AV96" s="18">
        <v>4.8115399999999999</v>
      </c>
      <c r="AW96" s="18"/>
      <c r="AX96" s="18">
        <f t="shared" si="58"/>
        <v>0.15698587127158556</v>
      </c>
      <c r="AY96" s="18">
        <f t="shared" si="59"/>
        <v>1.2342386185243328</v>
      </c>
      <c r="AZ96" s="18">
        <f t="shared" si="60"/>
        <v>1.8039874411302983</v>
      </c>
      <c r="BA96" s="18">
        <f t="shared" si="61"/>
        <v>9.0406593406593405E-3</v>
      </c>
      <c r="BB96" s="18">
        <f t="shared" si="62"/>
        <v>0.79819466248037685</v>
      </c>
      <c r="BC96" s="18">
        <f t="shared" si="63"/>
        <v>0.84185243328100468</v>
      </c>
      <c r="BD96" s="18">
        <f t="shared" si="90"/>
        <v>0.7553437990580848</v>
      </c>
      <c r="BE96" s="18"/>
      <c r="BF96" s="18">
        <f t="shared" si="64"/>
        <v>0.12719248038055991</v>
      </c>
      <c r="BG96" s="18">
        <f t="shared" si="65"/>
        <v>0.81021610002416666</v>
      </c>
      <c r="BH96" s="18">
        <f t="shared" si="66"/>
        <v>1.4616196690451662</v>
      </c>
      <c r="BI96" s="18">
        <f t="shared" si="67"/>
        <v>7.3248877526360641E-3</v>
      </c>
      <c r="BJ96" s="18">
        <f t="shared" si="68"/>
        <v>0.64671016649495694</v>
      </c>
      <c r="BK96" s="18">
        <f t="shared" si="69"/>
        <v>0.68208239528879056</v>
      </c>
      <c r="BL96" s="18">
        <f t="shared" si="91"/>
        <v>0.61199170705027928</v>
      </c>
      <c r="BM96" s="18"/>
      <c r="BN96" s="18">
        <f t="shared" si="70"/>
        <v>8.7021598760812433E-2</v>
      </c>
      <c r="BO96" s="18">
        <f t="shared" si="71"/>
        <v>0.55432758410637517</v>
      </c>
      <c r="BP96" s="18">
        <f t="shared" si="72"/>
        <v>0.68417251161738335</v>
      </c>
      <c r="BQ96" s="18">
        <f t="shared" si="73"/>
        <v>5.011486851036427E-3</v>
      </c>
      <c r="BR96" s="18">
        <f t="shared" si="74"/>
        <v>0.44246131889935081</v>
      </c>
      <c r="BS96" s="18">
        <f t="shared" si="75"/>
        <v>0.46666202551473274</v>
      </c>
      <c r="BT96" s="18">
        <f t="shared" si="92"/>
        <v>0.41870790330159946</v>
      </c>
      <c r="BU96" s="18"/>
      <c r="BV96" s="18">
        <f t="shared" si="76"/>
        <v>17.364427234367675</v>
      </c>
      <c r="BW96" s="18">
        <f t="shared" si="77"/>
        <v>110.61140148292209</v>
      </c>
      <c r="BX96" s="18">
        <f t="shared" si="78"/>
        <v>136.52086335932211</v>
      </c>
      <c r="BY96" s="18">
        <f t="shared" si="93"/>
        <v>199.54157912101272</v>
      </c>
      <c r="BZ96" s="18">
        <f t="shared" si="79"/>
        <v>88.289430273142443</v>
      </c>
      <c r="CA96" s="18">
        <f t="shared" si="80"/>
        <v>93.118477487020087</v>
      </c>
      <c r="CB96" s="18">
        <f t="shared" si="94"/>
        <v>83.549636215249436</v>
      </c>
      <c r="CC96" s="18"/>
      <c r="CD96" s="18">
        <f t="shared" si="81"/>
        <v>0.18647670905903854</v>
      </c>
      <c r="CE96" s="18">
        <f t="shared" si="82"/>
        <v>1.252827219982299</v>
      </c>
      <c r="CF96" s="18">
        <f t="shared" si="83"/>
        <v>1.546287737240633</v>
      </c>
      <c r="CG96" s="18">
        <f t="shared" si="95"/>
        <v>2.2600845707542532</v>
      </c>
      <c r="CH96" s="18">
        <f t="shared" si="96"/>
        <v>1.1326384108565247E-2</v>
      </c>
      <c r="CI96" s="18">
        <f t="shared" si="84"/>
        <v>1.054695643622775</v>
      </c>
      <c r="CJ96" s="18">
        <f t="shared" si="97"/>
        <v>0.89724014470592628</v>
      </c>
      <c r="CK96" s="18"/>
      <c r="CL96" s="18">
        <f t="shared" si="98"/>
        <v>0.18647670905903854</v>
      </c>
      <c r="CM96" s="18">
        <f t="shared" si="85"/>
        <v>1.1878566367060754</v>
      </c>
      <c r="CN96" s="18">
        <f t="shared" si="86"/>
        <v>1.4660985342930668</v>
      </c>
      <c r="CO96" s="18">
        <f t="shared" si="87"/>
        <v>2.1428784544810355</v>
      </c>
      <c r="CP96" s="18">
        <f t="shared" si="88"/>
        <v>1.073900719800097E-2</v>
      </c>
      <c r="CQ96" s="18">
        <f t="shared" si="89"/>
        <v>0.94814082721068149</v>
      </c>
      <c r="CR96" s="18">
        <f t="shared" si="99"/>
        <v>0.89724014470592628</v>
      </c>
      <c r="CS96" s="18"/>
      <c r="CT96" s="18">
        <f t="shared" si="100"/>
        <v>0.20783366655997873</v>
      </c>
      <c r="CU96" s="18">
        <f t="shared" si="101"/>
        <v>1.3239004559870644</v>
      </c>
      <c r="CV96" s="18">
        <f t="shared" si="102"/>
        <v>1.6340090698612084</v>
      </c>
      <c r="CW96" s="18">
        <f t="shared" si="103"/>
        <v>2.3882997959073395</v>
      </c>
      <c r="CX96" s="18">
        <f t="shared" si="104"/>
        <v>1.1968933023522615E-2</v>
      </c>
      <c r="CY96" s="18">
        <f t="shared" si="105"/>
        <v>1.1145288202945418</v>
      </c>
      <c r="CZ96" s="18">
        <f t="shared" si="106"/>
        <v>1.1145288202945418</v>
      </c>
      <c r="DA96" s="31"/>
      <c r="DB96" s="277"/>
      <c r="DC96" s="57"/>
      <c r="DD96" s="57"/>
      <c r="DE96" s="161"/>
      <c r="DF96" s="132"/>
      <c r="DG96" s="205"/>
      <c r="DH96" s="206"/>
      <c r="DI96" s="78"/>
      <c r="DJ96" s="57"/>
      <c r="DP96" s="78"/>
    </row>
    <row r="97" spans="2:120" x14ac:dyDescent="0.25">
      <c r="B97" s="78">
        <v>38625</v>
      </c>
      <c r="C97" s="111">
        <v>2259.3674299999998</v>
      </c>
      <c r="D97" s="111">
        <v>344.81</v>
      </c>
      <c r="E97" s="111">
        <v>286.62509</v>
      </c>
      <c r="F97" s="111">
        <v>195.31550999999999</v>
      </c>
      <c r="G97" s="111">
        <v>39156.625</v>
      </c>
      <c r="H97" s="111">
        <v>445.70141999999998</v>
      </c>
      <c r="I97" s="111">
        <v>400.39337</v>
      </c>
      <c r="J97" s="111">
        <v>451.49927000000002</v>
      </c>
      <c r="L97" s="78">
        <v>38625</v>
      </c>
      <c r="M97" s="111">
        <f t="shared" si="107"/>
        <v>5.4918551610593669E-2</v>
      </c>
      <c r="N97" s="111">
        <f t="shared" si="108"/>
        <v>2.6953776507028904E-2</v>
      </c>
      <c r="O97" s="111">
        <f t="shared" si="109"/>
        <v>5.2819588634819281E-2</v>
      </c>
      <c r="P97" s="111">
        <f t="shared" si="110"/>
        <v>4.9116958603832472E-2</v>
      </c>
      <c r="Q97" s="111">
        <f t="shared" si="111"/>
        <v>5.3485749668606086E-2</v>
      </c>
      <c r="R97" s="111">
        <f t="shared" si="112"/>
        <v>5.8143104602869755E-2</v>
      </c>
      <c r="S97" s="111">
        <f t="shared" si="113"/>
        <v>6.4979264894429178E-3</v>
      </c>
      <c r="T97" s="111">
        <f t="shared" si="114"/>
        <v>1.2968780947199887E-2</v>
      </c>
      <c r="V97" s="78">
        <v>38625</v>
      </c>
      <c r="W97" s="118">
        <f>M97-'Interest rate'!M96</f>
        <v>5.3119787612471159E-2</v>
      </c>
      <c r="X97" s="118">
        <f>N97-'Interest rate'!N96</f>
        <v>2.3921527742414073E-2</v>
      </c>
      <c r="Y97" s="118">
        <f>O97-'Interest rate'!O96</f>
        <v>5.1076292756692343E-2</v>
      </c>
      <c r="Z97" s="118">
        <f>P97-'Interest rate'!P96</f>
        <v>4.5369639705639342E-2</v>
      </c>
      <c r="AA97" s="118">
        <f>Q97-'Interest rate'!Q96</f>
        <v>5.3449298643885257E-2</v>
      </c>
      <c r="AB97" s="118">
        <f>R97-'Interest rate'!R96</f>
        <v>5.7536797208927792E-2</v>
      </c>
      <c r="AC97" s="118">
        <f>S97-'Interest rate'!S96</f>
        <v>4.2509056101380782E-3</v>
      </c>
      <c r="AD97" s="118">
        <f>T97-'Interest rate'!T96</f>
        <v>8.5343010855323254E-3</v>
      </c>
      <c r="AE97" s="118"/>
      <c r="AF97" s="118">
        <v>3.899721448467966E-3</v>
      </c>
      <c r="AG97" s="118">
        <v>0.51955431754874648</v>
      </c>
      <c r="AH97" s="118">
        <v>0.17214484679665737</v>
      </c>
      <c r="AI97" s="118">
        <v>9.8607242339832854E-2</v>
      </c>
      <c r="AJ97" s="118">
        <v>9.8941504178272979E-2</v>
      </c>
      <c r="AK97" s="118">
        <v>3.5877437325905287E-2</v>
      </c>
      <c r="AL97" s="118">
        <v>4.0111420612813371E-2</v>
      </c>
      <c r="AM97" s="118">
        <v>3.0863509749303616E-2</v>
      </c>
      <c r="AN97" s="31"/>
      <c r="AO97" s="31"/>
      <c r="AP97" s="16">
        <v>6.5468000000000002</v>
      </c>
      <c r="AQ97" s="16">
        <v>7.8728999999999996</v>
      </c>
      <c r="AR97" s="16">
        <v>11.5488</v>
      </c>
      <c r="AS97" s="16">
        <v>5.7687000000000002E-2</v>
      </c>
      <c r="AT97" s="16">
        <v>5.0598999999999998</v>
      </c>
      <c r="AU97" s="16">
        <v>5.6285999999999996</v>
      </c>
      <c r="AV97" s="16">
        <v>4.9891300000000003</v>
      </c>
      <c r="AW97" s="16"/>
      <c r="AX97" s="16">
        <f t="shared" si="58"/>
        <v>0.15274637991079612</v>
      </c>
      <c r="AY97" s="16">
        <f t="shared" si="59"/>
        <v>1.2025569743997067</v>
      </c>
      <c r="AZ97" s="16">
        <f t="shared" si="60"/>
        <v>1.7640373923138022</v>
      </c>
      <c r="BA97" s="16">
        <f t="shared" si="61"/>
        <v>8.8114804179140957E-3</v>
      </c>
      <c r="BB97" s="16">
        <f t="shared" si="62"/>
        <v>0.77288140771063729</v>
      </c>
      <c r="BC97" s="16">
        <f t="shared" si="63"/>
        <v>0.85974827396590703</v>
      </c>
      <c r="BD97" s="16">
        <f t="shared" si="90"/>
        <v>0.76207154640435026</v>
      </c>
      <c r="BE97" s="16"/>
      <c r="BF97" s="16">
        <f t="shared" si="64"/>
        <v>0.12701799845038042</v>
      </c>
      <c r="BG97" s="16">
        <f t="shared" si="65"/>
        <v>0.83156143225495061</v>
      </c>
      <c r="BH97" s="16">
        <f t="shared" si="66"/>
        <v>1.4669054605037535</v>
      </c>
      <c r="BI97" s="16">
        <f t="shared" si="67"/>
        <v>7.3272872766070958E-3</v>
      </c>
      <c r="BJ97" s="16">
        <f t="shared" si="68"/>
        <v>0.64269837035907984</v>
      </c>
      <c r="BK97" s="16">
        <f t="shared" si="69"/>
        <v>0.71493350607781114</v>
      </c>
      <c r="BL97" s="16">
        <f t="shared" si="91"/>
        <v>0.63370930660874647</v>
      </c>
      <c r="BM97" s="16"/>
      <c r="BN97" s="16">
        <f t="shared" si="70"/>
        <v>8.6589082848434473E-2</v>
      </c>
      <c r="BO97" s="16">
        <f t="shared" si="71"/>
        <v>0.56688140759213079</v>
      </c>
      <c r="BP97" s="16">
        <f t="shared" si="72"/>
        <v>0.68170719035743965</v>
      </c>
      <c r="BQ97" s="16">
        <f t="shared" si="73"/>
        <v>4.9950644222776395E-3</v>
      </c>
      <c r="BR97" s="16">
        <f t="shared" si="74"/>
        <v>0.4381321003047936</v>
      </c>
      <c r="BS97" s="16">
        <f t="shared" si="75"/>
        <v>0.48737531172069826</v>
      </c>
      <c r="BT97" s="16">
        <f t="shared" si="92"/>
        <v>0.43200419091160991</v>
      </c>
      <c r="BU97" s="16"/>
      <c r="BV97" s="16">
        <f t="shared" si="76"/>
        <v>17.334928146722831</v>
      </c>
      <c r="BW97" s="16">
        <f t="shared" si="77"/>
        <v>113.48830759096504</v>
      </c>
      <c r="BX97" s="16">
        <f t="shared" si="78"/>
        <v>136.47615580633416</v>
      </c>
      <c r="BY97" s="16">
        <f t="shared" si="93"/>
        <v>200.19761818087264</v>
      </c>
      <c r="BZ97" s="16">
        <f t="shared" si="79"/>
        <v>87.713002929602851</v>
      </c>
      <c r="CA97" s="16">
        <f t="shared" si="80"/>
        <v>97.571376566644119</v>
      </c>
      <c r="CB97" s="16">
        <f t="shared" si="94"/>
        <v>86.486210064659289</v>
      </c>
      <c r="CC97" s="16"/>
      <c r="CD97" s="16">
        <f t="shared" si="81"/>
        <v>0.17766407277120422</v>
      </c>
      <c r="CE97" s="16">
        <f t="shared" si="82"/>
        <v>1.2938595624419453</v>
      </c>
      <c r="CF97" s="16">
        <f t="shared" si="83"/>
        <v>1.5559398407083145</v>
      </c>
      <c r="CG97" s="16">
        <f t="shared" si="95"/>
        <v>2.2824166485503663</v>
      </c>
      <c r="CH97" s="16">
        <f t="shared" si="96"/>
        <v>1.1400818197988103E-2</v>
      </c>
      <c r="CI97" s="16">
        <f t="shared" si="84"/>
        <v>1.1123935255637463</v>
      </c>
      <c r="CJ97" s="16">
        <f t="shared" si="97"/>
        <v>0.88638915538499818</v>
      </c>
      <c r="CK97" s="16"/>
      <c r="CL97" s="16">
        <f t="shared" si="98"/>
        <v>0.17766407277120422</v>
      </c>
      <c r="CM97" s="16">
        <f t="shared" si="85"/>
        <v>1.1631311516185199</v>
      </c>
      <c r="CN97" s="16">
        <f t="shared" si="86"/>
        <v>1.3987314785204137</v>
      </c>
      <c r="CO97" s="16">
        <f t="shared" si="87"/>
        <v>2.0518068436200831</v>
      </c>
      <c r="CP97" s="16">
        <f t="shared" si="88"/>
        <v>1.0248907365952457E-2</v>
      </c>
      <c r="CQ97" s="16">
        <f t="shared" si="89"/>
        <v>0.89896244181501617</v>
      </c>
      <c r="CR97" s="16">
        <f t="shared" si="99"/>
        <v>0.88638915538499818</v>
      </c>
      <c r="CS97" s="16"/>
      <c r="CT97" s="16">
        <f t="shared" si="100"/>
        <v>0.20043574731466207</v>
      </c>
      <c r="CU97" s="16">
        <f t="shared" si="101"/>
        <v>1.3122127505196295</v>
      </c>
      <c r="CV97" s="16">
        <f t="shared" si="102"/>
        <v>1.578010595033603</v>
      </c>
      <c r="CW97" s="16">
        <f t="shared" si="103"/>
        <v>2.3147923585875692</v>
      </c>
      <c r="CX97" s="16">
        <f t="shared" si="104"/>
        <v>1.1562536955340911E-2</v>
      </c>
      <c r="CY97" s="16">
        <f t="shared" si="105"/>
        <v>1.1281726473353069</v>
      </c>
      <c r="CZ97" s="16">
        <f t="shared" si="106"/>
        <v>1.1281726473353069</v>
      </c>
      <c r="DA97" s="31"/>
      <c r="DB97" s="277"/>
      <c r="DC97" s="57"/>
      <c r="DD97" s="57"/>
      <c r="DE97" s="161"/>
      <c r="DF97" s="132"/>
      <c r="DG97" s="205"/>
      <c r="DH97" s="206"/>
      <c r="DI97" s="78"/>
      <c r="DJ97" s="57"/>
      <c r="DP97" s="78"/>
    </row>
    <row r="98" spans="2:120" x14ac:dyDescent="0.25">
      <c r="B98" s="115">
        <v>38656</v>
      </c>
      <c r="C98" s="112">
        <v>2183.2226599999999</v>
      </c>
      <c r="D98" s="112">
        <v>336.02</v>
      </c>
      <c r="E98" s="112">
        <v>280.34372000000002</v>
      </c>
      <c r="F98" s="112">
        <v>189.97059999999999</v>
      </c>
      <c r="G98" s="112">
        <v>39126.167970000002</v>
      </c>
      <c r="H98" s="112">
        <v>433.66741999999999</v>
      </c>
      <c r="I98" s="112">
        <v>397.34366</v>
      </c>
      <c r="J98" s="112">
        <v>449.76575000000003</v>
      </c>
      <c r="L98" s="115">
        <v>38656</v>
      </c>
      <c r="M98" s="112">
        <f t="shared" si="107"/>
        <v>-3.3701809182935749E-2</v>
      </c>
      <c r="N98" s="112">
        <f t="shared" si="108"/>
        <v>-2.5492300107305521E-2</v>
      </c>
      <c r="O98" s="112">
        <f t="shared" si="109"/>
        <v>-2.1914934243893236E-2</v>
      </c>
      <c r="P98" s="112">
        <f t="shared" si="110"/>
        <v>-2.7365517464537192E-2</v>
      </c>
      <c r="Q98" s="112">
        <f t="shared" si="111"/>
        <v>-7.7782571914708498E-4</v>
      </c>
      <c r="R98" s="112">
        <f t="shared" si="112"/>
        <v>-2.7000138343736935E-2</v>
      </c>
      <c r="S98" s="112">
        <f t="shared" si="113"/>
        <v>-7.6167844637388127E-3</v>
      </c>
      <c r="T98" s="112">
        <f t="shared" si="114"/>
        <v>-3.8394746463266127E-3</v>
      </c>
      <c r="V98" s="115">
        <v>38656</v>
      </c>
      <c r="W98" s="119">
        <f>M98-'Interest rate'!M97</f>
        <v>-3.5574075424593232E-2</v>
      </c>
      <c r="X98" s="119">
        <f>N98-'Interest rate'!N97</f>
        <v>-2.8656441975704494E-2</v>
      </c>
      <c r="Y98" s="119">
        <f>O98-'Interest rate'!O97</f>
        <v>-2.3664868134494976E-2</v>
      </c>
      <c r="Z98" s="119">
        <f>P98-'Interest rate'!P97</f>
        <v>-3.1121329236699302E-2</v>
      </c>
      <c r="AA98" s="119">
        <f>Q98-'Interest rate'!Q97</f>
        <v>-8.1635921819667168E-4</v>
      </c>
      <c r="AB98" s="119">
        <f>R98-'Interest rate'!R97</f>
        <v>-2.7614723317856193E-2</v>
      </c>
      <c r="AC98" s="119">
        <f>S98-'Interest rate'!S97</f>
        <v>-1.0003268099078366E-2</v>
      </c>
      <c r="AD98" s="119">
        <f>T98-'Interest rate'!T97</f>
        <v>-8.3235501009877311E-3</v>
      </c>
      <c r="AE98" s="118"/>
      <c r="AF98" s="119">
        <v>3.899721448467966E-3</v>
      </c>
      <c r="AG98" s="119">
        <v>0.51955431754874648</v>
      </c>
      <c r="AH98" s="119">
        <v>0.17214484679665737</v>
      </c>
      <c r="AI98" s="119">
        <v>9.8607242339832854E-2</v>
      </c>
      <c r="AJ98" s="119">
        <v>9.8941504178272979E-2</v>
      </c>
      <c r="AK98" s="119">
        <v>3.5877437325905287E-2</v>
      </c>
      <c r="AL98" s="119">
        <v>4.0111420612813371E-2</v>
      </c>
      <c r="AM98" s="119">
        <v>3.0863509749303616E-2</v>
      </c>
      <c r="AN98" s="31"/>
      <c r="AO98" s="31"/>
      <c r="AP98" s="18">
        <v>6.5008999999999997</v>
      </c>
      <c r="AQ98" s="18">
        <v>7.7967000000000004</v>
      </c>
      <c r="AR98" s="18">
        <v>11.507</v>
      </c>
      <c r="AS98" s="18">
        <v>5.586E-2</v>
      </c>
      <c r="AT98" s="18">
        <v>5.0453000000000001</v>
      </c>
      <c r="AU98" s="18">
        <v>5.4983000000000004</v>
      </c>
      <c r="AV98" s="18">
        <v>4.8643099999999997</v>
      </c>
      <c r="AW98" s="18"/>
      <c r="AX98" s="18">
        <f t="shared" si="58"/>
        <v>0.15382485502007415</v>
      </c>
      <c r="AY98" s="18">
        <f t="shared" si="59"/>
        <v>1.1993262471350121</v>
      </c>
      <c r="AZ98" s="18">
        <f t="shared" si="60"/>
        <v>1.7700626067159932</v>
      </c>
      <c r="BA98" s="18">
        <f t="shared" si="61"/>
        <v>8.5926564014213412E-3</v>
      </c>
      <c r="BB98" s="18">
        <f t="shared" si="62"/>
        <v>0.77609254103278014</v>
      </c>
      <c r="BC98" s="18">
        <f t="shared" si="63"/>
        <v>0.8457752003568737</v>
      </c>
      <c r="BD98" s="18">
        <f t="shared" si="90"/>
        <v>0.74825178052269681</v>
      </c>
      <c r="BE98" s="18"/>
      <c r="BF98" s="18">
        <f t="shared" si="64"/>
        <v>0.12825939179396412</v>
      </c>
      <c r="BG98" s="18">
        <f t="shared" si="65"/>
        <v>0.83380148011338129</v>
      </c>
      <c r="BH98" s="18">
        <f t="shared" si="66"/>
        <v>1.4758808213731451</v>
      </c>
      <c r="BI98" s="18">
        <f t="shared" si="67"/>
        <v>7.1645696256108357E-3</v>
      </c>
      <c r="BJ98" s="18">
        <f t="shared" si="68"/>
        <v>0.64710710941808713</v>
      </c>
      <c r="BK98" s="18">
        <f t="shared" si="69"/>
        <v>0.70520861390075296</v>
      </c>
      <c r="BL98" s="18">
        <f t="shared" si="91"/>
        <v>0.62389344209729758</v>
      </c>
      <c r="BM98" s="18"/>
      <c r="BN98" s="18">
        <f t="shared" si="70"/>
        <v>8.6903623881115846E-2</v>
      </c>
      <c r="BO98" s="18">
        <f t="shared" si="71"/>
        <v>0.56495176848874595</v>
      </c>
      <c r="BP98" s="18">
        <f t="shared" si="72"/>
        <v>0.67756148431389585</v>
      </c>
      <c r="BQ98" s="18">
        <f t="shared" si="73"/>
        <v>4.8544364299991311E-3</v>
      </c>
      <c r="BR98" s="18">
        <f t="shared" si="74"/>
        <v>0.43845485356739378</v>
      </c>
      <c r="BS98" s="18">
        <f t="shared" si="75"/>
        <v>0.47782219518553931</v>
      </c>
      <c r="BT98" s="18">
        <f t="shared" si="92"/>
        <v>0.42272616668115059</v>
      </c>
      <c r="BU98" s="18"/>
      <c r="BV98" s="18">
        <f t="shared" si="76"/>
        <v>17.90189760114572</v>
      </c>
      <c r="BW98" s="18">
        <f t="shared" si="77"/>
        <v>116.37844611528823</v>
      </c>
      <c r="BX98" s="18">
        <f t="shared" si="78"/>
        <v>139.57572502685284</v>
      </c>
      <c r="BY98" s="18">
        <f t="shared" si="93"/>
        <v>205.99713569638382</v>
      </c>
      <c r="BZ98" s="18">
        <f t="shared" si="79"/>
        <v>90.320443967060498</v>
      </c>
      <c r="CA98" s="18">
        <f t="shared" si="80"/>
        <v>98.43000358037952</v>
      </c>
      <c r="CB98" s="18">
        <f t="shared" si="94"/>
        <v>87.08037952022913</v>
      </c>
      <c r="CC98" s="18"/>
      <c r="CD98" s="18">
        <f t="shared" si="81"/>
        <v>0.18187439754105814</v>
      </c>
      <c r="CE98" s="18">
        <f t="shared" si="82"/>
        <v>1.2885061344221354</v>
      </c>
      <c r="CF98" s="18">
        <f t="shared" si="83"/>
        <v>1.5453392266069412</v>
      </c>
      <c r="CG98" s="18">
        <f t="shared" si="95"/>
        <v>2.2807365270647928</v>
      </c>
      <c r="CH98" s="18">
        <f t="shared" si="96"/>
        <v>1.1071690484213031E-2</v>
      </c>
      <c r="CI98" s="18">
        <f t="shared" si="84"/>
        <v>1.0897865340019426</v>
      </c>
      <c r="CJ98" s="18">
        <f t="shared" si="97"/>
        <v>0.88469345070294447</v>
      </c>
      <c r="CK98" s="18"/>
      <c r="CL98" s="18">
        <f t="shared" si="98"/>
        <v>0.18187439754105814</v>
      </c>
      <c r="CM98" s="18">
        <f t="shared" si="85"/>
        <v>1.1823472709746647</v>
      </c>
      <c r="CN98" s="18">
        <f t="shared" si="86"/>
        <v>1.418020115308368</v>
      </c>
      <c r="CO98" s="18">
        <f t="shared" si="87"/>
        <v>2.092828692504956</v>
      </c>
      <c r="CP98" s="18">
        <f t="shared" si="88"/>
        <v>1.0159503846643507E-2</v>
      </c>
      <c r="CQ98" s="18">
        <f t="shared" si="89"/>
        <v>0.9176108979139006</v>
      </c>
      <c r="CR98" s="18">
        <f t="shared" si="99"/>
        <v>0.88469345070294447</v>
      </c>
      <c r="CS98" s="18"/>
      <c r="CT98" s="18">
        <f t="shared" si="100"/>
        <v>0.20557900298295134</v>
      </c>
      <c r="CU98" s="18">
        <f t="shared" si="101"/>
        <v>1.3364485404918685</v>
      </c>
      <c r="CV98" s="18">
        <f t="shared" si="102"/>
        <v>1.6028378125571767</v>
      </c>
      <c r="CW98" s="18">
        <f t="shared" si="103"/>
        <v>2.3655975873248209</v>
      </c>
      <c r="CX98" s="18">
        <f t="shared" si="104"/>
        <v>1.1483643106627663E-2</v>
      </c>
      <c r="CY98" s="18">
        <f t="shared" si="105"/>
        <v>1.1303350321011614</v>
      </c>
      <c r="CZ98" s="18">
        <f t="shared" si="106"/>
        <v>1.1303350321011614</v>
      </c>
      <c r="DA98" s="31"/>
      <c r="DB98" s="277"/>
      <c r="DC98" s="57"/>
      <c r="DD98" s="57"/>
      <c r="DE98" s="161"/>
      <c r="DF98" s="132"/>
      <c r="DG98" s="205"/>
      <c r="DH98" s="206"/>
      <c r="DI98" s="78"/>
      <c r="DJ98" s="57"/>
      <c r="DP98" s="78"/>
    </row>
    <row r="99" spans="2:120" x14ac:dyDescent="0.25">
      <c r="B99" s="78">
        <v>38686</v>
      </c>
      <c r="C99" s="111">
        <v>2341.0554200000001</v>
      </c>
      <c r="D99" s="111">
        <v>347.25</v>
      </c>
      <c r="E99" s="111">
        <v>294.60422</v>
      </c>
      <c r="F99" s="111">
        <v>200.42133000000001</v>
      </c>
      <c r="G99" s="111">
        <v>41586.660159999999</v>
      </c>
      <c r="H99" s="111">
        <v>456.63376</v>
      </c>
      <c r="I99" s="111">
        <v>405.37963999999999</v>
      </c>
      <c r="J99" s="111">
        <v>469.70107999999999</v>
      </c>
      <c r="L99" s="78">
        <v>38686</v>
      </c>
      <c r="M99" s="111">
        <f t="shared" si="107"/>
        <v>7.2293478302391856E-2</v>
      </c>
      <c r="N99" s="111">
        <f t="shared" si="108"/>
        <v>3.342062972442128E-2</v>
      </c>
      <c r="O99" s="111">
        <f t="shared" si="109"/>
        <v>5.0867913146047883E-2</v>
      </c>
      <c r="P99" s="111">
        <f t="shared" si="110"/>
        <v>5.5012354543282127E-2</v>
      </c>
      <c r="Q99" s="111">
        <f t="shared" si="111"/>
        <v>6.2886102004330757E-2</v>
      </c>
      <c r="R99" s="111">
        <f t="shared" si="112"/>
        <v>5.2958416843949196E-2</v>
      </c>
      <c r="S99" s="111">
        <f t="shared" si="113"/>
        <v>2.0224256252131978E-2</v>
      </c>
      <c r="T99" s="111">
        <f t="shared" si="114"/>
        <v>4.432380633696531E-2</v>
      </c>
      <c r="V99" s="78">
        <v>38686</v>
      </c>
      <c r="W99" s="118">
        <f>M99-'Interest rate'!M98</f>
        <v>7.0290687686064945E-2</v>
      </c>
      <c r="X99" s="118">
        <f>N99-'Interest rate'!N98</f>
        <v>3.0074567151845422E-2</v>
      </c>
      <c r="Y99" s="118">
        <f>O99-'Interest rate'!O98</f>
        <v>4.911409640594E-2</v>
      </c>
      <c r="Z99" s="118">
        <f>P99-'Interest rate'!P98</f>
        <v>5.1267035024151308E-2</v>
      </c>
      <c r="AA99" s="118">
        <f>Q99-'Interest rate'!Q98</f>
        <v>6.2847568505281171E-2</v>
      </c>
      <c r="AB99" s="118">
        <f>R99-'Interest rate'!R98</f>
        <v>5.2335555042822612E-2</v>
      </c>
      <c r="AC99" s="118">
        <f>S99-'Interest rate'!S98</f>
        <v>1.7707982324463911E-2</v>
      </c>
      <c r="AD99" s="118">
        <f>T99-'Interest rate'!T98</f>
        <v>3.9839730882304192E-2</v>
      </c>
      <c r="AE99" s="118"/>
      <c r="AF99" s="118">
        <v>3.899721448467966E-3</v>
      </c>
      <c r="AG99" s="118">
        <v>0.51955431754874648</v>
      </c>
      <c r="AH99" s="118">
        <v>0.17214484679665737</v>
      </c>
      <c r="AI99" s="118">
        <v>9.8607242339832854E-2</v>
      </c>
      <c r="AJ99" s="118">
        <v>9.8941504178272979E-2</v>
      </c>
      <c r="AK99" s="118">
        <v>3.5877437325905287E-2</v>
      </c>
      <c r="AL99" s="118">
        <v>4.0111420612813371E-2</v>
      </c>
      <c r="AM99" s="118">
        <v>3.0863509749303616E-2</v>
      </c>
      <c r="AN99" s="31"/>
      <c r="AO99" s="31"/>
      <c r="AP99" s="16">
        <v>6.7397999999999998</v>
      </c>
      <c r="AQ99" s="16">
        <v>7.9429999999999996</v>
      </c>
      <c r="AR99" s="16">
        <v>11.6609</v>
      </c>
      <c r="AS99" s="16">
        <v>5.6257000000000001E-2</v>
      </c>
      <c r="AT99" s="16">
        <v>5.1246</v>
      </c>
      <c r="AU99" s="16">
        <v>5.7820999999999998</v>
      </c>
      <c r="AV99" s="16">
        <v>4.9731800000000002</v>
      </c>
      <c r="AW99" s="16"/>
      <c r="AX99" s="16">
        <f t="shared" si="58"/>
        <v>0.14837235526276746</v>
      </c>
      <c r="AY99" s="16">
        <f t="shared" si="59"/>
        <v>1.1785216178521618</v>
      </c>
      <c r="AZ99" s="16">
        <f t="shared" si="60"/>
        <v>1.7301551974836051</v>
      </c>
      <c r="BA99" s="16">
        <f t="shared" si="61"/>
        <v>8.3469835900175093E-3</v>
      </c>
      <c r="BB99" s="16">
        <f t="shared" si="62"/>
        <v>0.76034897177957816</v>
      </c>
      <c r="BC99" s="16">
        <f t="shared" si="63"/>
        <v>0.85790379536484773</v>
      </c>
      <c r="BD99" s="16">
        <f t="shared" si="90"/>
        <v>0.73788242974568985</v>
      </c>
      <c r="BE99" s="16"/>
      <c r="BF99" s="16">
        <f t="shared" si="64"/>
        <v>0.12589701624071511</v>
      </c>
      <c r="BG99" s="16">
        <f t="shared" si="65"/>
        <v>0.84852071005917173</v>
      </c>
      <c r="BH99" s="16">
        <f t="shared" si="66"/>
        <v>1.4680725166813549</v>
      </c>
      <c r="BI99" s="16">
        <f t="shared" si="67"/>
        <v>7.0825884426539108E-3</v>
      </c>
      <c r="BJ99" s="16">
        <f t="shared" si="68"/>
        <v>0.64517184942716865</v>
      </c>
      <c r="BK99" s="16">
        <f t="shared" si="69"/>
        <v>0.72794913760543889</v>
      </c>
      <c r="BL99" s="16">
        <f t="shared" si="91"/>
        <v>0.62610852322799959</v>
      </c>
      <c r="BM99" s="16"/>
      <c r="BN99" s="16">
        <f t="shared" si="70"/>
        <v>8.5756674013155079E-2</v>
      </c>
      <c r="BO99" s="16">
        <f t="shared" si="71"/>
        <v>0.57798283151386243</v>
      </c>
      <c r="BP99" s="16">
        <f t="shared" si="72"/>
        <v>0.68116526168649061</v>
      </c>
      <c r="BQ99" s="16">
        <f t="shared" si="73"/>
        <v>4.8244132099580653E-3</v>
      </c>
      <c r="BR99" s="16">
        <f t="shared" si="74"/>
        <v>0.43946865164781451</v>
      </c>
      <c r="BS99" s="16">
        <f t="shared" si="75"/>
        <v>0.49585366481146398</v>
      </c>
      <c r="BT99" s="16">
        <f t="shared" si="92"/>
        <v>0.42648337606874259</v>
      </c>
      <c r="BU99" s="16"/>
      <c r="BV99" s="16">
        <f t="shared" si="76"/>
        <v>17.775565707378636</v>
      </c>
      <c r="BW99" s="16">
        <f t="shared" si="77"/>
        <v>119.80375775459052</v>
      </c>
      <c r="BX99" s="16">
        <f t="shared" si="78"/>
        <v>141.19131841370847</v>
      </c>
      <c r="BY99" s="16">
        <f t="shared" si="93"/>
        <v>207.27909415717153</v>
      </c>
      <c r="BZ99" s="16">
        <f t="shared" si="79"/>
        <v>91.092664024032558</v>
      </c>
      <c r="CA99" s="16">
        <f t="shared" si="80"/>
        <v>102.78009847663401</v>
      </c>
      <c r="CB99" s="16">
        <f t="shared" si="94"/>
        <v>88.401087864621289</v>
      </c>
      <c r="CC99" s="16"/>
      <c r="CD99" s="16">
        <f t="shared" si="81"/>
        <v>0.17294754500959861</v>
      </c>
      <c r="CE99" s="16">
        <f t="shared" si="82"/>
        <v>1.3151855754595478</v>
      </c>
      <c r="CF99" s="16">
        <f t="shared" si="83"/>
        <v>1.5499746321664127</v>
      </c>
      <c r="CG99" s="16">
        <f t="shared" si="95"/>
        <v>2.275475159036803</v>
      </c>
      <c r="CH99" s="16">
        <f t="shared" si="96"/>
        <v>1.0977832416188582E-2</v>
      </c>
      <c r="CI99" s="16">
        <f t="shared" si="84"/>
        <v>1.1283026967958474</v>
      </c>
      <c r="CJ99" s="16">
        <f t="shared" si="97"/>
        <v>0.86009927189083568</v>
      </c>
      <c r="CK99" s="16"/>
      <c r="CL99" s="16">
        <f t="shared" si="98"/>
        <v>0.17294754500959861</v>
      </c>
      <c r="CM99" s="16">
        <f t="shared" si="85"/>
        <v>1.1656318638556926</v>
      </c>
      <c r="CN99" s="16">
        <f t="shared" si="86"/>
        <v>1.3737223500112417</v>
      </c>
      <c r="CO99" s="16">
        <f t="shared" si="87"/>
        <v>2.0167240276024283</v>
      </c>
      <c r="CP99" s="16">
        <f t="shared" si="88"/>
        <v>9.7295100396049897E-3</v>
      </c>
      <c r="CQ99" s="16">
        <f t="shared" si="89"/>
        <v>0.88628698915618909</v>
      </c>
      <c r="CR99" s="16">
        <f t="shared" si="99"/>
        <v>0.86009927189083568</v>
      </c>
      <c r="CS99" s="16"/>
      <c r="CT99" s="16">
        <f t="shared" si="100"/>
        <v>0.20107858553279792</v>
      </c>
      <c r="CU99" s="16">
        <f t="shared" si="101"/>
        <v>1.3552294507739513</v>
      </c>
      <c r="CV99" s="16">
        <f t="shared" si="102"/>
        <v>1.5971672048870138</v>
      </c>
      <c r="CW99" s="16">
        <f t="shared" si="103"/>
        <v>2.344757278039403</v>
      </c>
      <c r="CX99" s="16">
        <f t="shared" si="104"/>
        <v>1.1312077986318614E-2</v>
      </c>
      <c r="CY99" s="16">
        <f t="shared" si="105"/>
        <v>1.1626564894091906</v>
      </c>
      <c r="CZ99" s="16">
        <f t="shared" si="106"/>
        <v>1.1626564894091906</v>
      </c>
      <c r="DA99" s="31"/>
      <c r="DB99" s="277"/>
      <c r="DC99" s="57"/>
      <c r="DD99" s="57"/>
      <c r="DE99" s="161"/>
      <c r="DF99" s="132"/>
      <c r="DG99" s="205"/>
      <c r="DH99" s="206"/>
      <c r="DI99" s="78"/>
      <c r="DJ99" s="57"/>
      <c r="DP99" s="78"/>
    </row>
    <row r="100" spans="2:120" x14ac:dyDescent="0.25">
      <c r="B100" s="116">
        <v>38716</v>
      </c>
      <c r="C100" s="113">
        <v>2397.7526899999998</v>
      </c>
      <c r="D100" s="113">
        <v>355.27</v>
      </c>
      <c r="E100" s="113">
        <v>300.23662999999999</v>
      </c>
      <c r="F100" s="113">
        <v>206.70856000000001</v>
      </c>
      <c r="G100" s="113">
        <v>41911.203130000002</v>
      </c>
      <c r="H100" s="113">
        <v>467.25110000000001</v>
      </c>
      <c r="I100" s="113">
        <v>412.96584999999999</v>
      </c>
      <c r="J100" s="113">
        <v>484.28298999999998</v>
      </c>
      <c r="L100" s="116">
        <v>38716</v>
      </c>
      <c r="M100" s="113">
        <f t="shared" si="107"/>
        <v>2.4218679111833952E-2</v>
      </c>
      <c r="N100" s="113">
        <f t="shared" si="108"/>
        <v>2.3095752339812758E-2</v>
      </c>
      <c r="O100" s="113">
        <f t="shared" si="109"/>
        <v>1.9118565239832686E-2</v>
      </c>
      <c r="P100" s="113">
        <f t="shared" si="110"/>
        <v>3.1370064254139018E-2</v>
      </c>
      <c r="Q100" s="113">
        <f t="shared" si="111"/>
        <v>7.8040162097980925E-3</v>
      </c>
      <c r="R100" s="113">
        <f t="shared" si="112"/>
        <v>2.3251325088184505E-2</v>
      </c>
      <c r="S100" s="113">
        <f t="shared" si="113"/>
        <v>1.8713840685240068E-2</v>
      </c>
      <c r="T100" s="113">
        <f t="shared" si="114"/>
        <v>3.1045085099655312E-2</v>
      </c>
      <c r="V100" s="116">
        <v>38716</v>
      </c>
      <c r="W100" s="120">
        <f>M100-'Interest rate'!M99</f>
        <v>2.2175137955203317E-2</v>
      </c>
      <c r="X100" s="120">
        <f>N100-'Interest rate'!N99</f>
        <v>1.9586170552111648E-2</v>
      </c>
      <c r="Y100" s="120">
        <f>O100-'Interest rate'!O99</f>
        <v>1.7148486044779032E-2</v>
      </c>
      <c r="Z100" s="120">
        <f>P100-'Interest rate'!P99</f>
        <v>2.7619250546558671E-2</v>
      </c>
      <c r="AA100" s="120">
        <f>Q100-'Interest rate'!Q99</f>
        <v>7.7649579347425224E-3</v>
      </c>
      <c r="AB100" s="120">
        <f>R100-'Interest rate'!R99</f>
        <v>2.249475622157493E-2</v>
      </c>
      <c r="AC100" s="120">
        <f>S100-'Interest rate'!S99</f>
        <v>1.6049078289942953E-2</v>
      </c>
      <c r="AD100" s="120">
        <f>T100-'Interest rate'!T99</f>
        <v>2.6561009644994193E-2</v>
      </c>
      <c r="AE100" s="133"/>
      <c r="AF100" s="120">
        <v>3.899721448467966E-3</v>
      </c>
      <c r="AG100" s="120">
        <v>0.51955431754874648</v>
      </c>
      <c r="AH100" s="120">
        <v>0.17214484679665737</v>
      </c>
      <c r="AI100" s="120">
        <v>9.8607242339832854E-2</v>
      </c>
      <c r="AJ100" s="120">
        <v>9.8941504178272979E-2</v>
      </c>
      <c r="AK100" s="120">
        <v>3.5877437325905287E-2</v>
      </c>
      <c r="AL100" s="120">
        <v>4.0111420612813371E-2</v>
      </c>
      <c r="AM100" s="120">
        <v>3.0863509749303616E-2</v>
      </c>
      <c r="AN100" s="31"/>
      <c r="AO100" s="31"/>
      <c r="AP100" s="18">
        <v>6.7442000000000002</v>
      </c>
      <c r="AQ100" s="18">
        <v>7.9901</v>
      </c>
      <c r="AR100" s="18">
        <v>11.6206</v>
      </c>
      <c r="AS100" s="18">
        <v>5.7272999999999998E-2</v>
      </c>
      <c r="AT100" s="18">
        <v>5.1326999999999998</v>
      </c>
      <c r="AU100" s="18">
        <v>5.8026999999999997</v>
      </c>
      <c r="AV100" s="18">
        <v>4.9514100000000001</v>
      </c>
      <c r="AW100" s="18"/>
      <c r="AX100" s="18">
        <f t="shared" si="58"/>
        <v>0.14827555529195457</v>
      </c>
      <c r="AY100" s="18">
        <f t="shared" si="59"/>
        <v>1.1847365143382462</v>
      </c>
      <c r="AZ100" s="18">
        <f t="shared" si="60"/>
        <v>1.7230509178256872</v>
      </c>
      <c r="BA100" s="18">
        <f t="shared" si="61"/>
        <v>8.4921858782361134E-3</v>
      </c>
      <c r="BB100" s="18">
        <f t="shared" si="62"/>
        <v>0.7610539426470152</v>
      </c>
      <c r="BC100" s="18">
        <f t="shared" si="63"/>
        <v>0.86039856469262477</v>
      </c>
      <c r="BD100" s="18">
        <f t="shared" si="90"/>
        <v>0.7341730672281368</v>
      </c>
      <c r="BE100" s="18"/>
      <c r="BF100" s="18">
        <f t="shared" si="64"/>
        <v>0.12515487916296417</v>
      </c>
      <c r="BG100" s="18">
        <f t="shared" si="65"/>
        <v>0.84406953605086299</v>
      </c>
      <c r="BH100" s="18">
        <f t="shared" si="66"/>
        <v>1.4543747888011413</v>
      </c>
      <c r="BI100" s="18">
        <f t="shared" si="67"/>
        <v>7.1679953943004464E-3</v>
      </c>
      <c r="BJ100" s="18">
        <f t="shared" si="68"/>
        <v>0.64238244827974611</v>
      </c>
      <c r="BK100" s="18">
        <f t="shared" si="69"/>
        <v>0.72623621731893218</v>
      </c>
      <c r="BL100" s="18">
        <f t="shared" si="91"/>
        <v>0.61969312023629242</v>
      </c>
      <c r="BM100" s="18"/>
      <c r="BN100" s="18">
        <f t="shared" si="70"/>
        <v>8.6054076381598205E-2</v>
      </c>
      <c r="BO100" s="18">
        <f t="shared" si="71"/>
        <v>0.5803659019327746</v>
      </c>
      <c r="BP100" s="18">
        <f t="shared" si="72"/>
        <v>0.68758067569660775</v>
      </c>
      <c r="BQ100" s="18">
        <f t="shared" si="73"/>
        <v>4.9285751166032741E-3</v>
      </c>
      <c r="BR100" s="18">
        <f t="shared" si="74"/>
        <v>0.44168975784382908</v>
      </c>
      <c r="BS100" s="18">
        <f t="shared" si="75"/>
        <v>0.49934598901949989</v>
      </c>
      <c r="BT100" s="18">
        <f t="shared" si="92"/>
        <v>0.42608901433660917</v>
      </c>
      <c r="BU100" s="18"/>
      <c r="BV100" s="18">
        <f t="shared" si="76"/>
        <v>17.460234316344525</v>
      </c>
      <c r="BW100" s="18">
        <f t="shared" si="77"/>
        <v>117.75531227629075</v>
      </c>
      <c r="BX100" s="18">
        <f t="shared" si="78"/>
        <v>139.5090182110244</v>
      </c>
      <c r="BY100" s="18">
        <f t="shared" si="93"/>
        <v>202.89839889651316</v>
      </c>
      <c r="BZ100" s="18">
        <f t="shared" si="79"/>
        <v>89.61814467550154</v>
      </c>
      <c r="CA100" s="18">
        <f t="shared" si="80"/>
        <v>101.31650166745237</v>
      </c>
      <c r="CB100" s="18">
        <f t="shared" si="94"/>
        <v>86.452778796291454</v>
      </c>
      <c r="CC100" s="18"/>
      <c r="CD100" s="18">
        <f t="shared" si="81"/>
        <v>0.17233356885587744</v>
      </c>
      <c r="CE100" s="18">
        <f t="shared" si="82"/>
        <v>1.3139673076548406</v>
      </c>
      <c r="CF100" s="18">
        <f t="shared" si="83"/>
        <v>1.5567050480254059</v>
      </c>
      <c r="CG100" s="18">
        <f t="shared" si="95"/>
        <v>2.26403257544762</v>
      </c>
      <c r="CH100" s="18">
        <f t="shared" si="96"/>
        <v>1.1158454614530364E-2</v>
      </c>
      <c r="CI100" s="18">
        <f t="shared" si="84"/>
        <v>1.1305355855592574</v>
      </c>
      <c r="CJ100" s="18">
        <f t="shared" si="97"/>
        <v>0.85329415616868021</v>
      </c>
      <c r="CK100" s="18"/>
      <c r="CL100" s="18">
        <f t="shared" si="98"/>
        <v>0.17233356885587744</v>
      </c>
      <c r="CM100" s="18">
        <f t="shared" si="85"/>
        <v>1.1622520550778086</v>
      </c>
      <c r="CN100" s="18">
        <f t="shared" si="86"/>
        <v>1.3769624485153464</v>
      </c>
      <c r="CO100" s="18">
        <f t="shared" si="87"/>
        <v>2.0026194702466094</v>
      </c>
      <c r="CP100" s="18">
        <f t="shared" si="88"/>
        <v>9.8700604890826684E-3</v>
      </c>
      <c r="CQ100" s="18">
        <f t="shared" si="89"/>
        <v>0.8845365088665621</v>
      </c>
      <c r="CR100" s="18">
        <f t="shared" si="99"/>
        <v>0.85329415616868021</v>
      </c>
      <c r="CS100" s="18"/>
      <c r="CT100" s="18">
        <f t="shared" si="100"/>
        <v>0.20196267325872833</v>
      </c>
      <c r="CU100" s="18">
        <f t="shared" si="101"/>
        <v>1.3620766609915156</v>
      </c>
      <c r="CV100" s="18">
        <f t="shared" si="102"/>
        <v>1.6137019556045651</v>
      </c>
      <c r="CW100" s="18">
        <f t="shared" si="103"/>
        <v>2.346927440870378</v>
      </c>
      <c r="CX100" s="18">
        <f t="shared" si="104"/>
        <v>1.1567008185547146E-2</v>
      </c>
      <c r="CY100" s="18">
        <f t="shared" si="105"/>
        <v>1.1719288041184226</v>
      </c>
      <c r="CZ100" s="18">
        <f t="shared" si="106"/>
        <v>1.1719288041184226</v>
      </c>
      <c r="DA100" s="31"/>
      <c r="DB100" s="277"/>
      <c r="DC100" s="57"/>
      <c r="DD100" s="57"/>
      <c r="DE100" s="161"/>
      <c r="DF100" s="132"/>
      <c r="DG100" s="205"/>
      <c r="DH100" s="206"/>
      <c r="DI100" s="78"/>
      <c r="DJ100" s="57"/>
      <c r="DP100" s="78"/>
    </row>
    <row r="101" spans="2:120" x14ac:dyDescent="0.25">
      <c r="B101" s="78">
        <v>38748</v>
      </c>
      <c r="C101" s="111">
        <v>2473.3859900000002</v>
      </c>
      <c r="D101" s="111">
        <v>372.1</v>
      </c>
      <c r="E101" s="111">
        <v>305.67648000000003</v>
      </c>
      <c r="F101" s="111">
        <v>208.63470000000001</v>
      </c>
      <c r="G101" s="111">
        <v>43479.886720000002</v>
      </c>
      <c r="H101" s="111">
        <v>474.72519</v>
      </c>
      <c r="I101" s="111">
        <v>425.38474000000002</v>
      </c>
      <c r="J101" s="111">
        <v>491.41574000000003</v>
      </c>
      <c r="L101" s="78">
        <v>38748</v>
      </c>
      <c r="M101" s="111">
        <f t="shared" si="107"/>
        <v>3.1543411593461856E-2</v>
      </c>
      <c r="N101" s="111">
        <f t="shared" si="108"/>
        <v>4.737242097559613E-2</v>
      </c>
      <c r="O101" s="111">
        <f t="shared" si="109"/>
        <v>1.8118542031330565E-2</v>
      </c>
      <c r="P101" s="111">
        <f t="shared" si="110"/>
        <v>9.3181433802258518E-3</v>
      </c>
      <c r="Q101" s="111">
        <f t="shared" si="111"/>
        <v>3.7428741549944577E-2</v>
      </c>
      <c r="R101" s="111">
        <f t="shared" si="112"/>
        <v>1.5995874595051696E-2</v>
      </c>
      <c r="S101" s="111">
        <f t="shared" si="113"/>
        <v>3.0072438193133877E-2</v>
      </c>
      <c r="T101" s="111">
        <f t="shared" si="114"/>
        <v>1.47284751834873E-2</v>
      </c>
      <c r="V101" s="78">
        <v>38748</v>
      </c>
      <c r="W101" s="118">
        <f>M101-'Interest rate'!M100</f>
        <v>2.9491722515867957E-2</v>
      </c>
      <c r="X101" s="118">
        <f>N101-'Interest rate'!N100</f>
        <v>4.3785695729929186E-2</v>
      </c>
      <c r="Y101" s="118">
        <f>O101-'Interest rate'!O100</f>
        <v>1.6141123758565579E-2</v>
      </c>
      <c r="Z101" s="118">
        <f>P101-'Interest rate'!P100</f>
        <v>5.5133650568295334E-3</v>
      </c>
      <c r="AA101" s="118">
        <f>Q101-'Interest rate'!Q100</f>
        <v>3.7387600860281145E-2</v>
      </c>
      <c r="AB101" s="118">
        <f>R101-'Interest rate'!R100</f>
        <v>1.5255835820016772E-2</v>
      </c>
      <c r="AC101" s="118">
        <f>S101-'Interest rate'!S100</f>
        <v>2.7344305954343451E-2</v>
      </c>
      <c r="AD101" s="118">
        <f>T101-'Interest rate'!T100</f>
        <v>1.0244399728826181E-2</v>
      </c>
      <c r="AE101" s="118"/>
      <c r="AF101" s="118">
        <v>3.899721448467966E-3</v>
      </c>
      <c r="AG101" s="118">
        <v>0.51955431754874648</v>
      </c>
      <c r="AH101" s="118">
        <v>0.17214484679665737</v>
      </c>
      <c r="AI101" s="118">
        <v>9.8607242339832854E-2</v>
      </c>
      <c r="AJ101" s="118">
        <v>9.8941504178272979E-2</v>
      </c>
      <c r="AK101" s="118">
        <v>3.5877437325905287E-2</v>
      </c>
      <c r="AL101" s="118">
        <v>4.0111420612813371E-2</v>
      </c>
      <c r="AM101" s="118">
        <v>3.0863509749303616E-2</v>
      </c>
      <c r="AN101" s="31"/>
      <c r="AO101" s="31"/>
      <c r="AP101" s="16">
        <v>6.6436000000000002</v>
      </c>
      <c r="AQ101" s="16">
        <v>8.0759000000000007</v>
      </c>
      <c r="AR101" s="16">
        <v>11.8217</v>
      </c>
      <c r="AS101" s="16">
        <v>5.6684999999999999E-2</v>
      </c>
      <c r="AT101" s="16">
        <v>5.1989999999999998</v>
      </c>
      <c r="AU101" s="16">
        <v>5.8327</v>
      </c>
      <c r="AV101" s="16">
        <v>5.0368500000000003</v>
      </c>
      <c r="AW101" s="16"/>
      <c r="AX101" s="16">
        <f t="shared" si="58"/>
        <v>0.15052080197483292</v>
      </c>
      <c r="AY101" s="16">
        <f t="shared" si="59"/>
        <v>1.2155909446685533</v>
      </c>
      <c r="AZ101" s="16">
        <f t="shared" si="60"/>
        <v>1.7794117647058822</v>
      </c>
      <c r="BA101" s="16">
        <f t="shared" si="61"/>
        <v>8.5322716599434047E-3</v>
      </c>
      <c r="BB101" s="16">
        <f t="shared" si="62"/>
        <v>0.78255764946715634</v>
      </c>
      <c r="BC101" s="16">
        <f t="shared" si="63"/>
        <v>0.87794268167860801</v>
      </c>
      <c r="BD101" s="16">
        <f t="shared" si="90"/>
        <v>0.75815070142693719</v>
      </c>
      <c r="BE101" s="16"/>
      <c r="BF101" s="16">
        <f t="shared" si="64"/>
        <v>0.12382520833591301</v>
      </c>
      <c r="BG101" s="16">
        <f t="shared" si="65"/>
        <v>0.82264515410047168</v>
      </c>
      <c r="BH101" s="16">
        <f t="shared" si="66"/>
        <v>1.4638244653846628</v>
      </c>
      <c r="BI101" s="16">
        <f t="shared" si="67"/>
        <v>7.0190319345212289E-3</v>
      </c>
      <c r="BJ101" s="16">
        <f t="shared" si="68"/>
        <v>0.64376725813841174</v>
      </c>
      <c r="BK101" s="16">
        <f t="shared" si="69"/>
        <v>0.72223529266087982</v>
      </c>
      <c r="BL101" s="16">
        <f t="shared" si="91"/>
        <v>0.62368900060674348</v>
      </c>
      <c r="BM101" s="16"/>
      <c r="BN101" s="16">
        <f t="shared" si="70"/>
        <v>8.4590202762716019E-2</v>
      </c>
      <c r="BO101" s="16">
        <f t="shared" si="71"/>
        <v>0.56198347107438018</v>
      </c>
      <c r="BP101" s="16">
        <f t="shared" si="72"/>
        <v>0.68314201849141842</v>
      </c>
      <c r="BQ101" s="16">
        <f t="shared" si="73"/>
        <v>4.7949956436045575E-3</v>
      </c>
      <c r="BR101" s="16">
        <f t="shared" si="74"/>
        <v>0.43978446416336059</v>
      </c>
      <c r="BS101" s="16">
        <f t="shared" si="75"/>
        <v>0.49338927565409374</v>
      </c>
      <c r="BT101" s="16">
        <f t="shared" si="92"/>
        <v>0.42606816278538623</v>
      </c>
      <c r="BU101" s="16"/>
      <c r="BV101" s="16">
        <f t="shared" si="76"/>
        <v>17.641351327511689</v>
      </c>
      <c r="BW101" s="16">
        <f t="shared" si="77"/>
        <v>117.20208167945664</v>
      </c>
      <c r="BX101" s="16">
        <f t="shared" si="78"/>
        <v>142.46978918585165</v>
      </c>
      <c r="BY101" s="16">
        <f t="shared" si="93"/>
        <v>208.55076298844492</v>
      </c>
      <c r="BZ101" s="16">
        <f t="shared" si="79"/>
        <v>91.717385551733273</v>
      </c>
      <c r="CA101" s="16">
        <f t="shared" si="80"/>
        <v>102.89670988797742</v>
      </c>
      <c r="CB101" s="16">
        <f t="shared" si="94"/>
        <v>88.856840433977254</v>
      </c>
      <c r="CC101" s="16"/>
      <c r="CD101" s="16">
        <f t="shared" si="81"/>
        <v>0.17144718569444684</v>
      </c>
      <c r="CE101" s="16">
        <f t="shared" si="82"/>
        <v>1.2778611271398346</v>
      </c>
      <c r="CF101" s="16">
        <f t="shared" si="83"/>
        <v>1.553356414695134</v>
      </c>
      <c r="CG101" s="16">
        <f t="shared" si="95"/>
        <v>2.2738411232929412</v>
      </c>
      <c r="CH101" s="16">
        <f t="shared" si="96"/>
        <v>1.0903058280438544E-2</v>
      </c>
      <c r="CI101" s="16">
        <f t="shared" si="84"/>
        <v>1.1218888247739951</v>
      </c>
      <c r="CJ101" s="16">
        <f t="shared" si="97"/>
        <v>0.86355375726507455</v>
      </c>
      <c r="CK101" s="16"/>
      <c r="CL101" s="16">
        <f t="shared" si="98"/>
        <v>0.17144718569444684</v>
      </c>
      <c r="CM101" s="16">
        <f t="shared" si="85"/>
        <v>1.139026522879627</v>
      </c>
      <c r="CN101" s="16">
        <f t="shared" si="86"/>
        <v>1.3845903269497832</v>
      </c>
      <c r="CO101" s="16">
        <f t="shared" si="87"/>
        <v>2.026797195124042</v>
      </c>
      <c r="CP101" s="16">
        <f t="shared" si="88"/>
        <v>9.7184837210897192E-3</v>
      </c>
      <c r="CQ101" s="16">
        <f t="shared" si="89"/>
        <v>0.8913539184254291</v>
      </c>
      <c r="CR101" s="16">
        <f t="shared" si="99"/>
        <v>0.86355375726507455</v>
      </c>
      <c r="CS101" s="16"/>
      <c r="CT101" s="16">
        <f t="shared" si="100"/>
        <v>0.19853678390263754</v>
      </c>
      <c r="CU101" s="16">
        <f t="shared" si="101"/>
        <v>1.3189989775355628</v>
      </c>
      <c r="CV101" s="16">
        <f t="shared" si="102"/>
        <v>1.6033632131193107</v>
      </c>
      <c r="CW101" s="16">
        <f t="shared" si="103"/>
        <v>2.3470422982618104</v>
      </c>
      <c r="CX101" s="16">
        <f t="shared" si="104"/>
        <v>1.1254057595521009E-2</v>
      </c>
      <c r="CY101" s="16">
        <f t="shared" si="105"/>
        <v>1.158005499468914</v>
      </c>
      <c r="CZ101" s="16">
        <f t="shared" si="106"/>
        <v>1.158005499468914</v>
      </c>
      <c r="DA101" s="31"/>
      <c r="DB101" s="277"/>
      <c r="DC101" s="57"/>
      <c r="DD101" s="57"/>
      <c r="DE101" s="161"/>
      <c r="DF101" s="132"/>
      <c r="DG101" s="205"/>
      <c r="DH101" s="206"/>
      <c r="DI101" s="78"/>
      <c r="DJ101" s="57"/>
      <c r="DP101" s="78"/>
    </row>
    <row r="102" spans="2:120" x14ac:dyDescent="0.25">
      <c r="B102" s="115">
        <v>38776</v>
      </c>
      <c r="C102" s="112">
        <v>2503.4404300000001</v>
      </c>
      <c r="D102" s="112">
        <v>370.99</v>
      </c>
      <c r="E102" s="112">
        <v>311.15490999999997</v>
      </c>
      <c r="F102" s="112">
        <v>211.57114000000001</v>
      </c>
      <c r="G102" s="112">
        <v>42964.351560000003</v>
      </c>
      <c r="H102" s="112">
        <v>486.55338</v>
      </c>
      <c r="I102" s="112">
        <v>422.07531999999998</v>
      </c>
      <c r="J102" s="112">
        <v>499.11205999999999</v>
      </c>
      <c r="L102" s="115">
        <v>38776</v>
      </c>
      <c r="M102" s="112">
        <f t="shared" si="107"/>
        <v>1.2151132140924004E-2</v>
      </c>
      <c r="N102" s="112">
        <f t="shared" si="108"/>
        <v>-2.9830690674550464E-3</v>
      </c>
      <c r="O102" s="112">
        <f t="shared" si="109"/>
        <v>1.7922314467897493E-2</v>
      </c>
      <c r="P102" s="112">
        <f t="shared" si="110"/>
        <v>1.4074552315602284E-2</v>
      </c>
      <c r="Q102" s="112">
        <f t="shared" si="111"/>
        <v>-1.1856865297739216E-2</v>
      </c>
      <c r="R102" s="112">
        <f t="shared" si="112"/>
        <v>2.4915867641234657E-2</v>
      </c>
      <c r="S102" s="112">
        <f t="shared" si="113"/>
        <v>-7.7798277390017656E-3</v>
      </c>
      <c r="T102" s="112">
        <f t="shared" si="114"/>
        <v>1.5661525208777283E-2</v>
      </c>
      <c r="V102" s="115">
        <v>38776</v>
      </c>
      <c r="W102" s="119">
        <f>M102-'Interest rate'!M101</f>
        <v>1.0148341524597093E-2</v>
      </c>
      <c r="X102" s="119">
        <f>N102-'Interest rate'!N101</f>
        <v>-6.7138877786419027E-3</v>
      </c>
      <c r="Y102" s="119">
        <f>O102-'Interest rate'!O101</f>
        <v>1.5953458509953666E-2</v>
      </c>
      <c r="Z102" s="119">
        <f>P102-'Interest rate'!P101</f>
        <v>1.0324738253790322E-2</v>
      </c>
      <c r="AA102" s="119">
        <f>Q102-'Interest rate'!Q101</f>
        <v>-1.1900088354312666E-2</v>
      </c>
      <c r="AB102" s="119">
        <f>R102-'Interest rate'!R101</f>
        <v>2.417720926471989E-2</v>
      </c>
      <c r="AC102" s="119">
        <f>S102-'Interest rate'!S101</f>
        <v>-1.0699161459724937E-2</v>
      </c>
      <c r="AD102" s="119">
        <f>T102-'Interest rate'!T101</f>
        <v>1.1177449754116164E-2</v>
      </c>
      <c r="AE102" s="118"/>
      <c r="AF102" s="119">
        <v>3.899721448467966E-3</v>
      </c>
      <c r="AG102" s="119">
        <v>0.51955431754874648</v>
      </c>
      <c r="AH102" s="119">
        <v>0.17214484679665737</v>
      </c>
      <c r="AI102" s="119">
        <v>9.8607242339832854E-2</v>
      </c>
      <c r="AJ102" s="119">
        <v>9.8941504178272979E-2</v>
      </c>
      <c r="AK102" s="119">
        <v>3.5877437325905287E-2</v>
      </c>
      <c r="AL102" s="119">
        <v>4.0111420612813371E-2</v>
      </c>
      <c r="AM102" s="119">
        <v>3.0863509749303616E-2</v>
      </c>
      <c r="AN102" s="31"/>
      <c r="AO102" s="31"/>
      <c r="AP102" s="18">
        <v>6.7472000000000003</v>
      </c>
      <c r="AQ102" s="18">
        <v>8.0425000000000004</v>
      </c>
      <c r="AR102" s="18">
        <v>11.8316</v>
      </c>
      <c r="AS102" s="18">
        <v>5.8280999999999999E-2</v>
      </c>
      <c r="AT102" s="18">
        <v>5.1445999999999996</v>
      </c>
      <c r="AU102" s="18">
        <v>5.9339000000000004</v>
      </c>
      <c r="AV102" s="18">
        <v>5.0084799999999996</v>
      </c>
      <c r="AW102" s="18"/>
      <c r="AX102" s="18">
        <f t="shared" si="58"/>
        <v>0.14820962769741522</v>
      </c>
      <c r="AY102" s="18">
        <f t="shared" si="59"/>
        <v>1.1919759307564619</v>
      </c>
      <c r="AZ102" s="18">
        <f t="shared" si="60"/>
        <v>1.7535570310647379</v>
      </c>
      <c r="BA102" s="18">
        <f t="shared" si="61"/>
        <v>8.637805311833056E-3</v>
      </c>
      <c r="BB102" s="18">
        <f t="shared" si="62"/>
        <v>0.7624792506521223</v>
      </c>
      <c r="BC102" s="18">
        <f t="shared" si="63"/>
        <v>0.87946110979369219</v>
      </c>
      <c r="BD102" s="18">
        <f t="shared" si="90"/>
        <v>0.74230495612995007</v>
      </c>
      <c r="BE102" s="18"/>
      <c r="BF102" s="18">
        <f t="shared" si="64"/>
        <v>0.12433944668946223</v>
      </c>
      <c r="BG102" s="18">
        <f t="shared" si="65"/>
        <v>0.83894311470313965</v>
      </c>
      <c r="BH102" s="18">
        <f t="shared" si="66"/>
        <v>1.4711345974510412</v>
      </c>
      <c r="BI102" s="18">
        <f t="shared" si="67"/>
        <v>7.246627292508548E-3</v>
      </c>
      <c r="BJ102" s="18">
        <f t="shared" si="68"/>
        <v>0.63967671743860732</v>
      </c>
      <c r="BK102" s="18">
        <f t="shared" si="69"/>
        <v>0.73781784271060002</v>
      </c>
      <c r="BL102" s="18">
        <f t="shared" si="91"/>
        <v>0.62275163195523775</v>
      </c>
      <c r="BM102" s="18"/>
      <c r="BN102" s="18">
        <f t="shared" si="70"/>
        <v>8.4519422563305052E-2</v>
      </c>
      <c r="BO102" s="18">
        <f t="shared" si="71"/>
        <v>0.57026944791913181</v>
      </c>
      <c r="BP102" s="18">
        <f t="shared" si="72"/>
        <v>0.67974745596538089</v>
      </c>
      <c r="BQ102" s="18">
        <f t="shared" si="73"/>
        <v>4.925876466411982E-3</v>
      </c>
      <c r="BR102" s="18">
        <f t="shared" si="74"/>
        <v>0.43481862131917914</v>
      </c>
      <c r="BS102" s="18">
        <f t="shared" si="75"/>
        <v>0.50152980154839588</v>
      </c>
      <c r="BT102" s="18">
        <f t="shared" si="92"/>
        <v>0.42331383751986207</v>
      </c>
      <c r="BU102" s="18"/>
      <c r="BV102" s="18">
        <f t="shared" si="76"/>
        <v>17.158250544774454</v>
      </c>
      <c r="BW102" s="18">
        <f t="shared" si="77"/>
        <v>115.77014807570221</v>
      </c>
      <c r="BX102" s="18">
        <f t="shared" si="78"/>
        <v>137.99523000634855</v>
      </c>
      <c r="BY102" s="18">
        <f t="shared" si="93"/>
        <v>203.00955714555343</v>
      </c>
      <c r="BZ102" s="18">
        <f t="shared" si="79"/>
        <v>88.272335752646654</v>
      </c>
      <c r="CA102" s="18">
        <f t="shared" si="80"/>
        <v>101.81534290763713</v>
      </c>
      <c r="CB102" s="18">
        <f t="shared" si="94"/>
        <v>85.936754688491945</v>
      </c>
      <c r="CC102" s="18"/>
      <c r="CD102" s="18">
        <f t="shared" si="81"/>
        <v>0.16852323092738333</v>
      </c>
      <c r="CE102" s="18">
        <f t="shared" si="82"/>
        <v>1.3115110990164445</v>
      </c>
      <c r="CF102" s="18">
        <f t="shared" si="83"/>
        <v>1.5632896629475568</v>
      </c>
      <c r="CG102" s="18">
        <f t="shared" si="95"/>
        <v>2.2998095089997279</v>
      </c>
      <c r="CH102" s="18">
        <f t="shared" si="96"/>
        <v>1.1328577537612254E-2</v>
      </c>
      <c r="CI102" s="18">
        <f t="shared" si="84"/>
        <v>1.1534230066477473</v>
      </c>
      <c r="CJ102" s="18">
        <f t="shared" si="97"/>
        <v>0.84404523163518086</v>
      </c>
      <c r="CK102" s="18"/>
      <c r="CL102" s="18">
        <f t="shared" si="98"/>
        <v>0.16852323092738333</v>
      </c>
      <c r="CM102" s="18">
        <f t="shared" si="85"/>
        <v>1.1370599437132409</v>
      </c>
      <c r="CN102" s="18">
        <f t="shared" si="86"/>
        <v>1.3553480847334805</v>
      </c>
      <c r="CO102" s="18">
        <f t="shared" si="87"/>
        <v>1.9938994590404286</v>
      </c>
      <c r="CP102" s="18">
        <f t="shared" si="88"/>
        <v>9.8217024216788271E-3</v>
      </c>
      <c r="CQ102" s="18">
        <f t="shared" si="89"/>
        <v>0.86698461382901626</v>
      </c>
      <c r="CR102" s="18">
        <f t="shared" si="99"/>
        <v>0.84404523163518086</v>
      </c>
      <c r="CS102" s="18"/>
      <c r="CT102" s="18">
        <f t="shared" si="100"/>
        <v>0.19966137430917166</v>
      </c>
      <c r="CU102" s="18">
        <f t="shared" si="101"/>
        <v>1.3471552247388432</v>
      </c>
      <c r="CV102" s="18">
        <f t="shared" si="102"/>
        <v>1.605776602881513</v>
      </c>
      <c r="CW102" s="18">
        <f t="shared" si="103"/>
        <v>2.3623135162763953</v>
      </c>
      <c r="CX102" s="18">
        <f t="shared" si="104"/>
        <v>1.1636464556112835E-2</v>
      </c>
      <c r="CY102" s="18">
        <f t="shared" si="105"/>
        <v>1.1847706290131936</v>
      </c>
      <c r="CZ102" s="18">
        <f t="shared" si="106"/>
        <v>1.1847706290131936</v>
      </c>
      <c r="DA102" s="31"/>
      <c r="DB102" s="277"/>
      <c r="DC102" s="57"/>
      <c r="DD102" s="57"/>
      <c r="DE102" s="161"/>
      <c r="DF102" s="132"/>
      <c r="DG102" s="205"/>
      <c r="DH102" s="206"/>
      <c r="DI102" s="78"/>
      <c r="DJ102" s="57"/>
      <c r="DP102" s="78"/>
    </row>
    <row r="103" spans="2:120" x14ac:dyDescent="0.25">
      <c r="B103" s="78">
        <v>38807</v>
      </c>
      <c r="C103" s="111">
        <v>2479.1894499999999</v>
      </c>
      <c r="D103" s="111">
        <v>378.56</v>
      </c>
      <c r="E103" s="111">
        <v>311.85433999999998</v>
      </c>
      <c r="F103" s="111">
        <v>217.67581000000001</v>
      </c>
      <c r="G103" s="111">
        <v>44480.800779999998</v>
      </c>
      <c r="H103" s="111">
        <v>493.15012000000002</v>
      </c>
      <c r="I103" s="111">
        <v>441.81738000000001</v>
      </c>
      <c r="J103" s="111">
        <v>528.41985999999997</v>
      </c>
      <c r="L103" s="78">
        <v>38807</v>
      </c>
      <c r="M103" s="111">
        <f t="shared" si="107"/>
        <v>-9.6870609379750006E-3</v>
      </c>
      <c r="N103" s="111">
        <f t="shared" si="108"/>
        <v>2.0404862664761936E-2</v>
      </c>
      <c r="O103" s="111">
        <f t="shared" si="109"/>
        <v>2.2478513998061E-3</v>
      </c>
      <c r="P103" s="111">
        <f t="shared" si="110"/>
        <v>2.8853982636762199E-2</v>
      </c>
      <c r="Q103" s="111">
        <f t="shared" si="111"/>
        <v>3.5295522100043053E-2</v>
      </c>
      <c r="R103" s="111">
        <f t="shared" si="112"/>
        <v>1.3558101271437195E-2</v>
      </c>
      <c r="S103" s="111">
        <f t="shared" si="113"/>
        <v>4.6773784356782588E-2</v>
      </c>
      <c r="T103" s="111">
        <f t="shared" si="114"/>
        <v>5.8719879459534496E-2</v>
      </c>
      <c r="V103" s="78">
        <v>38807</v>
      </c>
      <c r="W103" s="118">
        <f>M103-'Interest rate'!M102</f>
        <v>-1.17387500155689E-2</v>
      </c>
      <c r="X103" s="118">
        <f>N103-'Interest rate'!N102</f>
        <v>1.6623561023428879E-2</v>
      </c>
      <c r="Y103" s="118">
        <f>O103-'Interest rate'!O102</f>
        <v>1.1065312219260548E-4</v>
      </c>
      <c r="Z103" s="118">
        <f>P103-'Interest rate'!P102</f>
        <v>2.5122164071690101E-2</v>
      </c>
      <c r="AA103" s="118">
        <f>Q103-'Interest rate'!Q102</f>
        <v>3.524345368045978E-2</v>
      </c>
      <c r="AB103" s="118">
        <f>R103-'Interest rate'!R102</f>
        <v>1.2703793520644879E-2</v>
      </c>
      <c r="AC103" s="118">
        <f>S103-'Interest rate'!S102</f>
        <v>4.3686475720990048E-2</v>
      </c>
      <c r="AD103" s="118">
        <f>T103-'Interest rate'!T102</f>
        <v>5.4272938651278579E-2</v>
      </c>
      <c r="AE103" s="118"/>
      <c r="AF103" s="118">
        <v>3.899721448467966E-3</v>
      </c>
      <c r="AG103" s="118">
        <v>0.51955431754874648</v>
      </c>
      <c r="AH103" s="118">
        <v>0.17214484679665737</v>
      </c>
      <c r="AI103" s="118">
        <v>9.8607242339832854E-2</v>
      </c>
      <c r="AJ103" s="118">
        <v>9.8941504178272979E-2</v>
      </c>
      <c r="AK103" s="118">
        <v>3.5877437325905287E-2</v>
      </c>
      <c r="AL103" s="118">
        <v>4.0111420612813371E-2</v>
      </c>
      <c r="AM103" s="118">
        <v>3.0863509749303616E-2</v>
      </c>
      <c r="AN103" s="31"/>
      <c r="AO103" s="31"/>
      <c r="AP103" s="16">
        <v>6.5525000000000002</v>
      </c>
      <c r="AQ103" s="16">
        <v>7.9386999999999999</v>
      </c>
      <c r="AR103" s="16">
        <v>11.3826</v>
      </c>
      <c r="AS103" s="16">
        <v>5.5625000000000001E-2</v>
      </c>
      <c r="AT103" s="16">
        <v>5.0235000000000003</v>
      </c>
      <c r="AU103" s="16">
        <v>5.6074999999999999</v>
      </c>
      <c r="AV103" s="16">
        <v>4.6944400000000002</v>
      </c>
      <c r="AW103" s="16"/>
      <c r="AX103" s="16">
        <f t="shared" si="58"/>
        <v>0.15261350629530712</v>
      </c>
      <c r="AY103" s="16">
        <f t="shared" si="59"/>
        <v>1.2115528424265547</v>
      </c>
      <c r="AZ103" s="16">
        <f t="shared" si="60"/>
        <v>1.7371384967569627</v>
      </c>
      <c r="BA103" s="16">
        <f t="shared" si="61"/>
        <v>8.4891262876764587E-3</v>
      </c>
      <c r="BB103" s="16">
        <f t="shared" si="62"/>
        <v>0.76665394887447535</v>
      </c>
      <c r="BC103" s="16">
        <f t="shared" si="63"/>
        <v>0.85578023655093471</v>
      </c>
      <c r="BD103" s="16">
        <f t="shared" si="90"/>
        <v>0.71643494849294154</v>
      </c>
      <c r="BE103" s="16"/>
      <c r="BF103" s="16">
        <f t="shared" si="64"/>
        <v>0.12596520840943731</v>
      </c>
      <c r="BG103" s="16">
        <f t="shared" si="65"/>
        <v>0.82538702810283804</v>
      </c>
      <c r="BH103" s="16">
        <f t="shared" si="66"/>
        <v>1.4338115812412611</v>
      </c>
      <c r="BI103" s="16">
        <f t="shared" si="67"/>
        <v>7.0068147177749507E-3</v>
      </c>
      <c r="BJ103" s="16">
        <f t="shared" si="68"/>
        <v>0.63278622444480837</v>
      </c>
      <c r="BK103" s="16">
        <f t="shared" si="69"/>
        <v>0.70634990615591975</v>
      </c>
      <c r="BL103" s="16">
        <f t="shared" si="91"/>
        <v>0.59133611296559896</v>
      </c>
      <c r="BM103" s="16"/>
      <c r="BN103" s="16">
        <f t="shared" si="70"/>
        <v>8.7853390262330217E-2</v>
      </c>
      <c r="BO103" s="16">
        <f t="shared" si="71"/>
        <v>0.57565933969391891</v>
      </c>
      <c r="BP103" s="16">
        <f t="shared" si="72"/>
        <v>0.69744170927556104</v>
      </c>
      <c r="BQ103" s="16">
        <f t="shared" si="73"/>
        <v>4.886844833342118E-3</v>
      </c>
      <c r="BR103" s="16">
        <f t="shared" si="74"/>
        <v>0.44133150598281584</v>
      </c>
      <c r="BS103" s="16">
        <f t="shared" si="75"/>
        <v>0.4926378858960167</v>
      </c>
      <c r="BT103" s="16">
        <f t="shared" si="92"/>
        <v>0.41242246938309346</v>
      </c>
      <c r="BU103" s="16"/>
      <c r="BV103" s="16">
        <f t="shared" si="76"/>
        <v>17.977528089887642</v>
      </c>
      <c r="BW103" s="16">
        <f t="shared" si="77"/>
        <v>117.79775280898878</v>
      </c>
      <c r="BX103" s="16">
        <f t="shared" si="78"/>
        <v>142.71820224719102</v>
      </c>
      <c r="BY103" s="16">
        <f t="shared" si="93"/>
        <v>204.6310112359551</v>
      </c>
      <c r="BZ103" s="16">
        <f t="shared" si="79"/>
        <v>90.310112359550573</v>
      </c>
      <c r="CA103" s="16">
        <f t="shared" si="80"/>
        <v>100.80898876404495</v>
      </c>
      <c r="CB103" s="16">
        <f t="shared" si="94"/>
        <v>84.394426966292144</v>
      </c>
      <c r="CC103" s="16"/>
      <c r="CD103" s="16">
        <f t="shared" si="81"/>
        <v>0.17833259028087384</v>
      </c>
      <c r="CE103" s="16">
        <f t="shared" si="82"/>
        <v>1.3043694635214493</v>
      </c>
      <c r="CF103" s="16">
        <f t="shared" si="83"/>
        <v>1.580312531103812</v>
      </c>
      <c r="CG103" s="16">
        <f t="shared" si="95"/>
        <v>2.2658704090773365</v>
      </c>
      <c r="CH103" s="16">
        <f t="shared" si="96"/>
        <v>1.1072957101622373E-2</v>
      </c>
      <c r="CI103" s="16">
        <f t="shared" si="84"/>
        <v>1.1162536080422016</v>
      </c>
      <c r="CJ103" s="16">
        <f t="shared" si="97"/>
        <v>0.83717164511814546</v>
      </c>
      <c r="CK103" s="16"/>
      <c r="CL103" s="16">
        <f t="shared" si="98"/>
        <v>0.17833259028087384</v>
      </c>
      <c r="CM103" s="16">
        <f t="shared" si="85"/>
        <v>1.1685242978154258</v>
      </c>
      <c r="CN103" s="16">
        <f t="shared" si="86"/>
        <v>1.415728934462773</v>
      </c>
      <c r="CO103" s="16">
        <f t="shared" si="87"/>
        <v>2.0298885421310744</v>
      </c>
      <c r="CP103" s="16">
        <f t="shared" si="88"/>
        <v>9.9197503343736067E-3</v>
      </c>
      <c r="CQ103" s="16">
        <f t="shared" si="89"/>
        <v>0.89585376727596977</v>
      </c>
      <c r="CR103" s="16">
        <f t="shared" si="99"/>
        <v>0.83717164511814546</v>
      </c>
      <c r="CS103" s="16"/>
      <c r="CT103" s="16">
        <f t="shared" si="100"/>
        <v>0.21301795315309174</v>
      </c>
      <c r="CU103" s="16">
        <f t="shared" si="101"/>
        <v>1.3958001380356337</v>
      </c>
      <c r="CV103" s="16">
        <f t="shared" si="102"/>
        <v>1.6910856246964492</v>
      </c>
      <c r="CW103" s="16">
        <f t="shared" si="103"/>
        <v>2.4246981535603824</v>
      </c>
      <c r="CX103" s="16">
        <f t="shared" si="104"/>
        <v>1.1849123644140726E-2</v>
      </c>
      <c r="CY103" s="16">
        <f t="shared" si="105"/>
        <v>1.1944981723059618</v>
      </c>
      <c r="CZ103" s="16">
        <f t="shared" si="106"/>
        <v>1.1944981723059618</v>
      </c>
      <c r="DA103" s="31"/>
      <c r="DB103" s="277"/>
      <c r="DC103" s="57"/>
      <c r="DD103" s="57"/>
      <c r="DE103" s="161"/>
      <c r="DF103" s="132"/>
      <c r="DG103" s="205"/>
      <c r="DH103" s="206"/>
      <c r="DI103" s="78"/>
      <c r="DJ103" s="57"/>
      <c r="DP103" s="78"/>
    </row>
    <row r="104" spans="2:120" x14ac:dyDescent="0.25">
      <c r="B104" s="115">
        <v>38835</v>
      </c>
      <c r="C104" s="112">
        <v>2402.6074199999998</v>
      </c>
      <c r="D104" s="112">
        <v>389.73</v>
      </c>
      <c r="E104" s="112">
        <v>308.59924000000001</v>
      </c>
      <c r="F104" s="112">
        <v>214.01978</v>
      </c>
      <c r="G104" s="112">
        <v>44355.171880000002</v>
      </c>
      <c r="H104" s="112">
        <v>483.46005000000002</v>
      </c>
      <c r="I104" s="112">
        <v>435.87401999999997</v>
      </c>
      <c r="J104" s="112">
        <v>512.60028</v>
      </c>
      <c r="L104" s="115">
        <v>38835</v>
      </c>
      <c r="M104" s="112">
        <f t="shared" si="107"/>
        <v>-3.0889946712220784E-2</v>
      </c>
      <c r="N104" s="112">
        <f t="shared" si="108"/>
        <v>2.9506551141166515E-2</v>
      </c>
      <c r="O104" s="112">
        <f t="shared" si="109"/>
        <v>-1.0437885841190986E-2</v>
      </c>
      <c r="P104" s="112">
        <f t="shared" si="110"/>
        <v>-1.6795756956181851E-2</v>
      </c>
      <c r="Q104" s="112">
        <f t="shared" si="111"/>
        <v>-2.8243398904024275E-3</v>
      </c>
      <c r="R104" s="112">
        <f t="shared" si="112"/>
        <v>-1.9649331120511482E-2</v>
      </c>
      <c r="S104" s="112">
        <f t="shared" si="113"/>
        <v>-1.3452073795738984E-2</v>
      </c>
      <c r="T104" s="112">
        <f t="shared" si="114"/>
        <v>-2.9937519759382192E-2</v>
      </c>
      <c r="V104" s="115">
        <v>38835</v>
      </c>
      <c r="W104" s="119">
        <f>M104-'Interest rate'!M103</f>
        <v>-3.3250718051149875E-2</v>
      </c>
      <c r="X104" s="119">
        <f>N104-'Interest rate'!N103</f>
        <v>2.5568493111452151E-2</v>
      </c>
      <c r="Y104" s="119">
        <f>O104-'Interest rate'!O103</f>
        <v>-1.2619541612269747E-2</v>
      </c>
      <c r="Z104" s="119">
        <f>P104-'Interest rate'!P103</f>
        <v>-2.0544075527478167E-2</v>
      </c>
      <c r="AA104" s="119">
        <f>Q104-'Interest rate'!Q103</f>
        <v>-2.8899412157894488E-3</v>
      </c>
      <c r="AB104" s="119">
        <f>R104-'Interest rate'!R103</f>
        <v>-2.0595087739571971E-2</v>
      </c>
      <c r="AC104" s="119">
        <f>S104-'Interest rate'!S103</f>
        <v>-1.6598442361193011E-2</v>
      </c>
      <c r="AD104" s="119">
        <f>T104-'Interest rate'!T103</f>
        <v>-3.4396840461115352E-2</v>
      </c>
      <c r="AE104" s="118"/>
      <c r="AF104" s="119">
        <v>3.899721448467966E-3</v>
      </c>
      <c r="AG104" s="119">
        <v>0.51955431754874648</v>
      </c>
      <c r="AH104" s="119">
        <v>0.17214484679665737</v>
      </c>
      <c r="AI104" s="119">
        <v>9.8607242339832854E-2</v>
      </c>
      <c r="AJ104" s="119">
        <v>9.8941504178272979E-2</v>
      </c>
      <c r="AK104" s="119">
        <v>3.5877437325905287E-2</v>
      </c>
      <c r="AL104" s="119">
        <v>4.0111420612813371E-2</v>
      </c>
      <c r="AM104" s="119">
        <v>3.0863509749303616E-2</v>
      </c>
      <c r="AN104" s="31"/>
      <c r="AO104" s="31"/>
      <c r="AP104" s="18">
        <v>6.1502999999999997</v>
      </c>
      <c r="AQ104" s="18">
        <v>7.7702</v>
      </c>
      <c r="AR104" s="18">
        <v>11.229699999999999</v>
      </c>
      <c r="AS104" s="18">
        <v>5.4023000000000002E-2</v>
      </c>
      <c r="AT104" s="18">
        <v>4.9648000000000003</v>
      </c>
      <c r="AU104" s="18">
        <v>5.5061</v>
      </c>
      <c r="AV104" s="18">
        <v>4.6711900000000002</v>
      </c>
      <c r="AW104" s="18"/>
      <c r="AX104" s="18">
        <f t="shared" si="58"/>
        <v>0.16259369461652279</v>
      </c>
      <c r="AY104" s="18">
        <f t="shared" si="59"/>
        <v>1.2633855259093054</v>
      </c>
      <c r="AZ104" s="18">
        <f t="shared" si="60"/>
        <v>1.8258784124351659</v>
      </c>
      <c r="BA104" s="18">
        <f t="shared" si="61"/>
        <v>8.7837991642684115E-3</v>
      </c>
      <c r="BB104" s="18">
        <f t="shared" si="62"/>
        <v>0.80724517503211235</v>
      </c>
      <c r="BC104" s="18">
        <f t="shared" si="63"/>
        <v>0.89525714192803607</v>
      </c>
      <c r="BD104" s="18">
        <f t="shared" si="90"/>
        <v>0.75950604035575509</v>
      </c>
      <c r="BE104" s="18"/>
      <c r="BF104" s="18">
        <f t="shared" si="64"/>
        <v>0.12869681604077116</v>
      </c>
      <c r="BG104" s="18">
        <f t="shared" si="65"/>
        <v>0.79152402769555474</v>
      </c>
      <c r="BH104" s="18">
        <f t="shared" si="66"/>
        <v>1.4452266350930478</v>
      </c>
      <c r="BI104" s="18">
        <f t="shared" si="67"/>
        <v>6.95258809297058E-3</v>
      </c>
      <c r="BJ104" s="18">
        <f t="shared" si="68"/>
        <v>0.63895395227922069</v>
      </c>
      <c r="BK104" s="18">
        <f t="shared" si="69"/>
        <v>0.70861753880209011</v>
      </c>
      <c r="BL104" s="18">
        <f t="shared" si="91"/>
        <v>0.60116728012148979</v>
      </c>
      <c r="BM104" s="18"/>
      <c r="BN104" s="18">
        <f t="shared" si="70"/>
        <v>8.9049573897788906E-2</v>
      </c>
      <c r="BO104" s="18">
        <f t="shared" si="71"/>
        <v>0.547681594343571</v>
      </c>
      <c r="BP104" s="18">
        <f t="shared" si="72"/>
        <v>0.69193299910059924</v>
      </c>
      <c r="BQ104" s="18">
        <f t="shared" si="73"/>
        <v>4.8107251306802505E-3</v>
      </c>
      <c r="BR104" s="18">
        <f t="shared" si="74"/>
        <v>0.44211332448774238</v>
      </c>
      <c r="BS104" s="18">
        <f t="shared" si="75"/>
        <v>0.4903158588386155</v>
      </c>
      <c r="BT104" s="18">
        <f t="shared" si="92"/>
        <v>0.41596747909561255</v>
      </c>
      <c r="BU104" s="18"/>
      <c r="BV104" s="18">
        <f t="shared" si="76"/>
        <v>18.510634359439496</v>
      </c>
      <c r="BW104" s="18">
        <f t="shared" si="77"/>
        <v>113.84595450086073</v>
      </c>
      <c r="BX104" s="18">
        <f t="shared" si="78"/>
        <v>143.83133109971678</v>
      </c>
      <c r="BY104" s="18">
        <f t="shared" si="93"/>
        <v>207.86887066619769</v>
      </c>
      <c r="BZ104" s="18">
        <f t="shared" si="79"/>
        <v>91.901597467745219</v>
      </c>
      <c r="CA104" s="18">
        <f t="shared" si="80"/>
        <v>101.9214038465098</v>
      </c>
      <c r="CB104" s="18">
        <f t="shared" si="94"/>
        <v>86.466690113470179</v>
      </c>
      <c r="CC104" s="18"/>
      <c r="CD104" s="18">
        <f t="shared" si="81"/>
        <v>0.18161675232923485</v>
      </c>
      <c r="CE104" s="18">
        <f t="shared" si="82"/>
        <v>1.23878101836932</v>
      </c>
      <c r="CF104" s="18">
        <f t="shared" si="83"/>
        <v>1.5650580083789878</v>
      </c>
      <c r="CG104" s="18">
        <f t="shared" si="95"/>
        <v>2.2618635191749918</v>
      </c>
      <c r="CH104" s="18">
        <f t="shared" si="96"/>
        <v>1.0881203673864002E-2</v>
      </c>
      <c r="CI104" s="18">
        <f t="shared" si="84"/>
        <v>1.1090275539800192</v>
      </c>
      <c r="CJ104" s="18">
        <f t="shared" si="97"/>
        <v>0.84836635731279864</v>
      </c>
      <c r="CK104" s="18"/>
      <c r="CL104" s="18">
        <f t="shared" si="98"/>
        <v>0.18161675232923485</v>
      </c>
      <c r="CM104" s="18">
        <f t="shared" si="85"/>
        <v>1.1169975118504931</v>
      </c>
      <c r="CN104" s="18">
        <f t="shared" si="86"/>
        <v>1.4111984889486207</v>
      </c>
      <c r="CO104" s="18">
        <f t="shared" si="87"/>
        <v>2.0395016436316085</v>
      </c>
      <c r="CP104" s="18">
        <f t="shared" si="88"/>
        <v>9.8114818110822555E-3</v>
      </c>
      <c r="CQ104" s="18">
        <f t="shared" si="89"/>
        <v>0.9016908519641853</v>
      </c>
      <c r="CR104" s="18">
        <f t="shared" si="99"/>
        <v>0.84836635731279864</v>
      </c>
      <c r="CS104" s="18"/>
      <c r="CT104" s="18">
        <f t="shared" si="100"/>
        <v>0.21407821133372865</v>
      </c>
      <c r="CU104" s="18">
        <f t="shared" si="101"/>
        <v>1.3166452231658312</v>
      </c>
      <c r="CV104" s="18">
        <f t="shared" si="102"/>
        <v>1.6634305177053386</v>
      </c>
      <c r="CW104" s="18">
        <f t="shared" si="103"/>
        <v>2.4040340898143726</v>
      </c>
      <c r="CX104" s="18">
        <f t="shared" si="104"/>
        <v>1.1565147210882025E-2</v>
      </c>
      <c r="CY104" s="18">
        <f t="shared" si="105"/>
        <v>1.1787360394246433</v>
      </c>
      <c r="CZ104" s="18">
        <f t="shared" si="106"/>
        <v>1.1787360394246433</v>
      </c>
      <c r="DA104" s="31"/>
      <c r="DB104" s="277"/>
      <c r="DC104" s="57"/>
      <c r="DD104" s="57"/>
      <c r="DE104" s="161"/>
      <c r="DF104" s="132"/>
      <c r="DG104" s="205"/>
      <c r="DH104" s="206"/>
      <c r="DI104" s="78"/>
      <c r="DJ104" s="57"/>
      <c r="DP104" s="78"/>
    </row>
    <row r="105" spans="2:120" x14ac:dyDescent="0.25">
      <c r="B105" s="78">
        <v>38868</v>
      </c>
      <c r="C105" s="111">
        <v>2273.99487</v>
      </c>
      <c r="D105" s="111">
        <v>374.16</v>
      </c>
      <c r="E105" s="111">
        <v>291.65172999999999</v>
      </c>
      <c r="F105" s="111">
        <v>199.79709</v>
      </c>
      <c r="G105" s="111">
        <v>42044.359380000002</v>
      </c>
      <c r="H105" s="111">
        <v>455.20305999999999</v>
      </c>
      <c r="I105" s="111">
        <v>412.58623999999998</v>
      </c>
      <c r="J105" s="111">
        <v>497.2226</v>
      </c>
      <c r="L105" s="78">
        <v>38868</v>
      </c>
      <c r="M105" s="111">
        <f t="shared" si="107"/>
        <v>-5.3530405728955843E-2</v>
      </c>
      <c r="N105" s="111">
        <f t="shared" si="108"/>
        <v>-3.9950735124316794E-2</v>
      </c>
      <c r="O105" s="111">
        <f t="shared" si="109"/>
        <v>-5.4917536413894075E-2</v>
      </c>
      <c r="P105" s="111">
        <f t="shared" si="110"/>
        <v>-6.6455025792475864E-2</v>
      </c>
      <c r="Q105" s="111">
        <f t="shared" si="111"/>
        <v>-5.2097926849472009E-2</v>
      </c>
      <c r="R105" s="111">
        <f t="shared" si="112"/>
        <v>-5.8447414631260686E-2</v>
      </c>
      <c r="S105" s="111">
        <f t="shared" si="113"/>
        <v>-5.3427777136155097E-2</v>
      </c>
      <c r="T105" s="111">
        <f t="shared" si="114"/>
        <v>-2.9999359344868082E-2</v>
      </c>
      <c r="V105" s="78">
        <v>38868</v>
      </c>
      <c r="W105" s="118">
        <f>M105-'Interest rate'!M104</f>
        <v>-5.5818068075879967E-2</v>
      </c>
      <c r="X105" s="118">
        <f>N105-'Interest rate'!N104</f>
        <v>-4.4056728712787652E-2</v>
      </c>
      <c r="Y105" s="118">
        <f>O105-'Interest rate'!O104</f>
        <v>-5.711383570271833E-2</v>
      </c>
      <c r="Z105" s="118">
        <f>P105-'Interest rate'!P104</f>
        <v>-7.0230075559063687E-2</v>
      </c>
      <c r="AA105" s="118">
        <f>Q105-'Interest rate'!Q104</f>
        <v>-5.2161446320461935E-2</v>
      </c>
      <c r="AB105" s="118">
        <f>R105-'Interest rate'!R104</f>
        <v>-5.9491399250358179E-2</v>
      </c>
      <c r="AC105" s="118">
        <f>S105-'Interest rate'!S104</f>
        <v>-5.6772498241214109E-2</v>
      </c>
      <c r="AD105" s="118">
        <f>T105-'Interest rate'!T104</f>
        <v>-3.4533003470975987E-2</v>
      </c>
      <c r="AE105" s="118"/>
      <c r="AF105" s="118">
        <v>3.899721448467966E-3</v>
      </c>
      <c r="AG105" s="118">
        <v>0.51955431754874648</v>
      </c>
      <c r="AH105" s="118">
        <v>0.17214484679665737</v>
      </c>
      <c r="AI105" s="118">
        <v>9.8607242339832854E-2</v>
      </c>
      <c r="AJ105" s="118">
        <v>9.8941504178272979E-2</v>
      </c>
      <c r="AK105" s="118">
        <v>3.5877437325905287E-2</v>
      </c>
      <c r="AL105" s="118">
        <v>4.0111420612813371E-2</v>
      </c>
      <c r="AM105" s="118">
        <v>3.0863509749303616E-2</v>
      </c>
      <c r="AN105" s="31"/>
      <c r="AO105" s="31"/>
      <c r="AP105" s="16">
        <v>6.0869999999999997</v>
      </c>
      <c r="AQ105" s="16">
        <v>7.7968999999999999</v>
      </c>
      <c r="AR105" s="16">
        <v>11.3803</v>
      </c>
      <c r="AS105" s="16">
        <v>5.4039999999999998E-2</v>
      </c>
      <c r="AT105" s="16">
        <v>4.992</v>
      </c>
      <c r="AU105" s="16">
        <v>5.5248999999999997</v>
      </c>
      <c r="AV105" s="16">
        <v>4.5788000000000002</v>
      </c>
      <c r="AW105" s="16"/>
      <c r="AX105" s="16">
        <f t="shared" si="58"/>
        <v>0.16428454082470839</v>
      </c>
      <c r="AY105" s="16">
        <f t="shared" si="59"/>
        <v>1.2809101363561688</v>
      </c>
      <c r="AZ105" s="16">
        <f t="shared" si="60"/>
        <v>1.869607359947429</v>
      </c>
      <c r="BA105" s="16">
        <f t="shared" si="61"/>
        <v>8.8779365861672409E-3</v>
      </c>
      <c r="BB105" s="16">
        <f t="shared" si="62"/>
        <v>0.82010842779694426</v>
      </c>
      <c r="BC105" s="16">
        <f t="shared" si="63"/>
        <v>0.90765565960243133</v>
      </c>
      <c r="BD105" s="16">
        <f t="shared" si="90"/>
        <v>0.75222605552817479</v>
      </c>
      <c r="BE105" s="16"/>
      <c r="BF105" s="16">
        <f t="shared" si="64"/>
        <v>0.12825610178404237</v>
      </c>
      <c r="BG105" s="16">
        <f t="shared" si="65"/>
        <v>0.78069489155946592</v>
      </c>
      <c r="BH105" s="16">
        <f t="shared" si="66"/>
        <v>1.4595929151329374</v>
      </c>
      <c r="BI105" s="16">
        <f t="shared" si="67"/>
        <v>6.9309597404096498E-3</v>
      </c>
      <c r="BJ105" s="16">
        <f t="shared" si="68"/>
        <v>0.64025446010593956</v>
      </c>
      <c r="BK105" s="16">
        <f t="shared" si="69"/>
        <v>0.70860213674665562</v>
      </c>
      <c r="BL105" s="16">
        <f t="shared" si="91"/>
        <v>0.58725903884877328</v>
      </c>
      <c r="BM105" s="16"/>
      <c r="BN105" s="16">
        <f t="shared" si="70"/>
        <v>8.7871145751869453E-2</v>
      </c>
      <c r="BO105" s="16">
        <f t="shared" si="71"/>
        <v>0.53487166419162935</v>
      </c>
      <c r="BP105" s="16">
        <f t="shared" si="72"/>
        <v>0.685122536312751</v>
      </c>
      <c r="BQ105" s="16">
        <f t="shared" si="73"/>
        <v>4.7485567164310249E-3</v>
      </c>
      <c r="BR105" s="16">
        <f t="shared" si="74"/>
        <v>0.43865275959333233</v>
      </c>
      <c r="BS105" s="16">
        <f t="shared" si="75"/>
        <v>0.4854792931645035</v>
      </c>
      <c r="BT105" s="16">
        <f t="shared" si="92"/>
        <v>0.40234440216865985</v>
      </c>
      <c r="BU105" s="16"/>
      <c r="BV105" s="16">
        <f t="shared" si="76"/>
        <v>18.50481125092524</v>
      </c>
      <c r="BW105" s="16">
        <f t="shared" si="77"/>
        <v>112.63878608438195</v>
      </c>
      <c r="BX105" s="16">
        <f t="shared" si="78"/>
        <v>144.28016284233902</v>
      </c>
      <c r="BY105" s="16">
        <f t="shared" si="93"/>
        <v>210.59030347890453</v>
      </c>
      <c r="BZ105" s="16">
        <f t="shared" si="79"/>
        <v>92.376017764618794</v>
      </c>
      <c r="CA105" s="16">
        <f t="shared" si="80"/>
        <v>102.23723168023685</v>
      </c>
      <c r="CB105" s="16">
        <f t="shared" si="94"/>
        <v>84.729829755736489</v>
      </c>
      <c r="CC105" s="16"/>
      <c r="CD105" s="16">
        <f t="shared" si="81"/>
        <v>0.18099875110861735</v>
      </c>
      <c r="CE105" s="16">
        <f t="shared" si="82"/>
        <v>1.2193509615384617</v>
      </c>
      <c r="CF105" s="16">
        <f t="shared" si="83"/>
        <v>1.5618790064102563</v>
      </c>
      <c r="CG105" s="16">
        <f t="shared" si="95"/>
        <v>2.2797075320512823</v>
      </c>
      <c r="CH105" s="16">
        <f t="shared" si="96"/>
        <v>1.0825320512820513E-2</v>
      </c>
      <c r="CI105" s="16">
        <f t="shared" si="84"/>
        <v>1.1067508012820513</v>
      </c>
      <c r="CJ105" s="16">
        <f t="shared" si="97"/>
        <v>0.82875708157613714</v>
      </c>
      <c r="CK105" s="16"/>
      <c r="CL105" s="16">
        <f t="shared" si="98"/>
        <v>0.18099875110861735</v>
      </c>
      <c r="CM105" s="16">
        <f t="shared" si="85"/>
        <v>1.1017393979981538</v>
      </c>
      <c r="CN105" s="16">
        <f t="shared" si="86"/>
        <v>1.4112291625187785</v>
      </c>
      <c r="CO105" s="16">
        <f t="shared" si="87"/>
        <v>2.0598200872413979</v>
      </c>
      <c r="CP105" s="16">
        <f t="shared" si="88"/>
        <v>9.7811725099096816E-3</v>
      </c>
      <c r="CQ105" s="16">
        <f t="shared" si="89"/>
        <v>0.90354576553421784</v>
      </c>
      <c r="CR105" s="16">
        <f t="shared" si="99"/>
        <v>0.82875708157613714</v>
      </c>
      <c r="CS105" s="16"/>
      <c r="CT105" s="16">
        <f t="shared" si="100"/>
        <v>0.21839783349349173</v>
      </c>
      <c r="CU105" s="16">
        <f t="shared" si="101"/>
        <v>1.3293876124748842</v>
      </c>
      <c r="CV105" s="16">
        <f t="shared" si="102"/>
        <v>1.7028260679654057</v>
      </c>
      <c r="CW105" s="16">
        <f t="shared" si="103"/>
        <v>2.4854328645059844</v>
      </c>
      <c r="CX105" s="16">
        <f t="shared" si="104"/>
        <v>1.1802218921988294E-2</v>
      </c>
      <c r="CY105" s="16">
        <f t="shared" si="105"/>
        <v>1.2066261902681925</v>
      </c>
      <c r="CZ105" s="16">
        <f t="shared" si="106"/>
        <v>1.2066261902681925</v>
      </c>
      <c r="DA105" s="31"/>
      <c r="DB105" s="277"/>
      <c r="DC105" s="57"/>
      <c r="DD105" s="57"/>
      <c r="DE105" s="161"/>
      <c r="DF105" s="132"/>
      <c r="DG105" s="205"/>
      <c r="DH105" s="206"/>
      <c r="DI105" s="78"/>
      <c r="DJ105" s="57"/>
      <c r="DP105" s="78"/>
    </row>
    <row r="106" spans="2:120" x14ac:dyDescent="0.25">
      <c r="B106" s="115">
        <v>38898</v>
      </c>
      <c r="C106" s="112">
        <v>2326.0331999999999</v>
      </c>
      <c r="D106" s="112">
        <v>373.72</v>
      </c>
      <c r="E106" s="112">
        <v>292.31130999999999</v>
      </c>
      <c r="F106" s="112">
        <v>202.34988000000001</v>
      </c>
      <c r="G106" s="112">
        <v>42779.726560000003</v>
      </c>
      <c r="H106" s="112">
        <v>457.58276000000001</v>
      </c>
      <c r="I106" s="112">
        <v>416.36144999999999</v>
      </c>
      <c r="J106" s="112">
        <v>503.46222</v>
      </c>
      <c r="L106" s="115">
        <v>38898</v>
      </c>
      <c r="M106" s="112">
        <f t="shared" si="107"/>
        <v>2.28841017570105E-2</v>
      </c>
      <c r="N106" s="112">
        <f t="shared" si="108"/>
        <v>-1.1759675005345027E-3</v>
      </c>
      <c r="O106" s="112">
        <f t="shared" si="109"/>
        <v>2.2615329591908484E-3</v>
      </c>
      <c r="P106" s="112">
        <f t="shared" si="110"/>
        <v>1.2776912816898411E-2</v>
      </c>
      <c r="Q106" s="112">
        <f t="shared" si="111"/>
        <v>1.7490269582982609E-2</v>
      </c>
      <c r="R106" s="112">
        <f t="shared" si="112"/>
        <v>5.2277768080031262E-3</v>
      </c>
      <c r="S106" s="112">
        <f t="shared" si="113"/>
        <v>9.1501112591636513E-3</v>
      </c>
      <c r="T106" s="112">
        <f t="shared" si="114"/>
        <v>1.2548946890185597E-2</v>
      </c>
      <c r="V106" s="115">
        <v>38898</v>
      </c>
      <c r="W106" s="119">
        <f>M106-'Interest rate'!M105</f>
        <v>2.0466508393356619E-2</v>
      </c>
      <c r="X106" s="119">
        <f>N106-'Interest rate'!N105</f>
        <v>-5.3382080417587741E-3</v>
      </c>
      <c r="Y106" s="119">
        <f>O106-'Interest rate'!O105</f>
        <v>-3.6490061963823095E-5</v>
      </c>
      <c r="Z106" s="119">
        <f>P106-'Interest rate'!P105</f>
        <v>8.9766263297201832E-3</v>
      </c>
      <c r="AA106" s="119">
        <f>Q106-'Interest rate'!Q105</f>
        <v>1.7367951905421508E-2</v>
      </c>
      <c r="AB106" s="119">
        <f>R106-'Interest rate'!R105</f>
        <v>4.142610350704512E-3</v>
      </c>
      <c r="AC106" s="119">
        <f>S106-'Interest rate'!S105</f>
        <v>5.6515552924387702E-3</v>
      </c>
      <c r="AD106" s="119">
        <f>T106-'Interest rate'!T105</f>
        <v>7.8914590764924686E-3</v>
      </c>
      <c r="AE106" s="118"/>
      <c r="AF106" s="119">
        <v>3.899721448467966E-3</v>
      </c>
      <c r="AG106" s="119">
        <v>0.51955431754874648</v>
      </c>
      <c r="AH106" s="119">
        <v>0.17214484679665737</v>
      </c>
      <c r="AI106" s="119">
        <v>9.8607242339832854E-2</v>
      </c>
      <c r="AJ106" s="119">
        <v>9.8941504178272979E-2</v>
      </c>
      <c r="AK106" s="119">
        <v>3.5877437325905287E-2</v>
      </c>
      <c r="AL106" s="119">
        <v>4.0111420612813371E-2</v>
      </c>
      <c r="AM106" s="119">
        <v>3.0863509749303616E-2</v>
      </c>
      <c r="AN106" s="31"/>
      <c r="AO106" s="31"/>
      <c r="AP106" s="18">
        <v>6.2214</v>
      </c>
      <c r="AQ106" s="18">
        <v>7.9581999999999997</v>
      </c>
      <c r="AR106" s="18">
        <v>11.4992</v>
      </c>
      <c r="AS106" s="18">
        <v>5.4368999999999994E-2</v>
      </c>
      <c r="AT106" s="18">
        <v>5.0835999999999997</v>
      </c>
      <c r="AU106" s="18">
        <v>5.5701000000000001</v>
      </c>
      <c r="AV106" s="18">
        <v>4.6174400000000002</v>
      </c>
      <c r="AW106" s="18"/>
      <c r="AX106" s="18">
        <f t="shared" si="58"/>
        <v>0.16073552576590477</v>
      </c>
      <c r="AY106" s="18">
        <f t="shared" si="59"/>
        <v>1.2791654611502232</v>
      </c>
      <c r="AZ106" s="18">
        <f t="shared" si="60"/>
        <v>1.8483299578872923</v>
      </c>
      <c r="BA106" s="18">
        <f t="shared" si="61"/>
        <v>8.7390298003664751E-3</v>
      </c>
      <c r="BB106" s="18">
        <f t="shared" si="62"/>
        <v>0.81711511878355347</v>
      </c>
      <c r="BC106" s="18">
        <f t="shared" si="63"/>
        <v>0.89531295206866623</v>
      </c>
      <c r="BD106" s="18">
        <f t="shared" si="90"/>
        <v>0.74218664609251939</v>
      </c>
      <c r="BE106" s="18"/>
      <c r="BF106" s="18">
        <f t="shared" si="64"/>
        <v>0.12565655550250057</v>
      </c>
      <c r="BG106" s="18">
        <f t="shared" si="65"/>
        <v>0.7817596944032571</v>
      </c>
      <c r="BH106" s="18">
        <f t="shared" si="66"/>
        <v>1.4449498630343547</v>
      </c>
      <c r="BI106" s="18">
        <f t="shared" si="67"/>
        <v>6.8318212661154527E-3</v>
      </c>
      <c r="BJ106" s="18">
        <f t="shared" si="68"/>
        <v>0.63878766555251187</v>
      </c>
      <c r="BK106" s="18">
        <f t="shared" si="69"/>
        <v>0.6999195798044785</v>
      </c>
      <c r="BL106" s="18">
        <f t="shared" si="91"/>
        <v>0.58021160563946628</v>
      </c>
      <c r="BM106" s="18"/>
      <c r="BN106" s="18">
        <f t="shared" si="70"/>
        <v>8.696257130930847E-2</v>
      </c>
      <c r="BO106" s="18">
        <f t="shared" si="71"/>
        <v>0.54102894114373168</v>
      </c>
      <c r="BP106" s="18">
        <f t="shared" si="72"/>
        <v>0.69206553499373857</v>
      </c>
      <c r="BQ106" s="18">
        <f t="shared" si="73"/>
        <v>4.7280680395157919E-3</v>
      </c>
      <c r="BR106" s="18">
        <f t="shared" si="74"/>
        <v>0.44208292750800049</v>
      </c>
      <c r="BS106" s="18">
        <f t="shared" si="75"/>
        <v>0.48439021844997909</v>
      </c>
      <c r="BT106" s="18">
        <f t="shared" si="92"/>
        <v>0.40154445526645333</v>
      </c>
      <c r="BU106" s="18"/>
      <c r="BV106" s="18">
        <f t="shared" si="76"/>
        <v>18.392834151814455</v>
      </c>
      <c r="BW106" s="18">
        <f t="shared" si="77"/>
        <v>114.42917839209846</v>
      </c>
      <c r="BX106" s="18">
        <f t="shared" si="78"/>
        <v>146.37385274696979</v>
      </c>
      <c r="BY106" s="18">
        <f t="shared" si="93"/>
        <v>211.50287847854477</v>
      </c>
      <c r="BZ106" s="18">
        <f t="shared" si="79"/>
        <v>93.501811694163962</v>
      </c>
      <c r="CA106" s="18">
        <f t="shared" si="80"/>
        <v>102.4499255090217</v>
      </c>
      <c r="CB106" s="18">
        <f t="shared" si="94"/>
        <v>84.927808125954144</v>
      </c>
      <c r="CC106" s="18"/>
      <c r="CD106" s="18">
        <f t="shared" si="81"/>
        <v>0.1795299904849105</v>
      </c>
      <c r="CE106" s="18">
        <f t="shared" si="82"/>
        <v>1.2238177669368164</v>
      </c>
      <c r="CF106" s="18">
        <f t="shared" si="83"/>
        <v>1.5654654182075693</v>
      </c>
      <c r="CG106" s="18">
        <f t="shared" si="95"/>
        <v>2.2620190416240464</v>
      </c>
      <c r="CH106" s="18">
        <f t="shared" si="96"/>
        <v>1.0694979935478794E-2</v>
      </c>
      <c r="CI106" s="18">
        <f t="shared" si="84"/>
        <v>1.0956998977102841</v>
      </c>
      <c r="CJ106" s="18">
        <f t="shared" si="97"/>
        <v>0.8289689592646452</v>
      </c>
      <c r="CK106" s="18"/>
      <c r="CL106" s="18">
        <f t="shared" si="98"/>
        <v>0.1795299904849105</v>
      </c>
      <c r="CM106" s="18">
        <f t="shared" si="85"/>
        <v>1.1169278828028222</v>
      </c>
      <c r="CN106" s="18">
        <f t="shared" si="86"/>
        <v>1.4287355702770146</v>
      </c>
      <c r="CO106" s="18">
        <f t="shared" si="87"/>
        <v>2.0644512665840828</v>
      </c>
      <c r="CP106" s="18">
        <f t="shared" si="88"/>
        <v>9.7608660526740977E-3</v>
      </c>
      <c r="CQ106" s="18">
        <f t="shared" si="89"/>
        <v>0.91265865962909098</v>
      </c>
      <c r="CR106" s="18">
        <f t="shared" si="99"/>
        <v>0.8289689592646452</v>
      </c>
      <c r="CS106" s="18"/>
      <c r="CT106" s="18">
        <f t="shared" si="100"/>
        <v>0.21657022072836896</v>
      </c>
      <c r="CU106" s="18">
        <f t="shared" si="101"/>
        <v>1.3473699712394747</v>
      </c>
      <c r="CV106" s="18">
        <f t="shared" si="102"/>
        <v>1.7235091306005057</v>
      </c>
      <c r="CW106" s="18">
        <f t="shared" si="103"/>
        <v>2.4903842821996602</v>
      </c>
      <c r="CX106" s="18">
        <f t="shared" si="104"/>
        <v>1.177470633078069E-2</v>
      </c>
      <c r="CY106" s="18">
        <f t="shared" si="105"/>
        <v>1.2063177864790879</v>
      </c>
      <c r="CZ106" s="18">
        <f t="shared" si="106"/>
        <v>1.2063177864790879</v>
      </c>
      <c r="DA106" s="31"/>
      <c r="DB106" s="277"/>
      <c r="DC106" s="57"/>
      <c r="DD106" s="57"/>
      <c r="DE106" s="161"/>
      <c r="DF106" s="132"/>
      <c r="DG106" s="205"/>
      <c r="DH106" s="206"/>
      <c r="DI106" s="78"/>
      <c r="DJ106" s="57"/>
      <c r="DP106" s="78"/>
    </row>
    <row r="107" spans="2:120" x14ac:dyDescent="0.25">
      <c r="B107" s="78">
        <v>38929</v>
      </c>
      <c r="C107" s="111">
        <v>2317.0158700000002</v>
      </c>
      <c r="D107" s="111">
        <v>376.2</v>
      </c>
      <c r="E107" s="111">
        <v>294.68903</v>
      </c>
      <c r="F107" s="111">
        <v>201.37029999999999</v>
      </c>
      <c r="G107" s="111">
        <v>43123.804689999997</v>
      </c>
      <c r="H107" s="111">
        <v>463.29030999999998</v>
      </c>
      <c r="I107" s="111">
        <v>425.67029000000002</v>
      </c>
      <c r="J107" s="111">
        <v>491.05858999999998</v>
      </c>
      <c r="L107" s="78">
        <v>38929</v>
      </c>
      <c r="M107" s="111">
        <f t="shared" si="107"/>
        <v>-3.8766987504733619E-3</v>
      </c>
      <c r="N107" s="111">
        <f t="shared" si="108"/>
        <v>6.635984159263586E-3</v>
      </c>
      <c r="O107" s="111">
        <f t="shared" si="109"/>
        <v>8.1342045916732442E-3</v>
      </c>
      <c r="P107" s="111">
        <f t="shared" si="110"/>
        <v>-4.8410209089326806E-3</v>
      </c>
      <c r="Q107" s="111">
        <f t="shared" si="111"/>
        <v>8.0430184498121449E-3</v>
      </c>
      <c r="R107" s="111">
        <f t="shared" si="112"/>
        <v>1.2473262760161585E-2</v>
      </c>
      <c r="S107" s="111">
        <f t="shared" si="113"/>
        <v>2.2357593384305874E-2</v>
      </c>
      <c r="T107" s="111">
        <f t="shared" si="114"/>
        <v>-2.4636664892154214E-2</v>
      </c>
      <c r="V107" s="78">
        <v>38929</v>
      </c>
      <c r="W107" s="118">
        <f>M107-'Interest rate'!M106</f>
        <v>-6.2942921141272423E-3</v>
      </c>
      <c r="X107" s="118">
        <f>N107-'Interest rate'!N106</f>
        <v>2.2957863657928623E-3</v>
      </c>
      <c r="Y107" s="118">
        <f>O107-'Interest rate'!O106</f>
        <v>5.7493769765966096E-3</v>
      </c>
      <c r="Z107" s="118">
        <f>P107-'Interest rate'!P106</f>
        <v>-8.6625817173306974E-3</v>
      </c>
      <c r="AA107" s="118">
        <f>Q107-'Interest rate'!Q106</f>
        <v>7.8754646113388116E-3</v>
      </c>
      <c r="AB107" s="118">
        <f>R107-'Interest rate'!R106</f>
        <v>1.1296188015531117E-2</v>
      </c>
      <c r="AC107" s="118">
        <f>S107-'Interest rate'!S106</f>
        <v>1.8829635516847798E-2</v>
      </c>
      <c r="AD107" s="118">
        <f>T107-'Interest rate'!T106</f>
        <v>-2.9343627370578829E-2</v>
      </c>
      <c r="AE107" s="118"/>
      <c r="AF107" s="118">
        <v>3.899721448467966E-3</v>
      </c>
      <c r="AG107" s="118">
        <v>0.51955431754874648</v>
      </c>
      <c r="AH107" s="118">
        <v>0.17214484679665737</v>
      </c>
      <c r="AI107" s="118">
        <v>9.8607242339832854E-2</v>
      </c>
      <c r="AJ107" s="118">
        <v>9.8941504178272979E-2</v>
      </c>
      <c r="AK107" s="118">
        <v>3.5877437325905287E-2</v>
      </c>
      <c r="AL107" s="118">
        <v>4.0111420612813371E-2</v>
      </c>
      <c r="AM107" s="118">
        <v>3.0863509749303616E-2</v>
      </c>
      <c r="AN107" s="31"/>
      <c r="AO107" s="31"/>
      <c r="AP107" s="16">
        <v>6.1567999999999996</v>
      </c>
      <c r="AQ107" s="16">
        <v>7.8615000000000004</v>
      </c>
      <c r="AR107" s="16">
        <v>11.499599999999999</v>
      </c>
      <c r="AS107" s="16">
        <v>5.3689000000000001E-2</v>
      </c>
      <c r="AT107" s="16">
        <v>5.0006000000000004</v>
      </c>
      <c r="AU107" s="16">
        <v>5.4420000000000002</v>
      </c>
      <c r="AV107" s="16">
        <v>4.7188400000000001</v>
      </c>
      <c r="AW107" s="16"/>
      <c r="AX107" s="16">
        <f t="shared" si="58"/>
        <v>0.16242203742203742</v>
      </c>
      <c r="AY107" s="16">
        <f t="shared" si="59"/>
        <v>1.2768808471933473</v>
      </c>
      <c r="AZ107" s="16">
        <f t="shared" si="60"/>
        <v>1.8677884615384615</v>
      </c>
      <c r="BA107" s="16">
        <f t="shared" si="61"/>
        <v>8.7202767671517682E-3</v>
      </c>
      <c r="BB107" s="16">
        <f t="shared" si="62"/>
        <v>0.81220764033264037</v>
      </c>
      <c r="BC107" s="16">
        <f t="shared" si="63"/>
        <v>0.88390072765072769</v>
      </c>
      <c r="BD107" s="16">
        <f t="shared" si="90"/>
        <v>0.76644360706860715</v>
      </c>
      <c r="BE107" s="16"/>
      <c r="BF107" s="16">
        <f t="shared" si="64"/>
        <v>0.12720218787763149</v>
      </c>
      <c r="BG107" s="16">
        <f t="shared" si="65"/>
        <v>0.78315843032500154</v>
      </c>
      <c r="BH107" s="16">
        <f t="shared" si="66"/>
        <v>1.4627742797176109</v>
      </c>
      <c r="BI107" s="16">
        <f t="shared" si="67"/>
        <v>6.829358264962157E-3</v>
      </c>
      <c r="BJ107" s="16">
        <f t="shared" si="68"/>
        <v>0.63608726070088406</v>
      </c>
      <c r="BK107" s="16">
        <f t="shared" si="69"/>
        <v>0.69223430643007056</v>
      </c>
      <c r="BL107" s="16">
        <f t="shared" si="91"/>
        <v>0.60024677224448264</v>
      </c>
      <c r="BM107" s="16"/>
      <c r="BN107" s="16">
        <f t="shared" si="70"/>
        <v>8.6959546419005884E-2</v>
      </c>
      <c r="BO107" s="16">
        <f t="shared" si="71"/>
        <v>0.5353925353925354</v>
      </c>
      <c r="BP107" s="16">
        <f t="shared" si="72"/>
        <v>0.68363247417301487</v>
      </c>
      <c r="BQ107" s="16">
        <f t="shared" si="73"/>
        <v>4.6687710876900067E-3</v>
      </c>
      <c r="BR107" s="16">
        <f t="shared" si="74"/>
        <v>0.43484990782288085</v>
      </c>
      <c r="BS107" s="16">
        <f t="shared" si="75"/>
        <v>0.47323385161223003</v>
      </c>
      <c r="BT107" s="16">
        <f t="shared" si="92"/>
        <v>0.41034818602386175</v>
      </c>
      <c r="BU107" s="16"/>
      <c r="BV107" s="16">
        <f t="shared" si="76"/>
        <v>18.625789267820224</v>
      </c>
      <c r="BW107" s="16">
        <f t="shared" si="77"/>
        <v>114.67525936411555</v>
      </c>
      <c r="BX107" s="16">
        <f t="shared" si="78"/>
        <v>146.42664232896868</v>
      </c>
      <c r="BY107" s="16">
        <f t="shared" si="93"/>
        <v>214.18912626422545</v>
      </c>
      <c r="BZ107" s="16">
        <f t="shared" si="79"/>
        <v>93.140121812661818</v>
      </c>
      <c r="CA107" s="16">
        <f t="shared" si="80"/>
        <v>101.36154519547766</v>
      </c>
      <c r="CB107" s="16">
        <f t="shared" si="94"/>
        <v>87.89211942856079</v>
      </c>
      <c r="CC107" s="16"/>
      <c r="CD107" s="16">
        <f t="shared" si="81"/>
        <v>0.18375597206909225</v>
      </c>
      <c r="CE107" s="16">
        <f t="shared" si="82"/>
        <v>1.2312122545294564</v>
      </c>
      <c r="CF107" s="16">
        <f t="shared" si="83"/>
        <v>1.5721113466384034</v>
      </c>
      <c r="CG107" s="16">
        <f t="shared" si="95"/>
        <v>2.2996440427148741</v>
      </c>
      <c r="CH107" s="16">
        <f t="shared" si="96"/>
        <v>1.0736511618605766E-2</v>
      </c>
      <c r="CI107" s="16">
        <f t="shared" si="84"/>
        <v>1.0882694076710793</v>
      </c>
      <c r="CJ107" s="16">
        <f t="shared" si="97"/>
        <v>0.8671150312385153</v>
      </c>
      <c r="CK107" s="16"/>
      <c r="CL107" s="16">
        <f t="shared" si="98"/>
        <v>0.18375597206909225</v>
      </c>
      <c r="CM107" s="16">
        <f t="shared" si="85"/>
        <v>1.131348768834987</v>
      </c>
      <c r="CN107" s="16">
        <f t="shared" si="86"/>
        <v>1.4445975744211688</v>
      </c>
      <c r="CO107" s="16">
        <f t="shared" si="87"/>
        <v>2.113120176405733</v>
      </c>
      <c r="CP107" s="16">
        <f t="shared" si="88"/>
        <v>9.865674384417494E-3</v>
      </c>
      <c r="CQ107" s="16">
        <f t="shared" si="89"/>
        <v>0.91889011392870279</v>
      </c>
      <c r="CR107" s="16">
        <f t="shared" si="99"/>
        <v>0.8671150312385153</v>
      </c>
      <c r="CS107" s="16"/>
      <c r="CT107" s="16">
        <f t="shared" si="100"/>
        <v>0.2119164879504285</v>
      </c>
      <c r="CU107" s="16">
        <f t="shared" si="101"/>
        <v>1.3047274330131979</v>
      </c>
      <c r="CV107" s="16">
        <f t="shared" si="102"/>
        <v>1.6659814700222935</v>
      </c>
      <c r="CW107" s="16">
        <f t="shared" si="103"/>
        <v>2.4369548448347471</v>
      </c>
      <c r="CX107" s="16">
        <f t="shared" si="104"/>
        <v>1.1377584321570555E-2</v>
      </c>
      <c r="CY107" s="16">
        <f t="shared" si="105"/>
        <v>1.1532495274262318</v>
      </c>
      <c r="CZ107" s="16">
        <f t="shared" si="106"/>
        <v>1.1532495274262318</v>
      </c>
      <c r="DA107" s="31"/>
      <c r="DB107" s="277"/>
      <c r="DC107" s="57"/>
      <c r="DD107" s="57"/>
      <c r="DE107" s="161"/>
      <c r="DF107" s="132"/>
      <c r="DG107" s="205"/>
      <c r="DH107" s="206"/>
      <c r="DI107" s="78"/>
      <c r="DJ107" s="57"/>
      <c r="DP107" s="78"/>
    </row>
    <row r="108" spans="2:120" x14ac:dyDescent="0.25">
      <c r="B108" s="115">
        <v>38960</v>
      </c>
      <c r="C108" s="112">
        <v>2433.79126</v>
      </c>
      <c r="D108" s="112">
        <v>384.99</v>
      </c>
      <c r="E108" s="112">
        <v>300.89096000000001</v>
      </c>
      <c r="F108" s="112">
        <v>202.39196999999999</v>
      </c>
      <c r="G108" s="112">
        <v>45186.277340000001</v>
      </c>
      <c r="H108" s="112">
        <v>474.76965000000001</v>
      </c>
      <c r="I108" s="112">
        <v>426.14542</v>
      </c>
      <c r="J108" s="112">
        <v>504.97113000000002</v>
      </c>
      <c r="L108" s="115">
        <v>38960</v>
      </c>
      <c r="M108" s="112">
        <f t="shared" si="107"/>
        <v>5.0399046252540325E-2</v>
      </c>
      <c r="N108" s="112">
        <f t="shared" si="108"/>
        <v>2.3365231259968144E-2</v>
      </c>
      <c r="O108" s="112">
        <f t="shared" si="109"/>
        <v>2.1045676522129186E-2</v>
      </c>
      <c r="P108" s="112">
        <f t="shared" si="110"/>
        <v>5.0735883096961754E-3</v>
      </c>
      <c r="Q108" s="112">
        <f t="shared" si="111"/>
        <v>4.7826778384381985E-2</v>
      </c>
      <c r="R108" s="112">
        <f t="shared" si="112"/>
        <v>2.4777854732165761E-2</v>
      </c>
      <c r="S108" s="112">
        <f t="shared" si="113"/>
        <v>1.1161925348370794E-3</v>
      </c>
      <c r="T108" s="112">
        <f t="shared" si="114"/>
        <v>2.8331731250236469E-2</v>
      </c>
      <c r="V108" s="115">
        <v>38960</v>
      </c>
      <c r="W108" s="119">
        <f>M108-'Interest rate'!M107</f>
        <v>4.7924666272595839E-2</v>
      </c>
      <c r="X108" s="119">
        <f>N108-'Interest rate'!N107</f>
        <v>1.8980350118139366E-2</v>
      </c>
      <c r="Y108" s="119">
        <f>O108-'Interest rate'!O107</f>
        <v>1.8555078291808913E-2</v>
      </c>
      <c r="Z108" s="119">
        <f>P108-'Interest rate'!P107</f>
        <v>1.2493266087136856E-3</v>
      </c>
      <c r="AA108" s="119">
        <f>Q108-'Interest rate'!Q107</f>
        <v>4.7526234013804292E-2</v>
      </c>
      <c r="AB108" s="119">
        <f>R108-'Interest rate'!R107</f>
        <v>2.3602153772129597E-2</v>
      </c>
      <c r="AC108" s="119">
        <f>S108-'Interest rate'!S107</f>
        <v>-2.3823634318878018E-3</v>
      </c>
      <c r="AD108" s="119">
        <f>T108-'Interest rate'!T107</f>
        <v>2.3483932575431687E-2</v>
      </c>
      <c r="AE108" s="118"/>
      <c r="AF108" s="119">
        <v>3.899721448467966E-3</v>
      </c>
      <c r="AG108" s="119">
        <v>0.51955431754874648</v>
      </c>
      <c r="AH108" s="119">
        <v>0.17214484679665737</v>
      </c>
      <c r="AI108" s="119">
        <v>9.8607242339832854E-2</v>
      </c>
      <c r="AJ108" s="119">
        <v>9.8941504178272979E-2</v>
      </c>
      <c r="AK108" s="119">
        <v>3.5877437325905287E-2</v>
      </c>
      <c r="AL108" s="119">
        <v>4.0111420612813371E-2</v>
      </c>
      <c r="AM108" s="119">
        <v>3.0863509749303616E-2</v>
      </c>
      <c r="AN108" s="31"/>
      <c r="AO108" s="31"/>
      <c r="AP108" s="18">
        <v>6.3196000000000003</v>
      </c>
      <c r="AQ108" s="18">
        <v>8.0983000000000001</v>
      </c>
      <c r="AR108" s="18">
        <v>12.037100000000001</v>
      </c>
      <c r="AS108" s="18">
        <v>5.3830000000000003E-2</v>
      </c>
      <c r="AT108" s="18">
        <v>5.1357999999999997</v>
      </c>
      <c r="AU108" s="18">
        <v>5.726</v>
      </c>
      <c r="AV108" s="18">
        <v>4.8269299999999999</v>
      </c>
      <c r="AW108" s="18"/>
      <c r="AX108" s="18">
        <f t="shared" si="58"/>
        <v>0.15823786315589594</v>
      </c>
      <c r="AY108" s="18">
        <f t="shared" si="59"/>
        <v>1.2814576871953922</v>
      </c>
      <c r="AZ108" s="18">
        <f t="shared" si="60"/>
        <v>1.904724982593835</v>
      </c>
      <c r="BA108" s="18">
        <f t="shared" si="61"/>
        <v>8.5179441736818792E-3</v>
      </c>
      <c r="BB108" s="18">
        <f t="shared" si="62"/>
        <v>0.81267801759605029</v>
      </c>
      <c r="BC108" s="18">
        <f t="shared" si="63"/>
        <v>0.9060700044306601</v>
      </c>
      <c r="BD108" s="18">
        <f t="shared" si="90"/>
        <v>0.76380308880308878</v>
      </c>
      <c r="BE108" s="18"/>
      <c r="BF108" s="18">
        <f t="shared" si="64"/>
        <v>0.12348270624699011</v>
      </c>
      <c r="BG108" s="18">
        <f t="shared" si="65"/>
        <v>0.78036131039847867</v>
      </c>
      <c r="BH108" s="18">
        <f t="shared" si="66"/>
        <v>1.4863736833656447</v>
      </c>
      <c r="BI108" s="18">
        <f t="shared" si="67"/>
        <v>6.6470740772754779E-3</v>
      </c>
      <c r="BJ108" s="18">
        <f t="shared" si="68"/>
        <v>0.6341824827432917</v>
      </c>
      <c r="BK108" s="18">
        <f t="shared" si="69"/>
        <v>0.70706197597026532</v>
      </c>
      <c r="BL108" s="18">
        <f t="shared" si="91"/>
        <v>0.59604237926478398</v>
      </c>
      <c r="BM108" s="18"/>
      <c r="BN108" s="18">
        <f t="shared" si="70"/>
        <v>8.3076488522983105E-2</v>
      </c>
      <c r="BO108" s="18">
        <f t="shared" si="71"/>
        <v>0.52501017686984408</v>
      </c>
      <c r="BP108" s="18">
        <f t="shared" si="72"/>
        <v>0.67277832700567408</v>
      </c>
      <c r="BQ108" s="18">
        <f t="shared" si="73"/>
        <v>4.4720073771921812E-3</v>
      </c>
      <c r="BR108" s="18">
        <f t="shared" si="74"/>
        <v>0.42666422975633661</v>
      </c>
      <c r="BS108" s="18">
        <f t="shared" si="75"/>
        <v>0.47569597328260127</v>
      </c>
      <c r="BT108" s="18">
        <f t="shared" si="92"/>
        <v>0.40100439474624283</v>
      </c>
      <c r="BU108" s="18"/>
      <c r="BV108" s="18">
        <f t="shared" si="76"/>
        <v>18.577001671930148</v>
      </c>
      <c r="BW108" s="18">
        <f t="shared" si="77"/>
        <v>117.39921976592977</v>
      </c>
      <c r="BX108" s="18">
        <f t="shared" si="78"/>
        <v>150.44213263979194</v>
      </c>
      <c r="BY108" s="18">
        <f t="shared" si="93"/>
        <v>223.6132268251904</v>
      </c>
      <c r="BZ108" s="18">
        <f t="shared" si="79"/>
        <v>95.407765186698853</v>
      </c>
      <c r="CA108" s="18">
        <f t="shared" si="80"/>
        <v>106.37191157347203</v>
      </c>
      <c r="CB108" s="18">
        <f t="shared" si="94"/>
        <v>89.669886680289792</v>
      </c>
      <c r="CC108" s="18"/>
      <c r="CD108" s="18">
        <f t="shared" si="81"/>
        <v>0.17464198393293748</v>
      </c>
      <c r="CE108" s="18">
        <f t="shared" si="82"/>
        <v>1.2304996300478992</v>
      </c>
      <c r="CF108" s="18">
        <f t="shared" si="83"/>
        <v>1.5768332100159665</v>
      </c>
      <c r="CG108" s="18">
        <f t="shared" si="95"/>
        <v>2.3437633864247052</v>
      </c>
      <c r="CH108" s="18">
        <f t="shared" si="96"/>
        <v>1.048132715448421E-2</v>
      </c>
      <c r="CI108" s="18">
        <f t="shared" si="84"/>
        <v>1.1149188052494257</v>
      </c>
      <c r="CJ108" s="18">
        <f t="shared" si="97"/>
        <v>0.84298463150541392</v>
      </c>
      <c r="CK108" s="18"/>
      <c r="CL108" s="18">
        <f t="shared" si="98"/>
        <v>0.17464198393293748</v>
      </c>
      <c r="CM108" s="18">
        <f t="shared" si="85"/>
        <v>1.1036674816625918</v>
      </c>
      <c r="CN108" s="18">
        <f t="shared" si="86"/>
        <v>1.4143031784841076</v>
      </c>
      <c r="CO108" s="18">
        <f t="shared" si="87"/>
        <v>2.102183024799162</v>
      </c>
      <c r="CP108" s="18">
        <f t="shared" si="88"/>
        <v>9.4009779951100252E-3</v>
      </c>
      <c r="CQ108" s="18">
        <f t="shared" si="89"/>
        <v>0.89692630108278026</v>
      </c>
      <c r="CR108" s="18">
        <f t="shared" si="99"/>
        <v>0.84298463150541392</v>
      </c>
      <c r="CS108" s="18"/>
      <c r="CT108" s="18">
        <f t="shared" si="100"/>
        <v>0.20717101760332138</v>
      </c>
      <c r="CU108" s="18">
        <f t="shared" si="101"/>
        <v>1.3092379628459498</v>
      </c>
      <c r="CV108" s="18">
        <f t="shared" si="102"/>
        <v>1.6777330518569773</v>
      </c>
      <c r="CW108" s="18">
        <f t="shared" si="103"/>
        <v>2.4937382559929397</v>
      </c>
      <c r="CX108" s="18">
        <f t="shared" si="104"/>
        <v>1.1152015877586791E-2</v>
      </c>
      <c r="CY108" s="18">
        <f t="shared" si="105"/>
        <v>1.186261246796618</v>
      </c>
      <c r="CZ108" s="18">
        <f t="shared" si="106"/>
        <v>1.186261246796618</v>
      </c>
      <c r="DA108" s="31"/>
      <c r="DB108" s="277"/>
      <c r="DC108" s="57"/>
      <c r="DD108" s="57"/>
      <c r="DE108" s="161"/>
      <c r="DF108" s="132"/>
      <c r="DG108" s="205"/>
      <c r="DH108" s="206"/>
      <c r="DI108" s="78"/>
      <c r="DJ108" s="57"/>
      <c r="DP108" s="78"/>
    </row>
    <row r="109" spans="2:120" x14ac:dyDescent="0.25">
      <c r="B109" s="78">
        <v>38989</v>
      </c>
      <c r="C109" s="111">
        <v>2535.8378899999998</v>
      </c>
      <c r="D109" s="111">
        <v>389.41</v>
      </c>
      <c r="E109" s="111">
        <v>306.96042</v>
      </c>
      <c r="F109" s="111">
        <v>208.04039</v>
      </c>
      <c r="G109" s="111">
        <v>45958.167970000002</v>
      </c>
      <c r="H109" s="111">
        <v>486.87932999999998</v>
      </c>
      <c r="I109" s="111">
        <v>434.85415999999998</v>
      </c>
      <c r="J109" s="111">
        <v>521.64770999999996</v>
      </c>
      <c r="L109" s="78">
        <v>38989</v>
      </c>
      <c r="M109" s="111">
        <f t="shared" si="107"/>
        <v>4.1929080639397043E-2</v>
      </c>
      <c r="N109" s="111">
        <f t="shared" si="108"/>
        <v>1.1480817683576339E-2</v>
      </c>
      <c r="O109" s="111">
        <f t="shared" si="109"/>
        <v>2.0171626292793787E-2</v>
      </c>
      <c r="P109" s="111">
        <f t="shared" si="110"/>
        <v>2.7908320671022668E-2</v>
      </c>
      <c r="Q109" s="111">
        <f t="shared" si="111"/>
        <v>1.7082412525200485E-2</v>
      </c>
      <c r="R109" s="111">
        <f t="shared" si="112"/>
        <v>2.5506432435181914E-2</v>
      </c>
      <c r="S109" s="111">
        <f t="shared" si="113"/>
        <v>2.0436075553739386E-2</v>
      </c>
      <c r="T109" s="111">
        <f t="shared" si="114"/>
        <v>3.3024818666365974E-2</v>
      </c>
      <c r="V109" s="78">
        <v>38989</v>
      </c>
      <c r="W109" s="118">
        <f>M109-'Interest rate'!M108</f>
        <v>3.9325035394478736E-2</v>
      </c>
      <c r="X109" s="118">
        <f>N109-'Interest rate'!N108</f>
        <v>7.1441001513354863E-3</v>
      </c>
      <c r="Y109" s="118">
        <f>O109-'Interest rate'!O108</f>
        <v>1.7626920532685997E-2</v>
      </c>
      <c r="Z109" s="118">
        <f>P109-'Interest rate'!P108</f>
        <v>2.3896973102357943E-2</v>
      </c>
      <c r="AA109" s="118">
        <f>Q109-'Interest rate'!Q108</f>
        <v>1.6786536152604059E-2</v>
      </c>
      <c r="AB109" s="118">
        <f>R109-'Interest rate'!R108</f>
        <v>2.4223852128479439E-2</v>
      </c>
      <c r="AC109" s="118">
        <f>S109-'Interest rate'!S108</f>
        <v>1.6925491484752309E-2</v>
      </c>
      <c r="AD109" s="118">
        <f>T109-'Interest rate'!T108</f>
        <v>2.8165168344754354E-2</v>
      </c>
      <c r="AE109" s="118"/>
      <c r="AF109" s="118">
        <v>3.899721448467966E-3</v>
      </c>
      <c r="AG109" s="118">
        <v>0.51955431754874648</v>
      </c>
      <c r="AH109" s="118">
        <v>0.17214484679665737</v>
      </c>
      <c r="AI109" s="118">
        <v>9.8607242339832854E-2</v>
      </c>
      <c r="AJ109" s="118">
        <v>9.8941504178272979E-2</v>
      </c>
      <c r="AK109" s="118">
        <v>3.5877437325905287E-2</v>
      </c>
      <c r="AL109" s="118">
        <v>4.0111420612813371E-2</v>
      </c>
      <c r="AM109" s="118">
        <v>3.0863509749303616E-2</v>
      </c>
      <c r="AN109" s="31"/>
      <c r="AO109" s="31"/>
      <c r="AP109" s="16">
        <v>6.5328999999999997</v>
      </c>
      <c r="AQ109" s="16">
        <v>8.2797999999999998</v>
      </c>
      <c r="AR109" s="16">
        <v>12.231400000000001</v>
      </c>
      <c r="AS109" s="16">
        <v>5.5284000000000007E-2</v>
      </c>
      <c r="AT109" s="16">
        <v>5.2237999999999998</v>
      </c>
      <c r="AU109" s="16">
        <v>5.8437999999999999</v>
      </c>
      <c r="AV109" s="16">
        <v>4.87453</v>
      </c>
      <c r="AW109" s="16"/>
      <c r="AX109" s="16">
        <f t="shared" si="58"/>
        <v>0.15307137718318053</v>
      </c>
      <c r="AY109" s="16">
        <f t="shared" si="59"/>
        <v>1.2674003888012981</v>
      </c>
      <c r="AZ109" s="16">
        <f t="shared" si="60"/>
        <v>1.8722772428783545</v>
      </c>
      <c r="BA109" s="16">
        <f t="shared" si="61"/>
        <v>8.4623980161949545E-3</v>
      </c>
      <c r="BB109" s="16">
        <f t="shared" si="62"/>
        <v>0.79961426012949843</v>
      </c>
      <c r="BC109" s="16">
        <f t="shared" si="63"/>
        <v>0.89451851398307036</v>
      </c>
      <c r="BD109" s="16">
        <f t="shared" si="90"/>
        <v>0.74615102022072899</v>
      </c>
      <c r="BE109" s="16"/>
      <c r="BF109" s="16">
        <f t="shared" si="64"/>
        <v>0.120775864151308</v>
      </c>
      <c r="BG109" s="16">
        <f t="shared" si="65"/>
        <v>0.78901664291408002</v>
      </c>
      <c r="BH109" s="16">
        <f t="shared" si="66"/>
        <v>1.4772579047803087</v>
      </c>
      <c r="BI109" s="16">
        <f t="shared" si="67"/>
        <v>6.6769728737409127E-3</v>
      </c>
      <c r="BJ109" s="16">
        <f t="shared" si="68"/>
        <v>0.63090895915360268</v>
      </c>
      <c r="BK109" s="16">
        <f t="shared" si="69"/>
        <v>0.70578999492741368</v>
      </c>
      <c r="BL109" s="16">
        <f t="shared" si="91"/>
        <v>0.58872557308147544</v>
      </c>
      <c r="BM109" s="16"/>
      <c r="BN109" s="16">
        <f t="shared" si="70"/>
        <v>8.1756789901401311E-2</v>
      </c>
      <c r="BO109" s="16">
        <f t="shared" si="71"/>
        <v>0.53410893274686455</v>
      </c>
      <c r="BP109" s="16">
        <f t="shared" si="72"/>
        <v>0.67692986902562258</v>
      </c>
      <c r="BQ109" s="16">
        <f t="shared" si="73"/>
        <v>4.5198423729090704E-3</v>
      </c>
      <c r="BR109" s="16">
        <f t="shared" si="74"/>
        <v>0.42708111908694013</v>
      </c>
      <c r="BS109" s="16">
        <f t="shared" si="75"/>
        <v>0.477770328825809</v>
      </c>
      <c r="BT109" s="16">
        <f t="shared" si="92"/>
        <v>0.39852592507807771</v>
      </c>
      <c r="BU109" s="16"/>
      <c r="BV109" s="16">
        <f t="shared" si="76"/>
        <v>18.088416178279427</v>
      </c>
      <c r="BW109" s="16">
        <f t="shared" si="77"/>
        <v>118.16981405108164</v>
      </c>
      <c r="BX109" s="16">
        <f t="shared" si="78"/>
        <v>149.768468272918</v>
      </c>
      <c r="BY109" s="16">
        <f t="shared" si="93"/>
        <v>221.24665364300699</v>
      </c>
      <c r="BZ109" s="16">
        <f t="shared" si="79"/>
        <v>94.490268432096073</v>
      </c>
      <c r="CA109" s="16">
        <f t="shared" si="80"/>
        <v>105.70508646262931</v>
      </c>
      <c r="CB109" s="16">
        <f t="shared" si="94"/>
        <v>88.172527313508411</v>
      </c>
      <c r="CC109" s="16"/>
      <c r="CD109" s="16">
        <f t="shared" si="81"/>
        <v>0.1711215305109689</v>
      </c>
      <c r="CE109" s="16">
        <f t="shared" si="82"/>
        <v>1.250603009303572</v>
      </c>
      <c r="CF109" s="16">
        <f t="shared" si="83"/>
        <v>1.5850147402274208</v>
      </c>
      <c r="CG109" s="16">
        <f t="shared" si="95"/>
        <v>2.3414755541942651</v>
      </c>
      <c r="CH109" s="16">
        <f t="shared" si="96"/>
        <v>1.0583100424977987E-2</v>
      </c>
      <c r="CI109" s="16">
        <f t="shared" si="84"/>
        <v>1.1186875454649872</v>
      </c>
      <c r="CJ109" s="16">
        <f t="shared" si="97"/>
        <v>0.8341370341216332</v>
      </c>
      <c r="CK109" s="16"/>
      <c r="CL109" s="16">
        <f t="shared" si="98"/>
        <v>0.1711215305109689</v>
      </c>
      <c r="CM109" s="16">
        <f t="shared" si="85"/>
        <v>1.1179198466751086</v>
      </c>
      <c r="CN109" s="16">
        <f t="shared" si="86"/>
        <v>1.4168520483247202</v>
      </c>
      <c r="CO109" s="16">
        <f t="shared" si="87"/>
        <v>2.0930558882918651</v>
      </c>
      <c r="CP109" s="16">
        <f t="shared" si="88"/>
        <v>9.4602826927684056E-3</v>
      </c>
      <c r="CQ109" s="16">
        <f t="shared" si="89"/>
        <v>0.89390465108319928</v>
      </c>
      <c r="CR109" s="16">
        <f t="shared" si="99"/>
        <v>0.8341370341216332</v>
      </c>
      <c r="CS109" s="16"/>
      <c r="CT109" s="16">
        <f t="shared" si="100"/>
        <v>0.2051479834978962</v>
      </c>
      <c r="CU109" s="16">
        <f t="shared" si="101"/>
        <v>1.3402112613934061</v>
      </c>
      <c r="CV109" s="16">
        <f t="shared" si="102"/>
        <v>1.6985842737658809</v>
      </c>
      <c r="CW109" s="16">
        <f t="shared" si="103"/>
        <v>2.5092470453561679</v>
      </c>
      <c r="CX109" s="16">
        <f t="shared" si="104"/>
        <v>1.1341401119697697E-2</v>
      </c>
      <c r="CY109" s="16">
        <f t="shared" si="105"/>
        <v>1.1988437859650058</v>
      </c>
      <c r="CZ109" s="16">
        <f t="shared" si="106"/>
        <v>1.1988437859650058</v>
      </c>
      <c r="DA109" s="31"/>
      <c r="DB109" s="277"/>
      <c r="DC109" s="57"/>
      <c r="DD109" s="57"/>
      <c r="DE109" s="161"/>
      <c r="DF109" s="132"/>
      <c r="DG109" s="205"/>
      <c r="DH109" s="206"/>
      <c r="DI109" s="78"/>
      <c r="DJ109" s="57"/>
      <c r="DP109" s="78"/>
    </row>
    <row r="110" spans="2:120" x14ac:dyDescent="0.25">
      <c r="B110" s="115">
        <v>39021</v>
      </c>
      <c r="C110" s="112">
        <v>2636.1979999999999</v>
      </c>
      <c r="D110" s="112">
        <v>403.44</v>
      </c>
      <c r="E110" s="112">
        <v>315.92795000000001</v>
      </c>
      <c r="F110" s="112">
        <v>211.42438000000001</v>
      </c>
      <c r="G110" s="112">
        <v>47089.515630000002</v>
      </c>
      <c r="H110" s="112">
        <v>501.11282</v>
      </c>
      <c r="I110" s="112">
        <v>452.65967000000001</v>
      </c>
      <c r="J110" s="112">
        <v>520.50061000000005</v>
      </c>
      <c r="L110" s="115">
        <v>39021</v>
      </c>
      <c r="M110" s="112">
        <f t="shared" si="107"/>
        <v>3.9576705749120311E-2</v>
      </c>
      <c r="N110" s="112">
        <f t="shared" si="108"/>
        <v>3.6028864179142639E-2</v>
      </c>
      <c r="O110" s="112">
        <f t="shared" si="109"/>
        <v>2.9213961852150305E-2</v>
      </c>
      <c r="P110" s="112">
        <f t="shared" si="110"/>
        <v>1.6266024111952548E-2</v>
      </c>
      <c r="Q110" s="112">
        <f t="shared" si="111"/>
        <v>2.4616900759371063E-2</v>
      </c>
      <c r="R110" s="112">
        <f t="shared" si="112"/>
        <v>2.9234122549421038E-2</v>
      </c>
      <c r="S110" s="112">
        <f t="shared" si="113"/>
        <v>4.0945934609433188E-2</v>
      </c>
      <c r="T110" s="112">
        <f t="shared" si="114"/>
        <v>-2.1989936464973381E-3</v>
      </c>
      <c r="V110" s="115">
        <v>39021</v>
      </c>
      <c r="W110" s="119">
        <f>M110-'Interest rate'!M109</f>
        <v>3.6875532467644412E-2</v>
      </c>
      <c r="X110" s="119">
        <f>N110-'Interest rate'!N109</f>
        <v>3.1698598988994853E-2</v>
      </c>
      <c r="Y110" s="119">
        <f>O110-'Interest rate'!O109</f>
        <v>2.6527043722982091E-2</v>
      </c>
      <c r="Z110" s="119">
        <f>P110-'Interest rate'!P109</f>
        <v>1.2225271970450979E-2</v>
      </c>
      <c r="AA110" s="119">
        <f>Q110-'Interest rate'!Q109</f>
        <v>2.4300784285194332E-2</v>
      </c>
      <c r="AB110" s="119">
        <f>R110-'Interest rate'!R109</f>
        <v>2.7811285093138904E-2</v>
      </c>
      <c r="AC110" s="119">
        <f>S110-'Interest rate'!S109</f>
        <v>3.7447378642708307E-2</v>
      </c>
      <c r="AD110" s="119">
        <f>T110-'Interest rate'!T109</f>
        <v>-7.0783932965369223E-3</v>
      </c>
      <c r="AE110" s="118"/>
      <c r="AF110" s="119">
        <v>3.899721448467966E-3</v>
      </c>
      <c r="AG110" s="119">
        <v>0.51955431754874648</v>
      </c>
      <c r="AH110" s="119">
        <v>0.17214484679665737</v>
      </c>
      <c r="AI110" s="119">
        <v>9.8607242339832854E-2</v>
      </c>
      <c r="AJ110" s="119">
        <v>9.8941504178272979E-2</v>
      </c>
      <c r="AK110" s="119">
        <v>3.5877437325905287E-2</v>
      </c>
      <c r="AL110" s="119">
        <v>4.0111420612813371E-2</v>
      </c>
      <c r="AM110" s="119">
        <v>3.0863509749303616E-2</v>
      </c>
      <c r="AN110" s="31"/>
      <c r="AO110" s="31"/>
      <c r="AP110" s="18">
        <v>6.5401999999999996</v>
      </c>
      <c r="AQ110" s="18">
        <v>8.3462999999999994</v>
      </c>
      <c r="AR110" s="18">
        <v>12.474500000000001</v>
      </c>
      <c r="AS110" s="18">
        <v>5.5911000000000002E-2</v>
      </c>
      <c r="AT110" s="18">
        <v>5.2565999999999997</v>
      </c>
      <c r="AU110" s="18">
        <v>5.8277999999999999</v>
      </c>
      <c r="AV110" s="18">
        <v>5.0604800000000001</v>
      </c>
      <c r="AW110" s="18"/>
      <c r="AX110" s="18">
        <f t="shared" si="58"/>
        <v>0.1529005229197884</v>
      </c>
      <c r="AY110" s="18">
        <f t="shared" si="59"/>
        <v>1.2761536344454298</v>
      </c>
      <c r="AZ110" s="18">
        <f t="shared" si="60"/>
        <v>1.9073575731629004</v>
      </c>
      <c r="BA110" s="18">
        <f t="shared" si="61"/>
        <v>8.548821136968289E-3</v>
      </c>
      <c r="BB110" s="18">
        <f t="shared" si="62"/>
        <v>0.80373688878015959</v>
      </c>
      <c r="BC110" s="18">
        <f t="shared" si="63"/>
        <v>0.89107366747194283</v>
      </c>
      <c r="BD110" s="18">
        <f t="shared" si="90"/>
        <v>0.77375003822513078</v>
      </c>
      <c r="BE110" s="18"/>
      <c r="BF110" s="18">
        <f t="shared" si="64"/>
        <v>0.11981357008494783</v>
      </c>
      <c r="BG110" s="18">
        <f t="shared" si="65"/>
        <v>0.78360471106957574</v>
      </c>
      <c r="BH110" s="18">
        <f t="shared" si="66"/>
        <v>1.4946143800246818</v>
      </c>
      <c r="BI110" s="18">
        <f t="shared" si="67"/>
        <v>6.6988965170195185E-3</v>
      </c>
      <c r="BJ110" s="18">
        <f t="shared" si="68"/>
        <v>0.6298120125085368</v>
      </c>
      <c r="BK110" s="18">
        <f t="shared" si="69"/>
        <v>0.69824952374105898</v>
      </c>
      <c r="BL110" s="18">
        <f t="shared" si="91"/>
        <v>0.60631417514347685</v>
      </c>
      <c r="BM110" s="18"/>
      <c r="BN110" s="18">
        <f t="shared" si="70"/>
        <v>8.016353360856146E-2</v>
      </c>
      <c r="BO110" s="18">
        <f t="shared" si="71"/>
        <v>0.52428554250671366</v>
      </c>
      <c r="BP110" s="18">
        <f t="shared" si="72"/>
        <v>0.66906890055713641</v>
      </c>
      <c r="BQ110" s="18">
        <f t="shared" si="73"/>
        <v>4.4820233275882802E-3</v>
      </c>
      <c r="BR110" s="18">
        <f t="shared" si="74"/>
        <v>0.42138763076676417</v>
      </c>
      <c r="BS110" s="18">
        <f t="shared" si="75"/>
        <v>0.46717704116397446</v>
      </c>
      <c r="BT110" s="18">
        <f t="shared" si="92"/>
        <v>0.40566595855545312</v>
      </c>
      <c r="BU110" s="18"/>
      <c r="BV110" s="18">
        <f t="shared" si="76"/>
        <v>17.885568135071811</v>
      </c>
      <c r="BW110" s="18">
        <f t="shared" si="77"/>
        <v>116.97519271699665</v>
      </c>
      <c r="BX110" s="18">
        <f t="shared" si="78"/>
        <v>149.27831732574984</v>
      </c>
      <c r="BY110" s="18">
        <f t="shared" si="93"/>
        <v>223.1135197009533</v>
      </c>
      <c r="BZ110" s="18">
        <f t="shared" si="79"/>
        <v>94.017277458818469</v>
      </c>
      <c r="CA110" s="18">
        <f t="shared" si="80"/>
        <v>104.23351397757149</v>
      </c>
      <c r="CB110" s="18">
        <f t="shared" si="94"/>
        <v>90.509559836168194</v>
      </c>
      <c r="CC110" s="18"/>
      <c r="CD110" s="18">
        <f t="shared" si="81"/>
        <v>0.17159133806925428</v>
      </c>
      <c r="CE110" s="18">
        <f t="shared" si="82"/>
        <v>1.2441882585701785</v>
      </c>
      <c r="CF110" s="18">
        <f t="shared" si="83"/>
        <v>1.5877753681086633</v>
      </c>
      <c r="CG110" s="18">
        <f t="shared" si="95"/>
        <v>2.3731118974241907</v>
      </c>
      <c r="CH110" s="18">
        <f t="shared" si="96"/>
        <v>1.0636342883232508E-2</v>
      </c>
      <c r="CI110" s="18">
        <f t="shared" si="84"/>
        <v>1.1086633945896587</v>
      </c>
      <c r="CJ110" s="18">
        <f t="shared" si="97"/>
        <v>0.86833453447269993</v>
      </c>
      <c r="CK110" s="18"/>
      <c r="CL110" s="18">
        <f t="shared" si="98"/>
        <v>0.17159133806925428</v>
      </c>
      <c r="CM110" s="18">
        <f t="shared" si="85"/>
        <v>1.1222416692405368</v>
      </c>
      <c r="CN110" s="18">
        <f t="shared" si="86"/>
        <v>1.4321527849274169</v>
      </c>
      <c r="CO110" s="18">
        <f t="shared" si="87"/>
        <v>2.1405161467449125</v>
      </c>
      <c r="CP110" s="18">
        <f t="shared" si="88"/>
        <v>9.5938433027900772E-3</v>
      </c>
      <c r="CQ110" s="18">
        <f t="shared" si="89"/>
        <v>0.90198702769484196</v>
      </c>
      <c r="CR110" s="18">
        <f t="shared" si="99"/>
        <v>0.86833453447269993</v>
      </c>
      <c r="CS110" s="18"/>
      <c r="CT110" s="18">
        <f t="shared" si="100"/>
        <v>0.19760971291260906</v>
      </c>
      <c r="CU110" s="18">
        <f t="shared" si="101"/>
        <v>1.2924070443910458</v>
      </c>
      <c r="CV110" s="18">
        <f t="shared" si="102"/>
        <v>1.649309946882509</v>
      </c>
      <c r="CW110" s="18">
        <f t="shared" si="103"/>
        <v>2.4650823637283419</v>
      </c>
      <c r="CX110" s="18">
        <f t="shared" si="104"/>
        <v>1.1048556658656887E-2</v>
      </c>
      <c r="CY110" s="18">
        <f t="shared" si="105"/>
        <v>1.1516298849121032</v>
      </c>
      <c r="CZ110" s="18">
        <f t="shared" si="106"/>
        <v>1.1516298849121032</v>
      </c>
      <c r="DA110" s="31"/>
      <c r="DB110" s="277"/>
      <c r="DC110" s="57"/>
      <c r="DD110" s="57"/>
      <c r="DE110" s="161"/>
      <c r="DF110" s="132"/>
      <c r="DG110" s="205"/>
      <c r="DH110" s="206"/>
      <c r="DI110" s="78"/>
      <c r="DJ110" s="57"/>
      <c r="DP110" s="78"/>
    </row>
    <row r="111" spans="2:120" x14ac:dyDescent="0.25">
      <c r="B111" s="78">
        <v>39051</v>
      </c>
      <c r="C111" s="111">
        <v>2545.87817</v>
      </c>
      <c r="D111" s="111">
        <v>413.5</v>
      </c>
      <c r="E111" s="111">
        <v>311.95776000000001</v>
      </c>
      <c r="F111" s="111">
        <v>210.14383000000001</v>
      </c>
      <c r="G111" s="111">
        <v>47854.355470000002</v>
      </c>
      <c r="H111" s="111">
        <v>495.16626000000002</v>
      </c>
      <c r="I111" s="111">
        <v>471.96890000000002</v>
      </c>
      <c r="J111" s="111">
        <v>524.21398999999997</v>
      </c>
      <c r="L111" s="78">
        <v>39051</v>
      </c>
      <c r="M111" s="111">
        <f t="shared" si="107"/>
        <v>-3.4261398423031886E-2</v>
      </c>
      <c r="N111" s="111">
        <f t="shared" si="108"/>
        <v>2.4935554233591173E-2</v>
      </c>
      <c r="O111" s="111">
        <f t="shared" si="109"/>
        <v>-1.2566757705356535E-2</v>
      </c>
      <c r="P111" s="111">
        <f t="shared" si="110"/>
        <v>-6.0567754768868776E-3</v>
      </c>
      <c r="Q111" s="111">
        <f t="shared" si="111"/>
        <v>1.6242253286477437E-2</v>
      </c>
      <c r="R111" s="111">
        <f t="shared" si="112"/>
        <v>-1.1866708977830487E-2</v>
      </c>
      <c r="S111" s="111">
        <f t="shared" si="113"/>
        <v>4.2657279363986556E-2</v>
      </c>
      <c r="T111" s="111">
        <f t="shared" si="114"/>
        <v>7.1342471625535087E-3</v>
      </c>
      <c r="V111" s="78">
        <v>39051</v>
      </c>
      <c r="W111" s="118">
        <f>M111-'Interest rate'!M110</f>
        <v>-3.7132297142108528E-2</v>
      </c>
      <c r="X111" s="118">
        <f>N111-'Interest rate'!N110</f>
        <v>2.0606783000465256E-2</v>
      </c>
      <c r="Y111" s="118">
        <f>O111-'Interest rate'!O110</f>
        <v>-1.5340507075634502E-2</v>
      </c>
      <c r="Z111" s="118">
        <f>P111-'Interest rate'!P110</f>
        <v>-1.0178699796152046E-2</v>
      </c>
      <c r="AA111" s="118">
        <f>Q111-'Interest rate'!Q110</f>
        <v>1.5934441602378779E-2</v>
      </c>
      <c r="AB111" s="118">
        <f>R111-'Interest rate'!R110</f>
        <v>-1.3297069203387912E-2</v>
      </c>
      <c r="AC111" s="118">
        <f>S111-'Interest rate'!S110</f>
        <v>3.9145356264383979E-2</v>
      </c>
      <c r="AD111" s="118">
        <f>T111-'Interest rate'!T110</f>
        <v>2.1443301031671691E-3</v>
      </c>
      <c r="AE111" s="118"/>
      <c r="AF111" s="118">
        <v>3.899721448467966E-3</v>
      </c>
      <c r="AG111" s="118">
        <v>0.51955431754874648</v>
      </c>
      <c r="AH111" s="118">
        <v>0.17214484679665737</v>
      </c>
      <c r="AI111" s="118">
        <v>9.8607242339832854E-2</v>
      </c>
      <c r="AJ111" s="118">
        <v>9.8941504178272979E-2</v>
      </c>
      <c r="AK111" s="118">
        <v>3.5877437325905287E-2</v>
      </c>
      <c r="AL111" s="118">
        <v>4.0111420612813371E-2</v>
      </c>
      <c r="AM111" s="118">
        <v>3.0863509749303616E-2</v>
      </c>
      <c r="AN111" s="31"/>
      <c r="AO111" s="31"/>
      <c r="AP111" s="16">
        <v>6.1558999999999999</v>
      </c>
      <c r="AQ111" s="16">
        <v>8.1516000000000002</v>
      </c>
      <c r="AR111" s="16">
        <v>12.102499999999999</v>
      </c>
      <c r="AS111" s="16">
        <v>5.3156999999999996E-2</v>
      </c>
      <c r="AT111" s="16">
        <v>5.1391999999999998</v>
      </c>
      <c r="AU111" s="16">
        <v>5.3985000000000003</v>
      </c>
      <c r="AV111" s="16">
        <v>4.8564999999999996</v>
      </c>
      <c r="AW111" s="16"/>
      <c r="AX111" s="16">
        <f t="shared" si="58"/>
        <v>0.16244578371968355</v>
      </c>
      <c r="AY111" s="16">
        <f t="shared" si="59"/>
        <v>1.3241930505693724</v>
      </c>
      <c r="AZ111" s="16">
        <f t="shared" si="60"/>
        <v>1.9660000974674701</v>
      </c>
      <c r="BA111" s="16">
        <f t="shared" si="61"/>
        <v>8.6351305251872179E-3</v>
      </c>
      <c r="BB111" s="16">
        <f t="shared" si="62"/>
        <v>0.83484137169219763</v>
      </c>
      <c r="BC111" s="16">
        <f t="shared" si="63"/>
        <v>0.87696356341071169</v>
      </c>
      <c r="BD111" s="16">
        <f t="shared" si="90"/>
        <v>0.78891794863464304</v>
      </c>
      <c r="BE111" s="16"/>
      <c r="BF111" s="16">
        <f t="shared" si="64"/>
        <v>0.12267530300799842</v>
      </c>
      <c r="BG111" s="16">
        <f t="shared" si="65"/>
        <v>0.75517689778693742</v>
      </c>
      <c r="BH111" s="16">
        <f t="shared" si="66"/>
        <v>1.4846778546543007</v>
      </c>
      <c r="BI111" s="16">
        <f t="shared" si="67"/>
        <v>6.5210510819961719E-3</v>
      </c>
      <c r="BJ111" s="16">
        <f t="shared" si="68"/>
        <v>0.63045291721870544</v>
      </c>
      <c r="BK111" s="16">
        <f t="shared" si="69"/>
        <v>0.66226262328867946</v>
      </c>
      <c r="BL111" s="16">
        <f t="shared" si="91"/>
        <v>0.59577260905834428</v>
      </c>
      <c r="BM111" s="16"/>
      <c r="BN111" s="16">
        <f t="shared" si="70"/>
        <v>8.2627556290022733E-2</v>
      </c>
      <c r="BO111" s="16">
        <f t="shared" si="71"/>
        <v>0.50864697376575096</v>
      </c>
      <c r="BP111" s="16">
        <f t="shared" si="72"/>
        <v>0.67354678785374933</v>
      </c>
      <c r="BQ111" s="16">
        <f t="shared" si="73"/>
        <v>4.3922330097087379E-3</v>
      </c>
      <c r="BR111" s="16">
        <f t="shared" si="74"/>
        <v>0.42463953728568482</v>
      </c>
      <c r="BS111" s="16">
        <f t="shared" si="75"/>
        <v>0.44606486263168776</v>
      </c>
      <c r="BT111" s="16">
        <f t="shared" si="92"/>
        <v>0.40128072712249535</v>
      </c>
      <c r="BU111" s="16"/>
      <c r="BV111" s="16">
        <f t="shared" si="76"/>
        <v>18.812197829072371</v>
      </c>
      <c r="BW111" s="16">
        <f t="shared" si="77"/>
        <v>115.80600861598661</v>
      </c>
      <c r="BX111" s="16">
        <f t="shared" si="78"/>
        <v>153.34951182346634</v>
      </c>
      <c r="BY111" s="16">
        <f t="shared" si="93"/>
        <v>227.67462422634836</v>
      </c>
      <c r="BZ111" s="16">
        <f t="shared" si="79"/>
        <v>96.679647083168732</v>
      </c>
      <c r="CA111" s="16">
        <f t="shared" si="80"/>
        <v>101.55764998024721</v>
      </c>
      <c r="CB111" s="16">
        <f t="shared" si="94"/>
        <v>91.361438756889967</v>
      </c>
      <c r="CC111" s="16"/>
      <c r="CD111" s="16">
        <f t="shared" si="81"/>
        <v>0.18523663980735389</v>
      </c>
      <c r="CE111" s="16">
        <f t="shared" si="82"/>
        <v>1.1978323474470736</v>
      </c>
      <c r="CF111" s="16">
        <f t="shared" si="83"/>
        <v>1.586161270236613</v>
      </c>
      <c r="CG111" s="16">
        <f t="shared" si="95"/>
        <v>2.354938511830635</v>
      </c>
      <c r="CH111" s="16">
        <f t="shared" si="96"/>
        <v>1.0343438667496886E-2</v>
      </c>
      <c r="CI111" s="16">
        <f t="shared" si="84"/>
        <v>1.0504553237858032</v>
      </c>
      <c r="CJ111" s="16">
        <f t="shared" si="97"/>
        <v>0.89960174122441405</v>
      </c>
      <c r="CK111" s="16"/>
      <c r="CL111" s="16">
        <f t="shared" si="98"/>
        <v>0.18523663980735389</v>
      </c>
      <c r="CM111" s="16">
        <f t="shared" si="85"/>
        <v>1.1402982309900898</v>
      </c>
      <c r="CN111" s="16">
        <f t="shared" si="86"/>
        <v>1.5099749930536259</v>
      </c>
      <c r="CO111" s="16">
        <f t="shared" si="87"/>
        <v>2.2418264332685003</v>
      </c>
      <c r="CP111" s="16">
        <f t="shared" si="88"/>
        <v>9.8466240622395104E-3</v>
      </c>
      <c r="CQ111" s="16">
        <f t="shared" si="89"/>
        <v>0.9519681392979531</v>
      </c>
      <c r="CR111" s="16">
        <f t="shared" si="99"/>
        <v>0.89960174122441405</v>
      </c>
      <c r="CS111" s="16"/>
      <c r="CT111" s="16">
        <f t="shared" si="100"/>
        <v>0.20590960568310512</v>
      </c>
      <c r="CU111" s="16">
        <f t="shared" si="101"/>
        <v>1.2675589416246271</v>
      </c>
      <c r="CV111" s="16">
        <f t="shared" si="102"/>
        <v>1.6784927416863999</v>
      </c>
      <c r="CW111" s="16">
        <f t="shared" si="103"/>
        <v>2.4920210027797798</v>
      </c>
      <c r="CX111" s="16">
        <f t="shared" si="104"/>
        <v>1.0945536909296819E-2</v>
      </c>
      <c r="CY111" s="16">
        <f t="shared" si="105"/>
        <v>1.1116030062802431</v>
      </c>
      <c r="CZ111" s="16">
        <f t="shared" si="106"/>
        <v>1.1116030062802431</v>
      </c>
      <c r="DA111" s="31"/>
      <c r="DB111" s="277"/>
      <c r="DC111" s="57"/>
      <c r="DD111" s="57"/>
      <c r="DE111" s="161"/>
      <c r="DF111" s="132"/>
      <c r="DG111" s="205"/>
      <c r="DH111" s="206"/>
      <c r="DI111" s="78"/>
      <c r="DJ111" s="57"/>
      <c r="DP111" s="78"/>
    </row>
    <row r="112" spans="2:120" x14ac:dyDescent="0.25">
      <c r="B112" s="116">
        <v>39080</v>
      </c>
      <c r="C112" s="113">
        <v>2636.22217</v>
      </c>
      <c r="D112" s="113">
        <v>422.14</v>
      </c>
      <c r="E112" s="113">
        <v>320.06975999999997</v>
      </c>
      <c r="F112" s="113">
        <v>215.71872999999999</v>
      </c>
      <c r="G112" s="113">
        <v>50268.429689999997</v>
      </c>
      <c r="H112" s="113">
        <v>515.01080000000002</v>
      </c>
      <c r="I112" s="113">
        <v>491.91973999999999</v>
      </c>
      <c r="J112" s="113">
        <v>535.50676999999996</v>
      </c>
      <c r="L112" s="116">
        <v>39080</v>
      </c>
      <c r="M112" s="113">
        <f t="shared" si="107"/>
        <v>3.5486379931526812E-2</v>
      </c>
      <c r="N112" s="113">
        <f t="shared" si="108"/>
        <v>2.0894800483675979E-2</v>
      </c>
      <c r="O112" s="113">
        <f t="shared" si="109"/>
        <v>2.6003520476618247E-2</v>
      </c>
      <c r="P112" s="113">
        <f t="shared" si="110"/>
        <v>2.6528973037181158E-2</v>
      </c>
      <c r="Q112" s="113">
        <f t="shared" si="111"/>
        <v>5.0446280099068153E-2</v>
      </c>
      <c r="R112" s="113">
        <f t="shared" si="112"/>
        <v>4.0076518945374007E-2</v>
      </c>
      <c r="S112" s="113">
        <f t="shared" si="113"/>
        <v>4.2271514076457128E-2</v>
      </c>
      <c r="T112" s="113">
        <f t="shared" si="114"/>
        <v>2.1542309467933007E-2</v>
      </c>
      <c r="V112" s="116">
        <v>39080</v>
      </c>
      <c r="W112" s="120">
        <f>M112-'Interest rate'!M111</f>
        <v>3.2502506207379156E-2</v>
      </c>
      <c r="X112" s="120">
        <f>N112-'Interest rate'!N111</f>
        <v>1.6542192427642322E-2</v>
      </c>
      <c r="Y112" s="120">
        <f>O112-'Interest rate'!O111</f>
        <v>2.3071678561468412E-2</v>
      </c>
      <c r="Z112" s="120">
        <f>P112-'Interest rate'!P111</f>
        <v>2.2334893434651226E-2</v>
      </c>
      <c r="AA112" s="120">
        <f>Q112-'Interest rate'!Q111</f>
        <v>5.0101102830721223E-2</v>
      </c>
      <c r="AB112" s="120">
        <f>R112-'Interest rate'!R111</f>
        <v>3.8523191770302612E-2</v>
      </c>
      <c r="AC112" s="120">
        <f>S112-'Interest rate'!S111</f>
        <v>3.878899804673952E-2</v>
      </c>
      <c r="AD112" s="120">
        <f>T112-'Interest rate'!T111</f>
        <v>1.6477474518162172E-2</v>
      </c>
      <c r="AE112" s="133"/>
      <c r="AF112" s="120">
        <v>3.899721448467966E-3</v>
      </c>
      <c r="AG112" s="120">
        <v>0.51955431754874648</v>
      </c>
      <c r="AH112" s="120">
        <v>0.17214484679665737</v>
      </c>
      <c r="AI112" s="120">
        <v>9.8607242339832854E-2</v>
      </c>
      <c r="AJ112" s="120">
        <v>9.8941504178272979E-2</v>
      </c>
      <c r="AK112" s="120">
        <v>3.5877437325905287E-2</v>
      </c>
      <c r="AL112" s="120">
        <v>4.0111420612813371E-2</v>
      </c>
      <c r="AM112" s="120">
        <v>3.0863509749303616E-2</v>
      </c>
      <c r="AN112" s="31"/>
      <c r="AO112" s="31"/>
      <c r="AP112" s="18">
        <v>6.2355999999999998</v>
      </c>
      <c r="AQ112" s="18">
        <v>8.2291000000000007</v>
      </c>
      <c r="AR112" s="18">
        <v>12.2187</v>
      </c>
      <c r="AS112" s="18">
        <v>5.2374999999999998E-2</v>
      </c>
      <c r="AT112" s="18">
        <v>5.1106999999999996</v>
      </c>
      <c r="AU112" s="18">
        <v>5.3489000000000004</v>
      </c>
      <c r="AV112" s="18">
        <v>4.9166600000000003</v>
      </c>
      <c r="AW112" s="18"/>
      <c r="AX112" s="18">
        <f t="shared" si="58"/>
        <v>0.16036949130797357</v>
      </c>
      <c r="AY112" s="18">
        <f t="shared" si="59"/>
        <v>1.3196965809224455</v>
      </c>
      <c r="AZ112" s="18">
        <f t="shared" si="60"/>
        <v>1.9595067034447367</v>
      </c>
      <c r="BA112" s="18">
        <f t="shared" si="61"/>
        <v>8.3993521072551151E-3</v>
      </c>
      <c r="BB112" s="18">
        <f t="shared" si="62"/>
        <v>0.81960035922766039</v>
      </c>
      <c r="BC112" s="18">
        <f t="shared" si="63"/>
        <v>0.85780037205721993</v>
      </c>
      <c r="BD112" s="18">
        <f t="shared" si="90"/>
        <v>0.7884822631342614</v>
      </c>
      <c r="BE112" s="18"/>
      <c r="BF112" s="18">
        <f t="shared" si="64"/>
        <v>0.12151997180736653</v>
      </c>
      <c r="BG112" s="18">
        <f t="shared" si="65"/>
        <v>0.7577499362020147</v>
      </c>
      <c r="BH112" s="18">
        <f t="shared" si="66"/>
        <v>1.4848160795226695</v>
      </c>
      <c r="BI112" s="18">
        <f t="shared" si="67"/>
        <v>6.3646085234108215E-3</v>
      </c>
      <c r="BJ112" s="18">
        <f t="shared" si="68"/>
        <v>0.62105211991590803</v>
      </c>
      <c r="BK112" s="18">
        <f t="shared" si="69"/>
        <v>0.64999817720042286</v>
      </c>
      <c r="BL112" s="18">
        <f t="shared" si="91"/>
        <v>0.59747238458640672</v>
      </c>
      <c r="BM112" s="18"/>
      <c r="BN112" s="18">
        <f t="shared" si="70"/>
        <v>8.1841767127435822E-2</v>
      </c>
      <c r="BO112" s="18">
        <f t="shared" si="71"/>
        <v>0.51033252309983879</v>
      </c>
      <c r="BP112" s="18">
        <f t="shared" si="72"/>
        <v>0.67348408586838215</v>
      </c>
      <c r="BQ112" s="18">
        <f t="shared" si="73"/>
        <v>4.286462553299451E-3</v>
      </c>
      <c r="BR112" s="18">
        <f t="shared" si="74"/>
        <v>0.41826871925818621</v>
      </c>
      <c r="BS112" s="18">
        <f t="shared" si="75"/>
        <v>0.43776342818794151</v>
      </c>
      <c r="BT112" s="18">
        <f t="shared" si="92"/>
        <v>0.40238814276477863</v>
      </c>
      <c r="BU112" s="18"/>
      <c r="BV112" s="18">
        <f t="shared" si="76"/>
        <v>19.093078758949883</v>
      </c>
      <c r="BW112" s="18">
        <f t="shared" si="77"/>
        <v>119.05680190930789</v>
      </c>
      <c r="BX112" s="18">
        <f t="shared" si="78"/>
        <v>157.11885441527448</v>
      </c>
      <c r="BY112" s="18">
        <f t="shared" si="93"/>
        <v>233.2926014319809</v>
      </c>
      <c r="BZ112" s="18">
        <f t="shared" si="79"/>
        <v>97.578997613365161</v>
      </c>
      <c r="CA112" s="18">
        <f t="shared" si="80"/>
        <v>102.12696897374704</v>
      </c>
      <c r="CB112" s="18">
        <f t="shared" si="94"/>
        <v>93.874176610978537</v>
      </c>
      <c r="CC112" s="18"/>
      <c r="CD112" s="18">
        <f t="shared" si="81"/>
        <v>0.18695432705789974</v>
      </c>
      <c r="CE112" s="18">
        <f t="shared" si="82"/>
        <v>1.2201068346801811</v>
      </c>
      <c r="CF112" s="18">
        <f t="shared" si="83"/>
        <v>1.6101708180875423</v>
      </c>
      <c r="CG112" s="18">
        <f t="shared" si="95"/>
        <v>2.3908075214745534</v>
      </c>
      <c r="CH112" s="18">
        <f t="shared" si="96"/>
        <v>1.0248106912947344E-2</v>
      </c>
      <c r="CI112" s="18">
        <f t="shared" si="84"/>
        <v>1.0466080967382161</v>
      </c>
      <c r="CJ112" s="18">
        <f t="shared" si="97"/>
        <v>0.91919086167249342</v>
      </c>
      <c r="CK112" s="18"/>
      <c r="CL112" s="18">
        <f t="shared" si="98"/>
        <v>0.18695432705789974</v>
      </c>
      <c r="CM112" s="18">
        <f t="shared" si="85"/>
        <v>1.1657724018022395</v>
      </c>
      <c r="CN112" s="18">
        <f t="shared" si="86"/>
        <v>1.5384658527921629</v>
      </c>
      <c r="CO112" s="18">
        <f t="shared" si="87"/>
        <v>2.2843388360223598</v>
      </c>
      <c r="CP112" s="18">
        <f t="shared" si="88"/>
        <v>9.7917328796574988E-3</v>
      </c>
      <c r="CQ112" s="18">
        <f t="shared" si="89"/>
        <v>0.95546747929480813</v>
      </c>
      <c r="CR112" s="18">
        <f t="shared" si="99"/>
        <v>0.91919086167249342</v>
      </c>
      <c r="CS112" s="18"/>
      <c r="CT112" s="18">
        <f t="shared" si="100"/>
        <v>0.20339010629166954</v>
      </c>
      <c r="CU112" s="18">
        <f t="shared" si="101"/>
        <v>1.2682593467923344</v>
      </c>
      <c r="CV112" s="18">
        <f t="shared" si="102"/>
        <v>1.6737175236847781</v>
      </c>
      <c r="CW112" s="18">
        <f t="shared" si="103"/>
        <v>2.4851626917460226</v>
      </c>
      <c r="CX112" s="18">
        <f t="shared" si="104"/>
        <v>1.065255681702619E-2</v>
      </c>
      <c r="CY112" s="18">
        <f t="shared" si="105"/>
        <v>1.0879133395435112</v>
      </c>
      <c r="CZ112" s="18">
        <f t="shared" si="106"/>
        <v>1.0879133395435112</v>
      </c>
      <c r="DA112" s="31"/>
      <c r="DB112" s="277"/>
      <c r="DC112" s="57"/>
      <c r="DD112" s="57"/>
      <c r="DE112" s="161"/>
      <c r="DF112" s="132"/>
      <c r="DG112" s="205"/>
      <c r="DH112" s="206"/>
      <c r="DI112" s="78"/>
      <c r="DJ112" s="57"/>
      <c r="DP112" s="78"/>
    </row>
    <row r="113" spans="2:120" x14ac:dyDescent="0.25">
      <c r="B113" s="78">
        <v>39113</v>
      </c>
      <c r="C113" s="111">
        <v>2665.3125</v>
      </c>
      <c r="D113" s="111">
        <v>426.15</v>
      </c>
      <c r="E113" s="111">
        <v>327.58089999999999</v>
      </c>
      <c r="F113" s="111">
        <v>217.16862</v>
      </c>
      <c r="G113" s="111">
        <v>51525.796880000002</v>
      </c>
      <c r="H113" s="111">
        <v>530.98290999999995</v>
      </c>
      <c r="I113" s="111">
        <v>502.60131999999999</v>
      </c>
      <c r="J113" s="111">
        <v>550.65252999999996</v>
      </c>
      <c r="L113" s="78">
        <v>39113</v>
      </c>
      <c r="M113" s="111">
        <f t="shared" si="107"/>
        <v>1.1034855229974827E-2</v>
      </c>
      <c r="N113" s="111">
        <f t="shared" si="108"/>
        <v>9.4992182688207194E-3</v>
      </c>
      <c r="O113" s="111">
        <f t="shared" si="109"/>
        <v>2.3467196651130173E-2</v>
      </c>
      <c r="P113" s="111">
        <f t="shared" si="110"/>
        <v>6.7212058962149435E-3</v>
      </c>
      <c r="Q113" s="111">
        <f t="shared" si="111"/>
        <v>2.5013058847353165E-2</v>
      </c>
      <c r="R113" s="111">
        <f t="shared" si="112"/>
        <v>3.1013155452273899E-2</v>
      </c>
      <c r="S113" s="111">
        <f t="shared" si="113"/>
        <v>2.1714070673398922E-2</v>
      </c>
      <c r="T113" s="111">
        <f t="shared" si="114"/>
        <v>2.8283041127565856E-2</v>
      </c>
      <c r="V113" s="78">
        <v>39113</v>
      </c>
      <c r="W113" s="118">
        <f>M113-'Interest rate'!M112</f>
        <v>7.9059333064961379E-3</v>
      </c>
      <c r="X113" s="118">
        <f>N113-'Interest rate'!N112</f>
        <v>5.1689530786729332E-3</v>
      </c>
      <c r="Y113" s="118">
        <f>O113-'Interest rate'!O112</f>
        <v>2.048856509746777E-2</v>
      </c>
      <c r="Z113" s="118">
        <f>P113-'Interest rate'!P112</f>
        <v>2.4431085843543698E-3</v>
      </c>
      <c r="AA113" s="118">
        <f>Q113-'Interest rate'!Q112</f>
        <v>2.4619121827530011E-2</v>
      </c>
      <c r="AB113" s="118">
        <f>R113-'Interest rate'!R112</f>
        <v>2.9324077221371425E-2</v>
      </c>
      <c r="AC113" s="118">
        <f>S113-'Interest rate'!S112</f>
        <v>1.8224199982461275E-2</v>
      </c>
      <c r="AD113" s="118">
        <f>T113-'Interest rate'!T112</f>
        <v>2.3214264832078335E-2</v>
      </c>
      <c r="AE113" s="118"/>
      <c r="AF113" s="118">
        <v>3.899721448467966E-3</v>
      </c>
      <c r="AG113" s="118">
        <v>0.51955431754874648</v>
      </c>
      <c r="AH113" s="118">
        <v>0.17214484679665737</v>
      </c>
      <c r="AI113" s="118">
        <v>9.8607242339832854E-2</v>
      </c>
      <c r="AJ113" s="118">
        <v>9.8941504178272979E-2</v>
      </c>
      <c r="AK113" s="118">
        <v>3.5877437325905287E-2</v>
      </c>
      <c r="AL113" s="118">
        <v>4.0111420612813371E-2</v>
      </c>
      <c r="AM113" s="118">
        <v>3.0863509749303616E-2</v>
      </c>
      <c r="AN113" s="31"/>
      <c r="AO113" s="31"/>
      <c r="AP113" s="16">
        <v>6.2419000000000002</v>
      </c>
      <c r="AQ113" s="16">
        <v>8.1349999999999998</v>
      </c>
      <c r="AR113" s="16">
        <v>12.266999999999999</v>
      </c>
      <c r="AS113" s="16">
        <v>5.1714000000000003E-2</v>
      </c>
      <c r="AT113" s="16">
        <v>5.0171999999999999</v>
      </c>
      <c r="AU113" s="16">
        <v>5.3037000000000001</v>
      </c>
      <c r="AV113" s="16">
        <v>4.84964</v>
      </c>
      <c r="AW113" s="16"/>
      <c r="AX113" s="16">
        <f t="shared" si="58"/>
        <v>0.16020762908729713</v>
      </c>
      <c r="AY113" s="16">
        <f t="shared" si="59"/>
        <v>1.3032890626251621</v>
      </c>
      <c r="AZ113" s="16">
        <f t="shared" si="60"/>
        <v>1.9652669860138738</v>
      </c>
      <c r="BA113" s="16">
        <f t="shared" si="61"/>
        <v>8.2849773306204848E-3</v>
      </c>
      <c r="BB113" s="16">
        <f t="shared" si="62"/>
        <v>0.80379371665678712</v>
      </c>
      <c r="BC113" s="16">
        <f t="shared" si="63"/>
        <v>0.84969320239029777</v>
      </c>
      <c r="BD113" s="16">
        <f t="shared" si="90"/>
        <v>0.77694932632691971</v>
      </c>
      <c r="BE113" s="16"/>
      <c r="BF113" s="16">
        <f t="shared" si="64"/>
        <v>0.12292562999385372</v>
      </c>
      <c r="BG113" s="16">
        <f t="shared" si="65"/>
        <v>0.76728948985863554</v>
      </c>
      <c r="BH113" s="16">
        <f t="shared" si="66"/>
        <v>1.5079287031346034</v>
      </c>
      <c r="BI113" s="16">
        <f t="shared" si="67"/>
        <v>6.356976029502151E-3</v>
      </c>
      <c r="BJ113" s="16">
        <f t="shared" si="68"/>
        <v>0.61674247080516287</v>
      </c>
      <c r="BK113" s="16">
        <f t="shared" si="69"/>
        <v>0.65196066379840201</v>
      </c>
      <c r="BL113" s="16">
        <f t="shared" si="91"/>
        <v>0.59614505224339276</v>
      </c>
      <c r="BM113" s="16"/>
      <c r="BN113" s="16">
        <f t="shared" si="70"/>
        <v>8.1519523925980275E-2</v>
      </c>
      <c r="BO113" s="16">
        <f t="shared" si="71"/>
        <v>0.5088367163935763</v>
      </c>
      <c r="BP113" s="16">
        <f t="shared" si="72"/>
        <v>0.66316132713784959</v>
      </c>
      <c r="BQ113" s="16">
        <f t="shared" si="73"/>
        <v>4.2157006603081443E-3</v>
      </c>
      <c r="BR113" s="16">
        <f t="shared" si="74"/>
        <v>0.40899975544142825</v>
      </c>
      <c r="BS113" s="16">
        <f t="shared" si="75"/>
        <v>0.4323550990462216</v>
      </c>
      <c r="BT113" s="16">
        <f t="shared" si="92"/>
        <v>0.39534034401239099</v>
      </c>
      <c r="BU113" s="16"/>
      <c r="BV113" s="16">
        <f t="shared" si="76"/>
        <v>19.337123409521599</v>
      </c>
      <c r="BW113" s="16">
        <f t="shared" si="77"/>
        <v>120.70039060989286</v>
      </c>
      <c r="BX113" s="16">
        <f t="shared" si="78"/>
        <v>157.30749893645822</v>
      </c>
      <c r="BY113" s="16">
        <f t="shared" si="93"/>
        <v>237.20849286460142</v>
      </c>
      <c r="BZ113" s="16">
        <f t="shared" si="79"/>
        <v>97.018215570251769</v>
      </c>
      <c r="CA113" s="16">
        <f t="shared" si="80"/>
        <v>102.55830142707971</v>
      </c>
      <c r="CB113" s="16">
        <f t="shared" si="94"/>
        <v>93.778087171752333</v>
      </c>
      <c r="CC113" s="16"/>
      <c r="CD113" s="16">
        <f t="shared" si="81"/>
        <v>0.18854761770085035</v>
      </c>
      <c r="CE113" s="16">
        <f t="shared" si="82"/>
        <v>1.2441002949852509</v>
      </c>
      <c r="CF113" s="16">
        <f t="shared" si="83"/>
        <v>1.6214223072630152</v>
      </c>
      <c r="CG113" s="16">
        <f t="shared" si="95"/>
        <v>2.4449892370246351</v>
      </c>
      <c r="CH113" s="16">
        <f t="shared" si="96"/>
        <v>1.0307342740971059E-2</v>
      </c>
      <c r="CI113" s="16">
        <f t="shared" si="84"/>
        <v>1.057103563740732</v>
      </c>
      <c r="CJ113" s="16">
        <f t="shared" si="97"/>
        <v>0.91438806870675193</v>
      </c>
      <c r="CK113" s="16"/>
      <c r="CL113" s="16">
        <f t="shared" si="98"/>
        <v>0.18854761770085035</v>
      </c>
      <c r="CM113" s="16">
        <f t="shared" si="85"/>
        <v>1.1768953749269377</v>
      </c>
      <c r="CN113" s="16">
        <f t="shared" si="86"/>
        <v>1.5338348699964175</v>
      </c>
      <c r="CO113" s="16">
        <f t="shared" si="87"/>
        <v>2.3129136263363312</v>
      </c>
      <c r="CP113" s="16">
        <f t="shared" si="88"/>
        <v>9.7505515017817755E-3</v>
      </c>
      <c r="CQ113" s="16">
        <f t="shared" si="89"/>
        <v>0.94598110752870634</v>
      </c>
      <c r="CR113" s="16">
        <f t="shared" si="99"/>
        <v>0.91438806870675193</v>
      </c>
      <c r="CS113" s="16"/>
      <c r="CT113" s="16">
        <f t="shared" si="100"/>
        <v>0.20620087264209302</v>
      </c>
      <c r="CU113" s="16">
        <f t="shared" si="101"/>
        <v>1.2870852269446804</v>
      </c>
      <c r="CV113" s="16">
        <f t="shared" si="102"/>
        <v>1.6774440989434267</v>
      </c>
      <c r="CW113" s="16">
        <f t="shared" si="103"/>
        <v>2.5294661047005551</v>
      </c>
      <c r="CX113" s="16">
        <f t="shared" si="104"/>
        <v>1.0663471927813199E-2</v>
      </c>
      <c r="CY113" s="16">
        <f t="shared" si="105"/>
        <v>1.0936275682318688</v>
      </c>
      <c r="CZ113" s="16">
        <f t="shared" si="106"/>
        <v>1.0936275682318688</v>
      </c>
      <c r="DA113" s="31"/>
      <c r="DB113" s="277"/>
      <c r="DC113" s="57"/>
      <c r="DD113" s="57"/>
      <c r="DE113" s="161"/>
      <c r="DF113" s="132"/>
      <c r="DG113" s="205"/>
      <c r="DH113" s="206"/>
      <c r="DI113" s="78"/>
      <c r="DJ113" s="57"/>
      <c r="DP113" s="78"/>
    </row>
    <row r="114" spans="2:120" x14ac:dyDescent="0.25">
      <c r="B114" s="115">
        <v>39141</v>
      </c>
      <c r="C114" s="112">
        <v>2597.7619599999998</v>
      </c>
      <c r="D114" s="112">
        <v>423.44</v>
      </c>
      <c r="E114" s="112">
        <v>320.10885999999999</v>
      </c>
      <c r="F114" s="112">
        <v>215.86458999999999</v>
      </c>
      <c r="G114" s="112">
        <v>50131.0625</v>
      </c>
      <c r="H114" s="112">
        <v>516.13103999999998</v>
      </c>
      <c r="I114" s="112">
        <v>495.63650999999999</v>
      </c>
      <c r="J114" s="112">
        <v>536.67931999999996</v>
      </c>
      <c r="L114" s="115">
        <v>39141</v>
      </c>
      <c r="M114" s="112">
        <f t="shared" si="107"/>
        <v>-2.5344322663852781E-2</v>
      </c>
      <c r="N114" s="112">
        <f t="shared" si="108"/>
        <v>-6.3592631702451552E-3</v>
      </c>
      <c r="O114" s="112">
        <f t="shared" si="109"/>
        <v>-2.2809754781185299E-2</v>
      </c>
      <c r="P114" s="112">
        <f t="shared" si="110"/>
        <v>-6.0046888910562091E-3</v>
      </c>
      <c r="Q114" s="112">
        <f t="shared" si="111"/>
        <v>-2.7068661999507526E-2</v>
      </c>
      <c r="R114" s="112">
        <f t="shared" si="112"/>
        <v>-2.7970523571088091E-2</v>
      </c>
      <c r="S114" s="112">
        <f t="shared" si="113"/>
        <v>-1.3857524289828782E-2</v>
      </c>
      <c r="T114" s="112">
        <f t="shared" si="114"/>
        <v>-2.5375730136026009E-2</v>
      </c>
      <c r="V114" s="115">
        <v>39141</v>
      </c>
      <c r="W114" s="119">
        <f>M114-'Interest rate'!M113</f>
        <v>-2.8642176415279108E-2</v>
      </c>
      <c r="X114" s="119">
        <f>N114-'Interest rate'!N113</f>
        <v>-1.0688034403371072E-2</v>
      </c>
      <c r="Y114" s="119">
        <f>O114-'Interest rate'!O113</f>
        <v>-2.5771754562255222E-2</v>
      </c>
      <c r="Z114" s="119">
        <f>P114-'Interest rate'!P113</f>
        <v>-1.0424800837464221E-2</v>
      </c>
      <c r="AA114" s="119">
        <f>Q114-'Interest rate'!Q113</f>
        <v>-2.7411249082622602E-2</v>
      </c>
      <c r="AB114" s="119">
        <f>R114-'Interest rate'!R113</f>
        <v>-2.9688227508393616E-2</v>
      </c>
      <c r="AC114" s="119">
        <f>S114-'Interest rate'!S113</f>
        <v>-1.7351404906136625E-2</v>
      </c>
      <c r="AD114" s="119">
        <f>T114-'Interest rate'!T113</f>
        <v>-3.0428740028450862E-2</v>
      </c>
      <c r="AE114" s="118"/>
      <c r="AF114" s="119">
        <v>3.899721448467966E-3</v>
      </c>
      <c r="AG114" s="119">
        <v>0.51955431754874648</v>
      </c>
      <c r="AH114" s="119">
        <v>0.17214484679665737</v>
      </c>
      <c r="AI114" s="119">
        <v>9.8607242339832854E-2</v>
      </c>
      <c r="AJ114" s="119">
        <v>9.8941504178272979E-2</v>
      </c>
      <c r="AK114" s="119">
        <v>3.5877437325905287E-2</v>
      </c>
      <c r="AL114" s="119">
        <v>4.0111420612813371E-2</v>
      </c>
      <c r="AM114" s="119">
        <v>3.0863509749303616E-2</v>
      </c>
      <c r="AN114" s="31"/>
      <c r="AO114" s="31"/>
      <c r="AP114" s="18">
        <v>6.1322000000000001</v>
      </c>
      <c r="AQ114" s="18">
        <v>8.1126000000000005</v>
      </c>
      <c r="AR114" s="18">
        <v>12.042899999999999</v>
      </c>
      <c r="AS114" s="18">
        <v>5.1722000000000004E-2</v>
      </c>
      <c r="AT114" s="18">
        <v>5.0279999999999996</v>
      </c>
      <c r="AU114" s="18">
        <v>5.2413999999999996</v>
      </c>
      <c r="AV114" s="18">
        <v>4.8315599999999996</v>
      </c>
      <c r="AW114" s="18"/>
      <c r="AX114" s="18">
        <f t="shared" si="58"/>
        <v>0.16307361142819868</v>
      </c>
      <c r="AY114" s="18">
        <f t="shared" si="59"/>
        <v>1.3229509800724046</v>
      </c>
      <c r="AZ114" s="18">
        <f t="shared" si="60"/>
        <v>1.9638791950686538</v>
      </c>
      <c r="BA114" s="18">
        <f t="shared" si="61"/>
        <v>8.4344933302892919E-3</v>
      </c>
      <c r="BB114" s="18">
        <f t="shared" si="62"/>
        <v>0.81993411826098284</v>
      </c>
      <c r="BC114" s="18">
        <f t="shared" si="63"/>
        <v>0.85473402693976053</v>
      </c>
      <c r="BD114" s="18">
        <f t="shared" si="90"/>
        <v>0.78789993803202751</v>
      </c>
      <c r="BE114" s="18"/>
      <c r="BF114" s="18">
        <f t="shared" si="64"/>
        <v>0.12326504449868106</v>
      </c>
      <c r="BG114" s="18">
        <f t="shared" si="65"/>
        <v>0.75588590587481197</v>
      </c>
      <c r="BH114" s="18">
        <f t="shared" si="66"/>
        <v>1.4844686043931661</v>
      </c>
      <c r="BI114" s="18">
        <f t="shared" si="67"/>
        <v>6.3755146315607825E-3</v>
      </c>
      <c r="BJ114" s="18">
        <f t="shared" si="68"/>
        <v>0.61977664373936836</v>
      </c>
      <c r="BK114" s="18">
        <f t="shared" si="69"/>
        <v>0.64608140423538685</v>
      </c>
      <c r="BL114" s="18">
        <f t="shared" si="91"/>
        <v>0.59556245839804745</v>
      </c>
      <c r="BM114" s="18"/>
      <c r="BN114" s="18">
        <f t="shared" si="70"/>
        <v>8.3036477924752342E-2</v>
      </c>
      <c r="BO114" s="18">
        <f t="shared" si="71"/>
        <v>0.50919628993016641</v>
      </c>
      <c r="BP114" s="18">
        <f t="shared" si="72"/>
        <v>0.67364173081234591</v>
      </c>
      <c r="BQ114" s="18">
        <f t="shared" si="73"/>
        <v>4.2948127112240409E-3</v>
      </c>
      <c r="BR114" s="18">
        <f t="shared" si="74"/>
        <v>0.41750741100565475</v>
      </c>
      <c r="BS114" s="18">
        <f t="shared" si="75"/>
        <v>0.43522739539479688</v>
      </c>
      <c r="BT114" s="18">
        <f t="shared" si="92"/>
        <v>0.40119572528211639</v>
      </c>
      <c r="BU114" s="18"/>
      <c r="BV114" s="18">
        <f t="shared" si="76"/>
        <v>19.334132477475734</v>
      </c>
      <c r="BW114" s="18">
        <f t="shared" si="77"/>
        <v>118.56076717837672</v>
      </c>
      <c r="BX114" s="18">
        <f t="shared" si="78"/>
        <v>156.85008313676965</v>
      </c>
      <c r="BY114" s="18">
        <f t="shared" si="93"/>
        <v>232.83902401299252</v>
      </c>
      <c r="BZ114" s="18">
        <f t="shared" si="79"/>
        <v>97.212018096747983</v>
      </c>
      <c r="CA114" s="18">
        <f t="shared" si="80"/>
        <v>101.3379219674413</v>
      </c>
      <c r="CB114" s="18">
        <f t="shared" si="94"/>
        <v>93.414021112872646</v>
      </c>
      <c r="CC114" s="18"/>
      <c r="CD114" s="18">
        <f t="shared" si="81"/>
        <v>0.19078872057083987</v>
      </c>
      <c r="CE114" s="18">
        <f t="shared" si="82"/>
        <v>1.2196101829753383</v>
      </c>
      <c r="CF114" s="18">
        <f t="shared" si="83"/>
        <v>1.6134844868735085</v>
      </c>
      <c r="CG114" s="18">
        <f t="shared" si="95"/>
        <v>2.395167064439141</v>
      </c>
      <c r="CH114" s="18">
        <f t="shared" si="96"/>
        <v>1.0286793953858394E-2</v>
      </c>
      <c r="CI114" s="18">
        <f t="shared" si="84"/>
        <v>1.0424423229912489</v>
      </c>
      <c r="CJ114" s="18">
        <f t="shared" si="97"/>
        <v>0.92180715076124697</v>
      </c>
      <c r="CK114" s="18"/>
      <c r="CL114" s="18">
        <f t="shared" si="98"/>
        <v>0.19078872057083987</v>
      </c>
      <c r="CM114" s="18">
        <f t="shared" si="85"/>
        <v>1.1699545922845043</v>
      </c>
      <c r="CN114" s="18">
        <f t="shared" si="86"/>
        <v>1.5477925745029957</v>
      </c>
      <c r="CO114" s="18">
        <f t="shared" si="87"/>
        <v>2.2976494829625675</v>
      </c>
      <c r="CP114" s="18">
        <f t="shared" si="88"/>
        <v>9.8679742053649801E-3</v>
      </c>
      <c r="CQ114" s="18">
        <f t="shared" si="89"/>
        <v>0.9592856870301828</v>
      </c>
      <c r="CR114" s="18">
        <f t="shared" si="99"/>
        <v>0.92180715076124697</v>
      </c>
      <c r="CS114" s="18"/>
      <c r="CT114" s="18">
        <f t="shared" si="100"/>
        <v>0.20697248921673334</v>
      </c>
      <c r="CU114" s="18">
        <f t="shared" si="101"/>
        <v>1.2691966983748522</v>
      </c>
      <c r="CV114" s="18">
        <f t="shared" si="102"/>
        <v>1.6790850160196709</v>
      </c>
      <c r="CW114" s="18">
        <f t="shared" si="103"/>
        <v>2.4925489903881979</v>
      </c>
      <c r="CX114" s="18">
        <f t="shared" si="104"/>
        <v>1.0705031087267882E-2</v>
      </c>
      <c r="CY114" s="18">
        <f t="shared" si="105"/>
        <v>1.084825604980586</v>
      </c>
      <c r="CZ114" s="18">
        <f t="shared" si="106"/>
        <v>1.084825604980586</v>
      </c>
      <c r="DA114" s="31"/>
      <c r="DB114" s="277"/>
      <c r="DC114" s="57"/>
      <c r="DD114" s="57"/>
      <c r="DE114" s="161"/>
      <c r="DF114" s="132"/>
      <c r="DG114" s="205"/>
      <c r="DH114" s="206"/>
      <c r="DI114" s="78"/>
      <c r="DJ114" s="57"/>
      <c r="DP114" s="78"/>
    </row>
    <row r="115" spans="2:120" x14ac:dyDescent="0.25">
      <c r="B115" s="78">
        <v>39171</v>
      </c>
      <c r="C115" s="111">
        <v>2617.5539600000002</v>
      </c>
      <c r="D115" s="111">
        <v>430.71</v>
      </c>
      <c r="E115" s="111">
        <v>322.1225</v>
      </c>
      <c r="F115" s="111">
        <v>218.77887999999999</v>
      </c>
      <c r="G115" s="111">
        <v>50647.1875</v>
      </c>
      <c r="H115" s="111">
        <v>522.27892999999995</v>
      </c>
      <c r="I115" s="111">
        <v>496.73784999999998</v>
      </c>
      <c r="J115" s="111">
        <v>531.41272000000004</v>
      </c>
      <c r="L115" s="78">
        <v>39171</v>
      </c>
      <c r="M115" s="111">
        <f t="shared" si="107"/>
        <v>7.61886589485683E-3</v>
      </c>
      <c r="N115" s="111">
        <f t="shared" si="108"/>
        <v>1.7168902323823954E-2</v>
      </c>
      <c r="O115" s="111">
        <f t="shared" si="109"/>
        <v>6.2904850556151359E-3</v>
      </c>
      <c r="P115" s="111">
        <f t="shared" si="110"/>
        <v>1.3500546801122004E-2</v>
      </c>
      <c r="Q115" s="111">
        <f t="shared" si="111"/>
        <v>1.0295512886845382E-2</v>
      </c>
      <c r="R115" s="111">
        <f t="shared" si="112"/>
        <v>1.1911490539301628E-2</v>
      </c>
      <c r="S115" s="111">
        <f t="shared" si="113"/>
        <v>2.2220719777079623E-3</v>
      </c>
      <c r="T115" s="111">
        <f t="shared" si="114"/>
        <v>-9.8133089980063648E-3</v>
      </c>
      <c r="V115" s="78">
        <v>39171</v>
      </c>
      <c r="W115" s="118">
        <f>M115-'Interest rate'!M114</f>
        <v>4.2406782578503499E-3</v>
      </c>
      <c r="X115" s="118">
        <f>N115-'Interest rate'!N114</f>
        <v>1.2840131090698037E-2</v>
      </c>
      <c r="Y115" s="118">
        <f>O115-'Interest rate'!O114</f>
        <v>3.2179433523595868E-3</v>
      </c>
      <c r="Z115" s="118">
        <f>P115-'Interest rate'!P114</f>
        <v>9.0883738991285323E-3</v>
      </c>
      <c r="AA115" s="118">
        <f>Q115-'Interest rate'!Q114</f>
        <v>9.7062762415414117E-3</v>
      </c>
      <c r="AB115" s="118">
        <f>R115-'Interest rate'!R114</f>
        <v>1.0161761013786297E-2</v>
      </c>
      <c r="AC115" s="118">
        <f>S115-'Interest rate'!S114</f>
        <v>-1.263114897221973E-3</v>
      </c>
      <c r="AD115" s="118">
        <f>T115-'Interest rate'!T114</f>
        <v>-1.485843466855008E-2</v>
      </c>
      <c r="AE115" s="118"/>
      <c r="AF115" s="118">
        <v>3.899721448467966E-3</v>
      </c>
      <c r="AG115" s="118">
        <v>0.51955431754874648</v>
      </c>
      <c r="AH115" s="118">
        <v>0.17214484679665737</v>
      </c>
      <c r="AI115" s="118">
        <v>9.8607242339832854E-2</v>
      </c>
      <c r="AJ115" s="118">
        <v>9.8941504178272979E-2</v>
      </c>
      <c r="AK115" s="118">
        <v>3.5877437325905287E-2</v>
      </c>
      <c r="AL115" s="118">
        <v>4.0111420612813371E-2</v>
      </c>
      <c r="AM115" s="118">
        <v>3.0863509749303616E-2</v>
      </c>
      <c r="AN115" s="31"/>
      <c r="AO115" s="31"/>
      <c r="AP115" s="16">
        <v>6.0823</v>
      </c>
      <c r="AQ115" s="16">
        <v>8.1227999999999998</v>
      </c>
      <c r="AR115" s="16">
        <v>11.966799999999999</v>
      </c>
      <c r="AS115" s="16">
        <v>5.1618999999999998E-2</v>
      </c>
      <c r="AT115" s="16">
        <v>5.0038</v>
      </c>
      <c r="AU115" s="16">
        <v>5.2706</v>
      </c>
      <c r="AV115" s="16">
        <v>4.91784</v>
      </c>
      <c r="AW115" s="16"/>
      <c r="AX115" s="16">
        <f t="shared" si="58"/>
        <v>0.16441148907485656</v>
      </c>
      <c r="AY115" s="16">
        <f t="shared" si="59"/>
        <v>1.3354816434572447</v>
      </c>
      <c r="AZ115" s="16">
        <f t="shared" si="60"/>
        <v>1.9674794074609934</v>
      </c>
      <c r="BA115" s="16">
        <f t="shared" si="61"/>
        <v>8.4867566545550211E-3</v>
      </c>
      <c r="BB115" s="16">
        <f t="shared" si="62"/>
        <v>0.82268220903276723</v>
      </c>
      <c r="BC115" s="16">
        <f t="shared" si="63"/>
        <v>0.86654719431793903</v>
      </c>
      <c r="BD115" s="16">
        <f t="shared" si="90"/>
        <v>0.80854939743189258</v>
      </c>
      <c r="BE115" s="16"/>
      <c r="BF115" s="16">
        <f t="shared" si="64"/>
        <v>0.12311025754665879</v>
      </c>
      <c r="BG115" s="16">
        <f t="shared" si="65"/>
        <v>0.74879351947604278</v>
      </c>
      <c r="BH115" s="16">
        <f t="shared" si="66"/>
        <v>1.4732358300093562</v>
      </c>
      <c r="BI115" s="16">
        <f t="shared" si="67"/>
        <v>6.3548283843009798E-3</v>
      </c>
      <c r="BJ115" s="16">
        <f t="shared" si="68"/>
        <v>0.61601910671197124</v>
      </c>
      <c r="BK115" s="16">
        <f t="shared" si="69"/>
        <v>0.64886492342541979</v>
      </c>
      <c r="BL115" s="16">
        <f t="shared" si="91"/>
        <v>0.60543654897326049</v>
      </c>
      <c r="BM115" s="16"/>
      <c r="BN115" s="16">
        <f t="shared" si="70"/>
        <v>8.3564528528930052E-2</v>
      </c>
      <c r="BO115" s="16">
        <f t="shared" si="71"/>
        <v>0.50826453187151122</v>
      </c>
      <c r="BP115" s="16">
        <f t="shared" si="72"/>
        <v>0.67877795233479299</v>
      </c>
      <c r="BQ115" s="16">
        <f t="shared" si="73"/>
        <v>4.3135173981348404E-3</v>
      </c>
      <c r="BR115" s="16">
        <f t="shared" si="74"/>
        <v>0.41814018785306017</v>
      </c>
      <c r="BS115" s="16">
        <f t="shared" si="75"/>
        <v>0.4404352040645787</v>
      </c>
      <c r="BT115" s="16">
        <f t="shared" si="92"/>
        <v>0.41095698098071337</v>
      </c>
      <c r="BU115" s="16"/>
      <c r="BV115" s="16">
        <f t="shared" si="76"/>
        <v>19.372711598442436</v>
      </c>
      <c r="BW115" s="16">
        <f t="shared" si="77"/>
        <v>117.83064375520641</v>
      </c>
      <c r="BX115" s="16">
        <f t="shared" si="78"/>
        <v>157.36066177182821</v>
      </c>
      <c r="BY115" s="16">
        <f t="shared" si="93"/>
        <v>231.82936515624087</v>
      </c>
      <c r="BZ115" s="16">
        <f t="shared" si="79"/>
        <v>96.937174296286258</v>
      </c>
      <c r="CA115" s="16">
        <f t="shared" si="80"/>
        <v>102.1058137507507</v>
      </c>
      <c r="CB115" s="16">
        <f t="shared" si="94"/>
        <v>95.271896007284155</v>
      </c>
      <c r="CC115" s="16"/>
      <c r="CD115" s="16">
        <f t="shared" si="81"/>
        <v>0.18973171934884073</v>
      </c>
      <c r="CE115" s="16">
        <f t="shared" si="82"/>
        <v>1.2155361924937047</v>
      </c>
      <c r="CF115" s="16">
        <f t="shared" si="83"/>
        <v>1.6233262720332546</v>
      </c>
      <c r="CG115" s="16">
        <f t="shared" si="95"/>
        <v>2.391542427754906</v>
      </c>
      <c r="CH115" s="16">
        <f t="shared" si="96"/>
        <v>1.0315959870498421E-2</v>
      </c>
      <c r="CI115" s="16">
        <f t="shared" si="84"/>
        <v>1.05331947719733</v>
      </c>
      <c r="CJ115" s="16">
        <f t="shared" si="97"/>
        <v>0.93307023868250283</v>
      </c>
      <c r="CK115" s="16"/>
      <c r="CL115" s="16">
        <f t="shared" si="98"/>
        <v>0.18973171934884073</v>
      </c>
      <c r="CM115" s="16">
        <f t="shared" si="85"/>
        <v>1.1540052365954541</v>
      </c>
      <c r="CN115" s="16">
        <f t="shared" si="86"/>
        <v>1.5411528099267635</v>
      </c>
      <c r="CO115" s="16">
        <f t="shared" si="87"/>
        <v>2.2704815391037072</v>
      </c>
      <c r="CP115" s="16">
        <f t="shared" si="88"/>
        <v>9.7937616210678098E-3</v>
      </c>
      <c r="CQ115" s="16">
        <f t="shared" si="89"/>
        <v>0.94937957727772926</v>
      </c>
      <c r="CR115" s="16">
        <f t="shared" si="99"/>
        <v>0.93307023868250283</v>
      </c>
      <c r="CS115" s="16"/>
      <c r="CT115" s="16">
        <f t="shared" si="100"/>
        <v>0.20334130431246239</v>
      </c>
      <c r="CU115" s="16">
        <f t="shared" si="101"/>
        <v>1.2367828152196898</v>
      </c>
      <c r="CV115" s="16">
        <f t="shared" si="102"/>
        <v>1.6517007466692692</v>
      </c>
      <c r="CW115" s="16">
        <f t="shared" si="103"/>
        <v>2.4333447204463745</v>
      </c>
      <c r="CX115" s="16">
        <f t="shared" si="104"/>
        <v>1.0496274787304994E-2</v>
      </c>
      <c r="CY115" s="16">
        <f t="shared" si="105"/>
        <v>1.0717306785092644</v>
      </c>
      <c r="CZ115" s="16">
        <f t="shared" si="106"/>
        <v>1.0717306785092644</v>
      </c>
      <c r="DA115" s="31"/>
      <c r="DB115" s="277"/>
      <c r="DC115" s="57"/>
      <c r="DD115" s="57"/>
      <c r="DE115" s="161"/>
      <c r="DF115" s="132"/>
      <c r="DG115" s="205"/>
      <c r="DH115" s="206"/>
      <c r="DI115" s="78"/>
      <c r="DJ115" s="57"/>
      <c r="DP115" s="78"/>
    </row>
    <row r="116" spans="2:120" x14ac:dyDescent="0.25">
      <c r="B116" s="115">
        <v>39202</v>
      </c>
      <c r="C116" s="112">
        <v>2667.0700700000002</v>
      </c>
      <c r="D116" s="112">
        <v>449.1</v>
      </c>
      <c r="E116" s="112">
        <v>328.57769999999999</v>
      </c>
      <c r="F116" s="112">
        <v>224.41533999999999</v>
      </c>
      <c r="G116" s="112">
        <v>53613.558590000001</v>
      </c>
      <c r="H116" s="112">
        <v>541.47986000000003</v>
      </c>
      <c r="I116" s="112">
        <v>497.33334000000002</v>
      </c>
      <c r="J116" s="112">
        <v>539.71880999999996</v>
      </c>
      <c r="L116" s="115">
        <v>39202</v>
      </c>
      <c r="M116" s="112">
        <f t="shared" si="107"/>
        <v>1.8916939538468958E-2</v>
      </c>
      <c r="N116" s="112">
        <f t="shared" si="108"/>
        <v>4.2696942258132031E-2</v>
      </c>
      <c r="O116" s="112">
        <f t="shared" si="109"/>
        <v>2.0039581215220981E-2</v>
      </c>
      <c r="P116" s="112">
        <f t="shared" si="110"/>
        <v>2.5763272944810733E-2</v>
      </c>
      <c r="Q116" s="112">
        <f t="shared" si="111"/>
        <v>5.8569315226042917E-2</v>
      </c>
      <c r="R116" s="112">
        <f t="shared" si="112"/>
        <v>3.6763746146144749E-2</v>
      </c>
      <c r="S116" s="112">
        <f t="shared" si="113"/>
        <v>1.1988013395798358E-3</v>
      </c>
      <c r="T116" s="112">
        <f t="shared" si="114"/>
        <v>1.5630205464407965E-2</v>
      </c>
      <c r="V116" s="115">
        <v>39202</v>
      </c>
      <c r="W116" s="119">
        <f>M116-'Interest rate'!M115</f>
        <v>1.5322203127423828E-2</v>
      </c>
      <c r="X116" s="119">
        <f>N116-'Interest rate'!N115</f>
        <v>3.8368171025006115E-2</v>
      </c>
      <c r="Y116" s="119">
        <f>O116-'Interest rate'!O115</f>
        <v>1.6873523771863574E-2</v>
      </c>
      <c r="Z116" s="119">
        <f>P116-'Interest rate'!P115</f>
        <v>2.1315379777465893E-2</v>
      </c>
      <c r="AA116" s="119">
        <f>Q116-'Interest rate'!Q115</f>
        <v>5.801683047167927E-2</v>
      </c>
      <c r="AB116" s="119">
        <f>R116-'Interest rate'!R115</f>
        <v>3.4933671106857966E-2</v>
      </c>
      <c r="AC116" s="119">
        <f>S116-'Interest rate'!S115</f>
        <v>-2.2837146901377725E-3</v>
      </c>
      <c r="AD116" s="119">
        <f>T116-'Interest rate'!T115</f>
        <v>1.0502329375449371E-2</v>
      </c>
      <c r="AE116" s="118"/>
      <c r="AF116" s="119">
        <v>3.899721448467966E-3</v>
      </c>
      <c r="AG116" s="119">
        <v>0.51955431754874648</v>
      </c>
      <c r="AH116" s="119">
        <v>0.17214484679665737</v>
      </c>
      <c r="AI116" s="119">
        <v>9.8607242339832854E-2</v>
      </c>
      <c r="AJ116" s="119">
        <v>9.8941504178272979E-2</v>
      </c>
      <c r="AK116" s="119">
        <v>3.5877437325905287E-2</v>
      </c>
      <c r="AL116" s="119">
        <v>4.0111420612813371E-2</v>
      </c>
      <c r="AM116" s="119">
        <v>3.0863509749303616E-2</v>
      </c>
      <c r="AN116" s="31"/>
      <c r="AO116" s="31"/>
      <c r="AP116" s="18">
        <v>5.9508000000000001</v>
      </c>
      <c r="AQ116" s="18">
        <v>8.1222999999999992</v>
      </c>
      <c r="AR116" s="18">
        <v>11.8978</v>
      </c>
      <c r="AS116" s="18">
        <v>4.9786999999999998E-2</v>
      </c>
      <c r="AT116" s="18">
        <v>4.9287999999999998</v>
      </c>
      <c r="AU116" s="18">
        <v>5.3624999999999998</v>
      </c>
      <c r="AV116" s="18">
        <v>4.9397200000000003</v>
      </c>
      <c r="AW116" s="18"/>
      <c r="AX116" s="18">
        <f t="shared" si="58"/>
        <v>0.16804463265443301</v>
      </c>
      <c r="AY116" s="18">
        <f t="shared" si="59"/>
        <v>1.3649089198091011</v>
      </c>
      <c r="AZ116" s="18">
        <f t="shared" si="60"/>
        <v>1.9993614303959131</v>
      </c>
      <c r="BA116" s="18">
        <f t="shared" si="61"/>
        <v>8.3664381259662551E-3</v>
      </c>
      <c r="BB116" s="18">
        <f t="shared" si="62"/>
        <v>0.82825838542716934</v>
      </c>
      <c r="BC116" s="18">
        <f t="shared" si="63"/>
        <v>0.90113934260939699</v>
      </c>
      <c r="BD116" s="18">
        <f t="shared" si="90"/>
        <v>0.83009343281575587</v>
      </c>
      <c r="BE116" s="18"/>
      <c r="BF116" s="18">
        <f t="shared" si="64"/>
        <v>0.12311783608091305</v>
      </c>
      <c r="BG116" s="18">
        <f t="shared" si="65"/>
        <v>0.73264961895029734</v>
      </c>
      <c r="BH116" s="18">
        <f t="shared" si="66"/>
        <v>1.4648313901234873</v>
      </c>
      <c r="BI116" s="18">
        <f t="shared" si="67"/>
        <v>6.1296677049604174E-3</v>
      </c>
      <c r="BJ116" s="18">
        <f t="shared" si="68"/>
        <v>0.60682319047560418</v>
      </c>
      <c r="BK116" s="18">
        <f t="shared" si="69"/>
        <v>0.66021939598389623</v>
      </c>
      <c r="BL116" s="18">
        <f t="shared" si="91"/>
        <v>0.60816763724560785</v>
      </c>
      <c r="BM116" s="18"/>
      <c r="BN116" s="18">
        <f t="shared" si="70"/>
        <v>8.4049151944056877E-2</v>
      </c>
      <c r="BO116" s="18">
        <f t="shared" si="71"/>
        <v>0.5001596933886937</v>
      </c>
      <c r="BP116" s="18">
        <f t="shared" si="72"/>
        <v>0.68267242683521323</v>
      </c>
      <c r="BQ116" s="18">
        <f t="shared" si="73"/>
        <v>4.1845551278387599E-3</v>
      </c>
      <c r="BR116" s="18">
        <f t="shared" si="74"/>
        <v>0.41426146010186754</v>
      </c>
      <c r="BS116" s="18">
        <f t="shared" si="75"/>
        <v>0.450713577300005</v>
      </c>
      <c r="BT116" s="18">
        <f t="shared" si="92"/>
        <v>0.41517927684109668</v>
      </c>
      <c r="BU116" s="18"/>
      <c r="BV116" s="18">
        <f t="shared" si="76"/>
        <v>20.085564504790408</v>
      </c>
      <c r="BW116" s="18">
        <f t="shared" si="77"/>
        <v>119.52517725510678</v>
      </c>
      <c r="BX116" s="18">
        <f t="shared" si="78"/>
        <v>163.14098057725914</v>
      </c>
      <c r="BY116" s="18">
        <f t="shared" si="93"/>
        <v>238.9740293650953</v>
      </c>
      <c r="BZ116" s="18">
        <f t="shared" si="79"/>
        <v>98.99773033121096</v>
      </c>
      <c r="CA116" s="18">
        <f t="shared" si="80"/>
        <v>107.70883965693857</v>
      </c>
      <c r="CB116" s="18">
        <f t="shared" si="94"/>
        <v>99.217064695603284</v>
      </c>
      <c r="CC116" s="18"/>
      <c r="CD116" s="18">
        <f t="shared" si="81"/>
        <v>0.18648018648018649</v>
      </c>
      <c r="CE116" s="18">
        <f t="shared" si="82"/>
        <v>1.2073527024833632</v>
      </c>
      <c r="CF116" s="18">
        <f t="shared" si="83"/>
        <v>1.6479264729751664</v>
      </c>
      <c r="CG116" s="18">
        <f t="shared" si="95"/>
        <v>2.4139344262295084</v>
      </c>
      <c r="CH116" s="18">
        <f t="shared" si="96"/>
        <v>1.0101241681545204E-2</v>
      </c>
      <c r="CI116" s="18">
        <f t="shared" si="84"/>
        <v>1.0879930206135369</v>
      </c>
      <c r="CJ116" s="18">
        <f t="shared" si="97"/>
        <v>0.92115990675990689</v>
      </c>
      <c r="CK116" s="18"/>
      <c r="CL116" s="18">
        <f t="shared" si="98"/>
        <v>0.18648018648018649</v>
      </c>
      <c r="CM116" s="18">
        <f t="shared" si="85"/>
        <v>1.1097062937062938</v>
      </c>
      <c r="CN116" s="18">
        <f t="shared" si="86"/>
        <v>1.5146480186480187</v>
      </c>
      <c r="CO116" s="18">
        <f t="shared" si="87"/>
        <v>2.2187039627039629</v>
      </c>
      <c r="CP116" s="18">
        <f t="shared" si="88"/>
        <v>9.284289044289044E-3</v>
      </c>
      <c r="CQ116" s="18">
        <f t="shared" si="89"/>
        <v>0.91912354312354316</v>
      </c>
      <c r="CR116" s="18">
        <f t="shared" si="99"/>
        <v>0.92115990675990689</v>
      </c>
      <c r="CS116" s="18"/>
      <c r="CT116" s="18">
        <f t="shared" si="100"/>
        <v>0.20244062416493241</v>
      </c>
      <c r="CU116" s="18">
        <f t="shared" si="101"/>
        <v>1.2046836662806799</v>
      </c>
      <c r="CV116" s="18">
        <f t="shared" si="102"/>
        <v>1.6442834816548304</v>
      </c>
      <c r="CW116" s="18">
        <f t="shared" si="103"/>
        <v>2.4085980581895328</v>
      </c>
      <c r="CX116" s="18">
        <f t="shared" si="104"/>
        <v>1.0078911355299489E-2</v>
      </c>
      <c r="CY116" s="18">
        <f t="shared" si="105"/>
        <v>1.08558784708445</v>
      </c>
      <c r="CZ116" s="18">
        <f t="shared" si="106"/>
        <v>1.08558784708445</v>
      </c>
      <c r="DA116" s="31"/>
      <c r="DB116" s="277"/>
      <c r="DC116" s="57"/>
      <c r="DD116" s="57"/>
      <c r="DE116" s="161"/>
      <c r="DF116" s="132"/>
      <c r="DG116" s="205"/>
      <c r="DH116" s="206"/>
      <c r="DI116" s="78"/>
      <c r="DJ116" s="57"/>
      <c r="DP116" s="78"/>
    </row>
    <row r="117" spans="2:120" x14ac:dyDescent="0.25">
      <c r="B117" s="78">
        <v>39233</v>
      </c>
      <c r="C117" s="111">
        <v>2787.4733900000001</v>
      </c>
      <c r="D117" s="111">
        <v>461.38</v>
      </c>
      <c r="E117" s="111">
        <v>343.10998999999998</v>
      </c>
      <c r="F117" s="111">
        <v>233.10262</v>
      </c>
      <c r="G117" s="111">
        <v>56200.699220000002</v>
      </c>
      <c r="H117" s="111">
        <v>565.55962999999997</v>
      </c>
      <c r="I117" s="111">
        <v>493.72275000000002</v>
      </c>
      <c r="J117" s="111">
        <v>558.16594999999995</v>
      </c>
      <c r="L117" s="78">
        <v>39233</v>
      </c>
      <c r="M117" s="111">
        <f t="shared" si="107"/>
        <v>4.5144415722081055E-2</v>
      </c>
      <c r="N117" s="111">
        <f t="shared" si="108"/>
        <v>2.7343576040970818E-2</v>
      </c>
      <c r="O117" s="111">
        <f t="shared" si="109"/>
        <v>4.42278645203249E-2</v>
      </c>
      <c r="P117" s="111">
        <f t="shared" si="110"/>
        <v>3.8710722716192247E-2</v>
      </c>
      <c r="Q117" s="111">
        <f t="shared" si="111"/>
        <v>4.8255342455155725E-2</v>
      </c>
      <c r="R117" s="111">
        <f t="shared" si="112"/>
        <v>4.4470296642242557E-2</v>
      </c>
      <c r="S117" s="111">
        <f t="shared" si="113"/>
        <v>-7.2598993664892975E-3</v>
      </c>
      <c r="T117" s="111">
        <f t="shared" si="114"/>
        <v>3.4179168222800982E-2</v>
      </c>
      <c r="V117" s="78">
        <v>39233</v>
      </c>
      <c r="W117" s="118">
        <f>M117-'Interest rate'!M116</f>
        <v>4.1621805136482948E-2</v>
      </c>
      <c r="X117" s="118">
        <f>N117-'Interest rate'!N116</f>
        <v>2.3014804807844902E-2</v>
      </c>
      <c r="Y117" s="118">
        <f>O117-'Interest rate'!O116</f>
        <v>4.1066636334679663E-2</v>
      </c>
      <c r="Z117" s="118">
        <f>P117-'Interest rate'!P116</f>
        <v>3.4184983981078831E-2</v>
      </c>
      <c r="AA117" s="118">
        <f>Q117-'Interest rate'!Q116</f>
        <v>4.7727187703632712E-2</v>
      </c>
      <c r="AB117" s="118">
        <f>R117-'Interest rate'!R116</f>
        <v>4.2649745293930064E-2</v>
      </c>
      <c r="AC117" s="118">
        <f>S117-'Interest rate'!S116</f>
        <v>-1.0741075933881405E-2</v>
      </c>
      <c r="AD117" s="118">
        <f>T117-'Interest rate'!T116</f>
        <v>2.9130100356274946E-2</v>
      </c>
      <c r="AE117" s="118"/>
      <c r="AF117" s="118">
        <v>3.899721448467966E-3</v>
      </c>
      <c r="AG117" s="118">
        <v>0.51955431754874648</v>
      </c>
      <c r="AH117" s="118">
        <v>0.17214484679665737</v>
      </c>
      <c r="AI117" s="118">
        <v>9.8607242339832854E-2</v>
      </c>
      <c r="AJ117" s="118">
        <v>9.8941504178272979E-2</v>
      </c>
      <c r="AK117" s="118">
        <v>3.5877437325905287E-2</v>
      </c>
      <c r="AL117" s="118">
        <v>4.0111420612813371E-2</v>
      </c>
      <c r="AM117" s="118">
        <v>3.0863509749303616E-2</v>
      </c>
      <c r="AN117" s="31"/>
      <c r="AO117" s="31"/>
      <c r="AP117" s="16">
        <v>6.0323000000000002</v>
      </c>
      <c r="AQ117" s="16">
        <v>8.1148000000000007</v>
      </c>
      <c r="AR117" s="16">
        <v>11.9429</v>
      </c>
      <c r="AS117" s="16">
        <v>4.9554999999999995E-2</v>
      </c>
      <c r="AT117" s="16">
        <v>4.9229000000000003</v>
      </c>
      <c r="AU117" s="16">
        <v>5.6435000000000004</v>
      </c>
      <c r="AV117" s="16">
        <v>4.9941399999999998</v>
      </c>
      <c r="AW117" s="16"/>
      <c r="AX117" s="16">
        <f t="shared" si="58"/>
        <v>0.16577424862821807</v>
      </c>
      <c r="AY117" s="16">
        <f t="shared" si="59"/>
        <v>1.3452248727682641</v>
      </c>
      <c r="AZ117" s="16">
        <f t="shared" si="60"/>
        <v>1.9798252739419455</v>
      </c>
      <c r="BA117" s="16">
        <f t="shared" si="61"/>
        <v>8.214942890771345E-3</v>
      </c>
      <c r="BB117" s="16">
        <f t="shared" si="62"/>
        <v>0.81609004857185485</v>
      </c>
      <c r="BC117" s="16">
        <f t="shared" si="63"/>
        <v>0.93554697213334881</v>
      </c>
      <c r="BD117" s="16">
        <f t="shared" si="90"/>
        <v>0.82789980604412894</v>
      </c>
      <c r="BE117" s="16"/>
      <c r="BF117" s="16">
        <f t="shared" si="64"/>
        <v>0.12323162616453885</v>
      </c>
      <c r="BG117" s="16">
        <f t="shared" si="65"/>
        <v>0.74337013851234779</v>
      </c>
      <c r="BH117" s="16">
        <f t="shared" si="66"/>
        <v>1.4717429881204711</v>
      </c>
      <c r="BI117" s="16">
        <f t="shared" si="67"/>
        <v>6.1067432345837218E-3</v>
      </c>
      <c r="BJ117" s="16">
        <f t="shared" si="68"/>
        <v>0.60665697244540839</v>
      </c>
      <c r="BK117" s="16">
        <f t="shared" si="69"/>
        <v>0.69545768225957505</v>
      </c>
      <c r="BL117" s="16">
        <f t="shared" si="91"/>
        <v>0.61543599349337008</v>
      </c>
      <c r="BM117" s="16"/>
      <c r="BN117" s="16">
        <f t="shared" si="70"/>
        <v>8.3731756943455943E-2</v>
      </c>
      <c r="BO117" s="16">
        <f t="shared" si="71"/>
        <v>0.50509507741000936</v>
      </c>
      <c r="BP117" s="16">
        <f t="shared" si="72"/>
        <v>0.6794664612447564</v>
      </c>
      <c r="BQ117" s="16">
        <f t="shared" si="73"/>
        <v>4.1493272153329585E-3</v>
      </c>
      <c r="BR117" s="16">
        <f t="shared" si="74"/>
        <v>0.41220306625693931</v>
      </c>
      <c r="BS117" s="16">
        <f t="shared" si="75"/>
        <v>0.47254017031039364</v>
      </c>
      <c r="BT117" s="16">
        <f t="shared" si="92"/>
        <v>0.41816811662159104</v>
      </c>
      <c r="BU117" s="16"/>
      <c r="BV117" s="16">
        <f t="shared" si="76"/>
        <v>20.179598425991326</v>
      </c>
      <c r="BW117" s="16">
        <f t="shared" si="77"/>
        <v>121.72939158510749</v>
      </c>
      <c r="BX117" s="16">
        <f t="shared" si="78"/>
        <v>163.75340530723443</v>
      </c>
      <c r="BY117" s="16">
        <f t="shared" si="93"/>
        <v>241.00292604177181</v>
      </c>
      <c r="BZ117" s="16">
        <f t="shared" si="79"/>
        <v>99.342145091312702</v>
      </c>
      <c r="CA117" s="16">
        <f t="shared" si="80"/>
        <v>113.88356371708205</v>
      </c>
      <c r="CB117" s="16">
        <f t="shared" si="94"/>
        <v>100.77973968318032</v>
      </c>
      <c r="CC117" s="16"/>
      <c r="CD117" s="16">
        <f t="shared" si="81"/>
        <v>0.17719500310091255</v>
      </c>
      <c r="CE117" s="16">
        <f t="shared" si="82"/>
        <v>1.2253549736943672</v>
      </c>
      <c r="CF117" s="16">
        <f t="shared" si="83"/>
        <v>1.6483779885839647</v>
      </c>
      <c r="CG117" s="16">
        <f t="shared" si="95"/>
        <v>2.4259887464705758</v>
      </c>
      <c r="CH117" s="16">
        <f t="shared" si="96"/>
        <v>1.0066221129821851E-2</v>
      </c>
      <c r="CI117" s="16">
        <f t="shared" si="84"/>
        <v>1.1463771354283046</v>
      </c>
      <c r="CJ117" s="16">
        <f t="shared" si="97"/>
        <v>0.88493665278639133</v>
      </c>
      <c r="CK117" s="16"/>
      <c r="CL117" s="16">
        <f t="shared" si="98"/>
        <v>0.17719500310091255</v>
      </c>
      <c r="CM117" s="16">
        <f t="shared" si="85"/>
        <v>1.0688934172056348</v>
      </c>
      <c r="CN117" s="16">
        <f t="shared" si="86"/>
        <v>1.4379020111632852</v>
      </c>
      <c r="CO117" s="16">
        <f t="shared" si="87"/>
        <v>2.1162222025338884</v>
      </c>
      <c r="CP117" s="16">
        <f t="shared" si="88"/>
        <v>8.7808983786657208E-3</v>
      </c>
      <c r="CQ117" s="16">
        <f t="shared" si="89"/>
        <v>0.87231328076548242</v>
      </c>
      <c r="CR117" s="16">
        <f t="shared" si="99"/>
        <v>0.88493665278639133</v>
      </c>
      <c r="CS117" s="16"/>
      <c r="CT117" s="16">
        <f t="shared" si="100"/>
        <v>0.20023467503914588</v>
      </c>
      <c r="CU117" s="16">
        <f t="shared" si="101"/>
        <v>1.20787563023864</v>
      </c>
      <c r="CV117" s="16">
        <f t="shared" si="102"/>
        <v>1.6248643410076611</v>
      </c>
      <c r="CW117" s="16">
        <f t="shared" si="103"/>
        <v>2.3913827005250154</v>
      </c>
      <c r="CX117" s="16">
        <f t="shared" si="104"/>
        <v>9.9226293215648725E-3</v>
      </c>
      <c r="CY117" s="16">
        <f t="shared" si="105"/>
        <v>1.1300243885834198</v>
      </c>
      <c r="CZ117" s="16">
        <f t="shared" si="106"/>
        <v>1.1300243885834198</v>
      </c>
      <c r="DA117" s="31"/>
      <c r="DB117" s="277"/>
      <c r="DC117" s="57"/>
      <c r="DD117" s="57"/>
      <c r="DE117" s="161"/>
      <c r="DF117" s="132"/>
      <c r="DG117" s="205"/>
      <c r="DH117" s="206"/>
      <c r="DI117" s="78"/>
      <c r="DJ117" s="57"/>
      <c r="DP117" s="78"/>
    </row>
    <row r="118" spans="2:120" x14ac:dyDescent="0.25">
      <c r="B118" s="115">
        <v>39262</v>
      </c>
      <c r="C118" s="112">
        <v>2701.0678699999999</v>
      </c>
      <c r="D118" s="112">
        <v>458.71</v>
      </c>
      <c r="E118" s="112">
        <v>338.83145000000002</v>
      </c>
      <c r="F118" s="112">
        <v>228.54366999999999</v>
      </c>
      <c r="G118" s="112">
        <v>56540.59375</v>
      </c>
      <c r="H118" s="112">
        <v>560.40601000000004</v>
      </c>
      <c r="I118" s="112">
        <v>486.73718000000002</v>
      </c>
      <c r="J118" s="112">
        <v>539.59533999999996</v>
      </c>
      <c r="L118" s="115">
        <v>39262</v>
      </c>
      <c r="M118" s="112">
        <f t="shared" si="107"/>
        <v>-3.099779187488505E-2</v>
      </c>
      <c r="N118" s="112">
        <f t="shared" si="108"/>
        <v>-5.7869868654905066E-3</v>
      </c>
      <c r="O118" s="112">
        <f t="shared" si="109"/>
        <v>-1.2469878828069048E-2</v>
      </c>
      <c r="P118" s="112">
        <f t="shared" si="110"/>
        <v>-1.9557695233112349E-2</v>
      </c>
      <c r="Q118" s="112">
        <f t="shared" si="111"/>
        <v>6.0478701282606906E-3</v>
      </c>
      <c r="R118" s="112">
        <f t="shared" si="112"/>
        <v>-9.1124255102860152E-3</v>
      </c>
      <c r="S118" s="112">
        <f t="shared" si="113"/>
        <v>-1.4148770742284045E-2</v>
      </c>
      <c r="T118" s="112">
        <f t="shared" si="114"/>
        <v>-3.3270768308242382E-2</v>
      </c>
      <c r="V118" s="115">
        <v>39262</v>
      </c>
      <c r="W118" s="119">
        <f>M118-'Interest rate'!M117</f>
        <v>-3.4696609475588391E-2</v>
      </c>
      <c r="X118" s="119">
        <f>N118-'Interest rate'!N117</f>
        <v>-1.0115758098616423E-2</v>
      </c>
      <c r="Y118" s="119">
        <f>O118-'Interest rate'!O117</f>
        <v>-1.5766229661711817E-2</v>
      </c>
      <c r="Z118" s="119">
        <f>P118-'Interest rate'!P117</f>
        <v>-2.4161506375637631E-2</v>
      </c>
      <c r="AA118" s="119">
        <f>Q118-'Interest rate'!Q117</f>
        <v>5.5160948722352554E-3</v>
      </c>
      <c r="AB118" s="119">
        <f>R118-'Interest rate'!R117</f>
        <v>-1.1053379046702561E-2</v>
      </c>
      <c r="AC118" s="119">
        <f>S118-'Interest rate'!S117</f>
        <v>-1.7641312063122028E-2</v>
      </c>
      <c r="AD118" s="119">
        <f>T118-'Interest rate'!T117</f>
        <v>-3.8308009076508109E-2</v>
      </c>
      <c r="AE118" s="118"/>
      <c r="AF118" s="119">
        <v>3.899721448467966E-3</v>
      </c>
      <c r="AG118" s="119">
        <v>0.51955431754874648</v>
      </c>
      <c r="AH118" s="119">
        <v>0.17214484679665737</v>
      </c>
      <c r="AI118" s="119">
        <v>9.8607242339832854E-2</v>
      </c>
      <c r="AJ118" s="119">
        <v>9.8941504178272979E-2</v>
      </c>
      <c r="AK118" s="119">
        <v>3.5877437325905287E-2</v>
      </c>
      <c r="AL118" s="119">
        <v>4.0111420612813371E-2</v>
      </c>
      <c r="AM118" s="119">
        <v>3.0863509749303616E-2</v>
      </c>
      <c r="AN118" s="31"/>
      <c r="AO118" s="31"/>
      <c r="AP118" s="18">
        <v>5.8944000000000001</v>
      </c>
      <c r="AQ118" s="18">
        <v>7.9831000000000003</v>
      </c>
      <c r="AR118" s="18">
        <v>11.840299999999999</v>
      </c>
      <c r="AS118" s="18">
        <v>4.7854000000000001E-2</v>
      </c>
      <c r="AT118" s="18">
        <v>4.8253000000000004</v>
      </c>
      <c r="AU118" s="18">
        <v>5.5327999999999999</v>
      </c>
      <c r="AV118" s="18">
        <v>5.0063700000000004</v>
      </c>
      <c r="AW118" s="18"/>
      <c r="AX118" s="18">
        <f t="shared" si="58"/>
        <v>0.16965255157437567</v>
      </c>
      <c r="AY118" s="18">
        <f t="shared" si="59"/>
        <v>1.3543532844733985</v>
      </c>
      <c r="AZ118" s="18">
        <f t="shared" si="60"/>
        <v>2.0087371064060799</v>
      </c>
      <c r="BA118" s="18">
        <f t="shared" si="61"/>
        <v>8.1185532030401738E-3</v>
      </c>
      <c r="BB118" s="18">
        <f t="shared" si="62"/>
        <v>0.81862445711183496</v>
      </c>
      <c r="BC118" s="18">
        <f t="shared" si="63"/>
        <v>0.93865363735070573</v>
      </c>
      <c r="BD118" s="18">
        <f t="shared" si="90"/>
        <v>0.84934344462540723</v>
      </c>
      <c r="BE118" s="18"/>
      <c r="BF118" s="18">
        <f t="shared" si="64"/>
        <v>0.12526462151294609</v>
      </c>
      <c r="BG118" s="18">
        <f t="shared" si="65"/>
        <v>0.73835978504590949</v>
      </c>
      <c r="BH118" s="18">
        <f t="shared" si="66"/>
        <v>1.4831706980997355</v>
      </c>
      <c r="BI118" s="18">
        <f t="shared" si="67"/>
        <v>5.9944131978805224E-3</v>
      </c>
      <c r="BJ118" s="18">
        <f t="shared" si="68"/>
        <v>0.6044393781864188</v>
      </c>
      <c r="BK118" s="18">
        <f t="shared" si="69"/>
        <v>0.6930640979068281</v>
      </c>
      <c r="BL118" s="18">
        <f t="shared" si="91"/>
        <v>0.62712104320376805</v>
      </c>
      <c r="BM118" s="18"/>
      <c r="BN118" s="18">
        <f t="shared" si="70"/>
        <v>8.4457319493593919E-2</v>
      </c>
      <c r="BO118" s="18">
        <f t="shared" si="71"/>
        <v>0.49782522402304008</v>
      </c>
      <c r="BP118" s="18">
        <f t="shared" si="72"/>
        <v>0.67423122724930962</v>
      </c>
      <c r="BQ118" s="18">
        <f t="shared" si="73"/>
        <v>4.0416205670464438E-3</v>
      </c>
      <c r="BR118" s="18">
        <f t="shared" si="74"/>
        <v>0.40753190375243875</v>
      </c>
      <c r="BS118" s="18">
        <f t="shared" si="75"/>
        <v>0.46728545729415644</v>
      </c>
      <c r="BT118" s="18">
        <f t="shared" si="92"/>
        <v>0.42282459059314381</v>
      </c>
      <c r="BU118" s="18"/>
      <c r="BV118" s="18">
        <f t="shared" si="76"/>
        <v>20.896894721444394</v>
      </c>
      <c r="BW118" s="18">
        <f t="shared" si="77"/>
        <v>123.17465624608184</v>
      </c>
      <c r="BX118" s="18">
        <f t="shared" si="78"/>
        <v>166.82200025076276</v>
      </c>
      <c r="BY118" s="18">
        <f t="shared" si="93"/>
        <v>247.425502570318</v>
      </c>
      <c r="BZ118" s="18">
        <f t="shared" si="79"/>
        <v>100.83378609938563</v>
      </c>
      <c r="CA118" s="18">
        <f t="shared" si="80"/>
        <v>115.61833911480754</v>
      </c>
      <c r="CB118" s="18">
        <f t="shared" si="94"/>
        <v>104.61758682659757</v>
      </c>
      <c r="CC118" s="18"/>
      <c r="CD118" s="18">
        <f t="shared" si="81"/>
        <v>0.18074031231925969</v>
      </c>
      <c r="CE118" s="18">
        <f t="shared" si="82"/>
        <v>1.2215613536982157</v>
      </c>
      <c r="CF118" s="18">
        <f t="shared" si="83"/>
        <v>1.6544256315669492</v>
      </c>
      <c r="CG118" s="18">
        <f t="shared" si="95"/>
        <v>2.4537956189252479</v>
      </c>
      <c r="CH118" s="18">
        <f t="shared" si="96"/>
        <v>9.9173108407767385E-3</v>
      </c>
      <c r="CI118" s="18">
        <f t="shared" si="84"/>
        <v>1.1466230078958821</v>
      </c>
      <c r="CJ118" s="18">
        <f t="shared" si="97"/>
        <v>0.90485287738577225</v>
      </c>
      <c r="CK118" s="18"/>
      <c r="CL118" s="18">
        <f t="shared" si="98"/>
        <v>0.18074031231925969</v>
      </c>
      <c r="CM118" s="18">
        <f t="shared" si="85"/>
        <v>1.0653556969346443</v>
      </c>
      <c r="CN118" s="18">
        <f t="shared" si="86"/>
        <v>1.4428679872758821</v>
      </c>
      <c r="CO118" s="18">
        <f t="shared" si="87"/>
        <v>2.1400195199537304</v>
      </c>
      <c r="CP118" s="18">
        <f t="shared" si="88"/>
        <v>8.6491469057258536E-3</v>
      </c>
      <c r="CQ118" s="18">
        <f t="shared" si="89"/>
        <v>0.87212622903412385</v>
      </c>
      <c r="CR118" s="18">
        <f t="shared" si="99"/>
        <v>0.90485287738577225</v>
      </c>
      <c r="CS118" s="18"/>
      <c r="CT118" s="18">
        <f t="shared" si="100"/>
        <v>0.19974552420216643</v>
      </c>
      <c r="CU118" s="18">
        <f t="shared" si="101"/>
        <v>1.1773800178572498</v>
      </c>
      <c r="CV118" s="18">
        <f t="shared" si="102"/>
        <v>1.5945884942583146</v>
      </c>
      <c r="CW118" s="18">
        <f t="shared" si="103"/>
        <v>2.3650469302109109</v>
      </c>
      <c r="CX118" s="18">
        <f t="shared" si="104"/>
        <v>9.5586223151704723E-3</v>
      </c>
      <c r="CY118" s="18">
        <f t="shared" si="105"/>
        <v>1.1051520363057463</v>
      </c>
      <c r="CZ118" s="18">
        <f t="shared" si="106"/>
        <v>1.1051520363057463</v>
      </c>
      <c r="DA118" s="31"/>
      <c r="DB118" s="277"/>
      <c r="DC118" s="57"/>
      <c r="DD118" s="57"/>
      <c r="DE118" s="161"/>
      <c r="DF118" s="132"/>
      <c r="DG118" s="205"/>
      <c r="DH118" s="206"/>
      <c r="DI118" s="78"/>
      <c r="DJ118" s="57"/>
      <c r="DP118" s="78"/>
    </row>
    <row r="119" spans="2:120" x14ac:dyDescent="0.25">
      <c r="B119" s="78">
        <v>39294</v>
      </c>
      <c r="C119" s="111">
        <v>2620.01343</v>
      </c>
      <c r="D119" s="111">
        <v>450.12</v>
      </c>
      <c r="E119" s="111">
        <v>328.72271999999998</v>
      </c>
      <c r="F119" s="111">
        <v>221.06969000000001</v>
      </c>
      <c r="G119" s="111">
        <v>53663.304689999997</v>
      </c>
      <c r="H119" s="111">
        <v>541.71942000000001</v>
      </c>
      <c r="I119" s="111">
        <v>478.92766999999998</v>
      </c>
      <c r="J119" s="111">
        <v>524.12671</v>
      </c>
      <c r="L119" s="78">
        <v>39294</v>
      </c>
      <c r="M119" s="111">
        <f t="shared" si="107"/>
        <v>-3.0008294460220242E-2</v>
      </c>
      <c r="N119" s="111">
        <f t="shared" si="108"/>
        <v>-1.8726428462427225E-2</v>
      </c>
      <c r="O119" s="111">
        <f t="shared" si="109"/>
        <v>-2.9834095978989117E-2</v>
      </c>
      <c r="P119" s="111">
        <f t="shared" si="110"/>
        <v>-3.2702634030511435E-2</v>
      </c>
      <c r="Q119" s="111">
        <f t="shared" si="111"/>
        <v>-5.0888907759303548E-2</v>
      </c>
      <c r="R119" s="111">
        <f t="shared" si="112"/>
        <v>-3.3344735185834362E-2</v>
      </c>
      <c r="S119" s="111">
        <f t="shared" si="113"/>
        <v>-1.6044613645499695E-2</v>
      </c>
      <c r="T119" s="111">
        <f t="shared" si="114"/>
        <v>-2.8667093381495756E-2</v>
      </c>
      <c r="V119" s="78">
        <v>39294</v>
      </c>
      <c r="W119" s="118">
        <f>M119-'Interest rate'!M118</f>
        <v>-3.3882979452349415E-2</v>
      </c>
      <c r="X119" s="118">
        <f>N119-'Interest rate'!N118</f>
        <v>-2.3055199695553141E-2</v>
      </c>
      <c r="Y119" s="118">
        <f>O119-'Interest rate'!O118</f>
        <v>-3.3199740124741473E-2</v>
      </c>
      <c r="Z119" s="118">
        <f>P119-'Interest rate'!P118</f>
        <v>-3.7507951673009465E-2</v>
      </c>
      <c r="AA119" s="118">
        <f>Q119-'Interest rate'!Q118</f>
        <v>-5.142431166013739E-2</v>
      </c>
      <c r="AB119" s="118">
        <f>R119-'Interest rate'!R118</f>
        <v>-3.5498211834232296E-2</v>
      </c>
      <c r="AC119" s="118">
        <f>S119-'Interest rate'!S118</f>
        <v>-1.9700748301399118E-2</v>
      </c>
      <c r="AD119" s="118">
        <f>T119-'Interest rate'!T118</f>
        <v>-3.3704334149761483E-2</v>
      </c>
      <c r="AE119" s="118"/>
      <c r="AF119" s="118">
        <v>3.899721448467966E-3</v>
      </c>
      <c r="AG119" s="118">
        <v>0.51955431754874648</v>
      </c>
      <c r="AH119" s="118">
        <v>0.17214484679665737</v>
      </c>
      <c r="AI119" s="118">
        <v>9.8607242339832854E-2</v>
      </c>
      <c r="AJ119" s="118">
        <v>9.8941504178272979E-2</v>
      </c>
      <c r="AK119" s="118">
        <v>3.5877437325905287E-2</v>
      </c>
      <c r="AL119" s="118">
        <v>4.0111420612813371E-2</v>
      </c>
      <c r="AM119" s="118">
        <v>3.0863509749303616E-2</v>
      </c>
      <c r="AN119" s="31"/>
      <c r="AO119" s="31"/>
      <c r="AP119" s="16">
        <v>5.8281999999999998</v>
      </c>
      <c r="AQ119" s="16">
        <v>7.9749999999999996</v>
      </c>
      <c r="AR119" s="16">
        <v>11.8385</v>
      </c>
      <c r="AS119" s="16">
        <v>4.9137000000000007E-2</v>
      </c>
      <c r="AT119" s="16">
        <v>4.8520000000000003</v>
      </c>
      <c r="AU119" s="16">
        <v>5.4646999999999997</v>
      </c>
      <c r="AV119" s="16">
        <v>4.9637099999999998</v>
      </c>
      <c r="AW119" s="16"/>
      <c r="AX119" s="16">
        <f t="shared" si="58"/>
        <v>0.17157956144264097</v>
      </c>
      <c r="AY119" s="16">
        <f t="shared" si="59"/>
        <v>1.3683470025050617</v>
      </c>
      <c r="AZ119" s="16">
        <f t="shared" si="60"/>
        <v>2.031244638138705</v>
      </c>
      <c r="BA119" s="16">
        <f t="shared" si="61"/>
        <v>8.4309049106070511E-3</v>
      </c>
      <c r="BB119" s="16">
        <f t="shared" si="62"/>
        <v>0.83250403211969404</v>
      </c>
      <c r="BC119" s="16">
        <f t="shared" si="63"/>
        <v>0.93763082941560005</v>
      </c>
      <c r="BD119" s="16">
        <f t="shared" si="90"/>
        <v>0.8516711849284514</v>
      </c>
      <c r="BE119" s="16"/>
      <c r="BF119" s="16">
        <f t="shared" si="64"/>
        <v>0.12539184952978058</v>
      </c>
      <c r="BG119" s="16">
        <f t="shared" si="65"/>
        <v>0.73080877742946715</v>
      </c>
      <c r="BH119" s="16">
        <f t="shared" si="66"/>
        <v>1.4844514106583073</v>
      </c>
      <c r="BI119" s="16">
        <f t="shared" si="67"/>
        <v>6.1613793103448295E-3</v>
      </c>
      <c r="BJ119" s="16">
        <f t="shared" si="68"/>
        <v>0.60840125391849542</v>
      </c>
      <c r="BK119" s="16">
        <f t="shared" si="69"/>
        <v>0.68522884012539187</v>
      </c>
      <c r="BL119" s="16">
        <f t="shared" si="91"/>
        <v>0.6224087774294671</v>
      </c>
      <c r="BM119" s="16"/>
      <c r="BN119" s="16">
        <f t="shared" si="70"/>
        <v>8.4470160915656539E-2</v>
      </c>
      <c r="BO119" s="16">
        <f t="shared" si="71"/>
        <v>0.49230899184862942</v>
      </c>
      <c r="BP119" s="16">
        <f t="shared" si="72"/>
        <v>0.67364953330236088</v>
      </c>
      <c r="BQ119" s="16">
        <f t="shared" si="73"/>
        <v>4.1506102969126159E-3</v>
      </c>
      <c r="BR119" s="16">
        <f t="shared" si="74"/>
        <v>0.40984922076276553</v>
      </c>
      <c r="BS119" s="16">
        <f t="shared" si="75"/>
        <v>0.46160408835578826</v>
      </c>
      <c r="BT119" s="16">
        <f t="shared" si="92"/>
        <v>0.41928538243865349</v>
      </c>
      <c r="BU119" s="16"/>
      <c r="BV119" s="16">
        <f t="shared" si="76"/>
        <v>20.351262795856481</v>
      </c>
      <c r="BW119" s="16">
        <f t="shared" si="77"/>
        <v>118.61122982681071</v>
      </c>
      <c r="BX119" s="16">
        <f t="shared" si="78"/>
        <v>162.30132079695539</v>
      </c>
      <c r="BY119" s="16">
        <f t="shared" si="93"/>
        <v>240.92842460874695</v>
      </c>
      <c r="BZ119" s="16">
        <f t="shared" si="79"/>
        <v>98.744327085495655</v>
      </c>
      <c r="CA119" s="16">
        <f t="shared" si="80"/>
        <v>111.21354580051691</v>
      </c>
      <c r="CB119" s="16">
        <f t="shared" si="94"/>
        <v>101.01776665242078</v>
      </c>
      <c r="CC119" s="16"/>
      <c r="CD119" s="16">
        <f t="shared" si="81"/>
        <v>0.18299266199425404</v>
      </c>
      <c r="CE119" s="16">
        <f t="shared" si="82"/>
        <v>1.2011953833470732</v>
      </c>
      <c r="CF119" s="16">
        <f t="shared" si="83"/>
        <v>1.6436521022258859</v>
      </c>
      <c r="CG119" s="16">
        <f t="shared" si="95"/>
        <v>2.4399216817807092</v>
      </c>
      <c r="CH119" s="16">
        <f t="shared" si="96"/>
        <v>1.0127164056059358E-2</v>
      </c>
      <c r="CI119" s="16">
        <f t="shared" si="84"/>
        <v>1.1262778235779058</v>
      </c>
      <c r="CJ119" s="16">
        <f t="shared" si="97"/>
        <v>0.90832250626749866</v>
      </c>
      <c r="CK119" s="16"/>
      <c r="CL119" s="16">
        <f t="shared" si="98"/>
        <v>0.18299266199425404</v>
      </c>
      <c r="CM119" s="16">
        <f t="shared" si="85"/>
        <v>1.0665178326349114</v>
      </c>
      <c r="CN119" s="16">
        <f t="shared" si="86"/>
        <v>1.4593664794041759</v>
      </c>
      <c r="CO119" s="16">
        <f t="shared" si="87"/>
        <v>2.1663586290189762</v>
      </c>
      <c r="CP119" s="16">
        <f t="shared" si="88"/>
        <v>8.991710432411662E-3</v>
      </c>
      <c r="CQ119" s="16">
        <f t="shared" si="89"/>
        <v>0.88788039599612067</v>
      </c>
      <c r="CR119" s="16">
        <f t="shared" si="99"/>
        <v>0.90832250626749866</v>
      </c>
      <c r="CS119" s="16"/>
      <c r="CT119" s="16">
        <f t="shared" si="100"/>
        <v>0.20146221274006743</v>
      </c>
      <c r="CU119" s="16">
        <f t="shared" si="101"/>
        <v>1.1741620682916607</v>
      </c>
      <c r="CV119" s="16">
        <f t="shared" si="102"/>
        <v>1.6066611466020375</v>
      </c>
      <c r="CW119" s="16">
        <f t="shared" si="103"/>
        <v>2.3850104055232886</v>
      </c>
      <c r="CX119" s="16">
        <f t="shared" si="104"/>
        <v>9.8992487474086933E-3</v>
      </c>
      <c r="CY119" s="16">
        <f t="shared" si="105"/>
        <v>1.1009305539606464</v>
      </c>
      <c r="CZ119" s="16">
        <f t="shared" si="106"/>
        <v>1.1009305539606464</v>
      </c>
      <c r="DA119" s="31"/>
      <c r="DB119" s="277"/>
      <c r="DC119" s="57"/>
      <c r="DD119" s="57"/>
      <c r="DE119" s="161"/>
      <c r="DF119" s="132"/>
      <c r="DG119" s="205"/>
      <c r="DH119" s="206"/>
      <c r="DI119" s="78"/>
      <c r="DJ119" s="57"/>
      <c r="DP119" s="78"/>
    </row>
    <row r="120" spans="2:120" x14ac:dyDescent="0.25">
      <c r="B120" s="115">
        <v>39325</v>
      </c>
      <c r="C120" s="112">
        <v>2611.6340300000002</v>
      </c>
      <c r="D120" s="112">
        <v>448.38</v>
      </c>
      <c r="E120" s="112">
        <v>328.82076999999998</v>
      </c>
      <c r="F120" s="112">
        <v>222.34453999999999</v>
      </c>
      <c r="G120" s="112">
        <v>51976.210939999997</v>
      </c>
      <c r="H120" s="112">
        <v>541.19464000000005</v>
      </c>
      <c r="I120" s="112">
        <v>472.95123000000001</v>
      </c>
      <c r="J120" s="112">
        <v>549.41796999999997</v>
      </c>
      <c r="L120" s="115">
        <v>39325</v>
      </c>
      <c r="M120" s="112">
        <f t="shared" si="107"/>
        <v>-3.1982278808394549E-3</v>
      </c>
      <c r="N120" s="112">
        <f t="shared" si="108"/>
        <v>-3.865635830445191E-3</v>
      </c>
      <c r="O120" s="112">
        <f t="shared" si="109"/>
        <v>2.9827570178286855E-4</v>
      </c>
      <c r="P120" s="112">
        <f t="shared" si="110"/>
        <v>5.7667335580919854E-3</v>
      </c>
      <c r="Q120" s="112">
        <f t="shared" si="111"/>
        <v>-3.1438498984472485E-2</v>
      </c>
      <c r="R120" s="112">
        <f t="shared" si="112"/>
        <v>-9.6873026999833023E-4</v>
      </c>
      <c r="S120" s="112">
        <f t="shared" si="113"/>
        <v>-1.2478794553674399E-2</v>
      </c>
      <c r="T120" s="112">
        <f t="shared" si="114"/>
        <v>4.8254094892435484E-2</v>
      </c>
      <c r="V120" s="115">
        <v>39325</v>
      </c>
      <c r="W120" s="119">
        <f>M120-'Interest rate'!M119</f>
        <v>-7.128799678159381E-3</v>
      </c>
      <c r="X120" s="119">
        <f>N120-'Interest rate'!N119</f>
        <v>-8.1944070635711075E-3</v>
      </c>
      <c r="Y120" s="119">
        <f>O120-'Interest rate'!O119</f>
        <v>-3.0607426643756153E-3</v>
      </c>
      <c r="Z120" s="119">
        <f>P120-'Interest rate'!P119</f>
        <v>9.6734507244633505E-4</v>
      </c>
      <c r="AA120" s="119">
        <f>Q120-'Interest rate'!Q119</f>
        <v>-3.1966131774948003E-2</v>
      </c>
      <c r="AB120" s="119">
        <f>R120-'Interest rate'!R119</f>
        <v>-3.0787941784520267E-3</v>
      </c>
      <c r="AC120" s="119">
        <f>S120-'Interest rate'!S119</f>
        <v>-1.6177612154377741E-2</v>
      </c>
      <c r="AD120" s="119">
        <f>T120-'Interest rate'!T119</f>
        <v>4.3071093462093479E-2</v>
      </c>
      <c r="AE120" s="118"/>
      <c r="AF120" s="119">
        <v>3.899721448467966E-3</v>
      </c>
      <c r="AG120" s="119">
        <v>0.51955431754874648</v>
      </c>
      <c r="AH120" s="119">
        <v>0.17214484679665737</v>
      </c>
      <c r="AI120" s="119">
        <v>9.8607242339832854E-2</v>
      </c>
      <c r="AJ120" s="119">
        <v>9.8941504178272979E-2</v>
      </c>
      <c r="AK120" s="119">
        <v>3.5877437325905287E-2</v>
      </c>
      <c r="AL120" s="119">
        <v>4.0111420612813371E-2</v>
      </c>
      <c r="AM120" s="119">
        <v>3.0863509749303616E-2</v>
      </c>
      <c r="AN120" s="31"/>
      <c r="AO120" s="31"/>
      <c r="AP120" s="18">
        <v>5.8242000000000003</v>
      </c>
      <c r="AQ120" s="18">
        <v>7.9377000000000004</v>
      </c>
      <c r="AR120" s="18">
        <v>11.7471</v>
      </c>
      <c r="AS120" s="18">
        <v>5.0307999999999999E-2</v>
      </c>
      <c r="AT120" s="18">
        <v>4.8197000000000001</v>
      </c>
      <c r="AU120" s="18">
        <v>5.5171999999999999</v>
      </c>
      <c r="AV120" s="18">
        <v>4.76769</v>
      </c>
      <c r="AW120" s="18"/>
      <c r="AX120" s="18">
        <f t="shared" si="58"/>
        <v>0.1716974005013564</v>
      </c>
      <c r="AY120" s="18">
        <f t="shared" si="59"/>
        <v>1.3628824559596169</v>
      </c>
      <c r="AZ120" s="18">
        <f t="shared" si="60"/>
        <v>2.0169465334294836</v>
      </c>
      <c r="BA120" s="18">
        <f t="shared" si="61"/>
        <v>8.6377528244222374E-3</v>
      </c>
      <c r="BB120" s="18">
        <f t="shared" si="62"/>
        <v>0.82752996119638744</v>
      </c>
      <c r="BC120" s="18">
        <f t="shared" si="63"/>
        <v>0.94728889804608352</v>
      </c>
      <c r="BD120" s="18">
        <f t="shared" si="90"/>
        <v>0.81859997939631191</v>
      </c>
      <c r="BE120" s="18"/>
      <c r="BF120" s="18">
        <f t="shared" si="64"/>
        <v>0.12598107764213815</v>
      </c>
      <c r="BG120" s="18">
        <f t="shared" si="65"/>
        <v>0.73373899240334106</v>
      </c>
      <c r="BH120" s="18">
        <f t="shared" si="66"/>
        <v>1.4799123171699609</v>
      </c>
      <c r="BI120" s="18">
        <f t="shared" si="67"/>
        <v>6.3378560540206857E-3</v>
      </c>
      <c r="BJ120" s="18">
        <f t="shared" si="68"/>
        <v>0.60719099991181325</v>
      </c>
      <c r="BK120" s="18">
        <f t="shared" si="69"/>
        <v>0.69506280156720457</v>
      </c>
      <c r="BL120" s="18">
        <f t="shared" si="91"/>
        <v>0.6006387240636456</v>
      </c>
      <c r="BM120" s="18"/>
      <c r="BN120" s="18">
        <f t="shared" si="70"/>
        <v>8.5127393143839755E-2</v>
      </c>
      <c r="BO120" s="18">
        <f t="shared" si="71"/>
        <v>0.49579896314835159</v>
      </c>
      <c r="BP120" s="18">
        <f t="shared" si="72"/>
        <v>0.6757157085578569</v>
      </c>
      <c r="BQ120" s="18">
        <f t="shared" si="73"/>
        <v>4.2825888942802899E-3</v>
      </c>
      <c r="BR120" s="18">
        <f t="shared" si="74"/>
        <v>0.41028849673536449</v>
      </c>
      <c r="BS120" s="18">
        <f t="shared" si="75"/>
        <v>0.4696648534531927</v>
      </c>
      <c r="BT120" s="18">
        <f t="shared" si="92"/>
        <v>0.40586102101795335</v>
      </c>
      <c r="BU120" s="18"/>
      <c r="BV120" s="18">
        <f t="shared" si="76"/>
        <v>19.877554265723145</v>
      </c>
      <c r="BW120" s="18">
        <f t="shared" si="77"/>
        <v>115.77085155442475</v>
      </c>
      <c r="BX120" s="18">
        <f t="shared" si="78"/>
        <v>157.78206249503063</v>
      </c>
      <c r="BY120" s="18">
        <f t="shared" si="93"/>
        <v>233.50361771487638</v>
      </c>
      <c r="BZ120" s="18">
        <f t="shared" si="79"/>
        <v>95.80384829450584</v>
      </c>
      <c r="CA120" s="18">
        <f t="shared" si="80"/>
        <v>109.66844239484773</v>
      </c>
      <c r="CB120" s="18">
        <f t="shared" si="94"/>
        <v>94.770016697145579</v>
      </c>
      <c r="CC120" s="18"/>
      <c r="CD120" s="18">
        <f t="shared" si="81"/>
        <v>0.1812513593851954</v>
      </c>
      <c r="CE120" s="18">
        <f t="shared" si="82"/>
        <v>1.2084154615432496</v>
      </c>
      <c r="CF120" s="18">
        <f t="shared" si="83"/>
        <v>1.6469282320476377</v>
      </c>
      <c r="CG120" s="18">
        <f t="shared" si="95"/>
        <v>2.4373093761022471</v>
      </c>
      <c r="CH120" s="18">
        <f t="shared" si="96"/>
        <v>1.0437994066020707E-2</v>
      </c>
      <c r="CI120" s="18">
        <f t="shared" si="84"/>
        <v>1.1447185509471542</v>
      </c>
      <c r="CJ120" s="18">
        <f t="shared" si="97"/>
        <v>0.8641502936272023</v>
      </c>
      <c r="CK120" s="18"/>
      <c r="CL120" s="18">
        <f t="shared" si="98"/>
        <v>0.1812513593851954</v>
      </c>
      <c r="CM120" s="18">
        <f t="shared" si="85"/>
        <v>1.0556441673312551</v>
      </c>
      <c r="CN120" s="18">
        <f t="shared" si="86"/>
        <v>1.4387189153918656</v>
      </c>
      <c r="CO120" s="18">
        <f t="shared" si="87"/>
        <v>2.1291778438338289</v>
      </c>
      <c r="CP120" s="18">
        <f t="shared" si="88"/>
        <v>9.1183933879504103E-3</v>
      </c>
      <c r="CQ120" s="18">
        <f t="shared" si="89"/>
        <v>0.8735771768288263</v>
      </c>
      <c r="CR120" s="18">
        <f t="shared" si="99"/>
        <v>0.8641502936272023</v>
      </c>
      <c r="CS120" s="18"/>
      <c r="CT120" s="18">
        <f t="shared" si="100"/>
        <v>0.20974518058011321</v>
      </c>
      <c r="CU120" s="18">
        <f t="shared" si="101"/>
        <v>1.2215978807346954</v>
      </c>
      <c r="CV120" s="18">
        <f t="shared" si="102"/>
        <v>1.6648943198907649</v>
      </c>
      <c r="CW120" s="18">
        <f t="shared" si="103"/>
        <v>2.4638976107926482</v>
      </c>
      <c r="CX120" s="18">
        <f t="shared" si="104"/>
        <v>1.0551860544624337E-2</v>
      </c>
      <c r="CY120" s="18">
        <f t="shared" si="105"/>
        <v>1.1572061102966005</v>
      </c>
      <c r="CZ120" s="18">
        <f t="shared" si="106"/>
        <v>1.1572061102966005</v>
      </c>
      <c r="DA120" s="31"/>
      <c r="DB120" s="277"/>
      <c r="DC120" s="57"/>
      <c r="DD120" s="57"/>
      <c r="DE120" s="161"/>
      <c r="DF120" s="132"/>
      <c r="DG120" s="205"/>
      <c r="DH120" s="206"/>
      <c r="DI120" s="78"/>
      <c r="DJ120" s="57"/>
      <c r="DP120" s="78"/>
    </row>
    <row r="121" spans="2:120" x14ac:dyDescent="0.25">
      <c r="B121" s="78">
        <v>39353</v>
      </c>
      <c r="C121" s="111">
        <v>2545.0895999999998</v>
      </c>
      <c r="D121" s="111">
        <v>470.32</v>
      </c>
      <c r="E121" s="111">
        <v>330.39690999999999</v>
      </c>
      <c r="F121" s="111">
        <v>230.49252000000001</v>
      </c>
      <c r="G121" s="111">
        <v>53992.734380000002</v>
      </c>
      <c r="H121" s="111">
        <v>548.53423999999995</v>
      </c>
      <c r="I121" s="111">
        <v>468.43871999999999</v>
      </c>
      <c r="J121" s="111">
        <v>530.95507999999995</v>
      </c>
      <c r="L121" s="78">
        <v>39353</v>
      </c>
      <c r="M121" s="111">
        <f t="shared" si="107"/>
        <v>-2.5479998053173025E-2</v>
      </c>
      <c r="N121" s="111">
        <f t="shared" si="108"/>
        <v>4.8931709710513305E-2</v>
      </c>
      <c r="O121" s="111">
        <f t="shared" si="109"/>
        <v>4.7933103495865215E-3</v>
      </c>
      <c r="P121" s="111">
        <f t="shared" si="110"/>
        <v>3.6645739085835016E-2</v>
      </c>
      <c r="Q121" s="111">
        <f t="shared" si="111"/>
        <v>3.8797045870231361E-2</v>
      </c>
      <c r="R121" s="111">
        <f t="shared" si="112"/>
        <v>1.3561849023486117E-2</v>
      </c>
      <c r="S121" s="111">
        <f t="shared" si="113"/>
        <v>-9.541174044520484E-3</v>
      </c>
      <c r="T121" s="111">
        <f t="shared" si="114"/>
        <v>-3.3604452362561044E-2</v>
      </c>
      <c r="V121" s="78">
        <v>39353</v>
      </c>
      <c r="W121" s="118">
        <f>M121-'Interest rate'!M120</f>
        <v>-2.9474398608489993E-2</v>
      </c>
      <c r="X121" s="118">
        <f>N121-'Interest rate'!N120</f>
        <v>4.428562465926511E-2</v>
      </c>
      <c r="Y121" s="118">
        <f>O121-'Interest rate'!O120</f>
        <v>1.1510181229372751E-3</v>
      </c>
      <c r="Z121" s="118">
        <f>P121-'Interest rate'!P120</f>
        <v>3.1289702750915804E-2</v>
      </c>
      <c r="AA121" s="118">
        <f>Q121-'Interest rate'!Q120</f>
        <v>3.8110064181196002E-2</v>
      </c>
      <c r="AB121" s="118">
        <f>R121-'Interest rate'!R120</f>
        <v>1.1308730768258002E-2</v>
      </c>
      <c r="AC121" s="118">
        <f>S121-'Interest rate'!S120</f>
        <v>-1.3734752267896E-2</v>
      </c>
      <c r="AD121" s="118">
        <f>T121-'Interest rate'!T120</f>
        <v>-3.9015476625558043E-2</v>
      </c>
      <c r="AE121" s="118"/>
      <c r="AF121" s="118">
        <v>3.899721448467966E-3</v>
      </c>
      <c r="AG121" s="118">
        <v>0.51955431754874648</v>
      </c>
      <c r="AH121" s="118">
        <v>0.17214484679665737</v>
      </c>
      <c r="AI121" s="118">
        <v>9.8607242339832854E-2</v>
      </c>
      <c r="AJ121" s="118">
        <v>9.8941504178272979E-2</v>
      </c>
      <c r="AK121" s="118">
        <v>3.5877437325905287E-2</v>
      </c>
      <c r="AL121" s="118">
        <v>4.0111420612813371E-2</v>
      </c>
      <c r="AM121" s="118">
        <v>3.0863509749303616E-2</v>
      </c>
      <c r="AN121" s="31"/>
      <c r="AO121" s="31"/>
      <c r="AP121" s="16">
        <v>5.3868999999999998</v>
      </c>
      <c r="AQ121" s="16">
        <v>7.6852</v>
      </c>
      <c r="AR121" s="16">
        <v>11.025600000000001</v>
      </c>
      <c r="AS121" s="16">
        <v>4.6920999999999997E-2</v>
      </c>
      <c r="AT121" s="16">
        <v>4.6288</v>
      </c>
      <c r="AU121" s="16">
        <v>5.4291</v>
      </c>
      <c r="AV121" s="16">
        <v>4.7828900000000001</v>
      </c>
      <c r="AW121" s="16"/>
      <c r="AX121" s="16">
        <f t="shared" si="58"/>
        <v>0.18563552321372218</v>
      </c>
      <c r="AY121" s="16">
        <f t="shared" si="59"/>
        <v>1.4266461230020977</v>
      </c>
      <c r="AZ121" s="16">
        <f t="shared" si="60"/>
        <v>2.0467430247452154</v>
      </c>
      <c r="BA121" s="16">
        <f t="shared" si="61"/>
        <v>8.7102043847110573E-3</v>
      </c>
      <c r="BB121" s="16">
        <f t="shared" si="62"/>
        <v>0.85926970985167717</v>
      </c>
      <c r="BC121" s="16">
        <f t="shared" si="63"/>
        <v>1.007833819079619</v>
      </c>
      <c r="BD121" s="16">
        <f t="shared" si="90"/>
        <v>0.8878742876236797</v>
      </c>
      <c r="BE121" s="16"/>
      <c r="BF121" s="16">
        <f t="shared" si="64"/>
        <v>0.13012023109353041</v>
      </c>
      <c r="BG121" s="16">
        <f t="shared" si="65"/>
        <v>0.70094467287773898</v>
      </c>
      <c r="BH121" s="16">
        <f t="shared" si="66"/>
        <v>1.434653619944829</v>
      </c>
      <c r="BI121" s="16">
        <f t="shared" si="67"/>
        <v>6.1053713631395402E-3</v>
      </c>
      <c r="BJ121" s="16">
        <f t="shared" si="68"/>
        <v>0.60230052568573356</v>
      </c>
      <c r="BK121" s="16">
        <f t="shared" si="69"/>
        <v>0.70643574662988595</v>
      </c>
      <c r="BL121" s="16">
        <f t="shared" si="91"/>
        <v>0.62235075209493562</v>
      </c>
      <c r="BM121" s="16"/>
      <c r="BN121" s="16">
        <f t="shared" si="70"/>
        <v>9.0698011899579156E-2</v>
      </c>
      <c r="BO121" s="16">
        <f t="shared" si="71"/>
        <v>0.48858112030184292</v>
      </c>
      <c r="BP121" s="16">
        <f t="shared" si="72"/>
        <v>0.69703236105064581</v>
      </c>
      <c r="BQ121" s="16">
        <f t="shared" si="73"/>
        <v>4.2556414163401534E-3</v>
      </c>
      <c r="BR121" s="16">
        <f t="shared" si="74"/>
        <v>0.41982295748077197</v>
      </c>
      <c r="BS121" s="16">
        <f t="shared" si="75"/>
        <v>0.4924085764040052</v>
      </c>
      <c r="BT121" s="16">
        <f t="shared" si="92"/>
        <v>0.43379861413437815</v>
      </c>
      <c r="BU121" s="16"/>
      <c r="BV121" s="16">
        <f t="shared" si="76"/>
        <v>21.31241874640353</v>
      </c>
      <c r="BW121" s="16">
        <f t="shared" si="77"/>
        <v>114.80786854500118</v>
      </c>
      <c r="BX121" s="16">
        <f t="shared" si="78"/>
        <v>163.79020054986043</v>
      </c>
      <c r="BY121" s="16">
        <f t="shared" si="93"/>
        <v>234.98220413034679</v>
      </c>
      <c r="BZ121" s="16">
        <f t="shared" si="79"/>
        <v>98.650923893352655</v>
      </c>
      <c r="CA121" s="16">
        <f t="shared" si="80"/>
        <v>115.70725261609941</v>
      </c>
      <c r="CB121" s="16">
        <f t="shared" si="94"/>
        <v>101.93495449798598</v>
      </c>
      <c r="CC121" s="16"/>
      <c r="CD121" s="16">
        <f t="shared" si="81"/>
        <v>0.18419259177395886</v>
      </c>
      <c r="CE121" s="16">
        <f t="shared" si="82"/>
        <v>1.1637789491876944</v>
      </c>
      <c r="CF121" s="16">
        <f t="shared" si="83"/>
        <v>1.6603007258900797</v>
      </c>
      <c r="CG121" s="16">
        <f t="shared" si="95"/>
        <v>2.3819564465952303</v>
      </c>
      <c r="CH121" s="16">
        <f t="shared" si="96"/>
        <v>1.0136752506049083E-2</v>
      </c>
      <c r="CI121" s="16">
        <f t="shared" si="84"/>
        <v>1.1728957829243001</v>
      </c>
      <c r="CJ121" s="16">
        <f t="shared" si="97"/>
        <v>0.88097290526975014</v>
      </c>
      <c r="CK121" s="16"/>
      <c r="CL121" s="16">
        <f t="shared" si="98"/>
        <v>0.18419259177395886</v>
      </c>
      <c r="CM121" s="16">
        <f t="shared" si="85"/>
        <v>0.99222707262713894</v>
      </c>
      <c r="CN121" s="16">
        <f t="shared" si="86"/>
        <v>1.4155569063012285</v>
      </c>
      <c r="CO121" s="16">
        <f t="shared" si="87"/>
        <v>2.0308338398629608</v>
      </c>
      <c r="CP121" s="16">
        <f t="shared" si="88"/>
        <v>8.6425005986259223E-3</v>
      </c>
      <c r="CQ121" s="16">
        <f t="shared" si="89"/>
        <v>0.85259066880330081</v>
      </c>
      <c r="CR121" s="16">
        <f t="shared" si="99"/>
        <v>0.88097290526975014</v>
      </c>
      <c r="CS121" s="16"/>
      <c r="CT121" s="16">
        <f t="shared" si="100"/>
        <v>0.20907861146712553</v>
      </c>
      <c r="CU121" s="16">
        <f t="shared" si="101"/>
        <v>1.1262855721122584</v>
      </c>
      <c r="CV121" s="16">
        <f t="shared" si="102"/>
        <v>1.6068109448471533</v>
      </c>
      <c r="CW121" s="16">
        <f t="shared" si="103"/>
        <v>2.3052171385919396</v>
      </c>
      <c r="CX121" s="16">
        <f t="shared" si="104"/>
        <v>9.8101775286489959E-3</v>
      </c>
      <c r="CY121" s="16">
        <f t="shared" si="105"/>
        <v>1.1351086895161711</v>
      </c>
      <c r="CZ121" s="16">
        <f t="shared" si="106"/>
        <v>1.1351086895161711</v>
      </c>
      <c r="DA121" s="31"/>
      <c r="DB121" s="277"/>
      <c r="DC121" s="57"/>
      <c r="DD121" s="57"/>
      <c r="DE121" s="161"/>
      <c r="DF121" s="132"/>
      <c r="DG121" s="205"/>
      <c r="DH121" s="206"/>
      <c r="DI121" s="78"/>
      <c r="DJ121" s="57"/>
      <c r="DP121" s="78"/>
    </row>
    <row r="122" spans="2:120" x14ac:dyDescent="0.25">
      <c r="B122" s="115">
        <v>39386</v>
      </c>
      <c r="C122" s="112">
        <v>2621.7438999999999</v>
      </c>
      <c r="D122" s="112">
        <v>486.96</v>
      </c>
      <c r="E122" s="112">
        <v>336.64706000000001</v>
      </c>
      <c r="F122" s="112">
        <v>234.22800000000001</v>
      </c>
      <c r="G122" s="112">
        <v>56092.921880000002</v>
      </c>
      <c r="H122" s="112">
        <v>564.43535999999995</v>
      </c>
      <c r="I122" s="112">
        <v>462.66070999999999</v>
      </c>
      <c r="J122" s="112">
        <v>525.76116999999999</v>
      </c>
      <c r="L122" s="115">
        <v>39386</v>
      </c>
      <c r="M122" s="112">
        <f t="shared" si="107"/>
        <v>3.0118507419149454E-2</v>
      </c>
      <c r="N122" s="112">
        <f t="shared" si="108"/>
        <v>3.5380166695016202E-2</v>
      </c>
      <c r="O122" s="112">
        <f t="shared" si="109"/>
        <v>1.8917095804558359E-2</v>
      </c>
      <c r="P122" s="112">
        <f t="shared" si="110"/>
        <v>1.6206512905494685E-2</v>
      </c>
      <c r="Q122" s="112">
        <f t="shared" si="111"/>
        <v>3.8897594724855322E-2</v>
      </c>
      <c r="R122" s="112">
        <f t="shared" si="112"/>
        <v>2.898838183738528E-2</v>
      </c>
      <c r="S122" s="112">
        <f t="shared" si="113"/>
        <v>-1.2334612305319292E-2</v>
      </c>
      <c r="T122" s="112">
        <f t="shared" si="114"/>
        <v>-9.7822022910110107E-3</v>
      </c>
      <c r="V122" s="115">
        <v>39386</v>
      </c>
      <c r="W122" s="119">
        <f>M122-'Interest rate'!M121</f>
        <v>2.5607146038677087E-2</v>
      </c>
      <c r="X122" s="119">
        <f>N122-'Interest rate'!N121</f>
        <v>3.1207481717818286E-2</v>
      </c>
      <c r="Y122" s="119">
        <f>O122-'Interest rate'!O121</f>
        <v>1.5316848120171533E-2</v>
      </c>
      <c r="Z122" s="119">
        <f>P122-'Interest rate'!P121</f>
        <v>1.1193916843569962E-2</v>
      </c>
      <c r="AA122" s="119">
        <f>Q122-'Interest rate'!Q121</f>
        <v>3.8229223831706349E-2</v>
      </c>
      <c r="AB122" s="119">
        <f>R122-'Interest rate'!R121</f>
        <v>2.6902748216523165E-2</v>
      </c>
      <c r="AC122" s="119">
        <f>S122-'Interest rate'!S121</f>
        <v>-1.634496307794453E-2</v>
      </c>
      <c r="AD122" s="119">
        <f>T122-'Interest rate'!T121</f>
        <v>-1.5208931316263108E-2</v>
      </c>
      <c r="AE122" s="118"/>
      <c r="AF122" s="119">
        <v>3.899721448467966E-3</v>
      </c>
      <c r="AG122" s="119">
        <v>0.51955431754874648</v>
      </c>
      <c r="AH122" s="119">
        <v>0.17214484679665737</v>
      </c>
      <c r="AI122" s="119">
        <v>9.8607242339832854E-2</v>
      </c>
      <c r="AJ122" s="119">
        <v>9.8941504178272979E-2</v>
      </c>
      <c r="AK122" s="119">
        <v>3.5877437325905287E-2</v>
      </c>
      <c r="AL122" s="119">
        <v>4.0111420612813371E-2</v>
      </c>
      <c r="AM122" s="119">
        <v>3.0863509749303616E-2</v>
      </c>
      <c r="AN122" s="31"/>
      <c r="AO122" s="31"/>
      <c r="AP122" s="18">
        <v>5.3670999999999998</v>
      </c>
      <c r="AQ122" s="18">
        <v>7.7755000000000001</v>
      </c>
      <c r="AR122" s="18">
        <v>11.1614</v>
      </c>
      <c r="AS122" s="18">
        <v>4.6494999999999995E-2</v>
      </c>
      <c r="AT122" s="18">
        <v>4.6341999999999999</v>
      </c>
      <c r="AU122" s="18">
        <v>5.6905999999999999</v>
      </c>
      <c r="AV122" s="18">
        <v>5.0134100000000004</v>
      </c>
      <c r="AW122" s="18"/>
      <c r="AX122" s="18">
        <f t="shared" si="58"/>
        <v>0.1863203592256526</v>
      </c>
      <c r="AY122" s="18">
        <f t="shared" si="59"/>
        <v>1.4487339531590617</v>
      </c>
      <c r="AZ122" s="18">
        <f t="shared" si="60"/>
        <v>2.0795960574611989</v>
      </c>
      <c r="BA122" s="18">
        <f t="shared" si="61"/>
        <v>8.6629651021967163E-3</v>
      </c>
      <c r="BB122" s="18">
        <f t="shared" si="62"/>
        <v>0.86344580872351928</v>
      </c>
      <c r="BC122" s="18">
        <f t="shared" si="63"/>
        <v>1.0602746362094986</v>
      </c>
      <c r="BD122" s="18">
        <f t="shared" si="90"/>
        <v>0.93410035214547904</v>
      </c>
      <c r="BE122" s="18"/>
      <c r="BF122" s="18">
        <f t="shared" si="64"/>
        <v>0.12860909266285125</v>
      </c>
      <c r="BG122" s="18">
        <f t="shared" si="65"/>
        <v>0.69025786123078892</v>
      </c>
      <c r="BH122" s="18">
        <f t="shared" si="66"/>
        <v>1.4354575268471481</v>
      </c>
      <c r="BI122" s="18">
        <f t="shared" si="67"/>
        <v>5.9796797633592681E-3</v>
      </c>
      <c r="BJ122" s="18">
        <f t="shared" si="68"/>
        <v>0.59600025721818528</v>
      </c>
      <c r="BK122" s="18">
        <f t="shared" si="69"/>
        <v>0.73186290270722132</v>
      </c>
      <c r="BL122" s="18">
        <f t="shared" si="91"/>
        <v>0.64477011124686512</v>
      </c>
      <c r="BM122" s="18"/>
      <c r="BN122" s="18">
        <f t="shared" si="70"/>
        <v>8.9594495314207892E-2</v>
      </c>
      <c r="BO122" s="18">
        <f t="shared" si="71"/>
        <v>0.48086261580088518</v>
      </c>
      <c r="BP122" s="18">
        <f t="shared" si="72"/>
        <v>0.69664199831562346</v>
      </c>
      <c r="BQ122" s="18">
        <f t="shared" si="73"/>
        <v>4.1656960596340954E-3</v>
      </c>
      <c r="BR122" s="18">
        <f t="shared" si="74"/>
        <v>0.41519881018510219</v>
      </c>
      <c r="BS122" s="18">
        <f t="shared" si="75"/>
        <v>0.50984643503503146</v>
      </c>
      <c r="BT122" s="18">
        <f t="shared" si="92"/>
        <v>0.44917393875320299</v>
      </c>
      <c r="BU122" s="18"/>
      <c r="BV122" s="18">
        <f t="shared" si="76"/>
        <v>21.507688998817081</v>
      </c>
      <c r="BW122" s="18">
        <f t="shared" si="77"/>
        <v>115.43391762555115</v>
      </c>
      <c r="BX122" s="18">
        <f t="shared" si="78"/>
        <v>167.23303581030223</v>
      </c>
      <c r="BY122" s="18">
        <f t="shared" si="93"/>
        <v>240.05591999139696</v>
      </c>
      <c r="BZ122" s="18">
        <f t="shared" si="79"/>
        <v>99.670932358318112</v>
      </c>
      <c r="CA122" s="18">
        <f t="shared" si="80"/>
        <v>122.39165501666848</v>
      </c>
      <c r="CB122" s="18">
        <f t="shared" si="94"/>
        <v>107.82686310355955</v>
      </c>
      <c r="CC122" s="18"/>
      <c r="CD122" s="18">
        <f t="shared" si="81"/>
        <v>0.17572839419393385</v>
      </c>
      <c r="CE122" s="18">
        <f t="shared" si="82"/>
        <v>1.1581502740494583</v>
      </c>
      <c r="CF122" s="18">
        <f t="shared" si="83"/>
        <v>1.6778516248759225</v>
      </c>
      <c r="CG122" s="18">
        <f t="shared" si="95"/>
        <v>2.408484743860861</v>
      </c>
      <c r="CH122" s="18">
        <f t="shared" si="96"/>
        <v>1.0033015407190021E-2</v>
      </c>
      <c r="CI122" s="18">
        <f t="shared" si="84"/>
        <v>1.2279573604937206</v>
      </c>
      <c r="CJ122" s="18">
        <f t="shared" si="97"/>
        <v>0.88099848873580999</v>
      </c>
      <c r="CK122" s="18"/>
      <c r="CL122" s="18">
        <f t="shared" si="98"/>
        <v>0.17572839419393385</v>
      </c>
      <c r="CM122" s="18">
        <f t="shared" si="85"/>
        <v>0.94315186447826238</v>
      </c>
      <c r="CN122" s="18">
        <f t="shared" si="86"/>
        <v>1.3663761290549328</v>
      </c>
      <c r="CO122" s="18">
        <f t="shared" si="87"/>
        <v>1.9613748989561735</v>
      </c>
      <c r="CP122" s="18">
        <f t="shared" si="88"/>
        <v>8.170491688046953E-3</v>
      </c>
      <c r="CQ122" s="18">
        <f t="shared" si="89"/>
        <v>0.81436052437352824</v>
      </c>
      <c r="CR122" s="18">
        <f t="shared" si="99"/>
        <v>0.88099848873580999</v>
      </c>
      <c r="CS122" s="18"/>
      <c r="CT122" s="18">
        <f t="shared" si="100"/>
        <v>0.19946503477672881</v>
      </c>
      <c r="CU122" s="18">
        <f t="shared" si="101"/>
        <v>1.0705487881501812</v>
      </c>
      <c r="CV122" s="18">
        <f t="shared" si="102"/>
        <v>1.550940377906455</v>
      </c>
      <c r="CW122" s="18">
        <f t="shared" si="103"/>
        <v>2.2263090391569809</v>
      </c>
      <c r="CX122" s="18">
        <f t="shared" si="104"/>
        <v>9.274126791944004E-3</v>
      </c>
      <c r="CY122" s="18">
        <f t="shared" si="105"/>
        <v>1.135075726900453</v>
      </c>
      <c r="CZ122" s="18">
        <f t="shared" si="106"/>
        <v>1.135075726900453</v>
      </c>
      <c r="DA122" s="31"/>
      <c r="DB122" s="277"/>
      <c r="DC122" s="57"/>
      <c r="DD122" s="57"/>
      <c r="DE122" s="161"/>
      <c r="DF122" s="132"/>
      <c r="DG122" s="205"/>
      <c r="DH122" s="206"/>
      <c r="DI122" s="78"/>
      <c r="DJ122" s="57"/>
      <c r="DP122" s="78"/>
    </row>
    <row r="123" spans="2:120" x14ac:dyDescent="0.25">
      <c r="B123" s="78">
        <v>39416</v>
      </c>
      <c r="C123" s="111">
        <v>2575.47021</v>
      </c>
      <c r="D123" s="111">
        <v>466.14</v>
      </c>
      <c r="E123" s="111">
        <v>317.03735</v>
      </c>
      <c r="F123" s="111">
        <v>226.47945000000001</v>
      </c>
      <c r="G123" s="111">
        <v>51680.941409999999</v>
      </c>
      <c r="H123" s="111">
        <v>525.01349000000005</v>
      </c>
      <c r="I123" s="111">
        <v>466.60613999999998</v>
      </c>
      <c r="J123" s="111">
        <v>527.66583000000003</v>
      </c>
      <c r="L123" s="78">
        <v>39416</v>
      </c>
      <c r="M123" s="111">
        <f t="shared" si="107"/>
        <v>-1.7649965734639395E-2</v>
      </c>
      <c r="N123" s="111">
        <f t="shared" si="108"/>
        <v>-4.2755051749630346E-2</v>
      </c>
      <c r="O123" s="111">
        <f t="shared" si="109"/>
        <v>-5.8250055711165261E-2</v>
      </c>
      <c r="P123" s="111">
        <f t="shared" si="110"/>
        <v>-3.3081228546544383E-2</v>
      </c>
      <c r="Q123" s="111">
        <f t="shared" si="111"/>
        <v>-7.865485202283784E-2</v>
      </c>
      <c r="R123" s="111">
        <f t="shared" si="112"/>
        <v>-6.9843019756947733E-2</v>
      </c>
      <c r="S123" s="111">
        <f t="shared" si="113"/>
        <v>8.5276962463485262E-3</v>
      </c>
      <c r="T123" s="111">
        <f t="shared" si="114"/>
        <v>3.6226714878926369E-3</v>
      </c>
      <c r="V123" s="78">
        <v>39416</v>
      </c>
      <c r="W123" s="118">
        <f>M123-'Interest rate'!M122</f>
        <v>-2.2050228775608138E-2</v>
      </c>
      <c r="X123" s="118">
        <f>N123-'Interest rate'!N122</f>
        <v>-4.6594790101236128E-2</v>
      </c>
      <c r="Y123" s="118">
        <f>O123-'Interest rate'!O122</f>
        <v>-6.1648821537513165E-2</v>
      </c>
      <c r="Z123" s="118">
        <f>P123-'Interest rate'!P122</f>
        <v>-3.7971488507588247E-2</v>
      </c>
      <c r="AA123" s="118">
        <f>Q123-'Interest rate'!Q122</f>
        <v>-7.9172649844456711E-2</v>
      </c>
      <c r="AB123" s="118">
        <f>R123-'Interest rate'!R122</f>
        <v>-7.1726167455821388E-2</v>
      </c>
      <c r="AC123" s="118">
        <f>S123-'Interest rate'!S122</f>
        <v>4.6649914520449087E-3</v>
      </c>
      <c r="AD123" s="118">
        <f>T123-'Interest rate'!T122</f>
        <v>-1.7687180268473046E-3</v>
      </c>
      <c r="AE123" s="118"/>
      <c r="AF123" s="118">
        <v>3.899721448467966E-3</v>
      </c>
      <c r="AG123" s="118">
        <v>0.51955431754874648</v>
      </c>
      <c r="AH123" s="118">
        <v>0.17214484679665737</v>
      </c>
      <c r="AI123" s="118">
        <v>9.8607242339832854E-2</v>
      </c>
      <c r="AJ123" s="118">
        <v>9.8941504178272979E-2</v>
      </c>
      <c r="AK123" s="118">
        <v>3.5877437325905287E-2</v>
      </c>
      <c r="AL123" s="118">
        <v>4.0111420612813371E-2</v>
      </c>
      <c r="AM123" s="118">
        <v>3.0863509749303616E-2</v>
      </c>
      <c r="AN123" s="31"/>
      <c r="AO123" s="31"/>
      <c r="AP123" s="16">
        <v>5.5430000000000001</v>
      </c>
      <c r="AQ123" s="16">
        <v>8.1113</v>
      </c>
      <c r="AR123" s="16">
        <v>11.3996</v>
      </c>
      <c r="AS123" s="16">
        <v>4.9831E-2</v>
      </c>
      <c r="AT123" s="16">
        <v>4.8974000000000002</v>
      </c>
      <c r="AU123" s="16">
        <v>5.5505000000000004</v>
      </c>
      <c r="AV123" s="16">
        <v>4.9019500000000003</v>
      </c>
      <c r="AW123" s="16"/>
      <c r="AX123" s="16">
        <f t="shared" si="58"/>
        <v>0.18040772145047806</v>
      </c>
      <c r="AY123" s="16">
        <f t="shared" si="59"/>
        <v>1.4633411510012626</v>
      </c>
      <c r="AZ123" s="16">
        <f t="shared" si="60"/>
        <v>2.0565758614468694</v>
      </c>
      <c r="BA123" s="16">
        <f t="shared" si="61"/>
        <v>8.9898971675987718E-3</v>
      </c>
      <c r="BB123" s="16">
        <f t="shared" si="62"/>
        <v>0.88352877503157135</v>
      </c>
      <c r="BC123" s="16">
        <f t="shared" si="63"/>
        <v>1.0013530579108785</v>
      </c>
      <c r="BD123" s="16">
        <f t="shared" si="90"/>
        <v>0.88434963016417101</v>
      </c>
      <c r="BE123" s="16"/>
      <c r="BF123" s="16">
        <f t="shared" si="64"/>
        <v>0.12328480021698125</v>
      </c>
      <c r="BG123" s="16">
        <f t="shared" si="65"/>
        <v>0.68336764760272706</v>
      </c>
      <c r="BH123" s="16">
        <f t="shared" si="66"/>
        <v>1.4053974085534995</v>
      </c>
      <c r="BI123" s="16">
        <f t="shared" si="67"/>
        <v>6.1434048796123932E-3</v>
      </c>
      <c r="BJ123" s="16">
        <f t="shared" si="68"/>
        <v>0.60377498058264401</v>
      </c>
      <c r="BK123" s="16">
        <f t="shared" si="69"/>
        <v>0.68429228360435446</v>
      </c>
      <c r="BL123" s="16">
        <f t="shared" si="91"/>
        <v>0.60433592642363132</v>
      </c>
      <c r="BM123" s="16"/>
      <c r="BN123" s="16">
        <f t="shared" si="70"/>
        <v>8.7722376223727153E-2</v>
      </c>
      <c r="BO123" s="16">
        <f t="shared" si="71"/>
        <v>0.4862451314081197</v>
      </c>
      <c r="BP123" s="16">
        <f t="shared" si="72"/>
        <v>0.711542510263518</v>
      </c>
      <c r="BQ123" s="16">
        <f t="shared" si="73"/>
        <v>4.3712937296045478E-3</v>
      </c>
      <c r="BR123" s="16">
        <f t="shared" si="74"/>
        <v>0.42961156531808137</v>
      </c>
      <c r="BS123" s="16">
        <f t="shared" si="75"/>
        <v>0.4869030492297976</v>
      </c>
      <c r="BT123" s="16">
        <f t="shared" si="92"/>
        <v>0.43001070212989934</v>
      </c>
      <c r="BU123" s="16"/>
      <c r="BV123" s="16">
        <f t="shared" si="76"/>
        <v>20.067829262908631</v>
      </c>
      <c r="BW123" s="16">
        <f t="shared" si="77"/>
        <v>111.23597760430256</v>
      </c>
      <c r="BX123" s="16">
        <f t="shared" si="78"/>
        <v>162.77618350023076</v>
      </c>
      <c r="BY123" s="16">
        <f t="shared" si="93"/>
        <v>228.76522646545322</v>
      </c>
      <c r="BZ123" s="16">
        <f t="shared" si="79"/>
        <v>98.28018703216874</v>
      </c>
      <c r="CA123" s="16">
        <f t="shared" si="80"/>
        <v>111.38648632377436</v>
      </c>
      <c r="CB123" s="16">
        <f t="shared" si="94"/>
        <v>98.371495655314973</v>
      </c>
      <c r="CC123" s="16"/>
      <c r="CD123" s="16">
        <f t="shared" si="81"/>
        <v>0.18016394919376633</v>
      </c>
      <c r="CE123" s="16">
        <f t="shared" si="82"/>
        <v>1.1318250500265448</v>
      </c>
      <c r="CF123" s="16">
        <f t="shared" si="83"/>
        <v>1.6562461714379058</v>
      </c>
      <c r="CG123" s="16">
        <f t="shared" si="95"/>
        <v>2.3276840772654874</v>
      </c>
      <c r="CH123" s="16">
        <f t="shared" si="96"/>
        <v>1.0174990811450972E-2</v>
      </c>
      <c r="CI123" s="16">
        <f t="shared" si="84"/>
        <v>1.1333564748642138</v>
      </c>
      <c r="CJ123" s="16">
        <f t="shared" si="97"/>
        <v>0.8831546707503829</v>
      </c>
      <c r="CK123" s="16"/>
      <c r="CL123" s="16">
        <f t="shared" si="98"/>
        <v>0.18016394919376633</v>
      </c>
      <c r="CM123" s="16">
        <f t="shared" si="85"/>
        <v>0.99864877038104682</v>
      </c>
      <c r="CN123" s="16">
        <f t="shared" si="86"/>
        <v>1.4613638410953969</v>
      </c>
      <c r="CO123" s="16">
        <f t="shared" si="87"/>
        <v>2.0537969552292585</v>
      </c>
      <c r="CP123" s="16">
        <f t="shared" si="88"/>
        <v>8.9777497522745692E-3</v>
      </c>
      <c r="CQ123" s="16">
        <f t="shared" si="89"/>
        <v>0.88233492478155129</v>
      </c>
      <c r="CR123" s="16">
        <f t="shared" si="99"/>
        <v>0.8831546707503829</v>
      </c>
      <c r="CS123" s="16"/>
      <c r="CT123" s="16">
        <f t="shared" si="100"/>
        <v>0.20400044880098736</v>
      </c>
      <c r="CU123" s="16">
        <f t="shared" si="101"/>
        <v>1.130774487703873</v>
      </c>
      <c r="CV123" s="16">
        <f t="shared" si="102"/>
        <v>1.6547088403594485</v>
      </c>
      <c r="CW123" s="16">
        <f t="shared" si="103"/>
        <v>2.3255235161517351</v>
      </c>
      <c r="CX123" s="16">
        <f t="shared" si="104"/>
        <v>1.0165546364202001E-2</v>
      </c>
      <c r="CY123" s="16">
        <f t="shared" si="105"/>
        <v>1.1323044910698803</v>
      </c>
      <c r="CZ123" s="16">
        <f t="shared" si="106"/>
        <v>1.1323044910698803</v>
      </c>
      <c r="DA123" s="31"/>
      <c r="DB123" s="277"/>
      <c r="DC123" s="57"/>
      <c r="DD123" s="57"/>
      <c r="DE123" s="161"/>
      <c r="DF123" s="132"/>
      <c r="DG123" s="205"/>
      <c r="DH123" s="206"/>
      <c r="DI123" s="78"/>
      <c r="DJ123" s="57"/>
      <c r="DP123" s="78"/>
    </row>
    <row r="124" spans="2:120" x14ac:dyDescent="0.25">
      <c r="B124" s="116">
        <v>39447</v>
      </c>
      <c r="C124" s="113">
        <v>2500.7126499999999</v>
      </c>
      <c r="D124" s="113">
        <v>459.58</v>
      </c>
      <c r="E124" s="113">
        <v>315.14776999999998</v>
      </c>
      <c r="F124" s="113">
        <v>231.79503</v>
      </c>
      <c r="G124" s="113">
        <v>51376.449220000002</v>
      </c>
      <c r="H124" s="113">
        <v>522.08289000000002</v>
      </c>
      <c r="I124" s="113">
        <v>455.48975000000002</v>
      </c>
      <c r="J124" s="113">
        <v>524.21582000000001</v>
      </c>
      <c r="L124" s="116">
        <v>39447</v>
      </c>
      <c r="M124" s="113">
        <f t="shared" si="107"/>
        <v>-2.9026761680151614E-2</v>
      </c>
      <c r="N124" s="113">
        <f t="shared" si="108"/>
        <v>-1.4073025271377659E-2</v>
      </c>
      <c r="O124" s="113">
        <f t="shared" si="109"/>
        <v>-5.9601179482481337E-3</v>
      </c>
      <c r="P124" s="113">
        <f t="shared" si="110"/>
        <v>2.3470473811199932E-2</v>
      </c>
      <c r="Q124" s="113">
        <f t="shared" si="111"/>
        <v>-5.8917694162026191E-3</v>
      </c>
      <c r="R124" s="113">
        <f t="shared" si="112"/>
        <v>-5.581951808514507E-3</v>
      </c>
      <c r="S124" s="113">
        <f t="shared" si="113"/>
        <v>-2.3823925677445956E-2</v>
      </c>
      <c r="T124" s="113">
        <f t="shared" si="114"/>
        <v>-6.5382478907152208E-3</v>
      </c>
      <c r="V124" s="116">
        <v>39447</v>
      </c>
      <c r="W124" s="120">
        <f>M124-'Interest rate'!M123</f>
        <v>-3.3625319891186667E-2</v>
      </c>
      <c r="X124" s="120">
        <f>N124-'Interest rate'!N123</f>
        <v>-1.8335219084719911E-2</v>
      </c>
      <c r="Y124" s="120">
        <f>O124-'Interest rate'!O123</f>
        <v>-9.8916874132809474E-3</v>
      </c>
      <c r="Z124" s="120">
        <f>P124-'Interest rate'!P123</f>
        <v>1.8530865065504276E-2</v>
      </c>
      <c r="AA124" s="120">
        <f>Q124-'Interest rate'!Q123</f>
        <v>-6.7182108518051287E-3</v>
      </c>
      <c r="AB124" s="120">
        <f>R124-'Interest rate'!R123</f>
        <v>-7.7761116635055583E-3</v>
      </c>
      <c r="AC124" s="120">
        <f>S124-'Interest rate'!S123</f>
        <v>-2.7900703046992659E-2</v>
      </c>
      <c r="AD124" s="120">
        <f>T124-'Interest rate'!T123</f>
        <v>-1.2114037735002858E-2</v>
      </c>
      <c r="AE124" s="133"/>
      <c r="AF124" s="120">
        <v>3.899721448467966E-3</v>
      </c>
      <c r="AG124" s="120">
        <v>0.51955431754874648</v>
      </c>
      <c r="AH124" s="120">
        <v>0.17214484679665737</v>
      </c>
      <c r="AI124" s="120">
        <v>9.8607242339832854E-2</v>
      </c>
      <c r="AJ124" s="120">
        <v>9.8941504178272979E-2</v>
      </c>
      <c r="AK124" s="120">
        <v>3.5877437325905287E-2</v>
      </c>
      <c r="AL124" s="120">
        <v>4.0111420612813371E-2</v>
      </c>
      <c r="AM124" s="120">
        <v>3.0863509749303616E-2</v>
      </c>
      <c r="AN124" s="31"/>
      <c r="AO124" s="31"/>
      <c r="AP124" s="18">
        <v>5.4371999999999998</v>
      </c>
      <c r="AQ124" s="18">
        <v>7.9324000000000003</v>
      </c>
      <c r="AR124" s="18">
        <v>10.792999999999999</v>
      </c>
      <c r="AS124" s="18">
        <v>4.8659999999999995E-2</v>
      </c>
      <c r="AT124" s="18">
        <v>4.7968999999999999</v>
      </c>
      <c r="AU124" s="18">
        <v>5.4459</v>
      </c>
      <c r="AV124" s="18">
        <v>4.7580499999999999</v>
      </c>
      <c r="AW124" s="18"/>
      <c r="AX124" s="18">
        <f t="shared" si="58"/>
        <v>0.18391819318767014</v>
      </c>
      <c r="AY124" s="18">
        <f t="shared" si="59"/>
        <v>1.4589126756418747</v>
      </c>
      <c r="AZ124" s="18">
        <f t="shared" si="60"/>
        <v>1.9850290590745236</v>
      </c>
      <c r="BA124" s="18">
        <f t="shared" si="61"/>
        <v>8.9494592805120284E-3</v>
      </c>
      <c r="BB124" s="18">
        <f t="shared" si="62"/>
        <v>0.88223718090193481</v>
      </c>
      <c r="BC124" s="18">
        <f t="shared" si="63"/>
        <v>1.0016000882807328</v>
      </c>
      <c r="BD124" s="18">
        <f t="shared" si="90"/>
        <v>0.87509195909659387</v>
      </c>
      <c r="BE124" s="18"/>
      <c r="BF124" s="18">
        <f t="shared" si="64"/>
        <v>0.12606525137411123</v>
      </c>
      <c r="BG124" s="18">
        <f t="shared" si="65"/>
        <v>0.68544198477131757</v>
      </c>
      <c r="BH124" s="18">
        <f t="shared" si="66"/>
        <v>1.3606222580807825</v>
      </c>
      <c r="BI124" s="18">
        <f t="shared" si="67"/>
        <v>6.1343351318642516E-3</v>
      </c>
      <c r="BJ124" s="18">
        <f t="shared" si="68"/>
        <v>0.60472240431647417</v>
      </c>
      <c r="BK124" s="18">
        <f t="shared" si="69"/>
        <v>0.68653875245827234</v>
      </c>
      <c r="BL124" s="18">
        <f t="shared" si="91"/>
        <v>0.59982476930058992</v>
      </c>
      <c r="BM124" s="18"/>
      <c r="BN124" s="18">
        <f t="shared" si="70"/>
        <v>9.2652645233021413E-2</v>
      </c>
      <c r="BO124" s="18">
        <f t="shared" si="71"/>
        <v>0.50377096266098398</v>
      </c>
      <c r="BP124" s="18">
        <f t="shared" si="72"/>
        <v>0.73495784304641898</v>
      </c>
      <c r="BQ124" s="18">
        <f t="shared" si="73"/>
        <v>4.5084777170388219E-3</v>
      </c>
      <c r="BR124" s="18">
        <f t="shared" si="74"/>
        <v>0.44444547391828043</v>
      </c>
      <c r="BS124" s="18">
        <f t="shared" si="75"/>
        <v>0.50457704067451126</v>
      </c>
      <c r="BT124" s="18">
        <f t="shared" si="92"/>
        <v>0.44084591865097755</v>
      </c>
      <c r="BU124" s="18"/>
      <c r="BV124" s="18">
        <f t="shared" si="76"/>
        <v>20.550760378133994</v>
      </c>
      <c r="BW124" s="18">
        <f t="shared" si="77"/>
        <v>111.73859432799013</v>
      </c>
      <c r="BX124" s="18">
        <f t="shared" si="78"/>
        <v>163.01685162351009</v>
      </c>
      <c r="BY124" s="18">
        <f t="shared" si="93"/>
        <v>221.80435676120015</v>
      </c>
      <c r="BZ124" s="18">
        <f t="shared" si="79"/>
        <v>98.579942457870956</v>
      </c>
      <c r="CA124" s="18">
        <f t="shared" si="80"/>
        <v>111.91738594327991</v>
      </c>
      <c r="CB124" s="18">
        <f t="shared" si="94"/>
        <v>97.781545417180453</v>
      </c>
      <c r="CC124" s="18"/>
      <c r="CD124" s="18">
        <f t="shared" si="81"/>
        <v>0.18362437797241962</v>
      </c>
      <c r="CE124" s="18">
        <f t="shared" si="82"/>
        <v>1.1334820404844796</v>
      </c>
      <c r="CF124" s="18">
        <f t="shared" si="83"/>
        <v>1.6536513164752238</v>
      </c>
      <c r="CG124" s="18">
        <f t="shared" si="95"/>
        <v>2.2499947883007771</v>
      </c>
      <c r="CH124" s="18">
        <f t="shared" si="96"/>
        <v>1.0144051366507534E-2</v>
      </c>
      <c r="CI124" s="18">
        <f t="shared" si="84"/>
        <v>1.1352957118138798</v>
      </c>
      <c r="CJ124" s="18">
        <f t="shared" si="97"/>
        <v>0.87369397161167117</v>
      </c>
      <c r="CK124" s="18"/>
      <c r="CL124" s="18">
        <f t="shared" si="98"/>
        <v>0.18362437797241962</v>
      </c>
      <c r="CM124" s="18">
        <f t="shared" si="85"/>
        <v>0.99840246791163989</v>
      </c>
      <c r="CN124" s="18">
        <f t="shared" si="86"/>
        <v>1.4565820158284215</v>
      </c>
      <c r="CO124" s="18">
        <f t="shared" si="87"/>
        <v>1.9818579114563248</v>
      </c>
      <c r="CP124" s="18">
        <f t="shared" si="88"/>
        <v>8.9351622321379373E-3</v>
      </c>
      <c r="CQ124" s="18">
        <f t="shared" si="89"/>
        <v>0.88082777869589968</v>
      </c>
      <c r="CR124" s="18">
        <f t="shared" si="99"/>
        <v>0.87369397161167117</v>
      </c>
      <c r="CS124" s="18"/>
      <c r="CT124" s="18">
        <f t="shared" si="100"/>
        <v>0.21017013272243881</v>
      </c>
      <c r="CU124" s="18">
        <f t="shared" si="101"/>
        <v>1.1427370456384442</v>
      </c>
      <c r="CV124" s="18">
        <f t="shared" si="102"/>
        <v>1.6671535608074739</v>
      </c>
      <c r="CW124" s="18">
        <f t="shared" si="103"/>
        <v>2.2683662424732818</v>
      </c>
      <c r="CX124" s="18">
        <f t="shared" si="104"/>
        <v>1.0226878658273871E-2</v>
      </c>
      <c r="CY124" s="18">
        <f t="shared" si="105"/>
        <v>1.1445655257931295</v>
      </c>
      <c r="CZ124" s="18">
        <f t="shared" si="106"/>
        <v>1.1445655257931295</v>
      </c>
      <c r="DA124" s="31"/>
      <c r="DB124" s="277"/>
      <c r="DC124" s="57"/>
      <c r="DD124" s="57"/>
      <c r="DE124" s="161"/>
      <c r="DF124" s="132"/>
      <c r="DG124" s="205"/>
      <c r="DH124" s="206"/>
      <c r="DI124" s="78"/>
      <c r="DJ124" s="57"/>
      <c r="DP124" s="78"/>
    </row>
    <row r="125" spans="2:120" x14ac:dyDescent="0.25">
      <c r="B125" s="78">
        <v>39478</v>
      </c>
      <c r="C125" s="111">
        <v>2293.9963400000001</v>
      </c>
      <c r="D125" s="111">
        <v>423.27</v>
      </c>
      <c r="E125" s="111">
        <v>285.04950000000002</v>
      </c>
      <c r="F125" s="111">
        <v>212.82683</v>
      </c>
      <c r="G125" s="111">
        <v>45052.859380000002</v>
      </c>
      <c r="H125" s="111">
        <v>458.27440999999999</v>
      </c>
      <c r="I125" s="111">
        <v>424.62445000000002</v>
      </c>
      <c r="J125" s="111">
        <v>472.34683000000001</v>
      </c>
      <c r="L125" s="78">
        <v>39478</v>
      </c>
      <c r="M125" s="111">
        <f t="shared" si="107"/>
        <v>-8.2662960096594795E-2</v>
      </c>
      <c r="N125" s="111">
        <f t="shared" si="108"/>
        <v>-7.9006919361155892E-2</v>
      </c>
      <c r="O125" s="111">
        <f t="shared" si="109"/>
        <v>-9.550526091299949E-2</v>
      </c>
      <c r="P125" s="111">
        <f t="shared" si="110"/>
        <v>-8.1831780431185219E-2</v>
      </c>
      <c r="Q125" s="111">
        <f t="shared" si="111"/>
        <v>-0.1230834348423272</v>
      </c>
      <c r="R125" s="111">
        <f t="shared" si="112"/>
        <v>-0.12221905988912996</v>
      </c>
      <c r="S125" s="111">
        <f t="shared" si="113"/>
        <v>-6.7762885992494915E-2</v>
      </c>
      <c r="T125" s="111">
        <f t="shared" si="114"/>
        <v>-9.8945869279565057E-2</v>
      </c>
      <c r="V125" s="78">
        <v>39478</v>
      </c>
      <c r="W125" s="118">
        <f>M125-'Interest rate'!M124</f>
        <v>-8.7324881933466991E-2</v>
      </c>
      <c r="X125" s="118">
        <f>N125-'Interest rate'!N124</f>
        <v>-8.2761731542302042E-2</v>
      </c>
      <c r="Y125" s="118">
        <f>O125-'Interest rate'!O124</f>
        <v>-9.9004819282153433E-2</v>
      </c>
      <c r="Z125" s="118">
        <f>P125-'Interest rate'!P124</f>
        <v>-8.6662786640461675E-2</v>
      </c>
      <c r="AA125" s="118">
        <f>Q125-'Interest rate'!Q124</f>
        <v>-0.12366697500607737</v>
      </c>
      <c r="AB125" s="118">
        <f>R125-'Interest rate'!R124</f>
        <v>-0.12422048912275274</v>
      </c>
      <c r="AC125" s="118">
        <f>S125-'Interest rate'!S124</f>
        <v>-7.1473705324875625E-2</v>
      </c>
      <c r="AD125" s="118">
        <f>T125-'Interest rate'!T124</f>
        <v>-0.10428618869954809</v>
      </c>
      <c r="AE125" s="118"/>
      <c r="AF125" s="118">
        <v>3.899721448467966E-3</v>
      </c>
      <c r="AG125" s="118">
        <v>0.51955431754874648</v>
      </c>
      <c r="AH125" s="118">
        <v>0.17214484679665737</v>
      </c>
      <c r="AI125" s="118">
        <v>9.8607242339832854E-2</v>
      </c>
      <c r="AJ125" s="118">
        <v>9.8941504178272979E-2</v>
      </c>
      <c r="AK125" s="118">
        <v>3.5877437325905287E-2</v>
      </c>
      <c r="AL125" s="118">
        <v>4.0111420612813371E-2</v>
      </c>
      <c r="AM125" s="118">
        <v>3.0863509749303616E-2</v>
      </c>
      <c r="AN125" s="31"/>
      <c r="AO125" s="31"/>
      <c r="AP125" s="16">
        <v>5.4095000000000004</v>
      </c>
      <c r="AQ125" s="16">
        <v>8.0389999999999997</v>
      </c>
      <c r="AR125" s="16">
        <v>10.7501</v>
      </c>
      <c r="AS125" s="16">
        <v>5.0819999999999997E-2</v>
      </c>
      <c r="AT125" s="16">
        <v>5.0021000000000004</v>
      </c>
      <c r="AU125" s="16">
        <v>5.3940000000000001</v>
      </c>
      <c r="AV125" s="16">
        <v>4.8449099999999996</v>
      </c>
      <c r="AW125" s="16"/>
      <c r="AX125" s="16">
        <f t="shared" si="58"/>
        <v>0.18485996857380532</v>
      </c>
      <c r="AY125" s="16">
        <f t="shared" si="59"/>
        <v>1.4860892873648208</v>
      </c>
      <c r="AZ125" s="16">
        <f t="shared" si="60"/>
        <v>1.9872631481652645</v>
      </c>
      <c r="BA125" s="16">
        <f t="shared" si="61"/>
        <v>9.394583602920786E-3</v>
      </c>
      <c r="BB125" s="16">
        <f t="shared" si="62"/>
        <v>0.92468804880303168</v>
      </c>
      <c r="BC125" s="16">
        <f t="shared" si="63"/>
        <v>0.99713467048710591</v>
      </c>
      <c r="BD125" s="16">
        <f t="shared" si="90"/>
        <v>0.89562991034291506</v>
      </c>
      <c r="BE125" s="16"/>
      <c r="BF125" s="16">
        <f t="shared" si="64"/>
        <v>0.12439358129120538</v>
      </c>
      <c r="BG125" s="16">
        <f t="shared" si="65"/>
        <v>0.67290707799477556</v>
      </c>
      <c r="BH125" s="16">
        <f t="shared" si="66"/>
        <v>1.3372434382385869</v>
      </c>
      <c r="BI125" s="16">
        <f t="shared" si="67"/>
        <v>6.3216818012190572E-3</v>
      </c>
      <c r="BJ125" s="16">
        <f t="shared" si="68"/>
        <v>0.62222913297673854</v>
      </c>
      <c r="BK125" s="16">
        <f t="shared" si="69"/>
        <v>0.67097897748476187</v>
      </c>
      <c r="BL125" s="16">
        <f t="shared" si="91"/>
        <v>0.60267570593357378</v>
      </c>
      <c r="BM125" s="16"/>
      <c r="BN125" s="16">
        <f t="shared" si="70"/>
        <v>9.3022390489390802E-2</v>
      </c>
      <c r="BO125" s="16">
        <f t="shared" si="71"/>
        <v>0.50320462135235955</v>
      </c>
      <c r="BP125" s="16">
        <f t="shared" si="72"/>
        <v>0.74780699714421262</v>
      </c>
      <c r="BQ125" s="16">
        <f t="shared" si="73"/>
        <v>4.7273978846708404E-3</v>
      </c>
      <c r="BR125" s="16">
        <f t="shared" si="74"/>
        <v>0.46530729946698179</v>
      </c>
      <c r="BS125" s="16">
        <f t="shared" si="75"/>
        <v>0.50176277429977401</v>
      </c>
      <c r="BT125" s="16">
        <f t="shared" si="92"/>
        <v>0.45068510990595434</v>
      </c>
      <c r="BU125" s="16"/>
      <c r="BV125" s="16">
        <f t="shared" si="76"/>
        <v>19.677292404565133</v>
      </c>
      <c r="BW125" s="16">
        <f t="shared" si="77"/>
        <v>106.4443132624951</v>
      </c>
      <c r="BX125" s="16">
        <f t="shared" si="78"/>
        <v>158.18575364029908</v>
      </c>
      <c r="BY125" s="16">
        <f t="shared" si="93"/>
        <v>211.53286107831562</v>
      </c>
      <c r="BZ125" s="16">
        <f t="shared" si="79"/>
        <v>98.427784336875263</v>
      </c>
      <c r="CA125" s="16">
        <f t="shared" si="80"/>
        <v>106.13931523022433</v>
      </c>
      <c r="CB125" s="16">
        <f t="shared" si="94"/>
        <v>95.334710743801651</v>
      </c>
      <c r="CC125" s="16"/>
      <c r="CD125" s="16">
        <f t="shared" si="81"/>
        <v>0.1853911753800519</v>
      </c>
      <c r="CE125" s="16">
        <f t="shared" si="82"/>
        <v>1.0814457927670378</v>
      </c>
      <c r="CF125" s="16">
        <f t="shared" si="83"/>
        <v>1.6071250074968511</v>
      </c>
      <c r="CG125" s="16">
        <f t="shared" si="95"/>
        <v>2.1491173707043036</v>
      </c>
      <c r="CH125" s="16">
        <f t="shared" si="96"/>
        <v>1.0159732912176884E-2</v>
      </c>
      <c r="CI125" s="16">
        <f t="shared" si="84"/>
        <v>1.0783470942204274</v>
      </c>
      <c r="CJ125" s="16">
        <f t="shared" si="97"/>
        <v>0.89820355951056718</v>
      </c>
      <c r="CK125" s="16"/>
      <c r="CL125" s="16">
        <f t="shared" si="98"/>
        <v>0.1853911753800519</v>
      </c>
      <c r="CM125" s="16">
        <f t="shared" si="85"/>
        <v>1.0028735632183907</v>
      </c>
      <c r="CN125" s="16">
        <f t="shared" si="86"/>
        <v>1.4903596588802372</v>
      </c>
      <c r="CO125" s="16">
        <f t="shared" si="87"/>
        <v>1.9929736744530959</v>
      </c>
      <c r="CP125" s="16">
        <f t="shared" si="88"/>
        <v>9.4215795328142365E-3</v>
      </c>
      <c r="CQ125" s="16">
        <f t="shared" si="89"/>
        <v>0.92734519836855767</v>
      </c>
      <c r="CR125" s="16">
        <f t="shared" si="99"/>
        <v>0.89820355951056718</v>
      </c>
      <c r="CS125" s="16"/>
      <c r="CT125" s="16">
        <f t="shared" si="100"/>
        <v>0.20640218290948648</v>
      </c>
      <c r="CU125" s="16">
        <f t="shared" si="101"/>
        <v>1.1165326084488671</v>
      </c>
      <c r="CV125" s="16">
        <f t="shared" si="102"/>
        <v>1.6592671484093617</v>
      </c>
      <c r="CW125" s="16">
        <f t="shared" si="103"/>
        <v>2.2188441064952702</v>
      </c>
      <c r="CX125" s="16">
        <f t="shared" si="104"/>
        <v>1.0489358935460102E-2</v>
      </c>
      <c r="CY125" s="16">
        <f t="shared" si="105"/>
        <v>1.1133333746137701</v>
      </c>
      <c r="CZ125" s="16">
        <f t="shared" si="106"/>
        <v>1.1133333746137701</v>
      </c>
      <c r="DA125" s="31"/>
      <c r="DB125" s="277"/>
      <c r="DC125" s="57"/>
      <c r="DD125" s="57"/>
      <c r="DE125" s="161"/>
      <c r="DF125" s="132"/>
      <c r="DG125" s="205"/>
      <c r="DH125" s="206"/>
      <c r="DI125" s="78"/>
      <c r="DJ125" s="57"/>
      <c r="DP125" s="78"/>
    </row>
    <row r="126" spans="2:120" x14ac:dyDescent="0.25">
      <c r="B126" s="115">
        <v>39507</v>
      </c>
      <c r="C126" s="112">
        <v>2202.52637</v>
      </c>
      <c r="D126" s="112">
        <v>422.62</v>
      </c>
      <c r="E126" s="112">
        <v>278.49752999999998</v>
      </c>
      <c r="F126" s="112">
        <v>212.87463</v>
      </c>
      <c r="G126" s="112">
        <v>44041.230470000002</v>
      </c>
      <c r="H126" s="112">
        <v>441.13076999999998</v>
      </c>
      <c r="I126" s="112">
        <v>414.42117000000002</v>
      </c>
      <c r="J126" s="112">
        <v>451.37243999999998</v>
      </c>
      <c r="L126" s="115">
        <v>39507</v>
      </c>
      <c r="M126" s="112">
        <f t="shared" si="107"/>
        <v>-3.9873633800130648E-2</v>
      </c>
      <c r="N126" s="112">
        <f t="shared" si="108"/>
        <v>-1.5356628156968366E-3</v>
      </c>
      <c r="O126" s="112">
        <f t="shared" si="109"/>
        <v>-2.2985376224129661E-2</v>
      </c>
      <c r="P126" s="112">
        <f t="shared" si="110"/>
        <v>2.245957429334311E-4</v>
      </c>
      <c r="Q126" s="112">
        <f t="shared" si="111"/>
        <v>-2.2454266475461115E-2</v>
      </c>
      <c r="R126" s="112">
        <f t="shared" si="112"/>
        <v>-3.7409114770340368E-2</v>
      </c>
      <c r="S126" s="112">
        <f t="shared" si="113"/>
        <v>-2.4028950758723355E-2</v>
      </c>
      <c r="T126" s="112">
        <f t="shared" si="114"/>
        <v>-4.4404638007203401E-2</v>
      </c>
      <c r="V126" s="115">
        <v>39507</v>
      </c>
      <c r="W126" s="119">
        <f>M126-'Interest rate'!M125</f>
        <v>-4.4400855343771584E-2</v>
      </c>
      <c r="X126" s="119">
        <f>N126-'Interest rate'!N125</f>
        <v>-4.1184474989026665E-3</v>
      </c>
      <c r="Y126" s="119">
        <f>O126-'Interest rate'!O125</f>
        <v>-2.6413736635316321E-2</v>
      </c>
      <c r="Z126" s="119">
        <f>P126-'Interest rate'!P125</f>
        <v>-4.300643430943607E-3</v>
      </c>
      <c r="AA126" s="119">
        <f>Q126-'Interest rate'!Q125</f>
        <v>-2.2992255076095369E-2</v>
      </c>
      <c r="AB126" s="119">
        <f>R126-'Interest rate'!R125</f>
        <v>-3.943499688105101E-2</v>
      </c>
      <c r="AC126" s="119">
        <f>S126-'Interest rate'!S125</f>
        <v>-2.7383045658176175E-2</v>
      </c>
      <c r="AD126" s="119">
        <f>T126-'Interest rate'!T125</f>
        <v>-5.0097935996798793E-2</v>
      </c>
      <c r="AE126" s="118"/>
      <c r="AF126" s="119">
        <v>3.899721448467966E-3</v>
      </c>
      <c r="AG126" s="119">
        <v>0.51955431754874648</v>
      </c>
      <c r="AH126" s="119">
        <v>0.17214484679665737</v>
      </c>
      <c r="AI126" s="119">
        <v>9.8607242339832854E-2</v>
      </c>
      <c r="AJ126" s="119">
        <v>9.8941504178272979E-2</v>
      </c>
      <c r="AK126" s="119">
        <v>3.5877437325905287E-2</v>
      </c>
      <c r="AL126" s="119">
        <v>4.0111420612813371E-2</v>
      </c>
      <c r="AM126" s="119">
        <v>3.0863509749303616E-2</v>
      </c>
      <c r="AN126" s="31"/>
      <c r="AO126" s="31"/>
      <c r="AP126" s="18">
        <v>5.2131999999999996</v>
      </c>
      <c r="AQ126" s="18">
        <v>7.9127999999999998</v>
      </c>
      <c r="AR126" s="18">
        <v>10.3697</v>
      </c>
      <c r="AS126" s="18">
        <v>5.0256999999999996E-2</v>
      </c>
      <c r="AT126" s="18">
        <v>5.0068999999999999</v>
      </c>
      <c r="AU126" s="18">
        <v>5.2777000000000003</v>
      </c>
      <c r="AV126" s="18">
        <v>4.8529200000000001</v>
      </c>
      <c r="AW126" s="18"/>
      <c r="AX126" s="18">
        <f t="shared" si="58"/>
        <v>0.19182076267935244</v>
      </c>
      <c r="AY126" s="18">
        <f t="shared" si="59"/>
        <v>1.51783933092918</v>
      </c>
      <c r="AZ126" s="18">
        <f t="shared" si="60"/>
        <v>1.9891237627560809</v>
      </c>
      <c r="BA126" s="18">
        <f t="shared" si="61"/>
        <v>9.6403360699762151E-3</v>
      </c>
      <c r="BB126" s="18">
        <f t="shared" si="62"/>
        <v>0.96042737665924971</v>
      </c>
      <c r="BC126" s="18">
        <f t="shared" si="63"/>
        <v>1.0123724391928184</v>
      </c>
      <c r="BD126" s="18">
        <f t="shared" si="90"/>
        <v>0.93089081562188303</v>
      </c>
      <c r="BE126" s="18"/>
      <c r="BF126" s="18">
        <f t="shared" si="64"/>
        <v>0.12637751491254676</v>
      </c>
      <c r="BG126" s="18">
        <f t="shared" si="65"/>
        <v>0.65883126074208875</v>
      </c>
      <c r="BH126" s="18">
        <f t="shared" si="66"/>
        <v>1.3104969163886362</v>
      </c>
      <c r="BI126" s="18">
        <f t="shared" si="67"/>
        <v>6.351354766959862E-3</v>
      </c>
      <c r="BJ126" s="18">
        <f t="shared" si="68"/>
        <v>0.63275957941563032</v>
      </c>
      <c r="BK126" s="18">
        <f t="shared" si="69"/>
        <v>0.66698261045394802</v>
      </c>
      <c r="BL126" s="18">
        <f t="shared" si="91"/>
        <v>0.61329996966939637</v>
      </c>
      <c r="BM126" s="18"/>
      <c r="BN126" s="18">
        <f t="shared" si="70"/>
        <v>9.6434805249910799E-2</v>
      </c>
      <c r="BO126" s="18">
        <f t="shared" si="71"/>
        <v>0.50273392672883488</v>
      </c>
      <c r="BP126" s="18">
        <f t="shared" si="72"/>
        <v>0.7630693269814941</v>
      </c>
      <c r="BQ126" s="18">
        <f t="shared" si="73"/>
        <v>4.8465240074447666E-3</v>
      </c>
      <c r="BR126" s="18">
        <f t="shared" si="74"/>
        <v>0.48283942640577837</v>
      </c>
      <c r="BS126" s="18">
        <f t="shared" si="75"/>
        <v>0.50895397166745426</v>
      </c>
      <c r="BT126" s="18">
        <f t="shared" si="92"/>
        <v>0.46799039509339713</v>
      </c>
      <c r="BU126" s="18"/>
      <c r="BV126" s="18">
        <f t="shared" si="76"/>
        <v>19.897725689953639</v>
      </c>
      <c r="BW126" s="18">
        <f t="shared" si="77"/>
        <v>103.73082356686629</v>
      </c>
      <c r="BX126" s="18">
        <f t="shared" si="78"/>
        <v>157.44672383946516</v>
      </c>
      <c r="BY126" s="18">
        <f t="shared" si="93"/>
        <v>206.33344608711226</v>
      </c>
      <c r="BZ126" s="18">
        <f t="shared" si="79"/>
        <v>99.625922757028874</v>
      </c>
      <c r="CA126" s="18">
        <f t="shared" si="80"/>
        <v>105.01422687386832</v>
      </c>
      <c r="CB126" s="18">
        <f t="shared" si="94"/>
        <v>96.562070955289812</v>
      </c>
      <c r="CC126" s="18"/>
      <c r="CD126" s="18">
        <f t="shared" si="81"/>
        <v>0.18947647649544308</v>
      </c>
      <c r="CE126" s="18">
        <f t="shared" si="82"/>
        <v>1.041203139667259</v>
      </c>
      <c r="CF126" s="18">
        <f t="shared" si="83"/>
        <v>1.5803790768739141</v>
      </c>
      <c r="CG126" s="18">
        <f t="shared" si="95"/>
        <v>2.0710819069683835</v>
      </c>
      <c r="CH126" s="18">
        <f t="shared" si="96"/>
        <v>1.003754818350676E-2</v>
      </c>
      <c r="CI126" s="18">
        <f t="shared" si="84"/>
        <v>1.0540853622001638</v>
      </c>
      <c r="CJ126" s="18">
        <f t="shared" si="97"/>
        <v>0.91951418231426563</v>
      </c>
      <c r="CK126" s="18"/>
      <c r="CL126" s="18">
        <f t="shared" si="98"/>
        <v>0.18947647649544308</v>
      </c>
      <c r="CM126" s="18">
        <f t="shared" si="85"/>
        <v>0.98777876726604374</v>
      </c>
      <c r="CN126" s="18">
        <f t="shared" si="86"/>
        <v>1.4992894632131419</v>
      </c>
      <c r="CO126" s="18">
        <f t="shared" si="87"/>
        <v>1.9648142183147961</v>
      </c>
      <c r="CP126" s="18">
        <f t="shared" si="88"/>
        <v>9.5225192792314818E-3</v>
      </c>
      <c r="CQ126" s="18">
        <f t="shared" si="89"/>
        <v>0.94868977016503397</v>
      </c>
      <c r="CR126" s="18">
        <f t="shared" si="99"/>
        <v>0.91951418231426563</v>
      </c>
      <c r="CS126" s="18"/>
      <c r="CT126" s="18">
        <f t="shared" si="100"/>
        <v>0.20606150523808345</v>
      </c>
      <c r="CU126" s="18">
        <f t="shared" si="101"/>
        <v>1.0742398391071766</v>
      </c>
      <c r="CV126" s="18">
        <f t="shared" si="102"/>
        <v>1.630523478647907</v>
      </c>
      <c r="CW126" s="18">
        <f t="shared" si="103"/>
        <v>2.1367959908673542</v>
      </c>
      <c r="CX126" s="18">
        <f t="shared" si="104"/>
        <v>1.035603306875036E-2</v>
      </c>
      <c r="CY126" s="18">
        <f t="shared" si="105"/>
        <v>1.0875308061950331</v>
      </c>
      <c r="CZ126" s="18">
        <f t="shared" si="106"/>
        <v>1.0875308061950331</v>
      </c>
      <c r="DA126" s="31"/>
      <c r="DB126" s="277"/>
      <c r="DC126" s="57"/>
      <c r="DD126" s="57"/>
      <c r="DE126" s="161"/>
      <c r="DF126" s="132"/>
      <c r="DG126" s="205"/>
      <c r="DH126" s="206"/>
      <c r="DI126" s="78"/>
      <c r="DJ126" s="57"/>
      <c r="DP126" s="78"/>
    </row>
    <row r="127" spans="2:120" x14ac:dyDescent="0.25">
      <c r="B127" s="78">
        <v>39538</v>
      </c>
      <c r="C127" s="111">
        <v>2117.5876499999999</v>
      </c>
      <c r="D127" s="111">
        <v>416.52</v>
      </c>
      <c r="E127" s="111">
        <v>263.47018000000003</v>
      </c>
      <c r="F127" s="111">
        <v>209.66475</v>
      </c>
      <c r="G127" s="111">
        <v>41593.6875</v>
      </c>
      <c r="H127" s="111">
        <v>413.27114999999998</v>
      </c>
      <c r="I127" s="111">
        <v>427.89098999999999</v>
      </c>
      <c r="J127" s="111">
        <v>455.91068000000001</v>
      </c>
      <c r="L127" s="78">
        <v>39538</v>
      </c>
      <c r="M127" s="111">
        <f t="shared" si="107"/>
        <v>-3.8564223864434366E-2</v>
      </c>
      <c r="N127" s="111">
        <f t="shared" si="108"/>
        <v>-1.4433770290095183E-2</v>
      </c>
      <c r="O127" s="111">
        <f t="shared" si="109"/>
        <v>-5.395864731726685E-2</v>
      </c>
      <c r="P127" s="111">
        <f t="shared" si="110"/>
        <v>-1.5078734370554181E-2</v>
      </c>
      <c r="Q127" s="111">
        <f t="shared" si="111"/>
        <v>-5.5573900726211933E-2</v>
      </c>
      <c r="R127" s="111">
        <f t="shared" si="112"/>
        <v>-6.3155014101600737E-2</v>
      </c>
      <c r="S127" s="111">
        <f t="shared" si="113"/>
        <v>3.2502731460364309E-2</v>
      </c>
      <c r="T127" s="111">
        <f t="shared" si="114"/>
        <v>1.0054313462293019E-2</v>
      </c>
      <c r="V127" s="78">
        <v>39538</v>
      </c>
      <c r="W127" s="118">
        <f>M127-'Interest rate'!M126</f>
        <v>-4.3313198971955291E-2</v>
      </c>
      <c r="X127" s="118">
        <f>N127-'Interest rate'!N126</f>
        <v>-1.6989723140867552E-2</v>
      </c>
      <c r="Y127" s="118">
        <f>O127-'Interest rate'!O126</f>
        <v>-5.7394029715181372E-2</v>
      </c>
      <c r="Z127" s="118">
        <f>P127-'Interest rate'!P126</f>
        <v>-1.9620822315915443E-2</v>
      </c>
      <c r="AA127" s="118">
        <f>Q127-'Interest rate'!Q126</f>
        <v>-5.6283623774280755E-2</v>
      </c>
      <c r="AB127" s="118">
        <f>R127-'Interest rate'!R126</f>
        <v>-6.5304421429975279E-2</v>
      </c>
      <c r="AC127" s="118">
        <f>S127-'Interest rate'!S126</f>
        <v>2.9349657251890315E-2</v>
      </c>
      <c r="AD127" s="118">
        <f>T127-'Interest rate'!T126</f>
        <v>4.0327938245625639E-3</v>
      </c>
      <c r="AE127" s="118"/>
      <c r="AF127" s="118">
        <v>3.899721448467966E-3</v>
      </c>
      <c r="AG127" s="118">
        <v>0.51955431754874648</v>
      </c>
      <c r="AH127" s="118">
        <v>0.17214484679665737</v>
      </c>
      <c r="AI127" s="118">
        <v>9.8607242339832854E-2</v>
      </c>
      <c r="AJ127" s="118">
        <v>9.8941504178272979E-2</v>
      </c>
      <c r="AK127" s="118">
        <v>3.5877437325905287E-2</v>
      </c>
      <c r="AL127" s="118">
        <v>4.0111420612813371E-2</v>
      </c>
      <c r="AM127" s="118">
        <v>3.0863509749303616E-2</v>
      </c>
      <c r="AN127" s="31"/>
      <c r="AO127" s="31"/>
      <c r="AP127" s="16">
        <v>5.0949999999999998</v>
      </c>
      <c r="AQ127" s="16">
        <v>8.0451999999999995</v>
      </c>
      <c r="AR127" s="16">
        <v>10.107100000000001</v>
      </c>
      <c r="AS127" s="16">
        <v>5.1105999999999999E-2</v>
      </c>
      <c r="AT127" s="16">
        <v>5.1307</v>
      </c>
      <c r="AU127" s="16">
        <v>4.9691999999999998</v>
      </c>
      <c r="AV127" s="16">
        <v>4.6522500000000004</v>
      </c>
      <c r="AW127" s="16"/>
      <c r="AX127" s="16">
        <f t="shared" si="58"/>
        <v>0.19627085377821393</v>
      </c>
      <c r="AY127" s="16">
        <f t="shared" si="59"/>
        <v>1.5790382728164867</v>
      </c>
      <c r="AZ127" s="16">
        <f t="shared" si="60"/>
        <v>1.9837291462217863</v>
      </c>
      <c r="BA127" s="16">
        <f t="shared" si="61"/>
        <v>1.0030618253189402E-2</v>
      </c>
      <c r="BB127" s="16">
        <f t="shared" si="62"/>
        <v>1.0070068694798822</v>
      </c>
      <c r="BC127" s="16">
        <f t="shared" si="63"/>
        <v>0.97530912659470059</v>
      </c>
      <c r="BD127" s="16">
        <f t="shared" si="90"/>
        <v>0.91310107948969588</v>
      </c>
      <c r="BE127" s="16"/>
      <c r="BF127" s="16">
        <f t="shared" si="64"/>
        <v>0.12429771789389947</v>
      </c>
      <c r="BG127" s="16">
        <f t="shared" si="65"/>
        <v>0.63329687266941781</v>
      </c>
      <c r="BH127" s="16">
        <f t="shared" si="66"/>
        <v>1.2562894645254314</v>
      </c>
      <c r="BI127" s="16">
        <f t="shared" si="67"/>
        <v>6.3523591706856264E-3</v>
      </c>
      <c r="BJ127" s="16">
        <f t="shared" si="68"/>
        <v>0.63773430119823005</v>
      </c>
      <c r="BK127" s="16">
        <f t="shared" si="69"/>
        <v>0.61766021975836527</v>
      </c>
      <c r="BL127" s="16">
        <f t="shared" si="91"/>
        <v>0.57826405807189385</v>
      </c>
      <c r="BM127" s="16"/>
      <c r="BN127" s="16">
        <f t="shared" si="70"/>
        <v>9.8940348863670091E-2</v>
      </c>
      <c r="BO127" s="16">
        <f t="shared" si="71"/>
        <v>0.50410107746039912</v>
      </c>
      <c r="BP127" s="16">
        <f t="shared" si="72"/>
        <v>0.79599489467799855</v>
      </c>
      <c r="BQ127" s="16">
        <f t="shared" si="73"/>
        <v>5.0564454690267234E-3</v>
      </c>
      <c r="BR127" s="16">
        <f t="shared" si="74"/>
        <v>0.50763324791483211</v>
      </c>
      <c r="BS127" s="16">
        <f t="shared" si="75"/>
        <v>0.4916543815733494</v>
      </c>
      <c r="BT127" s="16">
        <f t="shared" si="92"/>
        <v>0.46029523800100924</v>
      </c>
      <c r="BU127" s="16"/>
      <c r="BV127" s="16">
        <f t="shared" si="76"/>
        <v>19.567174108715221</v>
      </c>
      <c r="BW127" s="16">
        <f t="shared" si="77"/>
        <v>99.694752083904035</v>
      </c>
      <c r="BX127" s="16">
        <f t="shared" si="78"/>
        <v>157.42182913943569</v>
      </c>
      <c r="BY127" s="16">
        <f t="shared" si="93"/>
        <v>197.7673854341956</v>
      </c>
      <c r="BZ127" s="16">
        <f t="shared" si="79"/>
        <v>100.39330019958518</v>
      </c>
      <c r="CA127" s="16">
        <f t="shared" si="80"/>
        <v>97.233201581027672</v>
      </c>
      <c r="CB127" s="16">
        <f t="shared" si="94"/>
        <v>91.031385747270392</v>
      </c>
      <c r="CC127" s="16"/>
      <c r="CD127" s="16">
        <f t="shared" si="81"/>
        <v>0.20123963615873783</v>
      </c>
      <c r="CE127" s="16">
        <f t="shared" si="82"/>
        <v>0.99304188512288782</v>
      </c>
      <c r="CF127" s="16">
        <f t="shared" si="83"/>
        <v>1.5680511431188726</v>
      </c>
      <c r="CG127" s="16">
        <f t="shared" si="95"/>
        <v>1.9699261309372991</v>
      </c>
      <c r="CH127" s="16">
        <f t="shared" si="96"/>
        <v>9.9608240590952496E-3</v>
      </c>
      <c r="CI127" s="16">
        <f t="shared" si="84"/>
        <v>0.96852281365115878</v>
      </c>
      <c r="CJ127" s="16">
        <f t="shared" si="97"/>
        <v>0.9362170973194881</v>
      </c>
      <c r="CK127" s="16"/>
      <c r="CL127" s="16">
        <f t="shared" si="98"/>
        <v>0.20123963615873783</v>
      </c>
      <c r="CM127" s="16">
        <f t="shared" si="85"/>
        <v>1.0253159462287691</v>
      </c>
      <c r="CN127" s="16">
        <f t="shared" si="86"/>
        <v>1.6190131208242775</v>
      </c>
      <c r="CO127" s="16">
        <f t="shared" si="87"/>
        <v>2.0339491266199792</v>
      </c>
      <c r="CP127" s="16">
        <f t="shared" si="88"/>
        <v>1.0284552845528455E-2</v>
      </c>
      <c r="CQ127" s="16">
        <f t="shared" si="89"/>
        <v>1.0325002012396363</v>
      </c>
      <c r="CR127" s="16">
        <f t="shared" si="99"/>
        <v>0.9362170973194881</v>
      </c>
      <c r="CS127" s="16"/>
      <c r="CT127" s="16">
        <f t="shared" si="100"/>
        <v>0.21494975549465312</v>
      </c>
      <c r="CU127" s="16">
        <f t="shared" si="101"/>
        <v>1.0951690042452575</v>
      </c>
      <c r="CV127" s="16">
        <f t="shared" si="102"/>
        <v>1.7293137729055832</v>
      </c>
      <c r="CW127" s="16">
        <f t="shared" si="103"/>
        <v>2.1725186737600084</v>
      </c>
      <c r="CX127" s="16">
        <f t="shared" si="104"/>
        <v>1.098522220430974E-2</v>
      </c>
      <c r="CY127" s="16">
        <f t="shared" si="105"/>
        <v>1.0681283250040303</v>
      </c>
      <c r="CZ127" s="16">
        <f t="shared" si="106"/>
        <v>1.0681283250040303</v>
      </c>
      <c r="DA127" s="31"/>
      <c r="DB127" s="277"/>
      <c r="DC127" s="57"/>
      <c r="DD127" s="57"/>
      <c r="DE127" s="161"/>
      <c r="DF127" s="132"/>
      <c r="DG127" s="205"/>
      <c r="DH127" s="206"/>
      <c r="DI127" s="78"/>
      <c r="DJ127" s="57"/>
      <c r="DP127" s="78"/>
    </row>
    <row r="128" spans="2:120" x14ac:dyDescent="0.25">
      <c r="B128" s="115">
        <v>39568</v>
      </c>
      <c r="C128" s="112">
        <v>2243.1538099999998</v>
      </c>
      <c r="D128" s="112">
        <v>438.33</v>
      </c>
      <c r="E128" s="112">
        <v>281.50409000000002</v>
      </c>
      <c r="F128" s="112">
        <v>221.01043999999999</v>
      </c>
      <c r="G128" s="112">
        <v>45748.503909999999</v>
      </c>
      <c r="H128" s="112">
        <v>455.99468999999999</v>
      </c>
      <c r="I128" s="112">
        <v>442.05581999999998</v>
      </c>
      <c r="J128" s="112">
        <v>464.72647000000001</v>
      </c>
      <c r="L128" s="115">
        <v>39568</v>
      </c>
      <c r="M128" s="112">
        <f t="shared" si="107"/>
        <v>5.9296794633270533E-2</v>
      </c>
      <c r="N128" s="112">
        <f t="shared" si="108"/>
        <v>5.2362431575914803E-2</v>
      </c>
      <c r="O128" s="112">
        <f t="shared" si="109"/>
        <v>6.8447632289923677E-2</v>
      </c>
      <c r="P128" s="112">
        <f t="shared" si="110"/>
        <v>5.4113483549332875E-2</v>
      </c>
      <c r="Q128" s="112">
        <f t="shared" si="111"/>
        <v>9.9890552142076761E-2</v>
      </c>
      <c r="R128" s="112">
        <f t="shared" si="112"/>
        <v>0.10337895592276403</v>
      </c>
      <c r="S128" s="112">
        <f t="shared" si="113"/>
        <v>3.3103828617657927E-2</v>
      </c>
      <c r="T128" s="112">
        <f t="shared" si="114"/>
        <v>1.9336660417781815E-2</v>
      </c>
      <c r="V128" s="115">
        <v>39568</v>
      </c>
      <c r="W128" s="119">
        <f>M128-'Interest rate'!M127</f>
        <v>5.4508277268182415E-2</v>
      </c>
      <c r="X128" s="119">
        <f>N128-'Interest rate'!N127</f>
        <v>5.0137258912355209E-2</v>
      </c>
      <c r="Y128" s="119">
        <f>O128-'Interest rate'!O127</f>
        <v>6.4885946470964351E-2</v>
      </c>
      <c r="Z128" s="119">
        <f>P128-'Interest rate'!P127</f>
        <v>4.9414451045536101E-2</v>
      </c>
      <c r="AA128" s="119">
        <f>Q128-'Interest rate'!Q127</f>
        <v>9.9272085242315455E-2</v>
      </c>
      <c r="AB128" s="119">
        <f>R128-'Interest rate'!R127</f>
        <v>0.10114142337188858</v>
      </c>
      <c r="AC128" s="119">
        <f>S128-'Interest rate'!S127</f>
        <v>3.0071579853043096E-2</v>
      </c>
      <c r="AD128" s="119">
        <f>T128-'Interest rate'!T127</f>
        <v>1.3272246476794702E-2</v>
      </c>
      <c r="AE128" s="118"/>
      <c r="AF128" s="119">
        <v>3.899721448467966E-3</v>
      </c>
      <c r="AG128" s="119">
        <v>0.51955431754874648</v>
      </c>
      <c r="AH128" s="119">
        <v>0.17214484679665737</v>
      </c>
      <c r="AI128" s="119">
        <v>9.8607242339832854E-2</v>
      </c>
      <c r="AJ128" s="119">
        <v>9.8941504178272979E-2</v>
      </c>
      <c r="AK128" s="119">
        <v>3.5877437325905287E-2</v>
      </c>
      <c r="AL128" s="119">
        <v>4.0111420612813371E-2</v>
      </c>
      <c r="AM128" s="119">
        <v>3.0863509749303616E-2</v>
      </c>
      <c r="AN128" s="31"/>
      <c r="AO128" s="31"/>
      <c r="AP128" s="18">
        <v>5.0842000000000001</v>
      </c>
      <c r="AQ128" s="18">
        <v>7.9429999999999996</v>
      </c>
      <c r="AR128" s="18">
        <v>10.100300000000001</v>
      </c>
      <c r="AS128" s="18">
        <v>4.8954000000000004E-2</v>
      </c>
      <c r="AT128" s="18">
        <v>4.9147999999999996</v>
      </c>
      <c r="AU128" s="18">
        <v>5.0438999999999998</v>
      </c>
      <c r="AV128" s="18">
        <v>4.7959100000000001</v>
      </c>
      <c r="AW128" s="18"/>
      <c r="AX128" s="18">
        <f t="shared" si="58"/>
        <v>0.19668777782148616</v>
      </c>
      <c r="AY128" s="18">
        <f t="shared" si="59"/>
        <v>1.5622910192360646</v>
      </c>
      <c r="AZ128" s="18">
        <f t="shared" si="60"/>
        <v>1.9866055623303569</v>
      </c>
      <c r="BA128" s="18">
        <f t="shared" si="61"/>
        <v>9.6286534754730351E-3</v>
      </c>
      <c r="BB128" s="18">
        <f t="shared" si="62"/>
        <v>0.96668109043704009</v>
      </c>
      <c r="BC128" s="18">
        <f t="shared" si="63"/>
        <v>0.99207348255379402</v>
      </c>
      <c r="BD128" s="18">
        <f t="shared" si="90"/>
        <v>0.94329688053184368</v>
      </c>
      <c r="BE128" s="18"/>
      <c r="BF128" s="18">
        <f t="shared" si="64"/>
        <v>0.12589701624071511</v>
      </c>
      <c r="BG128" s="18">
        <f t="shared" si="65"/>
        <v>0.6400856099710438</v>
      </c>
      <c r="BH128" s="18">
        <f t="shared" si="66"/>
        <v>1.271597633136095</v>
      </c>
      <c r="BI128" s="18">
        <f t="shared" si="67"/>
        <v>6.1631625330479684E-3</v>
      </c>
      <c r="BJ128" s="18">
        <f t="shared" si="68"/>
        <v>0.61875865541986663</v>
      </c>
      <c r="BK128" s="18">
        <f t="shared" si="69"/>
        <v>0.63501196021654294</v>
      </c>
      <c r="BL128" s="18">
        <f t="shared" si="91"/>
        <v>0.60379075915900804</v>
      </c>
      <c r="BM128" s="18"/>
      <c r="BN128" s="18">
        <f t="shared" si="70"/>
        <v>9.9006960189301302E-2</v>
      </c>
      <c r="BO128" s="18">
        <f t="shared" si="71"/>
        <v>0.50337118699444572</v>
      </c>
      <c r="BP128" s="18">
        <f t="shared" si="72"/>
        <v>0.78641228478362013</v>
      </c>
      <c r="BQ128" s="18">
        <f t="shared" si="73"/>
        <v>4.8467867291070565E-3</v>
      </c>
      <c r="BR128" s="18">
        <f t="shared" si="74"/>
        <v>0.48659940793837803</v>
      </c>
      <c r="BS128" s="18">
        <f t="shared" si="75"/>
        <v>0.49938120649881684</v>
      </c>
      <c r="BT128" s="18">
        <f t="shared" si="92"/>
        <v>0.47482847044147203</v>
      </c>
      <c r="BU128" s="18"/>
      <c r="BV128" s="18">
        <f t="shared" si="76"/>
        <v>20.427339951791478</v>
      </c>
      <c r="BW128" s="18">
        <f t="shared" si="77"/>
        <v>103.85668178289822</v>
      </c>
      <c r="BX128" s="18">
        <f t="shared" si="78"/>
        <v>162.25436123707968</v>
      </c>
      <c r="BY128" s="18">
        <f t="shared" si="93"/>
        <v>206.32226171507946</v>
      </c>
      <c r="BZ128" s="18">
        <f t="shared" si="79"/>
        <v>100.39629039506475</v>
      </c>
      <c r="CA128" s="18">
        <f t="shared" si="80"/>
        <v>103.03345998284102</v>
      </c>
      <c r="CB128" s="18">
        <f t="shared" si="94"/>
        <v>97.967683948196267</v>
      </c>
      <c r="CC128" s="18"/>
      <c r="CD128" s="18">
        <f t="shared" si="81"/>
        <v>0.19825928349094948</v>
      </c>
      <c r="CE128" s="18">
        <f t="shared" si="82"/>
        <v>1.0344673231871084</v>
      </c>
      <c r="CF128" s="18">
        <f t="shared" si="83"/>
        <v>1.6161390087083907</v>
      </c>
      <c r="CG128" s="18">
        <f t="shared" si="95"/>
        <v>2.0550785382925043</v>
      </c>
      <c r="CH128" s="18">
        <f t="shared" si="96"/>
        <v>9.9605273866688378E-3</v>
      </c>
      <c r="CI128" s="18">
        <f t="shared" si="84"/>
        <v>1.0262675999023358</v>
      </c>
      <c r="CJ128" s="18">
        <f t="shared" si="97"/>
        <v>0.9508336802870796</v>
      </c>
      <c r="CK128" s="18"/>
      <c r="CL128" s="18">
        <f t="shared" si="98"/>
        <v>0.19825928349094948</v>
      </c>
      <c r="CM128" s="18">
        <f t="shared" si="85"/>
        <v>1.0079898491246855</v>
      </c>
      <c r="CN128" s="18">
        <f t="shared" si="86"/>
        <v>1.5747734887686118</v>
      </c>
      <c r="CO128" s="18">
        <f t="shared" si="87"/>
        <v>2.002478241043637</v>
      </c>
      <c r="CP128" s="18">
        <f t="shared" si="88"/>
        <v>9.7055849640159415E-3</v>
      </c>
      <c r="CQ128" s="18">
        <f t="shared" si="89"/>
        <v>0.97440472650131849</v>
      </c>
      <c r="CR128" s="18">
        <f t="shared" si="99"/>
        <v>0.9508336802870796</v>
      </c>
      <c r="CS128" s="18"/>
      <c r="CT128" s="18">
        <f t="shared" si="100"/>
        <v>0.20851100208302489</v>
      </c>
      <c r="CU128" s="18">
        <f t="shared" si="101"/>
        <v>1.0601116367905152</v>
      </c>
      <c r="CV128" s="18">
        <f t="shared" si="102"/>
        <v>1.6562028895454666</v>
      </c>
      <c r="CW128" s="18">
        <f t="shared" si="103"/>
        <v>2.1060236743391765</v>
      </c>
      <c r="CX128" s="18">
        <f t="shared" si="104"/>
        <v>1.0207447595972401E-2</v>
      </c>
      <c r="CY128" s="18">
        <f t="shared" si="105"/>
        <v>1.0517086434065692</v>
      </c>
      <c r="CZ128" s="18">
        <f t="shared" si="106"/>
        <v>1.0517086434065692</v>
      </c>
      <c r="DA128" s="31"/>
      <c r="DB128" s="277"/>
      <c r="DC128" s="57"/>
      <c r="DD128" s="57"/>
      <c r="DE128" s="161"/>
      <c r="DF128" s="132"/>
      <c r="DG128" s="205"/>
      <c r="DH128" s="206"/>
      <c r="DI128" s="78"/>
      <c r="DJ128" s="57"/>
      <c r="DP128" s="78"/>
    </row>
    <row r="129" spans="2:120" x14ac:dyDescent="0.25">
      <c r="B129" s="78">
        <v>39598</v>
      </c>
      <c r="C129" s="111">
        <v>2260.2602499999998</v>
      </c>
      <c r="D129" s="111">
        <v>443.31</v>
      </c>
      <c r="E129" s="111">
        <v>285.25191999999998</v>
      </c>
      <c r="F129" s="111">
        <v>224.14299</v>
      </c>
      <c r="G129" s="111">
        <v>46778.070310000003</v>
      </c>
      <c r="H129" s="111">
        <v>462.90429999999998</v>
      </c>
      <c r="I129" s="111">
        <v>441.22644000000003</v>
      </c>
      <c r="J129" s="111">
        <v>463.90750000000003</v>
      </c>
      <c r="L129" s="78">
        <v>39598</v>
      </c>
      <c r="M129" s="111">
        <f t="shared" si="107"/>
        <v>7.6260664443692505E-3</v>
      </c>
      <c r="N129" s="111">
        <f t="shared" si="108"/>
        <v>1.1361303127780387E-2</v>
      </c>
      <c r="O129" s="111">
        <f t="shared" si="109"/>
        <v>1.3313589866491782E-2</v>
      </c>
      <c r="P129" s="111">
        <f t="shared" si="110"/>
        <v>1.4173764823055546E-2</v>
      </c>
      <c r="Q129" s="111">
        <f t="shared" si="111"/>
        <v>2.2504919549400926E-2</v>
      </c>
      <c r="R129" s="111">
        <f t="shared" si="112"/>
        <v>1.5152829959489189E-2</v>
      </c>
      <c r="S129" s="111">
        <f t="shared" si="113"/>
        <v>-1.8761883962978843E-3</v>
      </c>
      <c r="T129" s="111">
        <f t="shared" si="114"/>
        <v>-1.7622624336418591E-3</v>
      </c>
      <c r="V129" s="78">
        <v>39598</v>
      </c>
      <c r="W129" s="118">
        <f>M129-'Interest rate'!M128</f>
        <v>2.4588117184640712E-3</v>
      </c>
      <c r="X129" s="118">
        <f>N129-'Interest rate'!N128</f>
        <v>9.0553580329140182E-3</v>
      </c>
      <c r="Y129" s="118">
        <f>O129-'Interest rate'!O128</f>
        <v>9.7293642484046483E-3</v>
      </c>
      <c r="Z129" s="118">
        <f>P129-'Interest rate'!P128</f>
        <v>9.7273557529455879E-3</v>
      </c>
      <c r="AA129" s="118">
        <f>Q129-'Interest rate'!Q128</f>
        <v>2.1944152315758414E-2</v>
      </c>
      <c r="AB129" s="118">
        <f>R129-'Interest rate'!R128</f>
        <v>1.3169744692418162E-2</v>
      </c>
      <c r="AC129" s="118">
        <f>S129-'Interest rate'!S128</f>
        <v>-4.5760106891590269E-3</v>
      </c>
      <c r="AD129" s="118">
        <f>T129-'Interest rate'!T128</f>
        <v>-7.8071814579335763E-3</v>
      </c>
      <c r="AE129" s="118"/>
      <c r="AF129" s="118">
        <v>3.899721448467966E-3</v>
      </c>
      <c r="AG129" s="118">
        <v>0.51955431754874648</v>
      </c>
      <c r="AH129" s="118">
        <v>0.17214484679665737</v>
      </c>
      <c r="AI129" s="118">
        <v>9.8607242339832854E-2</v>
      </c>
      <c r="AJ129" s="118">
        <v>9.8941504178272979E-2</v>
      </c>
      <c r="AK129" s="118">
        <v>3.5877437325905287E-2</v>
      </c>
      <c r="AL129" s="118">
        <v>4.0111420612813371E-2</v>
      </c>
      <c r="AM129" s="118">
        <v>3.0863509749303616E-2</v>
      </c>
      <c r="AN129" s="31"/>
      <c r="AO129" s="31"/>
      <c r="AP129" s="16">
        <v>5.1039000000000003</v>
      </c>
      <c r="AQ129" s="16">
        <v>7.9383999999999997</v>
      </c>
      <c r="AR129" s="16">
        <v>10.117000000000001</v>
      </c>
      <c r="AS129" s="16">
        <v>4.8369000000000002E-2</v>
      </c>
      <c r="AT129" s="16">
        <v>4.8966000000000003</v>
      </c>
      <c r="AU129" s="16">
        <v>5.1372</v>
      </c>
      <c r="AV129" s="16">
        <v>4.8788299999999998</v>
      </c>
      <c r="AW129" s="16"/>
      <c r="AX129" s="16">
        <f t="shared" si="58"/>
        <v>0.195928603616842</v>
      </c>
      <c r="AY129" s="16">
        <f t="shared" si="59"/>
        <v>1.5553596269519385</v>
      </c>
      <c r="AZ129" s="16">
        <f t="shared" si="60"/>
        <v>1.9822096827915907</v>
      </c>
      <c r="BA129" s="16">
        <f t="shared" si="61"/>
        <v>9.4768706283430305E-3</v>
      </c>
      <c r="BB129" s="16">
        <f t="shared" si="62"/>
        <v>0.95938400047022865</v>
      </c>
      <c r="BC129" s="16">
        <f t="shared" si="63"/>
        <v>1.0065244225004408</v>
      </c>
      <c r="BD129" s="16">
        <f t="shared" si="90"/>
        <v>0.95590234918395722</v>
      </c>
      <c r="BE129" s="16"/>
      <c r="BF129" s="16">
        <f t="shared" si="64"/>
        <v>0.12596996875944774</v>
      </c>
      <c r="BG129" s="16">
        <f t="shared" si="65"/>
        <v>0.64293812355134539</v>
      </c>
      <c r="BH129" s="16">
        <f t="shared" si="66"/>
        <v>1.2744381739393329</v>
      </c>
      <c r="BI129" s="16">
        <f t="shared" si="67"/>
        <v>6.0930414189257279E-3</v>
      </c>
      <c r="BJ129" s="16">
        <f t="shared" si="68"/>
        <v>0.61682454902751183</v>
      </c>
      <c r="BK129" s="16">
        <f t="shared" si="69"/>
        <v>0.64713292351103491</v>
      </c>
      <c r="BL129" s="16">
        <f t="shared" si="91"/>
        <v>0.61458606268265636</v>
      </c>
      <c r="BM129" s="16"/>
      <c r="BN129" s="16">
        <f t="shared" si="70"/>
        <v>9.8843530690916268E-2</v>
      </c>
      <c r="BO129" s="16">
        <f t="shared" si="71"/>
        <v>0.50448749629336764</v>
      </c>
      <c r="BP129" s="16">
        <f t="shared" si="72"/>
        <v>0.78465948403676977</v>
      </c>
      <c r="BQ129" s="16">
        <f t="shared" si="73"/>
        <v>4.7809627359889292E-3</v>
      </c>
      <c r="BR129" s="16">
        <f t="shared" si="74"/>
        <v>0.48399723238114062</v>
      </c>
      <c r="BS129" s="16">
        <f t="shared" si="75"/>
        <v>0.50777898586537507</v>
      </c>
      <c r="BT129" s="16">
        <f t="shared" si="92"/>
        <v>0.48224078284076299</v>
      </c>
      <c r="BU129" s="16"/>
      <c r="BV129" s="16">
        <f t="shared" si="76"/>
        <v>20.674398891852217</v>
      </c>
      <c r="BW129" s="16">
        <f t="shared" si="77"/>
        <v>105.52006450412456</v>
      </c>
      <c r="BX129" s="16">
        <f t="shared" si="78"/>
        <v>164.12164816307967</v>
      </c>
      <c r="BY129" s="16">
        <f t="shared" si="93"/>
        <v>209.16289358886891</v>
      </c>
      <c r="BZ129" s="16">
        <f t="shared" si="79"/>
        <v>101.23426161384357</v>
      </c>
      <c r="CA129" s="16">
        <f t="shared" si="80"/>
        <v>106.20852198722321</v>
      </c>
      <c r="CB129" s="16">
        <f t="shared" si="94"/>
        <v>100.86687754553535</v>
      </c>
      <c r="CC129" s="16"/>
      <c r="CD129" s="16">
        <f t="shared" si="81"/>
        <v>0.19465856887020166</v>
      </c>
      <c r="CE129" s="16">
        <f t="shared" si="82"/>
        <v>1.0423354981007229</v>
      </c>
      <c r="CF129" s="16">
        <f t="shared" si="83"/>
        <v>1.6212065514847036</v>
      </c>
      <c r="CG129" s="16">
        <f t="shared" si="95"/>
        <v>2.066127517052649</v>
      </c>
      <c r="CH129" s="16">
        <f t="shared" si="96"/>
        <v>9.8780786668300462E-3</v>
      </c>
      <c r="CI129" s="16">
        <f t="shared" si="84"/>
        <v>1.0491361352775395</v>
      </c>
      <c r="CJ129" s="16">
        <f t="shared" si="97"/>
        <v>0.9497060655610059</v>
      </c>
      <c r="CK129" s="16"/>
      <c r="CL129" s="16">
        <f t="shared" si="98"/>
        <v>0.19465856887020166</v>
      </c>
      <c r="CM129" s="16">
        <f t="shared" si="85"/>
        <v>0.99351786965662237</v>
      </c>
      <c r="CN129" s="16">
        <f t="shared" si="86"/>
        <v>1.5452775831192089</v>
      </c>
      <c r="CO129" s="16">
        <f t="shared" si="87"/>
        <v>1.9693607412598304</v>
      </c>
      <c r="CP129" s="16">
        <f t="shared" si="88"/>
        <v>9.4154403176827852E-3</v>
      </c>
      <c r="CQ129" s="16">
        <f t="shared" si="89"/>
        <v>0.95316514832982957</v>
      </c>
      <c r="CR129" s="16">
        <f t="shared" si="99"/>
        <v>0.9497060655610059</v>
      </c>
      <c r="CS129" s="16"/>
      <c r="CT129" s="16">
        <f t="shared" si="100"/>
        <v>0.20496717450700272</v>
      </c>
      <c r="CU129" s="16">
        <f t="shared" si="101"/>
        <v>1.0461319619662912</v>
      </c>
      <c r="CV129" s="16">
        <f t="shared" si="102"/>
        <v>1.6271114181063906</v>
      </c>
      <c r="CW129" s="16">
        <f t="shared" si="103"/>
        <v>2.0736529044873468</v>
      </c>
      <c r="CX129" s="16">
        <f t="shared" si="104"/>
        <v>9.914057263729216E-3</v>
      </c>
      <c r="CY129" s="16">
        <f t="shared" si="105"/>
        <v>1.0529573688773743</v>
      </c>
      <c r="CZ129" s="16">
        <f t="shared" si="106"/>
        <v>1.0529573688773743</v>
      </c>
      <c r="DA129" s="31"/>
      <c r="DB129" s="277"/>
      <c r="DC129" s="57"/>
      <c r="DD129" s="57"/>
      <c r="DE129" s="161"/>
      <c r="DF129" s="132"/>
      <c r="DG129" s="205"/>
      <c r="DH129" s="206"/>
      <c r="DI129" s="78"/>
      <c r="DJ129" s="57"/>
      <c r="DP129" s="78"/>
    </row>
    <row r="130" spans="2:120" x14ac:dyDescent="0.25">
      <c r="B130" s="115">
        <v>39629</v>
      </c>
      <c r="C130" s="112">
        <v>2068.2644</v>
      </c>
      <c r="D130" s="112">
        <v>405.94</v>
      </c>
      <c r="E130" s="112">
        <v>257.96899000000002</v>
      </c>
      <c r="F130" s="112">
        <v>203.90797000000001</v>
      </c>
      <c r="G130" s="112">
        <v>43106.769529999998</v>
      </c>
      <c r="H130" s="112">
        <v>414.42412999999999</v>
      </c>
      <c r="I130" s="112">
        <v>413.28751</v>
      </c>
      <c r="J130" s="112">
        <v>424.22406000000001</v>
      </c>
      <c r="L130" s="115">
        <v>39629</v>
      </c>
      <c r="M130" s="112">
        <f t="shared" si="107"/>
        <v>-8.4944134198705612E-2</v>
      </c>
      <c r="N130" s="112">
        <f t="shared" si="108"/>
        <v>-8.4297669802170017E-2</v>
      </c>
      <c r="O130" s="112">
        <f t="shared" si="109"/>
        <v>-9.5645035447964655E-2</v>
      </c>
      <c r="P130" s="112">
        <f t="shared" si="110"/>
        <v>-9.0277282372292711E-2</v>
      </c>
      <c r="Q130" s="112">
        <f t="shared" si="111"/>
        <v>-7.8483373847406668E-2</v>
      </c>
      <c r="R130" s="112">
        <f t="shared" si="112"/>
        <v>-0.10473043780323488</v>
      </c>
      <c r="S130" s="112">
        <f t="shared" si="113"/>
        <v>-6.3321069335736113E-2</v>
      </c>
      <c r="T130" s="112">
        <f t="shared" si="114"/>
        <v>-8.5541708206916311E-2</v>
      </c>
      <c r="V130" s="115">
        <v>39629</v>
      </c>
      <c r="W130" s="119">
        <f>M130-'Interest rate'!M129</f>
        <v>-8.9859071884238917E-2</v>
      </c>
      <c r="X130" s="119">
        <f>N130-'Interest rate'!N129</f>
        <v>-8.6322875471565252E-2</v>
      </c>
      <c r="Y130" s="119">
        <f>O130-'Interest rate'!O129</f>
        <v>-9.9287824084899889E-2</v>
      </c>
      <c r="Z130" s="119">
        <f>P130-'Interest rate'!P129</f>
        <v>-9.4717238910379753E-2</v>
      </c>
      <c r="AA130" s="119">
        <f>Q130-'Interest rate'!Q129</f>
        <v>-7.9070018969024769E-2</v>
      </c>
      <c r="AB130" s="119">
        <f>R130-'Interest rate'!R129</f>
        <v>-0.10667614701893469</v>
      </c>
      <c r="AC130" s="119">
        <f>S130-'Interest rate'!S129</f>
        <v>-6.5908916507284032E-2</v>
      </c>
      <c r="AD130" s="119">
        <f>T130-'Interest rate'!T129</f>
        <v>-9.1469570383068133E-2</v>
      </c>
      <c r="AE130" s="118"/>
      <c r="AF130" s="119">
        <v>3.899721448467966E-3</v>
      </c>
      <c r="AG130" s="119">
        <v>0.51955431754874648</v>
      </c>
      <c r="AH130" s="119">
        <v>0.17214484679665737</v>
      </c>
      <c r="AI130" s="119">
        <v>9.8607242339832854E-2</v>
      </c>
      <c r="AJ130" s="119">
        <v>9.8941504178272979E-2</v>
      </c>
      <c r="AK130" s="119">
        <v>3.5877437325905287E-2</v>
      </c>
      <c r="AL130" s="119">
        <v>4.0111420612813371E-2</v>
      </c>
      <c r="AM130" s="119">
        <v>3.0863509749303616E-2</v>
      </c>
      <c r="AN130" s="31"/>
      <c r="AO130" s="31"/>
      <c r="AP130" s="18">
        <v>5.0891000000000002</v>
      </c>
      <c r="AQ130" s="18">
        <v>8.0166000000000004</v>
      </c>
      <c r="AR130" s="18">
        <v>10.139200000000001</v>
      </c>
      <c r="AS130" s="18">
        <v>4.7914999999999999E-2</v>
      </c>
      <c r="AT130" s="18">
        <v>4.9837999999999996</v>
      </c>
      <c r="AU130" s="18">
        <v>4.9819000000000004</v>
      </c>
      <c r="AV130" s="18">
        <v>4.8782300000000003</v>
      </c>
      <c r="AW130" s="18"/>
      <c r="AX130" s="18">
        <f t="shared" si="58"/>
        <v>0.1964983985380519</v>
      </c>
      <c r="AY130" s="18">
        <f t="shared" si="59"/>
        <v>1.5752490617201469</v>
      </c>
      <c r="AZ130" s="18">
        <f t="shared" si="60"/>
        <v>1.992336562457016</v>
      </c>
      <c r="BA130" s="18">
        <f t="shared" si="61"/>
        <v>9.4152207659507561E-3</v>
      </c>
      <c r="BB130" s="18">
        <f t="shared" si="62"/>
        <v>0.97930871863394298</v>
      </c>
      <c r="BC130" s="18">
        <f t="shared" si="63"/>
        <v>0.97893537167672084</v>
      </c>
      <c r="BD130" s="18">
        <f t="shared" si="90"/>
        <v>0.95856438270028099</v>
      </c>
      <c r="BE130" s="18"/>
      <c r="BF130" s="18">
        <f t="shared" si="64"/>
        <v>0.12474116208866601</v>
      </c>
      <c r="BG130" s="18">
        <f t="shared" si="65"/>
        <v>0.63482024798543024</v>
      </c>
      <c r="BH130" s="18">
        <f t="shared" si="66"/>
        <v>1.2647755906494025</v>
      </c>
      <c r="BI130" s="18">
        <f t="shared" si="67"/>
        <v>5.976972781478432E-3</v>
      </c>
      <c r="BJ130" s="18">
        <f t="shared" si="68"/>
        <v>0.62168500361749357</v>
      </c>
      <c r="BK130" s="18">
        <f t="shared" si="69"/>
        <v>0.62144799540952522</v>
      </c>
      <c r="BL130" s="18">
        <f t="shared" si="91"/>
        <v>0.6085160791357932</v>
      </c>
      <c r="BM130" s="18"/>
      <c r="BN130" s="18">
        <f t="shared" si="70"/>
        <v>9.8627110620167269E-2</v>
      </c>
      <c r="BO130" s="18">
        <f t="shared" si="71"/>
        <v>0.50192322865709327</v>
      </c>
      <c r="BP130" s="18">
        <f t="shared" si="72"/>
        <v>0.79065409499763295</v>
      </c>
      <c r="BQ130" s="18">
        <f t="shared" si="73"/>
        <v>4.7257180053653144E-3</v>
      </c>
      <c r="BR130" s="18">
        <f t="shared" si="74"/>
        <v>0.4915377939087896</v>
      </c>
      <c r="BS130" s="18">
        <f t="shared" si="75"/>
        <v>0.49135040239861139</v>
      </c>
      <c r="BT130" s="18">
        <f t="shared" si="92"/>
        <v>0.48112572984061858</v>
      </c>
      <c r="BU130" s="18"/>
      <c r="BV130" s="18">
        <f t="shared" si="76"/>
        <v>20.87029114056141</v>
      </c>
      <c r="BW130" s="18">
        <f t="shared" si="77"/>
        <v>106.2109986434311</v>
      </c>
      <c r="BX130" s="18">
        <f t="shared" si="78"/>
        <v>167.30877595742461</v>
      </c>
      <c r="BY130" s="18">
        <f t="shared" si="93"/>
        <v>211.60805593238027</v>
      </c>
      <c r="BZ130" s="18">
        <f t="shared" si="79"/>
        <v>104.01335698632994</v>
      </c>
      <c r="CA130" s="18">
        <f t="shared" si="80"/>
        <v>103.9737034331629</v>
      </c>
      <c r="CB130" s="18">
        <f t="shared" si="94"/>
        <v>101.81008035062089</v>
      </c>
      <c r="CC130" s="18"/>
      <c r="CD130" s="18">
        <f t="shared" si="81"/>
        <v>0.20072663040205543</v>
      </c>
      <c r="CE130" s="18">
        <f t="shared" si="82"/>
        <v>1.021128456198082</v>
      </c>
      <c r="CF130" s="18">
        <f t="shared" si="83"/>
        <v>1.6085316425217708</v>
      </c>
      <c r="CG130" s="18">
        <f t="shared" si="95"/>
        <v>2.034431558248726</v>
      </c>
      <c r="CH130" s="18">
        <f t="shared" si="96"/>
        <v>9.6141498454994194E-3</v>
      </c>
      <c r="CI130" s="18">
        <f t="shared" si="84"/>
        <v>0.99961876479794554</v>
      </c>
      <c r="CJ130" s="18">
        <f t="shared" si="97"/>
        <v>0.97919067022621897</v>
      </c>
      <c r="CK130" s="18"/>
      <c r="CL130" s="18">
        <f t="shared" si="98"/>
        <v>0.20072663040205543</v>
      </c>
      <c r="CM130" s="18">
        <f t="shared" si="85"/>
        <v>1.0215178947791004</v>
      </c>
      <c r="CN130" s="18">
        <f t="shared" si="86"/>
        <v>1.6091451052811176</v>
      </c>
      <c r="CO130" s="18">
        <f t="shared" si="87"/>
        <v>2.0352074509725204</v>
      </c>
      <c r="CP130" s="18">
        <f t="shared" si="88"/>
        <v>9.6178164957144863E-3</v>
      </c>
      <c r="CQ130" s="18">
        <f t="shared" si="89"/>
        <v>1.0003813805977637</v>
      </c>
      <c r="CR130" s="18">
        <f t="shared" si="99"/>
        <v>0.97919067022621897</v>
      </c>
      <c r="CS130" s="18"/>
      <c r="CT130" s="18">
        <f t="shared" si="100"/>
        <v>0.2049923845329146</v>
      </c>
      <c r="CU130" s="18">
        <f t="shared" si="101"/>
        <v>1.0432267441264558</v>
      </c>
      <c r="CV130" s="18">
        <f t="shared" si="102"/>
        <v>1.6433419498465633</v>
      </c>
      <c r="CW130" s="18">
        <f t="shared" si="103"/>
        <v>2.0784587852561276</v>
      </c>
      <c r="CX130" s="18">
        <f t="shared" si="104"/>
        <v>9.822210104894603E-3</v>
      </c>
      <c r="CY130" s="18">
        <f t="shared" si="105"/>
        <v>1.0212515605045271</v>
      </c>
      <c r="CZ130" s="18">
        <f t="shared" si="106"/>
        <v>1.0212515605045271</v>
      </c>
      <c r="DA130" s="31"/>
      <c r="DB130" s="277"/>
      <c r="DC130" s="57"/>
      <c r="DD130" s="57"/>
      <c r="DE130" s="161"/>
      <c r="DF130" s="132"/>
      <c r="DG130" s="205"/>
      <c r="DH130" s="206"/>
      <c r="DI130" s="78"/>
      <c r="DJ130" s="57"/>
      <c r="DP130" s="78"/>
    </row>
    <row r="131" spans="2:120" x14ac:dyDescent="0.25">
      <c r="B131" s="78">
        <v>39660</v>
      </c>
      <c r="C131" s="111">
        <v>2032.1451400000001</v>
      </c>
      <c r="D131" s="111">
        <v>395.69</v>
      </c>
      <c r="E131" s="111">
        <v>253.79384999999999</v>
      </c>
      <c r="F131" s="111">
        <v>199.68207000000001</v>
      </c>
      <c r="G131" s="111">
        <v>42726.605470000002</v>
      </c>
      <c r="H131" s="111">
        <v>414.76227</v>
      </c>
      <c r="I131" s="111">
        <v>405.58224000000001</v>
      </c>
      <c r="J131" s="111">
        <v>420.27614999999997</v>
      </c>
      <c r="L131" s="78">
        <v>39660</v>
      </c>
      <c r="M131" s="111">
        <f t="shared" si="107"/>
        <v>-1.7463560268213274E-2</v>
      </c>
      <c r="N131" s="111">
        <f t="shared" si="108"/>
        <v>-2.5250036951273591E-2</v>
      </c>
      <c r="O131" s="111">
        <f t="shared" si="109"/>
        <v>-1.6184658473873292E-2</v>
      </c>
      <c r="P131" s="111">
        <f t="shared" si="110"/>
        <v>-2.0724545489810842E-2</v>
      </c>
      <c r="Q131" s="111">
        <f t="shared" si="111"/>
        <v>-8.8191266509873856E-3</v>
      </c>
      <c r="R131" s="111">
        <f t="shared" si="112"/>
        <v>8.1592739303082418E-4</v>
      </c>
      <c r="S131" s="111">
        <f t="shared" si="113"/>
        <v>-1.8643849169310722E-2</v>
      </c>
      <c r="T131" s="111">
        <f t="shared" si="114"/>
        <v>-9.3061906955490548E-3</v>
      </c>
      <c r="V131" s="78">
        <v>39660</v>
      </c>
      <c r="W131" s="118">
        <f>M131-'Interest rate'!M130</f>
        <v>-2.2536277739410138E-2</v>
      </c>
      <c r="X131" s="118">
        <f>N131-'Interest rate'!N130</f>
        <v>-2.7279317492339583E-2</v>
      </c>
      <c r="Y131" s="118">
        <f>O131-'Interest rate'!O130</f>
        <v>-1.9810936016536718E-2</v>
      </c>
      <c r="Z131" s="118">
        <f>P131-'Interest rate'!P130</f>
        <v>-2.5199219689244101E-2</v>
      </c>
      <c r="AA131" s="118">
        <f>Q131-'Interest rate'!Q130</f>
        <v>-9.4150860103436873E-3</v>
      </c>
      <c r="AB131" s="118">
        <f>R131-'Interest rate'!R130</f>
        <v>-1.1270654873802854E-3</v>
      </c>
      <c r="AC131" s="118">
        <f>S131-'Interest rate'!S130</f>
        <v>-2.1272186128095227E-2</v>
      </c>
      <c r="AD131" s="118">
        <f>T131-'Interest rate'!T130</f>
        <v>-1.5331610646809213E-2</v>
      </c>
      <c r="AE131" s="118"/>
      <c r="AF131" s="118">
        <v>3.899721448467966E-3</v>
      </c>
      <c r="AG131" s="118">
        <v>0.51955431754874648</v>
      </c>
      <c r="AH131" s="118">
        <v>0.17214484679665737</v>
      </c>
      <c r="AI131" s="118">
        <v>9.8607242339832854E-2</v>
      </c>
      <c r="AJ131" s="118">
        <v>9.8941504178272979E-2</v>
      </c>
      <c r="AK131" s="118">
        <v>3.5877437325905287E-2</v>
      </c>
      <c r="AL131" s="118">
        <v>4.0111420612813371E-2</v>
      </c>
      <c r="AM131" s="118">
        <v>3.0863509749303616E-2</v>
      </c>
      <c r="AN131" s="31"/>
      <c r="AO131" s="31"/>
      <c r="AP131" s="16">
        <v>5.1322999999999999</v>
      </c>
      <c r="AQ131" s="16">
        <v>8.0077999999999996</v>
      </c>
      <c r="AR131" s="16">
        <v>10.1828</v>
      </c>
      <c r="AS131" s="16">
        <v>4.7554999999999993E-2</v>
      </c>
      <c r="AT131" s="16">
        <v>4.9024000000000001</v>
      </c>
      <c r="AU131" s="16">
        <v>5.0091000000000001</v>
      </c>
      <c r="AV131" s="16">
        <v>4.83561</v>
      </c>
      <c r="AW131" s="16"/>
      <c r="AX131" s="16">
        <f t="shared" si="58"/>
        <v>0.19484441673323852</v>
      </c>
      <c r="AY131" s="16">
        <f t="shared" si="59"/>
        <v>1.5602751203164273</v>
      </c>
      <c r="AZ131" s="16">
        <f t="shared" si="60"/>
        <v>1.9840617267112213</v>
      </c>
      <c r="BA131" s="16">
        <f t="shared" si="61"/>
        <v>9.2658262377491567E-3</v>
      </c>
      <c r="BB131" s="16">
        <f t="shared" si="62"/>
        <v>0.95520526859302857</v>
      </c>
      <c r="BC131" s="16">
        <f t="shared" si="63"/>
        <v>0.97599516785846507</v>
      </c>
      <c r="BD131" s="16">
        <f t="shared" si="90"/>
        <v>0.94219160999941554</v>
      </c>
      <c r="BE131" s="16"/>
      <c r="BF131" s="16">
        <f t="shared" si="64"/>
        <v>0.12487824371238043</v>
      </c>
      <c r="BG131" s="16">
        <f t="shared" si="65"/>
        <v>0.64091261020505008</v>
      </c>
      <c r="BH131" s="16">
        <f t="shared" si="66"/>
        <v>1.2716101800744275</v>
      </c>
      <c r="BI131" s="16">
        <f t="shared" si="67"/>
        <v>5.9385848797422506E-3</v>
      </c>
      <c r="BJ131" s="16">
        <f t="shared" si="68"/>
        <v>0.61220310197557382</v>
      </c>
      <c r="BK131" s="16">
        <f t="shared" si="69"/>
        <v>0.62552761057968487</v>
      </c>
      <c r="BL131" s="16">
        <f t="shared" si="91"/>
        <v>0.6038624840780239</v>
      </c>
      <c r="BM131" s="16"/>
      <c r="BN131" s="16">
        <f t="shared" si="70"/>
        <v>9.820481596417488E-2</v>
      </c>
      <c r="BO131" s="16">
        <f t="shared" si="71"/>
        <v>0.50401657697293467</v>
      </c>
      <c r="BP131" s="16">
        <f t="shared" si="72"/>
        <v>0.7864045252779196</v>
      </c>
      <c r="BQ131" s="16">
        <f t="shared" si="73"/>
        <v>4.6701300231763356E-3</v>
      </c>
      <c r="BR131" s="16">
        <f t="shared" si="74"/>
        <v>0.48143928978277095</v>
      </c>
      <c r="BS131" s="16">
        <f t="shared" si="75"/>
        <v>0.49191774364614838</v>
      </c>
      <c r="BT131" s="16">
        <f t="shared" si="92"/>
        <v>0.4748801901245237</v>
      </c>
      <c r="BU131" s="16"/>
      <c r="BV131" s="16">
        <f t="shared" si="76"/>
        <v>21.028283040689729</v>
      </c>
      <c r="BW131" s="16">
        <f t="shared" si="77"/>
        <v>107.92345704973189</v>
      </c>
      <c r="BX131" s="16">
        <f t="shared" si="78"/>
        <v>168.39028493323522</v>
      </c>
      <c r="BY131" s="16">
        <f t="shared" si="93"/>
        <v>214.12680054673541</v>
      </c>
      <c r="BZ131" s="16">
        <f t="shared" si="79"/>
        <v>103.08905477867732</v>
      </c>
      <c r="CA131" s="16">
        <f t="shared" si="80"/>
        <v>105.33277257911892</v>
      </c>
      <c r="CB131" s="16">
        <f t="shared" si="94"/>
        <v>101.68457575438966</v>
      </c>
      <c r="CC131" s="16"/>
      <c r="CD131" s="16">
        <f t="shared" si="81"/>
        <v>0.19963666127647681</v>
      </c>
      <c r="CE131" s="16">
        <f t="shared" si="82"/>
        <v>1.0468953981723237</v>
      </c>
      <c r="CF131" s="16">
        <f t="shared" si="83"/>
        <v>1.6334448433420365</v>
      </c>
      <c r="CG131" s="16">
        <f t="shared" si="95"/>
        <v>2.0771050913838121</v>
      </c>
      <c r="CH131" s="16">
        <f t="shared" si="96"/>
        <v>9.700350848563969E-3</v>
      </c>
      <c r="CI131" s="16">
        <f t="shared" si="84"/>
        <v>1.0217648498694518</v>
      </c>
      <c r="CJ131" s="16">
        <f t="shared" si="97"/>
        <v>0.96536503563514398</v>
      </c>
      <c r="CK131" s="16"/>
      <c r="CL131" s="16">
        <f t="shared" si="98"/>
        <v>0.19963666127647681</v>
      </c>
      <c r="CM131" s="16">
        <f t="shared" si="85"/>
        <v>1.0245952366692619</v>
      </c>
      <c r="CN131" s="16">
        <f t="shared" si="86"/>
        <v>1.598650456169771</v>
      </c>
      <c r="CO131" s="16">
        <f t="shared" si="87"/>
        <v>2.032860194446108</v>
      </c>
      <c r="CP131" s="16">
        <f t="shared" si="88"/>
        <v>9.4937214270028533E-3</v>
      </c>
      <c r="CQ131" s="16">
        <f t="shared" si="89"/>
        <v>0.97869876824179991</v>
      </c>
      <c r="CR131" s="16">
        <f t="shared" si="99"/>
        <v>0.96536503563514398</v>
      </c>
      <c r="CS131" s="16"/>
      <c r="CT131" s="16">
        <f t="shared" si="100"/>
        <v>0.20679914219715817</v>
      </c>
      <c r="CU131" s="16">
        <f t="shared" si="101"/>
        <v>1.0613552374984747</v>
      </c>
      <c r="CV131" s="16">
        <f t="shared" si="102"/>
        <v>1.6560061708864033</v>
      </c>
      <c r="CW131" s="16">
        <f t="shared" si="103"/>
        <v>2.1057943051652224</v>
      </c>
      <c r="CX131" s="16">
        <f t="shared" si="104"/>
        <v>9.8343332071858559E-3</v>
      </c>
      <c r="CY131" s="16">
        <f t="shared" si="105"/>
        <v>1.0358775831797851</v>
      </c>
      <c r="CZ131" s="16">
        <f t="shared" si="106"/>
        <v>1.0358775831797851</v>
      </c>
      <c r="DA131" s="31"/>
      <c r="DB131" s="277"/>
      <c r="DC131" s="57"/>
      <c r="DD131" s="57"/>
      <c r="DE131" s="161"/>
      <c r="DF131" s="132"/>
      <c r="DG131" s="205"/>
      <c r="DH131" s="206"/>
      <c r="DI131" s="78"/>
      <c r="DJ131" s="57"/>
      <c r="DP131" s="78"/>
    </row>
    <row r="132" spans="2:120" x14ac:dyDescent="0.25">
      <c r="B132" s="115">
        <v>39689</v>
      </c>
      <c r="C132" s="112">
        <v>2104.9067399999999</v>
      </c>
      <c r="D132" s="112">
        <v>387.38</v>
      </c>
      <c r="E132" s="112">
        <v>264.58575000000002</v>
      </c>
      <c r="F132" s="112">
        <v>213.16238000000001</v>
      </c>
      <c r="G132" s="112">
        <v>42139.195310000003</v>
      </c>
      <c r="H132" s="112">
        <v>427.55130000000003</v>
      </c>
      <c r="I132" s="112">
        <v>412.13357999999999</v>
      </c>
      <c r="J132" s="112">
        <v>452.07141000000001</v>
      </c>
      <c r="L132" s="115">
        <v>39689</v>
      </c>
      <c r="M132" s="112">
        <f t="shared" si="107"/>
        <v>3.5805316543482624E-2</v>
      </c>
      <c r="N132" s="112">
        <f t="shared" si="108"/>
        <v>-2.1001288887765646E-2</v>
      </c>
      <c r="O132" s="112">
        <f t="shared" si="109"/>
        <v>4.2522306982616165E-2</v>
      </c>
      <c r="P132" s="112">
        <f t="shared" si="110"/>
        <v>6.7508865467991175E-2</v>
      </c>
      <c r="Q132" s="112">
        <f t="shared" si="111"/>
        <v>-1.3748112061288009E-2</v>
      </c>
      <c r="R132" s="112">
        <f t="shared" si="112"/>
        <v>3.0834603157129159E-2</v>
      </c>
      <c r="S132" s="112">
        <f t="shared" si="113"/>
        <v>1.6152926222805064E-2</v>
      </c>
      <c r="T132" s="112">
        <f t="shared" si="114"/>
        <v>7.5653257982876365E-2</v>
      </c>
      <c r="V132" s="115">
        <v>39689</v>
      </c>
      <c r="W132" s="119">
        <f>M132-'Interest rate'!M131</f>
        <v>3.089827500452702E-2</v>
      </c>
      <c r="X132" s="119">
        <f>N132-'Interest rate'!N131</f>
        <v>-2.3029550728002612E-2</v>
      </c>
      <c r="Y132" s="119">
        <f>O132-'Interest rate'!O131</f>
        <v>3.8865003542199794E-2</v>
      </c>
      <c r="Z132" s="119">
        <f>P132-'Interest rate'!P131</f>
        <v>6.3128455648183479E-2</v>
      </c>
      <c r="AA132" s="119">
        <f>Q132-'Interest rate'!Q131</f>
        <v>-1.4279887317313444E-2</v>
      </c>
      <c r="AB132" s="119">
        <f>R132-'Interest rate'!R131</f>
        <v>2.8960296033000654E-2</v>
      </c>
      <c r="AC132" s="119">
        <f>S132-'Interest rate'!S131</f>
        <v>1.3567776310048352E-2</v>
      </c>
      <c r="AD132" s="119">
        <f>T132-'Interest rate'!T131</f>
        <v>6.9670750631723788E-2</v>
      </c>
      <c r="AE132" s="118"/>
      <c r="AF132" s="119">
        <v>3.899721448467966E-3</v>
      </c>
      <c r="AG132" s="119">
        <v>0.51955431754874648</v>
      </c>
      <c r="AH132" s="119">
        <v>0.17214484679665737</v>
      </c>
      <c r="AI132" s="119">
        <v>9.8607242339832854E-2</v>
      </c>
      <c r="AJ132" s="119">
        <v>9.8941504178272979E-2</v>
      </c>
      <c r="AK132" s="119">
        <v>3.5877437325905287E-2</v>
      </c>
      <c r="AL132" s="119">
        <v>4.0111420612813371E-2</v>
      </c>
      <c r="AM132" s="119">
        <v>3.0863509749303616E-2</v>
      </c>
      <c r="AN132" s="31"/>
      <c r="AO132" s="31"/>
      <c r="AP132" s="18">
        <v>5.4195000000000002</v>
      </c>
      <c r="AQ132" s="18">
        <v>7.9512</v>
      </c>
      <c r="AR132" s="18">
        <v>9.8702000000000005</v>
      </c>
      <c r="AS132" s="18">
        <v>4.9817E-2</v>
      </c>
      <c r="AT132" s="18">
        <v>4.9218999999999999</v>
      </c>
      <c r="AU132" s="18">
        <v>5.0948000000000002</v>
      </c>
      <c r="AV132" s="18">
        <v>4.64839</v>
      </c>
      <c r="AW132" s="18"/>
      <c r="AX132" s="18">
        <f t="shared" ref="AX132:AX195" si="115">1/AP132</f>
        <v>0.18451886705415629</v>
      </c>
      <c r="AY132" s="18">
        <f t="shared" ref="AY132:AY195" si="116">AX132*AQ132</f>
        <v>1.4671464157210075</v>
      </c>
      <c r="AZ132" s="18">
        <f t="shared" ref="AZ132:AZ195" si="117">AX132*AR132</f>
        <v>1.8212381215979336</v>
      </c>
      <c r="BA132" s="18">
        <f t="shared" ref="BA132:BA195" si="118">AX132*AS132</f>
        <v>9.1921764000369045E-3</v>
      </c>
      <c r="BB132" s="18">
        <f t="shared" ref="BB132:BB195" si="119">AX132*AT132</f>
        <v>0.90818341175385187</v>
      </c>
      <c r="BC132" s="18">
        <f t="shared" ref="BC132:BC195" si="120">AX132*AU132</f>
        <v>0.94008672386751557</v>
      </c>
      <c r="BD132" s="18">
        <f t="shared" si="90"/>
        <v>0.85771565642586955</v>
      </c>
      <c r="BE132" s="18"/>
      <c r="BF132" s="18">
        <f t="shared" ref="BF132:BF195" si="121">1/AQ132</f>
        <v>0.12576717979676025</v>
      </c>
      <c r="BG132" s="18">
        <f t="shared" ref="BG132:BG195" si="122">$BF132*AP132</f>
        <v>0.68159523090854224</v>
      </c>
      <c r="BH132" s="18">
        <f t="shared" ref="BH132:BH195" si="123">$BF132*AR132</f>
        <v>1.2413472180299832</v>
      </c>
      <c r="BI132" s="18">
        <f t="shared" ref="BI132:BI195" si="124">$BF132*AS132</f>
        <v>6.2653435959352053E-3</v>
      </c>
      <c r="BJ132" s="18">
        <f t="shared" ref="BJ132:BJ195" si="125">$BF132*AT132</f>
        <v>0.6190134822416743</v>
      </c>
      <c r="BK132" s="18">
        <f t="shared" ref="BK132:BK195" si="126">$BF132*AU132</f>
        <v>0.64075862762853408</v>
      </c>
      <c r="BL132" s="18">
        <f t="shared" si="91"/>
        <v>0.58461490089546242</v>
      </c>
      <c r="BM132" s="18"/>
      <c r="BN132" s="18">
        <f t="shared" ref="BN132:BN195" si="127">1/AR132</f>
        <v>0.10131506960345281</v>
      </c>
      <c r="BO132" s="18">
        <f t="shared" ref="BO132:BO195" si="128">1/AZ132</f>
        <v>0.5490770197159125</v>
      </c>
      <c r="BP132" s="18">
        <f t="shared" ref="BP132:BP195" si="129">1/BH132</f>
        <v>0.80557638143097388</v>
      </c>
      <c r="BQ132" s="18">
        <f t="shared" ref="BQ132:BQ195" si="130">BN132*AS132</f>
        <v>5.0472128224352082E-3</v>
      </c>
      <c r="BR132" s="18">
        <f t="shared" ref="BR132:BR195" si="131">BN132*AT132</f>
        <v>0.49866264108123437</v>
      </c>
      <c r="BS132" s="18">
        <f t="shared" ref="BS132:BS195" si="132">BN132*AU132</f>
        <v>0.51618001661567137</v>
      </c>
      <c r="BT132" s="18">
        <f t="shared" si="92"/>
        <v>0.47095195639399401</v>
      </c>
      <c r="BU132" s="18"/>
      <c r="BV132" s="18">
        <f t="shared" ref="BV132:BV195" si="133">1/AS132</f>
        <v>20.073468896159945</v>
      </c>
      <c r="BW132" s="18">
        <f t="shared" ref="BW132:BW195" si="134">1/BA132</f>
        <v>108.78816468273881</v>
      </c>
      <c r="BX132" s="18">
        <f t="shared" ref="BX132:BX195" si="135">1/BI132</f>
        <v>159.60816588714695</v>
      </c>
      <c r="BY132" s="18">
        <f t="shared" si="93"/>
        <v>198.12915269887793</v>
      </c>
      <c r="BZ132" s="18">
        <f t="shared" ref="BZ132:BZ195" si="136">BV132*AT132</f>
        <v>98.799606560009636</v>
      </c>
      <c r="CA132" s="18">
        <f t="shared" ref="CA132:CA195" si="137">BV132*AU132</f>
        <v>102.27030933215569</v>
      </c>
      <c r="CB132" s="18">
        <f t="shared" si="94"/>
        <v>93.309312082220927</v>
      </c>
      <c r="CC132" s="18"/>
      <c r="CD132" s="18">
        <f t="shared" ref="CD132:CD195" si="138">1/AU132</f>
        <v>0.19627855853026616</v>
      </c>
      <c r="CE132" s="18">
        <f t="shared" ref="CE132:CE195" si="139">1/BB132</f>
        <v>1.1010991690200937</v>
      </c>
      <c r="CF132" s="18">
        <f t="shared" ref="CF132:CF195" si="140">1/BJ132</f>
        <v>1.6154736991812102</v>
      </c>
      <c r="CG132" s="18">
        <f t="shared" si="95"/>
        <v>2.0053637822792014</v>
      </c>
      <c r="CH132" s="18">
        <f t="shared" si="96"/>
        <v>1.0121497795566753E-2</v>
      </c>
      <c r="CI132" s="18">
        <f t="shared" ref="CI132:CI195" si="141">1/AT132*AU132</f>
        <v>1.0351287104573437</v>
      </c>
      <c r="CJ132" s="18">
        <f t="shared" si="97"/>
        <v>0.91237928868650386</v>
      </c>
      <c r="CK132" s="18"/>
      <c r="CL132" s="18">
        <f t="shared" si="98"/>
        <v>0.19627855853026616</v>
      </c>
      <c r="CM132" s="18">
        <f t="shared" ref="CM132:CM195" si="142">$CL132*AP132</f>
        <v>1.0637316479547774</v>
      </c>
      <c r="CN132" s="18">
        <f t="shared" ref="CN132:CN195" si="143">$CL132*AQ132</f>
        <v>1.5606500745858523</v>
      </c>
      <c r="CO132" s="18">
        <f t="shared" ref="CO132:CO195" si="144">$CL132*AR132</f>
        <v>1.9373086284054331</v>
      </c>
      <c r="CP132" s="18">
        <f t="shared" ref="CP132:CP195" si="145">$CL132*AS132</f>
        <v>9.7780089503022687E-3</v>
      </c>
      <c r="CQ132" s="18">
        <f t="shared" ref="CQ132:CQ195" si="146">$CL132*AT132</f>
        <v>0.96606343723011701</v>
      </c>
      <c r="CR132" s="18">
        <f t="shared" si="99"/>
        <v>0.91237928868650386</v>
      </c>
      <c r="CS132" s="18"/>
      <c r="CT132" s="18">
        <f t="shared" si="100"/>
        <v>0.21512824870546576</v>
      </c>
      <c r="CU132" s="18">
        <f t="shared" si="101"/>
        <v>1.1658875438592717</v>
      </c>
      <c r="CV132" s="18">
        <f t="shared" si="102"/>
        <v>1.7105277311068992</v>
      </c>
      <c r="CW132" s="18">
        <f t="shared" si="103"/>
        <v>2.1233588403726884</v>
      </c>
      <c r="CX132" s="18">
        <f t="shared" si="104"/>
        <v>1.0717043965760188E-2</v>
      </c>
      <c r="CY132" s="18">
        <f t="shared" si="105"/>
        <v>1.096035401504607</v>
      </c>
      <c r="CZ132" s="18">
        <f t="shared" si="106"/>
        <v>1.096035401504607</v>
      </c>
      <c r="DA132" s="31"/>
      <c r="DB132" s="277"/>
      <c r="DC132" s="57"/>
      <c r="DD132" s="57"/>
      <c r="DE132" s="161"/>
      <c r="DF132" s="132"/>
      <c r="DG132" s="205"/>
      <c r="DH132" s="206"/>
      <c r="DI132" s="78"/>
      <c r="DJ132" s="57"/>
      <c r="DP132" s="78"/>
    </row>
    <row r="133" spans="2:120" x14ac:dyDescent="0.25">
      <c r="B133" s="78">
        <v>39721</v>
      </c>
      <c r="C133" s="111">
        <v>2001.8726799999999</v>
      </c>
      <c r="D133" s="111">
        <v>339.94</v>
      </c>
      <c r="E133" s="111">
        <v>241.67496</v>
      </c>
      <c r="F133" s="111">
        <v>190.96680000000001</v>
      </c>
      <c r="G133" s="111">
        <v>36098.230470000002</v>
      </c>
      <c r="H133" s="111">
        <v>381.41269</v>
      </c>
      <c r="I133" s="111">
        <v>360.26839999999999</v>
      </c>
      <c r="J133" s="111">
        <v>430.19488999999999</v>
      </c>
      <c r="L133" s="78">
        <v>39721</v>
      </c>
      <c r="M133" s="111">
        <f t="shared" si="107"/>
        <v>-4.8949465571096917E-2</v>
      </c>
      <c r="N133" s="111">
        <f t="shared" si="108"/>
        <v>-0.12246373070370176</v>
      </c>
      <c r="O133" s="111">
        <f t="shared" si="109"/>
        <v>-8.6591171293238678E-2</v>
      </c>
      <c r="P133" s="111">
        <f t="shared" si="110"/>
        <v>-0.10412522134534252</v>
      </c>
      <c r="Q133" s="111">
        <f t="shared" si="111"/>
        <v>-0.14335738486601868</v>
      </c>
      <c r="R133" s="111">
        <f t="shared" si="112"/>
        <v>-0.10791362346459954</v>
      </c>
      <c r="S133" s="111">
        <f t="shared" si="113"/>
        <v>-0.1258455571613456</v>
      </c>
      <c r="T133" s="111">
        <f t="shared" si="114"/>
        <v>-4.8391735279167625E-2</v>
      </c>
      <c r="V133" s="78">
        <v>39721</v>
      </c>
      <c r="W133" s="118">
        <f>M133-'Interest rate'!M132</f>
        <v>-5.3959103821491716E-2</v>
      </c>
      <c r="X133" s="118">
        <f>N133-'Interest rate'!N132</f>
        <v>-0.12451185922948582</v>
      </c>
      <c r="Y133" s="118">
        <f>O133-'Interest rate'!O132</f>
        <v>-9.026948628475695E-2</v>
      </c>
      <c r="Z133" s="118">
        <f>P133-'Interest rate'!P132</f>
        <v>-0.1084857736263054</v>
      </c>
      <c r="AA133" s="118">
        <f>Q133-'Interest rate'!Q132</f>
        <v>-0.14393057440468227</v>
      </c>
      <c r="AB133" s="118">
        <f>R133-'Interest rate'!R132</f>
        <v>-0.10977364345097163</v>
      </c>
      <c r="AC133" s="118">
        <f>S133-'Interest rate'!S132</f>
        <v>-0.12839289655055885</v>
      </c>
      <c r="AD133" s="118">
        <f>T133-'Interest rate'!T132</f>
        <v>-5.4085033268763016E-2</v>
      </c>
      <c r="AE133" s="118"/>
      <c r="AF133" s="118">
        <v>3.899721448467966E-3</v>
      </c>
      <c r="AG133" s="118">
        <v>0.51955431754874648</v>
      </c>
      <c r="AH133" s="118">
        <v>0.17214484679665737</v>
      </c>
      <c r="AI133" s="118">
        <v>9.8607242339832854E-2</v>
      </c>
      <c r="AJ133" s="118">
        <v>9.8941504178272979E-2</v>
      </c>
      <c r="AK133" s="118">
        <v>3.5877437325905287E-2</v>
      </c>
      <c r="AL133" s="118">
        <v>4.0111420612813371E-2</v>
      </c>
      <c r="AM133" s="118">
        <v>3.0863509749303616E-2</v>
      </c>
      <c r="AN133" s="31"/>
      <c r="AO133" s="31"/>
      <c r="AP133" s="16">
        <v>5.8628</v>
      </c>
      <c r="AQ133" s="16">
        <v>8.2639999999999993</v>
      </c>
      <c r="AR133" s="16">
        <v>10.439500000000001</v>
      </c>
      <c r="AS133" s="16">
        <v>5.5247999999999998E-2</v>
      </c>
      <c r="AT133" s="16">
        <v>5.2248999999999999</v>
      </c>
      <c r="AU133" s="16">
        <v>5.5082000000000004</v>
      </c>
      <c r="AV133" s="16">
        <v>4.6458500000000003</v>
      </c>
      <c r="AW133" s="16"/>
      <c r="AX133" s="16">
        <f t="shared" si="115"/>
        <v>0.17056696459029816</v>
      </c>
      <c r="AY133" s="16">
        <f t="shared" si="116"/>
        <v>1.409565395374224</v>
      </c>
      <c r="AZ133" s="16">
        <f t="shared" si="117"/>
        <v>1.7806338268404178</v>
      </c>
      <c r="BA133" s="16">
        <f t="shared" si="118"/>
        <v>9.4234836596847928E-3</v>
      </c>
      <c r="BB133" s="16">
        <f t="shared" si="119"/>
        <v>0.89119533328784883</v>
      </c>
      <c r="BC133" s="16">
        <f t="shared" si="120"/>
        <v>0.93951695435628035</v>
      </c>
      <c r="BD133" s="16">
        <f t="shared" ref="BD133:BD196" si="147">AV133*AX133</f>
        <v>0.79242853244183675</v>
      </c>
      <c r="BE133" s="16"/>
      <c r="BF133" s="16">
        <f t="shared" si="121"/>
        <v>0.12100677637947727</v>
      </c>
      <c r="BG133" s="16">
        <f t="shared" si="122"/>
        <v>0.70943852855759937</v>
      </c>
      <c r="BH133" s="16">
        <f t="shared" si="123"/>
        <v>1.263250242013553</v>
      </c>
      <c r="BI133" s="16">
        <f t="shared" si="124"/>
        <v>6.6853823814133594E-3</v>
      </c>
      <c r="BJ133" s="16">
        <f t="shared" si="125"/>
        <v>0.6322483059051307</v>
      </c>
      <c r="BK133" s="16">
        <f t="shared" si="126"/>
        <v>0.66652952565343671</v>
      </c>
      <c r="BL133" s="16">
        <f t="shared" ref="BL133:BL196" si="148">AV133*BF133</f>
        <v>0.56217933204259452</v>
      </c>
      <c r="BM133" s="16"/>
      <c r="BN133" s="16">
        <f t="shared" si="127"/>
        <v>9.5790028258058324E-2</v>
      </c>
      <c r="BO133" s="16">
        <f t="shared" si="128"/>
        <v>0.56159777767134433</v>
      </c>
      <c r="BP133" s="16">
        <f t="shared" si="129"/>
        <v>0.79160879352459401</v>
      </c>
      <c r="BQ133" s="16">
        <f t="shared" si="130"/>
        <v>5.2922074812012058E-3</v>
      </c>
      <c r="BR133" s="16">
        <f t="shared" si="131"/>
        <v>0.50049331864552893</v>
      </c>
      <c r="BS133" s="16">
        <f t="shared" si="132"/>
        <v>0.52763063365103691</v>
      </c>
      <c r="BT133" s="16">
        <f t="shared" ref="BT133:BT196" si="149">BN133*AV133</f>
        <v>0.44502610278270027</v>
      </c>
      <c r="BU133" s="16"/>
      <c r="BV133" s="16">
        <f t="shared" si="133"/>
        <v>18.100202722270488</v>
      </c>
      <c r="BW133" s="16">
        <f t="shared" si="134"/>
        <v>106.11786852012742</v>
      </c>
      <c r="BX133" s="16">
        <f t="shared" si="135"/>
        <v>149.58007529684332</v>
      </c>
      <c r="BY133" s="16">
        <f t="shared" ref="BY133:BY196" si="150">1/BQ133</f>
        <v>188.95706631914283</v>
      </c>
      <c r="BZ133" s="16">
        <f t="shared" si="136"/>
        <v>94.571749203591068</v>
      </c>
      <c r="CA133" s="16">
        <f t="shared" si="137"/>
        <v>99.699536634810315</v>
      </c>
      <c r="CB133" s="16">
        <f t="shared" ref="CB133:CB196" si="151">BV133*AV133</f>
        <v>84.09082681726035</v>
      </c>
      <c r="CC133" s="16"/>
      <c r="CD133" s="16">
        <f t="shared" si="138"/>
        <v>0.1815475109836244</v>
      </c>
      <c r="CE133" s="16">
        <f t="shared" si="139"/>
        <v>1.1220884610231774</v>
      </c>
      <c r="CF133" s="16">
        <f t="shared" si="140"/>
        <v>1.5816570652069897</v>
      </c>
      <c r="CG133" s="16">
        <f t="shared" ref="CG133:CG196" si="152">1/BR133</f>
        <v>1.9980286704051755</v>
      </c>
      <c r="CH133" s="16">
        <f t="shared" ref="CH133:CH196" si="153">1/BZ133</f>
        <v>1.057398227717277E-2</v>
      </c>
      <c r="CI133" s="16">
        <f t="shared" si="141"/>
        <v>1.0542211334188216</v>
      </c>
      <c r="CJ133" s="16">
        <f t="shared" ref="CJ133:CJ196" si="154">CD133*AV133</f>
        <v>0.84344250390327147</v>
      </c>
      <c r="CK133" s="16"/>
      <c r="CL133" s="16">
        <f t="shared" ref="CL133:CL196" si="155">1/AU133</f>
        <v>0.1815475109836244</v>
      </c>
      <c r="CM133" s="16">
        <f t="shared" si="142"/>
        <v>1.0643767473947932</v>
      </c>
      <c r="CN133" s="16">
        <f t="shared" si="143"/>
        <v>1.5003086307686719</v>
      </c>
      <c r="CO133" s="16">
        <f t="shared" si="144"/>
        <v>1.8952652409135471</v>
      </c>
      <c r="CP133" s="16">
        <f t="shared" si="145"/>
        <v>1.003013688682328E-2</v>
      </c>
      <c r="CQ133" s="16">
        <f t="shared" si="146"/>
        <v>0.94856759013833913</v>
      </c>
      <c r="CR133" s="16">
        <f t="shared" ref="CR133:CR196" si="156">CL133*AV133</f>
        <v>0.84344250390327147</v>
      </c>
      <c r="CS133" s="16"/>
      <c r="CT133" s="16">
        <f t="shared" ref="CT133:CT196" si="157">1/AV133</f>
        <v>0.21524586458882658</v>
      </c>
      <c r="CU133" s="16">
        <f t="shared" ref="CU133:CU196" si="158">1/BD133</f>
        <v>1.2619434549113724</v>
      </c>
      <c r="CV133" s="16">
        <f t="shared" ref="CV133:CV196" si="159">1/BL133</f>
        <v>1.7787918249620625</v>
      </c>
      <c r="CW133" s="16">
        <f t="shared" ref="CW133:CW196" si="160">1/BT133</f>
        <v>2.2470592033750556</v>
      </c>
      <c r="CX133" s="16">
        <f t="shared" ref="CX133:CX196" si="161">1/CB133</f>
        <v>1.1891903526803492E-2</v>
      </c>
      <c r="CY133" s="16">
        <f t="shared" ref="CY133:CY196" si="162">1/CJ133</f>
        <v>1.1856172713281747</v>
      </c>
      <c r="CZ133" s="16">
        <f t="shared" ref="CZ133:CZ196" si="163">1/CR133</f>
        <v>1.1856172713281747</v>
      </c>
      <c r="DA133" s="31"/>
      <c r="DB133" s="277"/>
      <c r="DC133" s="57"/>
      <c r="DD133" s="57"/>
      <c r="DE133" s="161"/>
      <c r="DF133" s="132"/>
      <c r="DG133" s="205"/>
      <c r="DH133" s="206"/>
      <c r="DI133" s="78"/>
      <c r="DJ133" s="57"/>
      <c r="DP133" s="78"/>
    </row>
    <row r="134" spans="2:120" x14ac:dyDescent="0.25">
      <c r="B134" s="115">
        <v>39752</v>
      </c>
      <c r="C134" s="112">
        <v>1832.07104</v>
      </c>
      <c r="D134" s="112">
        <v>273.37</v>
      </c>
      <c r="E134" s="112">
        <v>214.82907</v>
      </c>
      <c r="F134" s="112">
        <v>169.26935</v>
      </c>
      <c r="G134" s="112">
        <v>26861.335940000001</v>
      </c>
      <c r="H134" s="112">
        <v>317.40991000000002</v>
      </c>
      <c r="I134" s="112">
        <v>328.12601000000001</v>
      </c>
      <c r="J134" s="112">
        <v>411.39202999999998</v>
      </c>
      <c r="L134" s="115">
        <v>39752</v>
      </c>
      <c r="M134" s="112">
        <f t="shared" ref="M134:M197" si="164">C134/C133-1</f>
        <v>-8.4821398331885844E-2</v>
      </c>
      <c r="N134" s="112">
        <f t="shared" ref="N134:N197" si="165">D134/D133-1</f>
        <v>-0.19582867564864381</v>
      </c>
      <c r="O134" s="112">
        <f t="shared" ref="O134:O197" si="166">E134/E133-1</f>
        <v>-0.11108262932990653</v>
      </c>
      <c r="P134" s="112">
        <f t="shared" ref="P134:P197" si="167">F134/F133-1</f>
        <v>-0.1136189641340799</v>
      </c>
      <c r="Q134" s="112">
        <f t="shared" ref="Q134:Q197" si="168">G134/G133-1</f>
        <v>-0.25588219726383721</v>
      </c>
      <c r="R134" s="112">
        <f t="shared" ref="R134:R197" si="169">H134/H133-1</f>
        <v>-0.16780453738967094</v>
      </c>
      <c r="S134" s="112">
        <f t="shared" ref="S134:S197" si="170">I134/I133-1</f>
        <v>-8.9217899765841158E-2</v>
      </c>
      <c r="T134" s="112">
        <f t="shared" ref="T134:T197" si="171">J134/J133-1</f>
        <v>-4.3707771610211332E-2</v>
      </c>
      <c r="V134" s="115">
        <v>39752</v>
      </c>
      <c r="W134" s="119">
        <f>M134-'Interest rate'!M133</f>
        <v>-9.103773018503325E-2</v>
      </c>
      <c r="X134" s="119">
        <f>N134-'Interest rate'!N133</f>
        <v>-0.19904310814085102</v>
      </c>
      <c r="Y134" s="119">
        <f>O134-'Interest rate'!O133</f>
        <v>-0.11519061441177758</v>
      </c>
      <c r="Z134" s="119">
        <f>P134-'Interest rate'!P133</f>
        <v>-0.11854574475996738</v>
      </c>
      <c r="AA134" s="119">
        <f>Q134-'Interest rate'!Q133</f>
        <v>-0.25665081467467243</v>
      </c>
      <c r="AB134" s="119">
        <f>R134-'Interest rate'!R133</f>
        <v>-0.17010845124924623</v>
      </c>
      <c r="AC134" s="119">
        <f>S134-'Interest rate'!S133</f>
        <v>-9.2488962504302941E-2</v>
      </c>
      <c r="AD134" s="119">
        <f>T134-'Interest rate'!T133</f>
        <v>-4.9869597854409586E-2</v>
      </c>
      <c r="AE134" s="118"/>
      <c r="AF134" s="119">
        <v>2.9926845488805146E-3</v>
      </c>
      <c r="AG134" s="119">
        <v>0.51219241853247621</v>
      </c>
      <c r="AH134" s="119">
        <v>0.17313234316116161</v>
      </c>
      <c r="AI134" s="119">
        <v>9.3438262026158278E-2</v>
      </c>
      <c r="AJ134" s="119">
        <v>0.11527377521613834</v>
      </c>
      <c r="AK134" s="119">
        <v>3.9237419640877853E-2</v>
      </c>
      <c r="AL134" s="119">
        <v>3.4360452227887389E-2</v>
      </c>
      <c r="AM134" s="119">
        <v>2.9372644646419862E-2</v>
      </c>
      <c r="AN134" s="31"/>
      <c r="AO134" s="31"/>
      <c r="AP134" s="18">
        <v>6.7270000000000003</v>
      </c>
      <c r="AQ134" s="18">
        <v>8.5648</v>
      </c>
      <c r="AR134" s="18">
        <v>10.816700000000001</v>
      </c>
      <c r="AS134" s="18">
        <v>6.8320999999999993E-2</v>
      </c>
      <c r="AT134" s="18">
        <v>5.8075999999999999</v>
      </c>
      <c r="AU134" s="18">
        <v>5.5488</v>
      </c>
      <c r="AV134" s="18">
        <v>4.4921100000000003</v>
      </c>
      <c r="AW134" s="18"/>
      <c r="AX134" s="18">
        <f t="shared" si="115"/>
        <v>0.14865467518953471</v>
      </c>
      <c r="AY134" s="18">
        <f t="shared" si="116"/>
        <v>1.2731975620633269</v>
      </c>
      <c r="AZ134" s="18">
        <f t="shared" si="117"/>
        <v>1.6079530251226402</v>
      </c>
      <c r="BA134" s="18">
        <f t="shared" si="118"/>
        <v>1.01562360636242E-2</v>
      </c>
      <c r="BB134" s="18">
        <f t="shared" si="119"/>
        <v>0.86332689163074172</v>
      </c>
      <c r="BC134" s="18">
        <f t="shared" si="120"/>
        <v>0.82485506169169021</v>
      </c>
      <c r="BD134" s="18">
        <f t="shared" si="147"/>
        <v>0.66777315296566075</v>
      </c>
      <c r="BE134" s="18"/>
      <c r="BF134" s="18">
        <f t="shared" si="121"/>
        <v>0.1167569587147394</v>
      </c>
      <c r="BG134" s="18">
        <f t="shared" si="122"/>
        <v>0.78542406127405195</v>
      </c>
      <c r="BH134" s="18">
        <f t="shared" si="123"/>
        <v>1.2629249953297217</v>
      </c>
      <c r="BI134" s="18">
        <f t="shared" si="124"/>
        <v>7.9769521763497098E-3</v>
      </c>
      <c r="BJ134" s="18">
        <f t="shared" si="125"/>
        <v>0.67807771343172052</v>
      </c>
      <c r="BK134" s="18">
        <f t="shared" si="126"/>
        <v>0.64786101251634598</v>
      </c>
      <c r="BL134" s="18">
        <f t="shared" si="148"/>
        <v>0.52448510181206809</v>
      </c>
      <c r="BM134" s="18"/>
      <c r="BN134" s="18">
        <f t="shared" si="127"/>
        <v>9.2449638059666994E-2</v>
      </c>
      <c r="BO134" s="18">
        <f t="shared" si="128"/>
        <v>0.62190871522737989</v>
      </c>
      <c r="BP134" s="18">
        <f t="shared" si="129"/>
        <v>0.79181266005343587</v>
      </c>
      <c r="BQ134" s="18">
        <f t="shared" si="130"/>
        <v>6.3162517218745082E-3</v>
      </c>
      <c r="BR134" s="18">
        <f t="shared" si="131"/>
        <v>0.53691051799532208</v>
      </c>
      <c r="BS134" s="18">
        <f t="shared" si="132"/>
        <v>0.51298455166548018</v>
      </c>
      <c r="BT134" s="18">
        <f t="shared" si="149"/>
        <v>0.41529394362421074</v>
      </c>
      <c r="BU134" s="18"/>
      <c r="BV134" s="18">
        <f t="shared" si="133"/>
        <v>14.636788103218631</v>
      </c>
      <c r="BW134" s="18">
        <f t="shared" si="134"/>
        <v>98.461673570351721</v>
      </c>
      <c r="BX134" s="18">
        <f t="shared" si="135"/>
        <v>125.36116274644692</v>
      </c>
      <c r="BY134" s="18">
        <f t="shared" si="150"/>
        <v>158.32174587608498</v>
      </c>
      <c r="BZ134" s="18">
        <f t="shared" si="136"/>
        <v>85.004610588252518</v>
      </c>
      <c r="CA134" s="18">
        <f t="shared" si="137"/>
        <v>81.216609827139536</v>
      </c>
      <c r="CB134" s="18">
        <f t="shared" si="151"/>
        <v>65.750062206349455</v>
      </c>
      <c r="CC134" s="18"/>
      <c r="CD134" s="18">
        <f t="shared" si="138"/>
        <v>0.18021914648212226</v>
      </c>
      <c r="CE134" s="18">
        <f t="shared" si="139"/>
        <v>1.1583098009504789</v>
      </c>
      <c r="CF134" s="18">
        <f t="shared" si="140"/>
        <v>1.474757214684207</v>
      </c>
      <c r="CG134" s="18">
        <f t="shared" si="152"/>
        <v>1.8625077484675252</v>
      </c>
      <c r="CH134" s="18">
        <f t="shared" si="153"/>
        <v>1.176406777326262E-2</v>
      </c>
      <c r="CI134" s="18">
        <f t="shared" si="141"/>
        <v>0.95543770232109648</v>
      </c>
      <c r="CJ134" s="18">
        <f t="shared" si="154"/>
        <v>0.80956423010380629</v>
      </c>
      <c r="CK134" s="18"/>
      <c r="CL134" s="18">
        <f t="shared" si="155"/>
        <v>0.18021914648212226</v>
      </c>
      <c r="CM134" s="18">
        <f t="shared" si="142"/>
        <v>1.2123341983852365</v>
      </c>
      <c r="CN134" s="18">
        <f t="shared" si="143"/>
        <v>1.5435409457900806</v>
      </c>
      <c r="CO134" s="18">
        <f t="shared" si="144"/>
        <v>1.949376441753172</v>
      </c>
      <c r="CP134" s="18">
        <f t="shared" si="145"/>
        <v>1.2312752306805074E-2</v>
      </c>
      <c r="CQ134" s="18">
        <f t="shared" si="146"/>
        <v>1.0466407151095731</v>
      </c>
      <c r="CR134" s="18">
        <f t="shared" si="156"/>
        <v>0.80956423010380629</v>
      </c>
      <c r="CS134" s="18"/>
      <c r="CT134" s="18">
        <f t="shared" si="157"/>
        <v>0.22261253620236368</v>
      </c>
      <c r="CU134" s="18">
        <f t="shared" si="158"/>
        <v>1.4975145310333007</v>
      </c>
      <c r="CV134" s="18">
        <f t="shared" si="159"/>
        <v>1.9066318500660042</v>
      </c>
      <c r="CW134" s="18">
        <f t="shared" si="160"/>
        <v>2.4079330203401073</v>
      </c>
      <c r="CX134" s="18">
        <f t="shared" si="161"/>
        <v>1.5209111085881686E-2</v>
      </c>
      <c r="CY134" s="18">
        <f t="shared" si="162"/>
        <v>1.2352324408796755</v>
      </c>
      <c r="CZ134" s="18">
        <f t="shared" si="163"/>
        <v>1.2352324408796755</v>
      </c>
      <c r="DA134" s="31"/>
      <c r="DB134" s="277"/>
      <c r="DC134" s="57"/>
      <c r="DD134" s="57"/>
      <c r="DE134" s="161"/>
      <c r="DF134" s="132"/>
      <c r="DG134" s="205"/>
      <c r="DH134" s="206"/>
      <c r="DI134" s="78"/>
      <c r="DJ134" s="57"/>
      <c r="DP134" s="78"/>
    </row>
    <row r="135" spans="2:120" x14ac:dyDescent="0.25">
      <c r="B135" s="78">
        <v>39780</v>
      </c>
      <c r="C135" s="111">
        <v>1775.9976799999999</v>
      </c>
      <c r="D135" s="111">
        <v>254.7</v>
      </c>
      <c r="E135" s="111">
        <v>200.47226000000001</v>
      </c>
      <c r="F135" s="111">
        <v>165.60468</v>
      </c>
      <c r="G135" s="111">
        <v>24341.679690000001</v>
      </c>
      <c r="H135" s="111">
        <v>309.23126000000002</v>
      </c>
      <c r="I135" s="111">
        <v>315.92986999999999</v>
      </c>
      <c r="J135" s="111">
        <v>388.38062000000002</v>
      </c>
      <c r="L135" s="78">
        <v>39780</v>
      </c>
      <c r="M135" s="111">
        <f t="shared" si="164"/>
        <v>-3.0606542418791793E-2</v>
      </c>
      <c r="N135" s="111">
        <f t="shared" si="165"/>
        <v>-6.8295716428284026E-2</v>
      </c>
      <c r="O135" s="111">
        <f t="shared" si="166"/>
        <v>-6.6828991067177212E-2</v>
      </c>
      <c r="P135" s="111">
        <f t="shared" si="167"/>
        <v>-2.1649932489254509E-2</v>
      </c>
      <c r="Q135" s="111">
        <f t="shared" si="168"/>
        <v>-9.3802343101182295E-2</v>
      </c>
      <c r="R135" s="111">
        <f t="shared" si="169"/>
        <v>-2.5766838848856333E-2</v>
      </c>
      <c r="S135" s="111">
        <f t="shared" si="170"/>
        <v>-3.716907416147841E-2</v>
      </c>
      <c r="T135" s="111">
        <f t="shared" si="171"/>
        <v>-5.5935478380560677E-2</v>
      </c>
      <c r="V135" s="78">
        <v>39780</v>
      </c>
      <c r="W135" s="118">
        <f>M135-'Interest rate'!M134</f>
        <v>-3.5608292703602995E-2</v>
      </c>
      <c r="X135" s="118">
        <f>N135-'Interest rate'!N134</f>
        <v>-7.0421721638518786E-2</v>
      </c>
      <c r="Y135" s="118">
        <f>O135-'Interest rate'!O134</f>
        <v>-7.0441750028801375E-2</v>
      </c>
      <c r="Z135" s="118">
        <f>P135-'Interest rate'!P134</f>
        <v>-2.6244529013638829E-2</v>
      </c>
      <c r="AA135" s="118">
        <f>Q135-'Interest rate'!Q134</f>
        <v>-9.4511553497608869E-2</v>
      </c>
      <c r="AB135" s="118">
        <f>R135-'Interest rate'!R134</f>
        <v>-2.7299683062182334E-2</v>
      </c>
      <c r="AC135" s="118">
        <f>S135-'Interest rate'!S134</f>
        <v>-3.9670480253032214E-2</v>
      </c>
      <c r="AD135" s="118">
        <f>T135-'Interest rate'!T134</f>
        <v>-6.1000313330331513E-2</v>
      </c>
      <c r="AE135" s="118"/>
      <c r="AF135" s="118">
        <v>2.9926845488805146E-3</v>
      </c>
      <c r="AG135" s="118">
        <v>0.51219241853247621</v>
      </c>
      <c r="AH135" s="118">
        <v>0.17313234316116161</v>
      </c>
      <c r="AI135" s="118">
        <v>9.3438262026158278E-2</v>
      </c>
      <c r="AJ135" s="118">
        <v>0.11527377521613834</v>
      </c>
      <c r="AK135" s="118">
        <v>3.9237419640877853E-2</v>
      </c>
      <c r="AL135" s="118">
        <v>3.4360452227887389E-2</v>
      </c>
      <c r="AM135" s="118">
        <v>2.9372644646419862E-2</v>
      </c>
      <c r="AN135" s="31"/>
      <c r="AO135" s="31"/>
      <c r="AP135" s="16">
        <v>7.0130999999999997</v>
      </c>
      <c r="AQ135" s="16">
        <v>8.9004999999999992</v>
      </c>
      <c r="AR135" s="16">
        <v>10.7811</v>
      </c>
      <c r="AS135" s="16">
        <v>7.3415999999999995E-2</v>
      </c>
      <c r="AT135" s="16">
        <v>5.7797999999999998</v>
      </c>
      <c r="AU135" s="16">
        <v>5.6562000000000001</v>
      </c>
      <c r="AV135" s="16">
        <v>4.5956799999999998</v>
      </c>
      <c r="AW135" s="16"/>
      <c r="AX135" s="16">
        <f t="shared" si="115"/>
        <v>0.14259029530450157</v>
      </c>
      <c r="AY135" s="16">
        <f t="shared" si="116"/>
        <v>1.2691249233577162</v>
      </c>
      <c r="AZ135" s="16">
        <f t="shared" si="117"/>
        <v>1.5372802327073618</v>
      </c>
      <c r="BA135" s="16">
        <f t="shared" si="118"/>
        <v>1.0468409120075286E-2</v>
      </c>
      <c r="BB135" s="16">
        <f t="shared" si="119"/>
        <v>0.82414338880095817</v>
      </c>
      <c r="BC135" s="16">
        <f t="shared" si="120"/>
        <v>0.80651922830132183</v>
      </c>
      <c r="BD135" s="16">
        <f t="shared" si="147"/>
        <v>0.65529936832499169</v>
      </c>
      <c r="BE135" s="16"/>
      <c r="BF135" s="16">
        <f t="shared" si="121"/>
        <v>0.11235323858210214</v>
      </c>
      <c r="BG135" s="16">
        <f t="shared" si="122"/>
        <v>0.78794449750014051</v>
      </c>
      <c r="BH135" s="16">
        <f t="shared" si="123"/>
        <v>1.2112915004775013</v>
      </c>
      <c r="BI135" s="16">
        <f t="shared" si="124"/>
        <v>8.2485253637436095E-3</v>
      </c>
      <c r="BJ135" s="16">
        <f t="shared" si="125"/>
        <v>0.64937924835683392</v>
      </c>
      <c r="BK135" s="16">
        <f t="shared" si="126"/>
        <v>0.63549238806808617</v>
      </c>
      <c r="BL135" s="16">
        <f t="shared" si="148"/>
        <v>0.51633953148699518</v>
      </c>
      <c r="BM135" s="16"/>
      <c r="BN135" s="16">
        <f t="shared" si="127"/>
        <v>9.2754913691552809E-2</v>
      </c>
      <c r="BO135" s="16">
        <f t="shared" si="128"/>
        <v>0.65049948521022904</v>
      </c>
      <c r="BP135" s="16">
        <f t="shared" si="129"/>
        <v>0.82556510931166571</v>
      </c>
      <c r="BQ135" s="16">
        <f t="shared" si="130"/>
        <v>6.809694743579041E-3</v>
      </c>
      <c r="BR135" s="16">
        <f t="shared" si="131"/>
        <v>0.53610485015443687</v>
      </c>
      <c r="BS135" s="16">
        <f t="shared" si="132"/>
        <v>0.52464034282216099</v>
      </c>
      <c r="BT135" s="16">
        <f t="shared" si="149"/>
        <v>0.42627190175399537</v>
      </c>
      <c r="BU135" s="16"/>
      <c r="BV135" s="16">
        <f t="shared" si="133"/>
        <v>13.621009044350007</v>
      </c>
      <c r="BW135" s="16">
        <f t="shared" si="134"/>
        <v>95.525498528931038</v>
      </c>
      <c r="BX135" s="16">
        <f t="shared" si="135"/>
        <v>121.23379099923723</v>
      </c>
      <c r="BY135" s="16">
        <f t="shared" si="150"/>
        <v>146.84946060804185</v>
      </c>
      <c r="BZ135" s="16">
        <f t="shared" si="136"/>
        <v>78.726708074534173</v>
      </c>
      <c r="CA135" s="16">
        <f t="shared" si="137"/>
        <v>77.043151356652515</v>
      </c>
      <c r="CB135" s="16">
        <f t="shared" si="151"/>
        <v>62.597798844938438</v>
      </c>
      <c r="CC135" s="16"/>
      <c r="CD135" s="16">
        <f t="shared" si="138"/>
        <v>0.17679714295816978</v>
      </c>
      <c r="CE135" s="16">
        <f t="shared" si="139"/>
        <v>1.2133810858507215</v>
      </c>
      <c r="CF135" s="16">
        <f t="shared" si="140"/>
        <v>1.5399321775839994</v>
      </c>
      <c r="CG135" s="16">
        <f t="shared" si="152"/>
        <v>1.8653067580193088</v>
      </c>
      <c r="CH135" s="16">
        <f t="shared" si="153"/>
        <v>1.2702169625246547E-2</v>
      </c>
      <c r="CI135" s="16">
        <f t="shared" si="141"/>
        <v>0.97861517699574385</v>
      </c>
      <c r="CJ135" s="16">
        <f t="shared" si="154"/>
        <v>0.81250309395000164</v>
      </c>
      <c r="CK135" s="16"/>
      <c r="CL135" s="16">
        <f t="shared" si="155"/>
        <v>0.17679714295816978</v>
      </c>
      <c r="CM135" s="16">
        <f t="shared" si="142"/>
        <v>1.2398960432799404</v>
      </c>
      <c r="CN135" s="16">
        <f t="shared" si="143"/>
        <v>1.57358297089919</v>
      </c>
      <c r="CO135" s="16">
        <f t="shared" si="144"/>
        <v>1.9060676779463244</v>
      </c>
      <c r="CP135" s="16">
        <f t="shared" si="145"/>
        <v>1.2979739047416993E-2</v>
      </c>
      <c r="CQ135" s="16">
        <f t="shared" si="146"/>
        <v>1.0218521268696297</v>
      </c>
      <c r="CR135" s="16">
        <f t="shared" si="156"/>
        <v>0.81250309395000164</v>
      </c>
      <c r="CS135" s="16"/>
      <c r="CT135" s="16">
        <f t="shared" si="157"/>
        <v>0.21759565504995998</v>
      </c>
      <c r="CU135" s="16">
        <f t="shared" si="158"/>
        <v>1.5260200884308746</v>
      </c>
      <c r="CV135" s="16">
        <f t="shared" si="159"/>
        <v>1.9367101277721683</v>
      </c>
      <c r="CW135" s="16">
        <f t="shared" si="160"/>
        <v>2.3459205166591235</v>
      </c>
      <c r="CX135" s="16">
        <f t="shared" si="161"/>
        <v>1.597500261114786E-2</v>
      </c>
      <c r="CY135" s="16">
        <f t="shared" si="162"/>
        <v>1.2307645440935837</v>
      </c>
      <c r="CZ135" s="16">
        <f t="shared" si="163"/>
        <v>1.2307645440935837</v>
      </c>
      <c r="DA135" s="31"/>
      <c r="DB135" s="277"/>
      <c r="DC135" s="57"/>
      <c r="DD135" s="57"/>
      <c r="DE135" s="161"/>
      <c r="DF135" s="132"/>
      <c r="DG135" s="205"/>
      <c r="DH135" s="206"/>
      <c r="DI135" s="78"/>
      <c r="DJ135" s="57"/>
      <c r="DP135" s="78"/>
    </row>
    <row r="136" spans="2:120" x14ac:dyDescent="0.25">
      <c r="B136" s="116">
        <v>39813</v>
      </c>
      <c r="C136" s="113">
        <v>1835.8868399999999</v>
      </c>
      <c r="D136" s="113">
        <v>263.72000000000003</v>
      </c>
      <c r="E136" s="113">
        <v>189.00595000000001</v>
      </c>
      <c r="F136" s="113">
        <v>180.93996999999999</v>
      </c>
      <c r="G136" s="113">
        <v>23943.13867</v>
      </c>
      <c r="H136" s="113">
        <v>281.86392000000001</v>
      </c>
      <c r="I136" s="113">
        <v>321.02636999999999</v>
      </c>
      <c r="J136" s="113">
        <v>374.23016000000001</v>
      </c>
      <c r="L136" s="116">
        <v>39813</v>
      </c>
      <c r="M136" s="113">
        <f t="shared" si="164"/>
        <v>3.3721417924374775E-2</v>
      </c>
      <c r="N136" s="113">
        <f t="shared" si="165"/>
        <v>3.5414212799371958E-2</v>
      </c>
      <c r="O136" s="113">
        <f t="shared" si="166"/>
        <v>-5.7196491923620751E-2</v>
      </c>
      <c r="P136" s="113">
        <f t="shared" si="167"/>
        <v>9.2601791205417561E-2</v>
      </c>
      <c r="Q136" s="113">
        <f t="shared" si="168"/>
        <v>-1.6372782202196512E-2</v>
      </c>
      <c r="R136" s="113">
        <f t="shared" si="169"/>
        <v>-8.8501207801565784E-2</v>
      </c>
      <c r="S136" s="113">
        <f t="shared" si="170"/>
        <v>1.6131744681185056E-2</v>
      </c>
      <c r="T136" s="113">
        <f t="shared" si="171"/>
        <v>-3.6434516222771385E-2</v>
      </c>
      <c r="V136" s="116">
        <v>39813</v>
      </c>
      <c r="W136" s="120">
        <f>M136-'Interest rate'!M135</f>
        <v>2.8861767602763155E-2</v>
      </c>
      <c r="X136" s="120">
        <f>N136-'Interest rate'!N135</f>
        <v>3.3843478729057574E-2</v>
      </c>
      <c r="Y136" s="120">
        <f>O136-'Interest rate'!O135</f>
        <v>-6.0120869477593653E-2</v>
      </c>
      <c r="Z136" s="120">
        <f>P136-'Interest rate'!P135</f>
        <v>8.9922867292744568E-2</v>
      </c>
      <c r="AA136" s="120">
        <f>Q136-'Interest rate'!Q135</f>
        <v>-1.7139333789432221E-2</v>
      </c>
      <c r="AB136" s="120">
        <f>R136-'Interest rate'!R135</f>
        <v>-8.9231599880431056E-2</v>
      </c>
      <c r="AC136" s="120">
        <f>S136-'Interest rate'!S135</f>
        <v>1.4056976499564389E-2</v>
      </c>
      <c r="AD136" s="120">
        <f>T136-'Interest rate'!T135</f>
        <v>-4.0608196224892645E-2</v>
      </c>
      <c r="AE136" s="133"/>
      <c r="AF136" s="120">
        <v>2.9926845488805146E-3</v>
      </c>
      <c r="AG136" s="120">
        <v>0.51219241853247621</v>
      </c>
      <c r="AH136" s="120">
        <v>0.17313234316116161</v>
      </c>
      <c r="AI136" s="120">
        <v>9.3438262026158278E-2</v>
      </c>
      <c r="AJ136" s="120">
        <v>0.11527377521613834</v>
      </c>
      <c r="AK136" s="120">
        <v>3.9237419640877853E-2</v>
      </c>
      <c r="AL136" s="120">
        <v>3.4360452227887389E-2</v>
      </c>
      <c r="AM136" s="120">
        <v>2.9372644646419862E-2</v>
      </c>
      <c r="AN136" s="31"/>
      <c r="AO136" s="31"/>
      <c r="AP136" s="18">
        <v>6.9538000000000002</v>
      </c>
      <c r="AQ136" s="18">
        <v>9.7184000000000008</v>
      </c>
      <c r="AR136" s="18">
        <v>10.1662</v>
      </c>
      <c r="AS136" s="18">
        <v>7.671E-2</v>
      </c>
      <c r="AT136" s="18">
        <v>6.4962999999999997</v>
      </c>
      <c r="AU136" s="18">
        <v>5.7046000000000001</v>
      </c>
      <c r="AV136" s="18">
        <v>4.8879900000000003</v>
      </c>
      <c r="AW136" s="18"/>
      <c r="AX136" s="18">
        <f t="shared" si="115"/>
        <v>0.14380626420086859</v>
      </c>
      <c r="AY136" s="18">
        <f t="shared" si="116"/>
        <v>1.3975667980097215</v>
      </c>
      <c r="AZ136" s="18">
        <f t="shared" si="117"/>
        <v>1.4619632431188703</v>
      </c>
      <c r="BA136" s="18">
        <f t="shared" si="118"/>
        <v>1.103137852684863E-2</v>
      </c>
      <c r="BB136" s="18">
        <f t="shared" si="119"/>
        <v>0.93420863412810262</v>
      </c>
      <c r="BC136" s="18">
        <f t="shared" si="120"/>
        <v>0.82035721476027501</v>
      </c>
      <c r="BD136" s="18">
        <f t="shared" si="147"/>
        <v>0.7029235813512037</v>
      </c>
      <c r="BE136" s="18"/>
      <c r="BF136" s="18">
        <f t="shared" si="121"/>
        <v>0.10289759631215013</v>
      </c>
      <c r="BG136" s="18">
        <f t="shared" si="122"/>
        <v>0.71552930523542957</v>
      </c>
      <c r="BH136" s="18">
        <f t="shared" si="123"/>
        <v>1.0460775436285807</v>
      </c>
      <c r="BI136" s="18">
        <f t="shared" si="124"/>
        <v>7.893274613105036E-3</v>
      </c>
      <c r="BJ136" s="18">
        <f t="shared" si="125"/>
        <v>0.66845365492262088</v>
      </c>
      <c r="BK136" s="18">
        <f t="shared" si="126"/>
        <v>0.5869896279222917</v>
      </c>
      <c r="BL136" s="18">
        <f t="shared" si="148"/>
        <v>0.5029624217978268</v>
      </c>
      <c r="BM136" s="18"/>
      <c r="BN136" s="18">
        <f t="shared" si="127"/>
        <v>9.836517086030179E-2</v>
      </c>
      <c r="BO136" s="18">
        <f t="shared" si="128"/>
        <v>0.6840117251283665</v>
      </c>
      <c r="BP136" s="18">
        <f t="shared" si="129"/>
        <v>0.95595207648875691</v>
      </c>
      <c r="BQ136" s="18">
        <f t="shared" si="130"/>
        <v>7.5455922566937507E-3</v>
      </c>
      <c r="BR136" s="18">
        <f t="shared" si="131"/>
        <v>0.6390096594597785</v>
      </c>
      <c r="BS136" s="18">
        <f t="shared" si="132"/>
        <v>0.56113395368967756</v>
      </c>
      <c r="BT136" s="18">
        <f t="shared" si="149"/>
        <v>0.48080797151344656</v>
      </c>
      <c r="BU136" s="18"/>
      <c r="BV136" s="18">
        <f t="shared" si="133"/>
        <v>13.036110024768609</v>
      </c>
      <c r="BW136" s="18">
        <f t="shared" si="134"/>
        <v>90.650501890235944</v>
      </c>
      <c r="BX136" s="18">
        <f t="shared" si="135"/>
        <v>126.69013166471129</v>
      </c>
      <c r="BY136" s="18">
        <f t="shared" si="150"/>
        <v>132.52770173380262</v>
      </c>
      <c r="BZ136" s="18">
        <f t="shared" si="136"/>
        <v>84.686481553904315</v>
      </c>
      <c r="CA136" s="18">
        <f t="shared" si="137"/>
        <v>74.365793247295016</v>
      </c>
      <c r="CB136" s="18">
        <f t="shared" si="151"/>
        <v>63.72037543996872</v>
      </c>
      <c r="CC136" s="18"/>
      <c r="CD136" s="18">
        <f t="shared" si="138"/>
        <v>0.17529712863303298</v>
      </c>
      <c r="CE136" s="18">
        <f t="shared" si="139"/>
        <v>1.0704247032926435</v>
      </c>
      <c r="CF136" s="18">
        <f t="shared" si="140"/>
        <v>1.4959900250912062</v>
      </c>
      <c r="CG136" s="18">
        <f t="shared" si="152"/>
        <v>1.5649215707402675</v>
      </c>
      <c r="CH136" s="18">
        <f t="shared" si="153"/>
        <v>1.1808260086510784E-2</v>
      </c>
      <c r="CI136" s="18">
        <f t="shared" si="141"/>
        <v>0.87813062820374677</v>
      </c>
      <c r="CJ136" s="18">
        <f t="shared" si="154"/>
        <v>0.85685061178697897</v>
      </c>
      <c r="CK136" s="18"/>
      <c r="CL136" s="18">
        <f t="shared" si="155"/>
        <v>0.17529712863303298</v>
      </c>
      <c r="CM136" s="18">
        <f t="shared" si="142"/>
        <v>1.2189811730883848</v>
      </c>
      <c r="CN136" s="18">
        <f t="shared" si="143"/>
        <v>1.7036076149072679</v>
      </c>
      <c r="CO136" s="18">
        <f t="shared" si="144"/>
        <v>1.7821056691091399</v>
      </c>
      <c r="CP136" s="18">
        <f t="shared" si="145"/>
        <v>1.3447042737439961E-2</v>
      </c>
      <c r="CQ136" s="18">
        <f t="shared" si="146"/>
        <v>1.1387827367387722</v>
      </c>
      <c r="CR136" s="18">
        <f t="shared" si="156"/>
        <v>0.85685061178697897</v>
      </c>
      <c r="CS136" s="18"/>
      <c r="CT136" s="18">
        <f t="shared" si="157"/>
        <v>0.20458306993263078</v>
      </c>
      <c r="CU136" s="18">
        <f t="shared" si="158"/>
        <v>1.4226297516975279</v>
      </c>
      <c r="CV136" s="18">
        <f t="shared" si="159"/>
        <v>1.9882201068332792</v>
      </c>
      <c r="CW136" s="18">
        <f t="shared" si="160"/>
        <v>2.0798324055491109</v>
      </c>
      <c r="CX136" s="18">
        <f t="shared" si="161"/>
        <v>1.5693567294532106E-2</v>
      </c>
      <c r="CY136" s="18">
        <f t="shared" si="162"/>
        <v>1.1670645807376856</v>
      </c>
      <c r="CZ136" s="18">
        <f t="shared" si="163"/>
        <v>1.1670645807376856</v>
      </c>
      <c r="DA136" s="31"/>
      <c r="DB136" s="277"/>
      <c r="DC136" s="57"/>
      <c r="DD136" s="57"/>
      <c r="DE136" s="161"/>
      <c r="DF136" s="132"/>
      <c r="DG136" s="205"/>
      <c r="DH136" s="206"/>
      <c r="DI136" s="78"/>
      <c r="DJ136" s="57"/>
      <c r="DP136" s="78"/>
    </row>
    <row r="137" spans="2:120" x14ac:dyDescent="0.25">
      <c r="B137" s="78">
        <v>39843</v>
      </c>
      <c r="C137" s="111">
        <v>1661.54492</v>
      </c>
      <c r="D137" s="111">
        <v>240.25</v>
      </c>
      <c r="E137" s="111">
        <v>187.31483</v>
      </c>
      <c r="F137" s="111">
        <v>166.12502000000001</v>
      </c>
      <c r="G137" s="111">
        <v>21605.681639999999</v>
      </c>
      <c r="H137" s="111">
        <v>278.93024000000003</v>
      </c>
      <c r="I137" s="111">
        <v>296.63668999999999</v>
      </c>
      <c r="J137" s="111">
        <v>376.50839000000002</v>
      </c>
      <c r="L137" s="78">
        <v>39843</v>
      </c>
      <c r="M137" s="111">
        <f t="shared" si="164"/>
        <v>-9.496332573526145E-2</v>
      </c>
      <c r="N137" s="111">
        <f t="shared" si="165"/>
        <v>-8.8995904747459553E-2</v>
      </c>
      <c r="O137" s="111">
        <f t="shared" si="166"/>
        <v>-8.9474431889579042E-3</v>
      </c>
      <c r="P137" s="111">
        <f t="shared" si="167"/>
        <v>-8.1877707838682534E-2</v>
      </c>
      <c r="Q137" s="111">
        <f t="shared" si="168"/>
        <v>-9.7625339025779523E-2</v>
      </c>
      <c r="R137" s="111">
        <f t="shared" si="169"/>
        <v>-1.0408143050022134E-2</v>
      </c>
      <c r="S137" s="111">
        <f t="shared" si="170"/>
        <v>-7.5974070292107121E-2</v>
      </c>
      <c r="T137" s="111">
        <f t="shared" si="171"/>
        <v>6.0877776393009064E-3</v>
      </c>
      <c r="V137" s="78">
        <v>39843</v>
      </c>
      <c r="W137" s="118">
        <f>M137-'Interest rate'!M136</f>
        <v>-9.8277251925061315E-2</v>
      </c>
      <c r="X137" s="118">
        <f>N137-'Interest rate'!N136</f>
        <v>-8.9358721539679387E-2</v>
      </c>
      <c r="Y137" s="118">
        <f>O137-'Interest rate'!O136</f>
        <v>-1.1079553879150716E-2</v>
      </c>
      <c r="Z137" s="118">
        <f>P137-'Interest rate'!P136</f>
        <v>-8.3665237101817391E-2</v>
      </c>
      <c r="AA137" s="118">
        <f>Q137-'Interest rate'!Q136</f>
        <v>-9.819956367995486E-2</v>
      </c>
      <c r="AB137" s="118">
        <f>R137-'Interest rate'!R136</f>
        <v>-1.0691035812302796E-2</v>
      </c>
      <c r="AC137" s="118">
        <f>S137-'Interest rate'!S136</f>
        <v>-7.7663835645363721E-2</v>
      </c>
      <c r="AD137" s="118">
        <f>T137-'Interest rate'!T136</f>
        <v>2.3929609666522023E-3</v>
      </c>
      <c r="AE137" s="118"/>
      <c r="AF137" s="118">
        <v>3.7120359955005624E-3</v>
      </c>
      <c r="AG137" s="118">
        <v>0.51878515185601803</v>
      </c>
      <c r="AH137" s="118">
        <v>0.16265466816647919</v>
      </c>
      <c r="AI137" s="118">
        <v>9.6062992125984237E-2</v>
      </c>
      <c r="AJ137" s="118">
        <v>0.10967379077615298</v>
      </c>
      <c r="AK137" s="118">
        <v>3.7570303712035992E-2</v>
      </c>
      <c r="AL137" s="118">
        <v>3.813273340832396E-2</v>
      </c>
      <c r="AM137" s="118">
        <v>3.3408323959505062E-2</v>
      </c>
      <c r="AN137" s="31"/>
      <c r="AO137" s="31"/>
      <c r="AP137" s="16">
        <v>6.9090999999999996</v>
      </c>
      <c r="AQ137" s="16">
        <v>8.8526000000000007</v>
      </c>
      <c r="AR137" s="16">
        <v>10.0457</v>
      </c>
      <c r="AS137" s="16">
        <v>7.6832999999999999E-2</v>
      </c>
      <c r="AT137" s="16">
        <v>5.9465000000000003</v>
      </c>
      <c r="AU137" s="16">
        <v>5.6189999999999998</v>
      </c>
      <c r="AV137" s="16">
        <v>4.4046200000000004</v>
      </c>
      <c r="AW137" s="16"/>
      <c r="AX137" s="16">
        <f t="shared" si="115"/>
        <v>0.14473665166230046</v>
      </c>
      <c r="AY137" s="16">
        <f t="shared" si="116"/>
        <v>1.2812956825056812</v>
      </c>
      <c r="AZ137" s="16">
        <f t="shared" si="117"/>
        <v>1.4539809816039717</v>
      </c>
      <c r="BA137" s="16">
        <f t="shared" si="118"/>
        <v>1.112055115716953E-2</v>
      </c>
      <c r="BB137" s="16">
        <f t="shared" si="119"/>
        <v>0.86067649910986976</v>
      </c>
      <c r="BC137" s="16">
        <f t="shared" si="120"/>
        <v>0.81327524569046628</v>
      </c>
      <c r="BD137" s="16">
        <f t="shared" si="147"/>
        <v>0.63750995064480187</v>
      </c>
      <c r="BE137" s="16"/>
      <c r="BF137" s="16">
        <f t="shared" si="121"/>
        <v>0.11296116395183335</v>
      </c>
      <c r="BG137" s="16">
        <f t="shared" si="122"/>
        <v>0.78045997785961174</v>
      </c>
      <c r="BH137" s="16">
        <f t="shared" si="123"/>
        <v>1.1347739647109323</v>
      </c>
      <c r="BI137" s="16">
        <f t="shared" si="124"/>
        <v>8.6791451099112113E-3</v>
      </c>
      <c r="BJ137" s="16">
        <f t="shared" si="125"/>
        <v>0.67172356143957701</v>
      </c>
      <c r="BK137" s="16">
        <f t="shared" si="126"/>
        <v>0.63472878024535162</v>
      </c>
      <c r="BL137" s="16">
        <f t="shared" si="148"/>
        <v>0.49755100196552426</v>
      </c>
      <c r="BM137" s="16"/>
      <c r="BN137" s="16">
        <f t="shared" si="127"/>
        <v>9.954507898902018E-2</v>
      </c>
      <c r="BO137" s="16">
        <f t="shared" si="128"/>
        <v>0.68776690524303929</v>
      </c>
      <c r="BP137" s="16">
        <f t="shared" si="129"/>
        <v>0.88123276625820013</v>
      </c>
      <c r="BQ137" s="16">
        <f t="shared" si="130"/>
        <v>7.6483470539633874E-3</v>
      </c>
      <c r="BR137" s="16">
        <f t="shared" si="131"/>
        <v>0.59194481220820849</v>
      </c>
      <c r="BS137" s="16">
        <f t="shared" si="132"/>
        <v>0.55934379883930441</v>
      </c>
      <c r="BT137" s="16">
        <f t="shared" si="149"/>
        <v>0.43845824581661813</v>
      </c>
      <c r="BU137" s="16"/>
      <c r="BV137" s="16">
        <f t="shared" si="133"/>
        <v>13.015240847031874</v>
      </c>
      <c r="BW137" s="16">
        <f t="shared" si="134"/>
        <v>89.923600536227923</v>
      </c>
      <c r="BX137" s="16">
        <f t="shared" si="135"/>
        <v>115.21872112243439</v>
      </c>
      <c r="BY137" s="16">
        <f t="shared" si="150"/>
        <v>130.7472049770281</v>
      </c>
      <c r="BZ137" s="16">
        <f t="shared" si="136"/>
        <v>77.395129696875046</v>
      </c>
      <c r="CA137" s="16">
        <f t="shared" si="137"/>
        <v>73.132638319472093</v>
      </c>
      <c r="CB137" s="16">
        <f t="shared" si="151"/>
        <v>57.327190139653538</v>
      </c>
      <c r="CC137" s="16"/>
      <c r="CD137" s="16">
        <f t="shared" si="138"/>
        <v>0.17796760989499913</v>
      </c>
      <c r="CE137" s="16">
        <f t="shared" si="139"/>
        <v>1.1618767342134027</v>
      </c>
      <c r="CF137" s="16">
        <f t="shared" si="140"/>
        <v>1.4887076431514337</v>
      </c>
      <c r="CG137" s="16">
        <f t="shared" si="152"/>
        <v>1.6893466745144203</v>
      </c>
      <c r="CH137" s="16">
        <f t="shared" si="153"/>
        <v>1.292070966114521E-2</v>
      </c>
      <c r="CI137" s="16">
        <f t="shared" si="141"/>
        <v>0.94492558647944169</v>
      </c>
      <c r="CJ137" s="16">
        <f t="shared" si="154"/>
        <v>0.7838796938957111</v>
      </c>
      <c r="CK137" s="16"/>
      <c r="CL137" s="16">
        <f t="shared" si="155"/>
        <v>0.17796760989499913</v>
      </c>
      <c r="CM137" s="16">
        <f t="shared" si="142"/>
        <v>1.2295960135255384</v>
      </c>
      <c r="CN137" s="16">
        <f t="shared" si="143"/>
        <v>1.5754760633564695</v>
      </c>
      <c r="CO137" s="16">
        <f t="shared" si="144"/>
        <v>1.7878092187221928</v>
      </c>
      <c r="CP137" s="16">
        <f t="shared" si="145"/>
        <v>1.3673785371062468E-2</v>
      </c>
      <c r="CQ137" s="16">
        <f t="shared" si="146"/>
        <v>1.0582843922406124</v>
      </c>
      <c r="CR137" s="16">
        <f t="shared" si="156"/>
        <v>0.7838796938957111</v>
      </c>
      <c r="CS137" s="16"/>
      <c r="CT137" s="16">
        <f t="shared" si="157"/>
        <v>0.22703434121445207</v>
      </c>
      <c r="CU137" s="16">
        <f t="shared" si="158"/>
        <v>1.5686029668847707</v>
      </c>
      <c r="CV137" s="16">
        <f t="shared" si="159"/>
        <v>2.0098442090350588</v>
      </c>
      <c r="CW137" s="16">
        <f t="shared" si="160"/>
        <v>2.280718881538021</v>
      </c>
      <c r="CX137" s="16">
        <f t="shared" si="161"/>
        <v>1.7443729538529996E-2</v>
      </c>
      <c r="CY137" s="16">
        <f t="shared" si="162"/>
        <v>1.2757059632840062</v>
      </c>
      <c r="CZ137" s="16">
        <f t="shared" si="163"/>
        <v>1.2757059632840062</v>
      </c>
      <c r="DA137" s="31"/>
      <c r="DB137" s="277"/>
      <c r="DC137" s="57"/>
      <c r="DD137" s="57"/>
      <c r="DE137" s="161"/>
      <c r="DF137" s="132"/>
      <c r="DG137" s="205"/>
      <c r="DH137" s="206"/>
      <c r="DI137" s="78"/>
      <c r="DJ137" s="57"/>
      <c r="DP137" s="78"/>
    </row>
    <row r="138" spans="2:120" x14ac:dyDescent="0.25">
      <c r="B138" s="115">
        <v>39871</v>
      </c>
      <c r="C138" s="112">
        <v>1514.9105199999999</v>
      </c>
      <c r="D138" s="112">
        <v>215.79</v>
      </c>
      <c r="E138" s="112">
        <v>169.69958</v>
      </c>
      <c r="F138" s="112">
        <v>150.40774999999999</v>
      </c>
      <c r="G138" s="112">
        <v>21138.789059999999</v>
      </c>
      <c r="H138" s="112">
        <v>251.43851000000001</v>
      </c>
      <c r="I138" s="112">
        <v>273.31961000000001</v>
      </c>
      <c r="J138" s="112">
        <v>334.6619</v>
      </c>
      <c r="L138" s="115">
        <v>39871</v>
      </c>
      <c r="M138" s="112">
        <f t="shared" si="164"/>
        <v>-8.825184214700621E-2</v>
      </c>
      <c r="N138" s="112">
        <f t="shared" si="165"/>
        <v>-0.10181061394380853</v>
      </c>
      <c r="O138" s="112">
        <f t="shared" si="166"/>
        <v>-9.4040872257685093E-2</v>
      </c>
      <c r="P138" s="112">
        <f t="shared" si="167"/>
        <v>-9.4611094704458165E-2</v>
      </c>
      <c r="Q138" s="112">
        <f t="shared" si="168"/>
        <v>-2.1609713027318289E-2</v>
      </c>
      <c r="R138" s="112">
        <f t="shared" si="169"/>
        <v>-9.8561310526961932E-2</v>
      </c>
      <c r="S138" s="112">
        <f t="shared" si="170"/>
        <v>-7.8604841498197575E-2</v>
      </c>
      <c r="T138" s="112">
        <f t="shared" si="171"/>
        <v>-0.11114357903153238</v>
      </c>
      <c r="V138" s="115">
        <v>39871</v>
      </c>
      <c r="W138" s="119">
        <f>M138-'Interest rate'!M137</f>
        <v>-9.1082358699415611E-2</v>
      </c>
      <c r="X138" s="119">
        <f>N138-'Interest rate'!N137</f>
        <v>-0.10215942730925553</v>
      </c>
      <c r="Y138" s="119">
        <f>O138-'Interest rate'!O137</f>
        <v>-9.5481486074926236E-2</v>
      </c>
      <c r="Z138" s="119">
        <f>P138-'Interest rate'!P137</f>
        <v>-9.5927053193436307E-2</v>
      </c>
      <c r="AA138" s="119">
        <f>Q138-'Interest rate'!Q137</f>
        <v>-2.1938808369466267E-2</v>
      </c>
      <c r="AB138" s="119">
        <f>R138-'Interest rate'!R137</f>
        <v>-9.8826199272749826E-2</v>
      </c>
      <c r="AC138" s="119">
        <f>S138-'Interest rate'!S137</f>
        <v>-7.9764088336728434E-2</v>
      </c>
      <c r="AD138" s="119">
        <f>T138-'Interest rate'!T137</f>
        <v>-0.1140750174833226</v>
      </c>
      <c r="AE138" s="118"/>
      <c r="AF138" s="119">
        <v>3.7120359955005624E-3</v>
      </c>
      <c r="AG138" s="119">
        <v>0.51878515185601803</v>
      </c>
      <c r="AH138" s="119">
        <v>0.16265466816647919</v>
      </c>
      <c r="AI138" s="119">
        <v>9.6062992125984237E-2</v>
      </c>
      <c r="AJ138" s="119">
        <v>0.10967379077615298</v>
      </c>
      <c r="AK138" s="119">
        <v>3.7570303712035992E-2</v>
      </c>
      <c r="AL138" s="119">
        <v>3.813273340832396E-2</v>
      </c>
      <c r="AM138" s="119">
        <v>3.3408323959505062E-2</v>
      </c>
      <c r="AN138" s="31"/>
      <c r="AO138" s="31"/>
      <c r="AP138" s="18">
        <v>7.0420999999999996</v>
      </c>
      <c r="AQ138" s="18">
        <v>8.9224999999999994</v>
      </c>
      <c r="AR138" s="18">
        <v>10.0776</v>
      </c>
      <c r="AS138" s="18">
        <v>7.2147000000000003E-2</v>
      </c>
      <c r="AT138" s="18">
        <v>6.0266000000000002</v>
      </c>
      <c r="AU138" s="18">
        <v>5.5195999999999996</v>
      </c>
      <c r="AV138" s="18">
        <v>4.4965200000000003</v>
      </c>
      <c r="AW138" s="18"/>
      <c r="AX138" s="18">
        <f t="shared" si="115"/>
        <v>0.14200309566748556</v>
      </c>
      <c r="AY138" s="18">
        <f t="shared" si="116"/>
        <v>1.2670226210931399</v>
      </c>
      <c r="AZ138" s="18">
        <f t="shared" si="117"/>
        <v>1.4310503968986525</v>
      </c>
      <c r="BA138" s="18">
        <f t="shared" si="118"/>
        <v>1.0245097343122081E-2</v>
      </c>
      <c r="BB138" s="18">
        <f t="shared" si="119"/>
        <v>0.85579585634966848</v>
      </c>
      <c r="BC138" s="18">
        <f t="shared" si="120"/>
        <v>0.78380028684625325</v>
      </c>
      <c r="BD138" s="18">
        <f t="shared" si="147"/>
        <v>0.63851975973076225</v>
      </c>
      <c r="BE138" s="18"/>
      <c r="BF138" s="18">
        <f t="shared" si="121"/>
        <v>0.11207621182404036</v>
      </c>
      <c r="BG138" s="18">
        <f t="shared" si="122"/>
        <v>0.78925189128607454</v>
      </c>
      <c r="BH138" s="18">
        <f t="shared" si="123"/>
        <v>1.1294592322779491</v>
      </c>
      <c r="BI138" s="18">
        <f t="shared" si="124"/>
        <v>8.0859624544690409E-3</v>
      </c>
      <c r="BJ138" s="18">
        <f t="shared" si="125"/>
        <v>0.67543849817876167</v>
      </c>
      <c r="BK138" s="18">
        <f t="shared" si="126"/>
        <v>0.61861585878397307</v>
      </c>
      <c r="BL138" s="18">
        <f t="shared" si="148"/>
        <v>0.50395292799103397</v>
      </c>
      <c r="BM138" s="18"/>
      <c r="BN138" s="18">
        <f t="shared" si="127"/>
        <v>9.9229975390966105E-2</v>
      </c>
      <c r="BO138" s="18">
        <f t="shared" si="128"/>
        <v>0.69878740970072228</v>
      </c>
      <c r="BP138" s="18">
        <f t="shared" si="129"/>
        <v>0.88537945542589502</v>
      </c>
      <c r="BQ138" s="18">
        <f t="shared" si="130"/>
        <v>7.1591450345320322E-3</v>
      </c>
      <c r="BR138" s="18">
        <f t="shared" si="131"/>
        <v>0.59801936969119629</v>
      </c>
      <c r="BS138" s="18">
        <f t="shared" si="132"/>
        <v>0.54770977216797645</v>
      </c>
      <c r="BT138" s="18">
        <f t="shared" si="149"/>
        <v>0.44618956894498696</v>
      </c>
      <c r="BU138" s="18"/>
      <c r="BV138" s="18">
        <f t="shared" si="133"/>
        <v>13.860590183930031</v>
      </c>
      <c r="BW138" s="18">
        <f t="shared" si="134"/>
        <v>97.607662134253673</v>
      </c>
      <c r="BX138" s="18">
        <f t="shared" si="135"/>
        <v>123.67111591611568</v>
      </c>
      <c r="BY138" s="18">
        <f t="shared" si="150"/>
        <v>139.68148363757328</v>
      </c>
      <c r="BZ138" s="18">
        <f t="shared" si="136"/>
        <v>83.53223280247272</v>
      </c>
      <c r="CA138" s="18">
        <f t="shared" si="137"/>
        <v>76.504913579220187</v>
      </c>
      <c r="CB138" s="18">
        <f t="shared" si="151"/>
        <v>62.324420973845065</v>
      </c>
      <c r="CC138" s="18"/>
      <c r="CD138" s="18">
        <f t="shared" si="138"/>
        <v>0.18117254873541563</v>
      </c>
      <c r="CE138" s="18">
        <f t="shared" si="139"/>
        <v>1.1685029701655991</v>
      </c>
      <c r="CF138" s="18">
        <f t="shared" si="140"/>
        <v>1.4805196960143361</v>
      </c>
      <c r="CG138" s="18">
        <f t="shared" si="152"/>
        <v>1.6721866392327349</v>
      </c>
      <c r="CH138" s="18">
        <f t="shared" si="153"/>
        <v>1.1971426675073841E-2</v>
      </c>
      <c r="CI138" s="18">
        <f t="shared" si="141"/>
        <v>0.91587296319649547</v>
      </c>
      <c r="CJ138" s="18">
        <f t="shared" si="154"/>
        <v>0.81464598883977113</v>
      </c>
      <c r="CK138" s="18"/>
      <c r="CL138" s="18">
        <f t="shared" si="155"/>
        <v>0.18117254873541563</v>
      </c>
      <c r="CM138" s="18">
        <f t="shared" si="142"/>
        <v>1.2758352054496704</v>
      </c>
      <c r="CN138" s="18">
        <f t="shared" si="143"/>
        <v>1.6165120660917458</v>
      </c>
      <c r="CO138" s="18">
        <f t="shared" si="144"/>
        <v>1.8257844771360245</v>
      </c>
      <c r="CP138" s="18">
        <f t="shared" si="145"/>
        <v>1.3071055873614032E-2</v>
      </c>
      <c r="CQ138" s="18">
        <f t="shared" si="146"/>
        <v>1.0918544822088558</v>
      </c>
      <c r="CR138" s="18">
        <f t="shared" si="156"/>
        <v>0.81464598883977113</v>
      </c>
      <c r="CS138" s="18"/>
      <c r="CT138" s="18">
        <f t="shared" si="157"/>
        <v>0.22239420707569407</v>
      </c>
      <c r="CU138" s="18">
        <f t="shared" si="158"/>
        <v>1.566122245647745</v>
      </c>
      <c r="CV138" s="18">
        <f t="shared" si="159"/>
        <v>1.9843123126328803</v>
      </c>
      <c r="CW138" s="18">
        <f t="shared" si="160"/>
        <v>2.2411998612260144</v>
      </c>
      <c r="CX138" s="18">
        <f t="shared" si="161"/>
        <v>1.6045074857890102E-2</v>
      </c>
      <c r="CY138" s="18">
        <f t="shared" si="162"/>
        <v>1.227527065375001</v>
      </c>
      <c r="CZ138" s="18">
        <f t="shared" si="163"/>
        <v>1.227527065375001</v>
      </c>
      <c r="DA138" s="31"/>
      <c r="DB138" s="277"/>
      <c r="DC138" s="57"/>
      <c r="DD138" s="57"/>
      <c r="DE138" s="161"/>
      <c r="DF138" s="132"/>
      <c r="DG138" s="205"/>
      <c r="DH138" s="206"/>
      <c r="DI138" s="78"/>
      <c r="DJ138" s="57"/>
      <c r="DP138" s="78"/>
    </row>
    <row r="139" spans="2:120" x14ac:dyDescent="0.25">
      <c r="B139" s="78">
        <v>39903</v>
      </c>
      <c r="C139" s="111">
        <v>1575.0521200000001</v>
      </c>
      <c r="D139" s="111">
        <v>233.02</v>
      </c>
      <c r="E139" s="111">
        <v>176.14332999999999</v>
      </c>
      <c r="F139" s="111">
        <v>162.96244999999999</v>
      </c>
      <c r="G139" s="111">
        <v>23150.537110000001</v>
      </c>
      <c r="H139" s="111">
        <v>266.41176999999999</v>
      </c>
      <c r="I139" s="111">
        <v>294.11786000000001</v>
      </c>
      <c r="J139" s="111">
        <v>336.39382999999998</v>
      </c>
      <c r="L139" s="78">
        <v>39903</v>
      </c>
      <c r="M139" s="111">
        <f t="shared" si="164"/>
        <v>3.969977051845941E-2</v>
      </c>
      <c r="N139" s="111">
        <f t="shared" si="165"/>
        <v>7.9846146716715305E-2</v>
      </c>
      <c r="O139" s="111">
        <f t="shared" si="166"/>
        <v>3.7971514131030837E-2</v>
      </c>
      <c r="P139" s="111">
        <f t="shared" si="167"/>
        <v>8.3471097732663369E-2</v>
      </c>
      <c r="Q139" s="111">
        <f t="shared" si="168"/>
        <v>9.516855692584314E-2</v>
      </c>
      <c r="R139" s="111">
        <f t="shared" si="169"/>
        <v>5.9550384704395443E-2</v>
      </c>
      <c r="S139" s="111">
        <f t="shared" si="170"/>
        <v>7.6094979061326784E-2</v>
      </c>
      <c r="T139" s="111">
        <f t="shared" si="171"/>
        <v>5.1751633514300899E-3</v>
      </c>
      <c r="V139" s="78">
        <v>39903</v>
      </c>
      <c r="W139" s="118">
        <f>M139-'Interest rate'!M138</f>
        <v>3.7233500746155723E-2</v>
      </c>
      <c r="X139" s="118">
        <f>N139-'Interest rate'!N138</f>
        <v>7.9433542670569457E-2</v>
      </c>
      <c r="Y139" s="118">
        <f>O139-'Interest rate'!O138</f>
        <v>3.6710505121090531E-2</v>
      </c>
      <c r="Z139" s="118">
        <f>P139-'Interest rate'!P138</f>
        <v>8.2304651849950172E-2</v>
      </c>
      <c r="AA139" s="118">
        <f>Q139-'Interest rate'!Q138</f>
        <v>9.4776694256588412E-2</v>
      </c>
      <c r="AB139" s="118">
        <f>R139-'Interest rate'!R138</f>
        <v>5.9299339957015862E-2</v>
      </c>
      <c r="AC139" s="118">
        <f>S139-'Interest rate'!S138</f>
        <v>7.5100437260184005E-2</v>
      </c>
      <c r="AD139" s="118">
        <f>T139-'Interest rate'!T138</f>
        <v>2.4052536077234787E-3</v>
      </c>
      <c r="AE139" s="118"/>
      <c r="AF139" s="118">
        <v>3.7120359955005624E-3</v>
      </c>
      <c r="AG139" s="118">
        <v>0.51878515185601803</v>
      </c>
      <c r="AH139" s="118">
        <v>0.16265466816647919</v>
      </c>
      <c r="AI139" s="118">
        <v>9.6062992125984237E-2</v>
      </c>
      <c r="AJ139" s="118">
        <v>0.10967379077615298</v>
      </c>
      <c r="AK139" s="118">
        <v>3.7570303712035992E-2</v>
      </c>
      <c r="AL139" s="118">
        <v>3.813273340832396E-2</v>
      </c>
      <c r="AM139" s="118">
        <v>3.3408323959505062E-2</v>
      </c>
      <c r="AN139" s="31"/>
      <c r="AO139" s="31"/>
      <c r="AP139" s="16">
        <v>6.7370000000000001</v>
      </c>
      <c r="AQ139" s="16">
        <v>8.9245000000000001</v>
      </c>
      <c r="AR139" s="16">
        <v>9.6477000000000004</v>
      </c>
      <c r="AS139" s="16">
        <v>6.8072999999999995E-2</v>
      </c>
      <c r="AT139" s="16">
        <v>5.9123000000000001</v>
      </c>
      <c r="AU139" s="16">
        <v>5.3456999999999999</v>
      </c>
      <c r="AV139" s="16">
        <v>4.6568500000000004</v>
      </c>
      <c r="AW139" s="16"/>
      <c r="AX139" s="16">
        <f t="shared" si="115"/>
        <v>0.14843402107763098</v>
      </c>
      <c r="AY139" s="16">
        <f t="shared" si="116"/>
        <v>1.3246994211073178</v>
      </c>
      <c r="AZ139" s="16">
        <f t="shared" si="117"/>
        <v>1.4320469051506606</v>
      </c>
      <c r="BA139" s="16">
        <f t="shared" si="118"/>
        <v>1.0104349116817573E-2</v>
      </c>
      <c r="BB139" s="16">
        <f t="shared" si="119"/>
        <v>0.8775864628172777</v>
      </c>
      <c r="BC139" s="16">
        <f t="shared" si="120"/>
        <v>0.79348374647469189</v>
      </c>
      <c r="BD139" s="16">
        <f t="shared" si="147"/>
        <v>0.69123497105536591</v>
      </c>
      <c r="BE139" s="16"/>
      <c r="BF139" s="16">
        <f t="shared" si="121"/>
        <v>0.11205109529945655</v>
      </c>
      <c r="BG139" s="16">
        <f t="shared" si="122"/>
        <v>0.7548882290324388</v>
      </c>
      <c r="BH139" s="16">
        <f t="shared" si="123"/>
        <v>1.0810353521205669</v>
      </c>
      <c r="BI139" s="16">
        <f t="shared" si="124"/>
        <v>7.6276542103199049E-3</v>
      </c>
      <c r="BJ139" s="16">
        <f t="shared" si="125"/>
        <v>0.66247969073897695</v>
      </c>
      <c r="BK139" s="16">
        <f t="shared" si="126"/>
        <v>0.59899154014230482</v>
      </c>
      <c r="BL139" s="16">
        <f t="shared" si="148"/>
        <v>0.52180514314527426</v>
      </c>
      <c r="BM139" s="16"/>
      <c r="BN139" s="16">
        <f t="shared" si="127"/>
        <v>0.10365164754293769</v>
      </c>
      <c r="BO139" s="16">
        <f t="shared" si="128"/>
        <v>0.69830114949677125</v>
      </c>
      <c r="BP139" s="16">
        <f t="shared" si="129"/>
        <v>0.92503912849694758</v>
      </c>
      <c r="BQ139" s="16">
        <f t="shared" si="130"/>
        <v>7.0558786031903967E-3</v>
      </c>
      <c r="BR139" s="16">
        <f t="shared" si="131"/>
        <v>0.61281963576811049</v>
      </c>
      <c r="BS139" s="16">
        <f t="shared" si="132"/>
        <v>0.554090612270282</v>
      </c>
      <c r="BT139" s="16">
        <f t="shared" si="149"/>
        <v>0.48269017486032945</v>
      </c>
      <c r="BU139" s="16"/>
      <c r="BV139" s="16">
        <f t="shared" si="133"/>
        <v>14.690112085555214</v>
      </c>
      <c r="BW139" s="16">
        <f t="shared" si="134"/>
        <v>98.967285120385483</v>
      </c>
      <c r="BX139" s="16">
        <f t="shared" si="135"/>
        <v>131.10190530753752</v>
      </c>
      <c r="BY139" s="16">
        <f t="shared" si="150"/>
        <v>141.72579436781103</v>
      </c>
      <c r="BZ139" s="16">
        <f t="shared" si="136"/>
        <v>86.852349683428088</v>
      </c>
      <c r="CA139" s="16">
        <f t="shared" si="137"/>
        <v>78.528932175752502</v>
      </c>
      <c r="CB139" s="16">
        <f t="shared" si="151"/>
        <v>68.409648465617806</v>
      </c>
      <c r="CC139" s="16"/>
      <c r="CD139" s="16">
        <f t="shared" si="138"/>
        <v>0.18706624015563911</v>
      </c>
      <c r="CE139" s="16">
        <f t="shared" si="139"/>
        <v>1.139488862202527</v>
      </c>
      <c r="CF139" s="16">
        <f t="shared" si="140"/>
        <v>1.5094802361179238</v>
      </c>
      <c r="CG139" s="16">
        <f t="shared" si="152"/>
        <v>1.6318014985707763</v>
      </c>
      <c r="CH139" s="16">
        <f t="shared" si="153"/>
        <v>1.1513793278419565E-2</v>
      </c>
      <c r="CI139" s="16">
        <f t="shared" si="141"/>
        <v>0.90416589144664516</v>
      </c>
      <c r="CJ139" s="16">
        <f t="shared" si="154"/>
        <v>0.87113942046878801</v>
      </c>
      <c r="CK139" s="16"/>
      <c r="CL139" s="16">
        <f t="shared" si="155"/>
        <v>0.18706624015563911</v>
      </c>
      <c r="CM139" s="16">
        <f t="shared" si="142"/>
        <v>1.2602652599285407</v>
      </c>
      <c r="CN139" s="16">
        <f t="shared" si="143"/>
        <v>1.6694726602690013</v>
      </c>
      <c r="CO139" s="16">
        <f t="shared" si="144"/>
        <v>1.8047589651495595</v>
      </c>
      <c r="CP139" s="16">
        <f t="shared" si="145"/>
        <v>1.2734160166114819E-2</v>
      </c>
      <c r="CQ139" s="16">
        <f t="shared" si="146"/>
        <v>1.105991731672185</v>
      </c>
      <c r="CR139" s="16">
        <f t="shared" si="156"/>
        <v>0.87113942046878801</v>
      </c>
      <c r="CS139" s="16"/>
      <c r="CT139" s="16">
        <f t="shared" si="157"/>
        <v>0.21473742980770261</v>
      </c>
      <c r="CU139" s="16">
        <f t="shared" si="158"/>
        <v>1.4466860646144926</v>
      </c>
      <c r="CV139" s="16">
        <f t="shared" si="159"/>
        <v>1.9164241923188421</v>
      </c>
      <c r="CW139" s="16">
        <f t="shared" si="160"/>
        <v>2.0717223015557726</v>
      </c>
      <c r="CX139" s="16">
        <f t="shared" si="161"/>
        <v>1.4617821059299738E-2</v>
      </c>
      <c r="CY139" s="16">
        <f t="shared" si="162"/>
        <v>1.1479218785230358</v>
      </c>
      <c r="CZ139" s="16">
        <f t="shared" si="163"/>
        <v>1.1479218785230358</v>
      </c>
      <c r="DA139" s="31"/>
      <c r="DB139" s="277"/>
      <c r="DC139" s="57"/>
      <c r="DD139" s="57"/>
      <c r="DE139" s="161"/>
      <c r="DF139" s="132"/>
      <c r="DG139" s="205"/>
      <c r="DH139" s="206"/>
      <c r="DI139" s="78"/>
      <c r="DJ139" s="57"/>
      <c r="DP139" s="78"/>
    </row>
    <row r="140" spans="2:120" x14ac:dyDescent="0.25">
      <c r="B140" s="115">
        <v>39933</v>
      </c>
      <c r="C140" s="112">
        <v>1707.2497599999999</v>
      </c>
      <c r="D140" s="112">
        <v>259.8</v>
      </c>
      <c r="E140" s="112">
        <v>196.68407999999999</v>
      </c>
      <c r="F140" s="112">
        <v>175.84947</v>
      </c>
      <c r="G140" s="112">
        <v>25691.621090000001</v>
      </c>
      <c r="H140" s="112">
        <v>296.92541999999997</v>
      </c>
      <c r="I140" s="112">
        <v>310.95461999999998</v>
      </c>
      <c r="J140" s="112">
        <v>356.47640999999999</v>
      </c>
      <c r="L140" s="115">
        <v>39933</v>
      </c>
      <c r="M140" s="112">
        <f t="shared" si="164"/>
        <v>8.3932232033057996E-2</v>
      </c>
      <c r="N140" s="112">
        <f t="shared" si="165"/>
        <v>0.11492575744571276</v>
      </c>
      <c r="O140" s="112">
        <f t="shared" si="166"/>
        <v>0.11661383942270187</v>
      </c>
      <c r="P140" s="112">
        <f t="shared" si="167"/>
        <v>7.9079689830387379E-2</v>
      </c>
      <c r="Q140" s="112">
        <f t="shared" si="168"/>
        <v>0.10976349999682578</v>
      </c>
      <c r="R140" s="112">
        <f t="shared" si="169"/>
        <v>0.11453566784980995</v>
      </c>
      <c r="S140" s="112">
        <f t="shared" si="170"/>
        <v>5.7244942554661504E-2</v>
      </c>
      <c r="T140" s="112">
        <f t="shared" si="171"/>
        <v>5.9699608640265467E-2</v>
      </c>
      <c r="V140" s="115">
        <v>39933</v>
      </c>
      <c r="W140" s="119">
        <f>M140-'Interest rate'!M139</f>
        <v>8.1563341092412145E-2</v>
      </c>
      <c r="X140" s="119">
        <f>N140-'Interest rate'!N139</f>
        <v>0.114509519997261</v>
      </c>
      <c r="Y140" s="119">
        <f>O140-'Interest rate'!O139</f>
        <v>0.11568732538987581</v>
      </c>
      <c r="Z140" s="119">
        <f>P140-'Interest rate'!P139</f>
        <v>7.8223830073548273E-2</v>
      </c>
      <c r="AA140" s="119">
        <f>Q140-'Interest rate'!Q139</f>
        <v>0.10940379581315196</v>
      </c>
      <c r="AB140" s="119">
        <f>R140-'Interest rate'!R139</f>
        <v>0.11434281420693515</v>
      </c>
      <c r="AC140" s="119">
        <f>S140-'Interest rate'!S139</f>
        <v>5.6638635160719542E-2</v>
      </c>
      <c r="AD140" s="119">
        <f>T140-'Interest rate'!T139</f>
        <v>5.6929698896558856E-2</v>
      </c>
      <c r="AE140" s="118"/>
      <c r="AF140" s="119">
        <v>3.8684719535783366E-3</v>
      </c>
      <c r="AG140" s="119">
        <v>0.50017066788030495</v>
      </c>
      <c r="AH140" s="119">
        <v>0.16725452269882807</v>
      </c>
      <c r="AI140" s="119">
        <v>0.10149049948799636</v>
      </c>
      <c r="AJ140" s="119">
        <v>0.11241324382751168</v>
      </c>
      <c r="AK140" s="119">
        <v>3.6181590624644447E-2</v>
      </c>
      <c r="AL140" s="119">
        <v>4.1529184207532141E-2</v>
      </c>
      <c r="AM140" s="119">
        <v>3.709181931960405E-2</v>
      </c>
      <c r="AN140" s="31"/>
      <c r="AO140" s="31"/>
      <c r="AP140" s="18">
        <v>6.5583</v>
      </c>
      <c r="AQ140" s="18">
        <v>8.6761999999999997</v>
      </c>
      <c r="AR140" s="18">
        <v>9.6998999999999995</v>
      </c>
      <c r="AS140" s="18">
        <v>6.6501000000000005E-2</v>
      </c>
      <c r="AT140" s="18">
        <v>5.7500999999999998</v>
      </c>
      <c r="AU140" s="18">
        <v>5.4996</v>
      </c>
      <c r="AV140" s="18">
        <v>4.7584999999999997</v>
      </c>
      <c r="AW140" s="18"/>
      <c r="AX140" s="18">
        <f t="shared" si="115"/>
        <v>0.15247853864568561</v>
      </c>
      <c r="AY140" s="18">
        <f t="shared" si="116"/>
        <v>1.3229342969976974</v>
      </c>
      <c r="AZ140" s="18">
        <f t="shared" si="117"/>
        <v>1.4790265770092859</v>
      </c>
      <c r="BA140" s="18">
        <f t="shared" si="118"/>
        <v>1.0139975298476739E-2</v>
      </c>
      <c r="BB140" s="18">
        <f t="shared" si="119"/>
        <v>0.87676684506655678</v>
      </c>
      <c r="BC140" s="18">
        <f t="shared" si="120"/>
        <v>0.83857097113581258</v>
      </c>
      <c r="BD140" s="18">
        <f t="shared" si="147"/>
        <v>0.72556912614549496</v>
      </c>
      <c r="BE140" s="18"/>
      <c r="BF140" s="18">
        <f t="shared" si="121"/>
        <v>0.11525783176966875</v>
      </c>
      <c r="BG140" s="18">
        <f t="shared" si="122"/>
        <v>0.75589543809501858</v>
      </c>
      <c r="BH140" s="18">
        <f t="shared" si="123"/>
        <v>1.1179894423826098</v>
      </c>
      <c r="BI140" s="18">
        <f t="shared" si="124"/>
        <v>7.6647610705147425E-3</v>
      </c>
      <c r="BJ140" s="18">
        <f t="shared" si="125"/>
        <v>0.66274405845877227</v>
      </c>
      <c r="BK140" s="18">
        <f t="shared" si="126"/>
        <v>0.63387197160047026</v>
      </c>
      <c r="BL140" s="18">
        <f t="shared" si="148"/>
        <v>0.54845439247596872</v>
      </c>
      <c r="BM140" s="18"/>
      <c r="BN140" s="18">
        <f t="shared" si="127"/>
        <v>0.10309384632831267</v>
      </c>
      <c r="BO140" s="18">
        <f t="shared" si="128"/>
        <v>0.67612037237497302</v>
      </c>
      <c r="BP140" s="18">
        <f t="shared" si="129"/>
        <v>0.89446282951370637</v>
      </c>
      <c r="BQ140" s="18">
        <f t="shared" si="130"/>
        <v>6.8558438746791212E-3</v>
      </c>
      <c r="BR140" s="18">
        <f t="shared" si="131"/>
        <v>0.59279992577243068</v>
      </c>
      <c r="BS140" s="18">
        <f t="shared" si="132"/>
        <v>0.56697491726718841</v>
      </c>
      <c r="BT140" s="18">
        <f t="shared" si="149"/>
        <v>0.49057206775327583</v>
      </c>
      <c r="BU140" s="18"/>
      <c r="BV140" s="18">
        <f t="shared" si="133"/>
        <v>15.037367859129937</v>
      </c>
      <c r="BW140" s="18">
        <f t="shared" si="134"/>
        <v>98.619569630531871</v>
      </c>
      <c r="BX140" s="18">
        <f t="shared" si="135"/>
        <v>130.46721101938314</v>
      </c>
      <c r="BY140" s="18">
        <f t="shared" si="150"/>
        <v>145.86096449677447</v>
      </c>
      <c r="BZ140" s="18">
        <f t="shared" si="136"/>
        <v>86.466368926783048</v>
      </c>
      <c r="CA140" s="18">
        <f t="shared" si="137"/>
        <v>82.699508278070994</v>
      </c>
      <c r="CB140" s="18">
        <f t="shared" si="151"/>
        <v>71.555314957669793</v>
      </c>
      <c r="CC140" s="18"/>
      <c r="CD140" s="18">
        <f t="shared" si="138"/>
        <v>0.18183140592043057</v>
      </c>
      <c r="CE140" s="18">
        <f t="shared" si="139"/>
        <v>1.1405540773203946</v>
      </c>
      <c r="CF140" s="18">
        <f t="shared" si="140"/>
        <v>1.5088781064677137</v>
      </c>
      <c r="CG140" s="18">
        <f t="shared" si="152"/>
        <v>1.6869097928731673</v>
      </c>
      <c r="CH140" s="18">
        <f t="shared" si="153"/>
        <v>1.156519017060573E-2</v>
      </c>
      <c r="CI140" s="18">
        <f t="shared" si="141"/>
        <v>0.95643554025147393</v>
      </c>
      <c r="CJ140" s="18">
        <f t="shared" si="154"/>
        <v>0.86524474507236881</v>
      </c>
      <c r="CK140" s="18"/>
      <c r="CL140" s="18">
        <f t="shared" si="155"/>
        <v>0.18183140592043057</v>
      </c>
      <c r="CM140" s="18">
        <f t="shared" si="142"/>
        <v>1.1925049094479598</v>
      </c>
      <c r="CN140" s="18">
        <f t="shared" si="143"/>
        <v>1.5776056440468396</v>
      </c>
      <c r="CO140" s="18">
        <f t="shared" si="144"/>
        <v>1.7637464542875845</v>
      </c>
      <c r="CP140" s="18">
        <f t="shared" si="145"/>
        <v>1.2091970325114554E-2</v>
      </c>
      <c r="CQ140" s="18">
        <f t="shared" si="146"/>
        <v>1.0455487671830677</v>
      </c>
      <c r="CR140" s="18">
        <f t="shared" si="156"/>
        <v>0.86524474507236881</v>
      </c>
      <c r="CS140" s="18"/>
      <c r="CT140" s="18">
        <f t="shared" si="157"/>
        <v>0.21015025743406537</v>
      </c>
      <c r="CU140" s="18">
        <f t="shared" si="158"/>
        <v>1.3782284333298309</v>
      </c>
      <c r="CV140" s="18">
        <f t="shared" si="159"/>
        <v>1.823305663549438</v>
      </c>
      <c r="CW140" s="18">
        <f t="shared" si="160"/>
        <v>2.0384364820846903</v>
      </c>
      <c r="CX140" s="18">
        <f t="shared" si="161"/>
        <v>1.3975202269622783E-2</v>
      </c>
      <c r="CY140" s="18">
        <f t="shared" si="162"/>
        <v>1.155742355784386</v>
      </c>
      <c r="CZ140" s="18">
        <f t="shared" si="163"/>
        <v>1.155742355784386</v>
      </c>
      <c r="DA140" s="31"/>
      <c r="DB140" s="277"/>
      <c r="DC140" s="57"/>
      <c r="DD140" s="57"/>
      <c r="DE140" s="161"/>
      <c r="DF140" s="132"/>
      <c r="DG140" s="205"/>
      <c r="DH140" s="206"/>
      <c r="DI140" s="78"/>
      <c r="DJ140" s="57"/>
      <c r="DP140" s="78"/>
    </row>
    <row r="141" spans="2:120" x14ac:dyDescent="0.25">
      <c r="B141" s="78">
        <v>39962</v>
      </c>
      <c r="C141" s="111">
        <v>1790.7998</v>
      </c>
      <c r="D141" s="111">
        <v>283.48</v>
      </c>
      <c r="E141" s="111">
        <v>200.7791</v>
      </c>
      <c r="F141" s="111">
        <v>175.48595</v>
      </c>
      <c r="G141" s="111">
        <v>27097.853520000001</v>
      </c>
      <c r="H141" s="111">
        <v>303.01177999999999</v>
      </c>
      <c r="I141" s="111">
        <v>309.67354999999998</v>
      </c>
      <c r="J141" s="111">
        <v>354.48293999999999</v>
      </c>
      <c r="L141" s="78">
        <v>39962</v>
      </c>
      <c r="M141" s="111">
        <f t="shared" si="164"/>
        <v>4.8938381458609737E-2</v>
      </c>
      <c r="N141" s="111">
        <f t="shared" si="165"/>
        <v>9.1147036181678187E-2</v>
      </c>
      <c r="O141" s="111">
        <f t="shared" si="166"/>
        <v>2.082029211515235E-2</v>
      </c>
      <c r="P141" s="111">
        <f t="shared" si="167"/>
        <v>-2.0672226080635792E-3</v>
      </c>
      <c r="Q141" s="111">
        <f t="shared" si="168"/>
        <v>5.4735060316896567E-2</v>
      </c>
      <c r="R141" s="111">
        <f t="shared" si="169"/>
        <v>2.0497941873754089E-2</v>
      </c>
      <c r="S141" s="111">
        <f t="shared" si="170"/>
        <v>-4.1197972874627009E-3</v>
      </c>
      <c r="T141" s="111">
        <f t="shared" si="171"/>
        <v>-5.592151245015109E-3</v>
      </c>
      <c r="V141" s="78">
        <v>39962</v>
      </c>
      <c r="W141" s="118">
        <f>M141-'Interest rate'!M140</f>
        <v>4.6902988951793123E-2</v>
      </c>
      <c r="X141" s="118">
        <f>N141-'Interest rate'!N140</f>
        <v>9.0804972125687611E-2</v>
      </c>
      <c r="Y141" s="118">
        <f>O141-'Interest rate'!O140</f>
        <v>2.0048576056867384E-2</v>
      </c>
      <c r="Z141" s="118">
        <f>P141-'Interest rate'!P140</f>
        <v>-2.7697103857942107E-3</v>
      </c>
      <c r="AA141" s="118">
        <f>Q141-'Interest rate'!Q140</f>
        <v>5.4495792105849761E-2</v>
      </c>
      <c r="AB141" s="118">
        <f>R141-'Interest rate'!R140</f>
        <v>2.0323110085612495E-2</v>
      </c>
      <c r="AC141" s="118">
        <f>S141-'Interest rate'!S140</f>
        <v>-4.4940260663248743E-3</v>
      </c>
      <c r="AD141" s="118">
        <f>T141-'Interest rate'!T140</f>
        <v>-8.240726354477812E-3</v>
      </c>
      <c r="AE141" s="118"/>
      <c r="AF141" s="118">
        <v>3.8684719535783366E-3</v>
      </c>
      <c r="AG141" s="118">
        <v>0.50017066788030495</v>
      </c>
      <c r="AH141" s="118">
        <v>0.16725452269882807</v>
      </c>
      <c r="AI141" s="118">
        <v>0.10149049948799636</v>
      </c>
      <c r="AJ141" s="118">
        <v>0.11241324382751168</v>
      </c>
      <c r="AK141" s="118">
        <v>3.6181590624644447E-2</v>
      </c>
      <c r="AL141" s="118">
        <v>4.1529184207532141E-2</v>
      </c>
      <c r="AM141" s="118">
        <v>3.709181931960405E-2</v>
      </c>
      <c r="AN141" s="31"/>
      <c r="AO141" s="31"/>
      <c r="AP141" s="16">
        <v>6.2903000000000002</v>
      </c>
      <c r="AQ141" s="16">
        <v>8.9076000000000004</v>
      </c>
      <c r="AR141" s="16">
        <v>10.1831</v>
      </c>
      <c r="AS141" s="16">
        <v>6.5976999999999994E-2</v>
      </c>
      <c r="AT141" s="16">
        <v>5.8952</v>
      </c>
      <c r="AU141" s="16">
        <v>5.7640000000000002</v>
      </c>
      <c r="AV141" s="16">
        <v>5.0380099999999999</v>
      </c>
      <c r="AW141" s="16"/>
      <c r="AX141" s="16">
        <f t="shared" si="115"/>
        <v>0.15897492965359361</v>
      </c>
      <c r="AY141" s="16">
        <f t="shared" si="116"/>
        <v>1.4160850833823506</v>
      </c>
      <c r="AZ141" s="16">
        <f t="shared" si="117"/>
        <v>1.6188576061555091</v>
      </c>
      <c r="BA141" s="16">
        <f t="shared" si="118"/>
        <v>1.0488688933755144E-2</v>
      </c>
      <c r="BB141" s="16">
        <f t="shared" si="119"/>
        <v>0.93718900529386506</v>
      </c>
      <c r="BC141" s="16">
        <f t="shared" si="120"/>
        <v>0.91633149452331364</v>
      </c>
      <c r="BD141" s="16">
        <f t="shared" si="147"/>
        <v>0.80091728534410112</v>
      </c>
      <c r="BE141" s="16"/>
      <c r="BF141" s="16">
        <f t="shared" si="121"/>
        <v>0.11226368494319457</v>
      </c>
      <c r="BG141" s="16">
        <f t="shared" si="122"/>
        <v>0.70617225739817679</v>
      </c>
      <c r="BH141" s="16">
        <f t="shared" si="123"/>
        <v>1.1431923301450446</v>
      </c>
      <c r="BI141" s="16">
        <f t="shared" si="124"/>
        <v>7.4068211414971474E-3</v>
      </c>
      <c r="BJ141" s="16">
        <f t="shared" si="125"/>
        <v>0.66181687547712065</v>
      </c>
      <c r="BK141" s="16">
        <f t="shared" si="126"/>
        <v>0.64708788001257356</v>
      </c>
      <c r="BL141" s="16">
        <f t="shared" si="148"/>
        <v>0.56558556738066368</v>
      </c>
      <c r="BM141" s="16"/>
      <c r="BN141" s="16">
        <f t="shared" si="127"/>
        <v>9.8201922793648297E-2</v>
      </c>
      <c r="BO141" s="16">
        <f t="shared" si="128"/>
        <v>0.61771955494888597</v>
      </c>
      <c r="BP141" s="16">
        <f t="shared" si="129"/>
        <v>0.87474344747670163</v>
      </c>
      <c r="BQ141" s="16">
        <f t="shared" si="130"/>
        <v>6.4790682601565328E-3</v>
      </c>
      <c r="BR141" s="16">
        <f t="shared" si="131"/>
        <v>0.57891997525311545</v>
      </c>
      <c r="BS141" s="16">
        <f t="shared" si="132"/>
        <v>0.56603588298258878</v>
      </c>
      <c r="BT141" s="16">
        <f t="shared" si="149"/>
        <v>0.49474226905362806</v>
      </c>
      <c r="BU141" s="16"/>
      <c r="BV141" s="16">
        <f t="shared" si="133"/>
        <v>15.15679706564409</v>
      </c>
      <c r="BW141" s="16">
        <f t="shared" si="134"/>
        <v>95.340800582021032</v>
      </c>
      <c r="BX141" s="16">
        <f t="shared" si="135"/>
        <v>135.01068554193131</v>
      </c>
      <c r="BY141" s="16">
        <f t="shared" si="150"/>
        <v>154.34318019916034</v>
      </c>
      <c r="BZ141" s="16">
        <f t="shared" si="136"/>
        <v>89.352350061385039</v>
      </c>
      <c r="CA141" s="16">
        <f t="shared" si="137"/>
        <v>87.363778286372536</v>
      </c>
      <c r="CB141" s="16">
        <f t="shared" si="151"/>
        <v>76.360095184685576</v>
      </c>
      <c r="CC141" s="16"/>
      <c r="CD141" s="16">
        <f t="shared" si="138"/>
        <v>0.17349063150589866</v>
      </c>
      <c r="CE141" s="16">
        <f t="shared" si="139"/>
        <v>1.0670206269507396</v>
      </c>
      <c r="CF141" s="16">
        <f t="shared" si="140"/>
        <v>1.5109919934862261</v>
      </c>
      <c r="CG141" s="16">
        <f t="shared" si="152"/>
        <v>1.727354457864025</v>
      </c>
      <c r="CH141" s="16">
        <f t="shared" si="153"/>
        <v>1.11916474419867E-2</v>
      </c>
      <c r="CI141" s="16">
        <f t="shared" si="141"/>
        <v>0.97774460578097433</v>
      </c>
      <c r="CJ141" s="16">
        <f t="shared" si="154"/>
        <v>0.87404753643303246</v>
      </c>
      <c r="CK141" s="16"/>
      <c r="CL141" s="16">
        <f t="shared" si="155"/>
        <v>0.17349063150589866</v>
      </c>
      <c r="CM141" s="16">
        <f t="shared" si="142"/>
        <v>1.0913081193615544</v>
      </c>
      <c r="CN141" s="16">
        <f t="shared" si="143"/>
        <v>1.545385149201943</v>
      </c>
      <c r="CO141" s="16">
        <f t="shared" si="144"/>
        <v>1.7666724496877166</v>
      </c>
      <c r="CP141" s="16">
        <f t="shared" si="145"/>
        <v>1.1446391394864674E-2</v>
      </c>
      <c r="CQ141" s="16">
        <f t="shared" si="146"/>
        <v>1.0227619708535738</v>
      </c>
      <c r="CR141" s="16">
        <f t="shared" si="156"/>
        <v>0.87404753643303246</v>
      </c>
      <c r="CS141" s="16"/>
      <c r="CT141" s="16">
        <f t="shared" si="157"/>
        <v>0.1984910708791765</v>
      </c>
      <c r="CU141" s="16">
        <f t="shared" si="158"/>
        <v>1.2485683831512842</v>
      </c>
      <c r="CV141" s="16">
        <f t="shared" si="159"/>
        <v>1.7680790629633527</v>
      </c>
      <c r="CW141" s="16">
        <f t="shared" si="160"/>
        <v>2.0212544238697423</v>
      </c>
      <c r="CX141" s="16">
        <f t="shared" si="161"/>
        <v>1.3095845383395427E-2</v>
      </c>
      <c r="CY141" s="16">
        <f t="shared" si="162"/>
        <v>1.1441025325475735</v>
      </c>
      <c r="CZ141" s="16">
        <f t="shared" si="163"/>
        <v>1.1441025325475735</v>
      </c>
      <c r="DA141" s="31"/>
      <c r="DB141" s="277"/>
      <c r="DC141" s="57"/>
      <c r="DD141" s="57"/>
      <c r="DE141" s="161"/>
      <c r="DF141" s="132"/>
      <c r="DG141" s="205"/>
      <c r="DH141" s="206"/>
      <c r="DI141" s="78"/>
      <c r="DJ141" s="57"/>
      <c r="DP141" s="78"/>
    </row>
    <row r="142" spans="2:120" x14ac:dyDescent="0.25">
      <c r="B142" s="115">
        <v>39994</v>
      </c>
      <c r="C142" s="112">
        <v>1808.5970500000001</v>
      </c>
      <c r="D142" s="112">
        <v>281.52</v>
      </c>
      <c r="E142" s="112">
        <v>200.37010000000001</v>
      </c>
      <c r="F142" s="112">
        <v>170.99126000000001</v>
      </c>
      <c r="G142" s="112">
        <v>27116.005860000001</v>
      </c>
      <c r="H142" s="112">
        <v>305.44918999999999</v>
      </c>
      <c r="I142" s="112">
        <v>326.90102999999999</v>
      </c>
      <c r="J142" s="112">
        <v>348.63159000000002</v>
      </c>
      <c r="L142" s="115">
        <v>39994</v>
      </c>
      <c r="M142" s="112">
        <f t="shared" si="164"/>
        <v>9.9381572412504671E-3</v>
      </c>
      <c r="N142" s="112">
        <f t="shared" si="165"/>
        <v>-6.914068011852792E-3</v>
      </c>
      <c r="O142" s="112">
        <f t="shared" si="166"/>
        <v>-2.0370646147930271E-3</v>
      </c>
      <c r="P142" s="112">
        <f t="shared" si="167"/>
        <v>-2.5612819715766344E-2</v>
      </c>
      <c r="Q142" s="112">
        <f t="shared" si="168"/>
        <v>6.6988110281873681E-4</v>
      </c>
      <c r="R142" s="112">
        <f t="shared" si="169"/>
        <v>8.043944694163363E-3</v>
      </c>
      <c r="S142" s="112">
        <f t="shared" si="170"/>
        <v>5.5631099265662121E-2</v>
      </c>
      <c r="T142" s="112">
        <f t="shared" si="171"/>
        <v>-1.6506718207651927E-2</v>
      </c>
      <c r="V142" s="115">
        <v>39994</v>
      </c>
      <c r="W142" s="119">
        <f>M142-'Interest rate'!M141</f>
        <v>8.2456679896780738E-3</v>
      </c>
      <c r="X142" s="119">
        <f>N142-'Interest rate'!N141</f>
        <v>-7.1772284504106887E-3</v>
      </c>
      <c r="Y142" s="119">
        <f>O142-'Interest rate'!O141</f>
        <v>-2.8015503315200752E-3</v>
      </c>
      <c r="Z142" s="119">
        <f>P142-'Interest rate'!P141</f>
        <v>-2.6169445804041125E-2</v>
      </c>
      <c r="AA142" s="119">
        <f>Q142-'Interest rate'!Q141</f>
        <v>4.6880362876433601E-4</v>
      </c>
      <c r="AB142" s="119">
        <f>R142-'Interest rate'!R141</f>
        <v>7.8760415007954609E-3</v>
      </c>
      <c r="AC142" s="119">
        <f>S142-'Interest rate'!S141</f>
        <v>5.5298375486252382E-2</v>
      </c>
      <c r="AD142" s="119">
        <f>T142-'Interest rate'!T141</f>
        <v>-1.9013531802701822E-2</v>
      </c>
      <c r="AE142" s="118"/>
      <c r="AF142" s="119">
        <v>3.8684719535783366E-3</v>
      </c>
      <c r="AG142" s="119">
        <v>0.50017066788030495</v>
      </c>
      <c r="AH142" s="119">
        <v>0.16725452269882807</v>
      </c>
      <c r="AI142" s="119">
        <v>0.10149049948799636</v>
      </c>
      <c r="AJ142" s="119">
        <v>0.11241324382751168</v>
      </c>
      <c r="AK142" s="119">
        <v>3.6181590624644447E-2</v>
      </c>
      <c r="AL142" s="119">
        <v>4.1529184207532141E-2</v>
      </c>
      <c r="AM142" s="119">
        <v>3.709181931960405E-2</v>
      </c>
      <c r="AN142" s="31"/>
      <c r="AO142" s="31"/>
      <c r="AP142" s="18">
        <v>6.4310999999999998</v>
      </c>
      <c r="AQ142" s="18">
        <v>9.0243000000000002</v>
      </c>
      <c r="AR142" s="18">
        <v>10.586399999999999</v>
      </c>
      <c r="AS142" s="18">
        <v>6.6738999999999993E-2</v>
      </c>
      <c r="AT142" s="18">
        <v>5.9223999999999997</v>
      </c>
      <c r="AU142" s="18">
        <v>5.5331000000000001</v>
      </c>
      <c r="AV142" s="18">
        <v>5.1860400000000002</v>
      </c>
      <c r="AW142" s="18"/>
      <c r="AX142" s="18">
        <f t="shared" si="115"/>
        <v>0.15549439442708091</v>
      </c>
      <c r="AY142" s="18">
        <f t="shared" si="116"/>
        <v>1.4032280636283063</v>
      </c>
      <c r="AZ142" s="18">
        <f t="shared" si="117"/>
        <v>1.6461258571628492</v>
      </c>
      <c r="BA142" s="18">
        <f t="shared" si="118"/>
        <v>1.0377540389668951E-2</v>
      </c>
      <c r="BB142" s="18">
        <f t="shared" si="119"/>
        <v>0.92090000155494389</v>
      </c>
      <c r="BC142" s="18">
        <f t="shared" si="120"/>
        <v>0.8603660338044814</v>
      </c>
      <c r="BD142" s="18">
        <f t="shared" si="147"/>
        <v>0.80640014927461867</v>
      </c>
      <c r="BE142" s="18"/>
      <c r="BF142" s="18">
        <f t="shared" si="121"/>
        <v>0.11081191893000011</v>
      </c>
      <c r="BG142" s="18">
        <f t="shared" si="122"/>
        <v>0.71264253183072368</v>
      </c>
      <c r="BH142" s="18">
        <f t="shared" si="123"/>
        <v>1.1730992985605531</v>
      </c>
      <c r="BI142" s="18">
        <f t="shared" si="124"/>
        <v>7.3954766574692767E-3</v>
      </c>
      <c r="BJ142" s="18">
        <f t="shared" si="125"/>
        <v>0.6562725086710326</v>
      </c>
      <c r="BK142" s="18">
        <f t="shared" si="126"/>
        <v>0.6131334286315836</v>
      </c>
      <c r="BL142" s="18">
        <f t="shared" si="148"/>
        <v>0.57467504404773784</v>
      </c>
      <c r="BM142" s="18"/>
      <c r="BN142" s="18">
        <f t="shared" si="127"/>
        <v>9.4460817652837606E-2</v>
      </c>
      <c r="BO142" s="18">
        <f t="shared" si="128"/>
        <v>0.60748696440716399</v>
      </c>
      <c r="BP142" s="18">
        <f t="shared" si="129"/>
        <v>0.85244275674450243</v>
      </c>
      <c r="BQ142" s="18">
        <f t="shared" si="130"/>
        <v>6.304220509332728E-3</v>
      </c>
      <c r="BR142" s="18">
        <f t="shared" si="131"/>
        <v>0.5594347464671654</v>
      </c>
      <c r="BS142" s="18">
        <f t="shared" si="132"/>
        <v>0.52266115015491577</v>
      </c>
      <c r="BT142" s="18">
        <f t="shared" si="149"/>
        <v>0.48987757878032195</v>
      </c>
      <c r="BU142" s="18"/>
      <c r="BV142" s="18">
        <f t="shared" si="133"/>
        <v>14.98374263923643</v>
      </c>
      <c r="BW142" s="18">
        <f t="shared" si="134"/>
        <v>96.361947287193402</v>
      </c>
      <c r="BX142" s="18">
        <f t="shared" si="135"/>
        <v>135.21778869926132</v>
      </c>
      <c r="BY142" s="18">
        <f t="shared" si="150"/>
        <v>158.62389307601254</v>
      </c>
      <c r="BZ142" s="18">
        <f t="shared" si="136"/>
        <v>88.739717406613835</v>
      </c>
      <c r="CA142" s="18">
        <f t="shared" si="137"/>
        <v>82.90654639715909</v>
      </c>
      <c r="CB142" s="18">
        <f t="shared" si="151"/>
        <v>77.706288676785704</v>
      </c>
      <c r="CC142" s="18"/>
      <c r="CD142" s="18">
        <f t="shared" si="138"/>
        <v>0.18073051273246463</v>
      </c>
      <c r="CE142" s="18">
        <f t="shared" si="139"/>
        <v>1.0858942320680807</v>
      </c>
      <c r="CF142" s="18">
        <f t="shared" si="140"/>
        <v>1.5237572605700394</v>
      </c>
      <c r="CG142" s="18">
        <f t="shared" si="152"/>
        <v>1.7875185735512631</v>
      </c>
      <c r="CH142" s="18">
        <f t="shared" si="153"/>
        <v>1.1268911252195054E-2</v>
      </c>
      <c r="CI142" s="18">
        <f t="shared" si="141"/>
        <v>0.93426651357557744</v>
      </c>
      <c r="CJ142" s="18">
        <f t="shared" si="154"/>
        <v>0.93727566825107089</v>
      </c>
      <c r="CK142" s="18"/>
      <c r="CL142" s="18">
        <f t="shared" si="155"/>
        <v>0.18073051273246463</v>
      </c>
      <c r="CM142" s="18">
        <f t="shared" si="142"/>
        <v>1.1622960004337533</v>
      </c>
      <c r="CN142" s="18">
        <f t="shared" si="143"/>
        <v>1.6309663660515805</v>
      </c>
      <c r="CO142" s="18">
        <f t="shared" si="144"/>
        <v>1.9132854999909634</v>
      </c>
      <c r="CP142" s="18">
        <f t="shared" si="145"/>
        <v>1.2061773689251955E-2</v>
      </c>
      <c r="CQ142" s="18">
        <f t="shared" si="146"/>
        <v>1.0703583886067485</v>
      </c>
      <c r="CR142" s="18">
        <f t="shared" si="156"/>
        <v>0.93727566825107089</v>
      </c>
      <c r="CS142" s="18"/>
      <c r="CT142" s="18">
        <f t="shared" si="157"/>
        <v>0.19282535422017569</v>
      </c>
      <c r="CU142" s="18">
        <f t="shared" si="158"/>
        <v>1.240079135525372</v>
      </c>
      <c r="CV142" s="18">
        <f t="shared" si="159"/>
        <v>1.7401138440891315</v>
      </c>
      <c r="CW142" s="18">
        <f t="shared" si="160"/>
        <v>2.0413263299164681</v>
      </c>
      <c r="CX142" s="18">
        <f t="shared" si="161"/>
        <v>1.2868971315300303E-2</v>
      </c>
      <c r="CY142" s="18">
        <f t="shared" si="162"/>
        <v>1.066921967435654</v>
      </c>
      <c r="CZ142" s="18">
        <f t="shared" si="163"/>
        <v>1.066921967435654</v>
      </c>
      <c r="DA142" s="31"/>
      <c r="DB142" s="277"/>
      <c r="DC142" s="57"/>
      <c r="DD142" s="57"/>
      <c r="DE142" s="161"/>
      <c r="DF142" s="132"/>
      <c r="DG142" s="205"/>
      <c r="DH142" s="206"/>
      <c r="DI142" s="78"/>
      <c r="DJ142" s="57"/>
      <c r="DP142" s="78"/>
    </row>
    <row r="143" spans="2:120" x14ac:dyDescent="0.25">
      <c r="B143" s="78">
        <v>40025</v>
      </c>
      <c r="C143" s="111">
        <v>1880.7052000000001</v>
      </c>
      <c r="D143" s="111">
        <v>305.95</v>
      </c>
      <c r="E143" s="111">
        <v>214.80726999999999</v>
      </c>
      <c r="F143" s="111">
        <v>183.24748</v>
      </c>
      <c r="G143" s="111">
        <v>28952.04883</v>
      </c>
      <c r="H143" s="111">
        <v>327.02996999999999</v>
      </c>
      <c r="I143" s="111">
        <v>330.36480999999998</v>
      </c>
      <c r="J143" s="111">
        <v>367.81677000000002</v>
      </c>
      <c r="L143" s="78">
        <v>40025</v>
      </c>
      <c r="M143" s="111">
        <f t="shared" si="164"/>
        <v>3.9869660298295972E-2</v>
      </c>
      <c r="N143" s="111">
        <f t="shared" si="165"/>
        <v>8.6778914464336498E-2</v>
      </c>
      <c r="O143" s="111">
        <f t="shared" si="166"/>
        <v>7.205251681762892E-2</v>
      </c>
      <c r="P143" s="111">
        <f t="shared" si="167"/>
        <v>7.1677464684452241E-2</v>
      </c>
      <c r="Q143" s="111">
        <f t="shared" si="168"/>
        <v>6.7710671677808865E-2</v>
      </c>
      <c r="R143" s="111">
        <f t="shared" si="169"/>
        <v>7.065260182880162E-2</v>
      </c>
      <c r="S143" s="111">
        <f t="shared" si="170"/>
        <v>1.0595806320952805E-2</v>
      </c>
      <c r="T143" s="111">
        <f t="shared" si="171"/>
        <v>5.5029952965535811E-2</v>
      </c>
      <c r="V143" s="78">
        <v>40025</v>
      </c>
      <c r="W143" s="118">
        <f>M143-'Interest rate'!M142</f>
        <v>3.8390093361241329E-2</v>
      </c>
      <c r="X143" s="118">
        <f>N143-'Interest rate'!N142</f>
        <v>8.6521986175590593E-2</v>
      </c>
      <c r="Y143" s="118">
        <f>O143-'Interest rate'!O142</f>
        <v>7.1443105242849247E-2</v>
      </c>
      <c r="Z143" s="118">
        <f>P143-'Interest rate'!P142</f>
        <v>7.1135334089862834E-2</v>
      </c>
      <c r="AA143" s="118">
        <f>Q143-'Interest rate'!Q142</f>
        <v>6.7518167293976639E-2</v>
      </c>
      <c r="AB143" s="118">
        <f>R143-'Interest rate'!R142</f>
        <v>7.0490246882495722E-2</v>
      </c>
      <c r="AC143" s="118">
        <f>S143-'Interest rate'!S142</f>
        <v>1.0330917575164911E-2</v>
      </c>
      <c r="AD143" s="118">
        <f>T143-'Interest rate'!T142</f>
        <v>5.2324734927680749E-2</v>
      </c>
      <c r="AE143" s="118"/>
      <c r="AF143" s="118">
        <v>4.201203588054956E-3</v>
      </c>
      <c r="AG143" s="118">
        <v>0.49029181333030536</v>
      </c>
      <c r="AH143" s="118">
        <v>0.18042466220052231</v>
      </c>
      <c r="AI143" s="118">
        <v>0.10241853071420459</v>
      </c>
      <c r="AJ143" s="118">
        <v>0.10162370841376175</v>
      </c>
      <c r="AK143" s="118">
        <v>3.7356648120812984E-2</v>
      </c>
      <c r="AL143" s="118">
        <v>4.1671397751788339E-2</v>
      </c>
      <c r="AM143" s="118">
        <v>4.201203588054956E-2</v>
      </c>
      <c r="AN143" s="31"/>
      <c r="AO143" s="31"/>
      <c r="AP143" s="16">
        <v>6.1161000000000003</v>
      </c>
      <c r="AQ143" s="16">
        <v>8.7204999999999995</v>
      </c>
      <c r="AR143" s="16">
        <v>10.2249</v>
      </c>
      <c r="AS143" s="16">
        <v>6.4599000000000004E-2</v>
      </c>
      <c r="AT143" s="16">
        <v>5.7244000000000002</v>
      </c>
      <c r="AU143" s="16">
        <v>5.6759000000000004</v>
      </c>
      <c r="AV143" s="16">
        <v>5.11252</v>
      </c>
      <c r="AW143" s="16"/>
      <c r="AX143" s="16">
        <f t="shared" si="115"/>
        <v>0.16350288582593481</v>
      </c>
      <c r="AY143" s="16">
        <f t="shared" si="116"/>
        <v>1.4258269158450645</v>
      </c>
      <c r="AZ143" s="16">
        <f t="shared" si="117"/>
        <v>1.6718006572816009</v>
      </c>
      <c r="BA143" s="16">
        <f t="shared" si="118"/>
        <v>1.0562122921469564E-2</v>
      </c>
      <c r="BB143" s="16">
        <f t="shared" si="119"/>
        <v>0.93595591962198121</v>
      </c>
      <c r="BC143" s="16">
        <f t="shared" si="120"/>
        <v>0.92802602965942349</v>
      </c>
      <c r="BD143" s="16">
        <f t="shared" si="147"/>
        <v>0.83591177384280824</v>
      </c>
      <c r="BE143" s="16"/>
      <c r="BF143" s="16">
        <f t="shared" si="121"/>
        <v>0.11467232383464251</v>
      </c>
      <c r="BG143" s="16">
        <f t="shared" si="122"/>
        <v>0.70134739980505711</v>
      </c>
      <c r="BH143" s="16">
        <f t="shared" si="123"/>
        <v>1.1725130439768363</v>
      </c>
      <c r="BI143" s="16">
        <f t="shared" si="124"/>
        <v>7.4077174473940726E-3</v>
      </c>
      <c r="BJ143" s="16">
        <f t="shared" si="125"/>
        <v>0.65643025055902759</v>
      </c>
      <c r="BK143" s="16">
        <f t="shared" si="126"/>
        <v>0.65086864285304746</v>
      </c>
      <c r="BL143" s="16">
        <f t="shared" si="148"/>
        <v>0.58626454905108649</v>
      </c>
      <c r="BM143" s="16"/>
      <c r="BN143" s="16">
        <f t="shared" si="127"/>
        <v>9.7800467486234582E-2</v>
      </c>
      <c r="BO143" s="16">
        <f t="shared" si="128"/>
        <v>0.59815743919255937</v>
      </c>
      <c r="BP143" s="16">
        <f t="shared" si="129"/>
        <v>0.85286897671370865</v>
      </c>
      <c r="BQ143" s="16">
        <f t="shared" si="130"/>
        <v>6.3178123991432678E-3</v>
      </c>
      <c r="BR143" s="16">
        <f t="shared" si="131"/>
        <v>0.55984899607820127</v>
      </c>
      <c r="BS143" s="16">
        <f t="shared" si="132"/>
        <v>0.55510567340511885</v>
      </c>
      <c r="BT143" s="16">
        <f t="shared" si="149"/>
        <v>0.50000684603272405</v>
      </c>
      <c r="BU143" s="16"/>
      <c r="BV143" s="16">
        <f t="shared" si="133"/>
        <v>15.480115791266117</v>
      </c>
      <c r="BW143" s="16">
        <f t="shared" si="134"/>
        <v>94.677936190962711</v>
      </c>
      <c r="BX143" s="16">
        <f t="shared" si="135"/>
        <v>134.99434975773616</v>
      </c>
      <c r="BY143" s="16">
        <f t="shared" si="150"/>
        <v>158.28263595411693</v>
      </c>
      <c r="BZ143" s="16">
        <f t="shared" si="136"/>
        <v>88.614374835523762</v>
      </c>
      <c r="CA143" s="16">
        <f t="shared" si="137"/>
        <v>87.863589219647366</v>
      </c>
      <c r="CB143" s="16">
        <f t="shared" si="151"/>
        <v>79.142401585163853</v>
      </c>
      <c r="CC143" s="16"/>
      <c r="CD143" s="16">
        <f t="shared" si="138"/>
        <v>0.17618351274687713</v>
      </c>
      <c r="CE143" s="16">
        <f t="shared" si="139"/>
        <v>1.0684263852980227</v>
      </c>
      <c r="CF143" s="16">
        <f t="shared" si="140"/>
        <v>1.5233910977569702</v>
      </c>
      <c r="CG143" s="16">
        <f t="shared" si="152"/>
        <v>1.7861959331982391</v>
      </c>
      <c r="CH143" s="16">
        <f t="shared" si="153"/>
        <v>1.1284850814059116E-2</v>
      </c>
      <c r="CI143" s="16">
        <f t="shared" si="141"/>
        <v>0.99152749633149329</v>
      </c>
      <c r="CJ143" s="16">
        <f t="shared" si="154"/>
        <v>0.9007417325886643</v>
      </c>
      <c r="CK143" s="16"/>
      <c r="CL143" s="16">
        <f t="shared" si="155"/>
        <v>0.17618351274687713</v>
      </c>
      <c r="CM143" s="16">
        <f t="shared" si="142"/>
        <v>1.0775559823111753</v>
      </c>
      <c r="CN143" s="16">
        <f t="shared" si="143"/>
        <v>1.5364083229091419</v>
      </c>
      <c r="CO143" s="16">
        <f t="shared" si="144"/>
        <v>1.801458799485544</v>
      </c>
      <c r="CP143" s="16">
        <f t="shared" si="145"/>
        <v>1.1381278739935516E-2</v>
      </c>
      <c r="CQ143" s="16">
        <f t="shared" si="146"/>
        <v>1.0085449003682234</v>
      </c>
      <c r="CR143" s="16">
        <f t="shared" si="156"/>
        <v>0.9007417325886643</v>
      </c>
      <c r="CS143" s="16"/>
      <c r="CT143" s="16">
        <f t="shared" si="157"/>
        <v>0.19559825682833515</v>
      </c>
      <c r="CU143" s="16">
        <f t="shared" si="158"/>
        <v>1.1962984985877807</v>
      </c>
      <c r="CV143" s="16">
        <f t="shared" si="159"/>
        <v>1.7057145986714968</v>
      </c>
      <c r="CW143" s="16">
        <f t="shared" si="160"/>
        <v>1.9999726162440439</v>
      </c>
      <c r="CX143" s="16">
        <f t="shared" si="161"/>
        <v>1.2635451792853622E-2</v>
      </c>
      <c r="CY143" s="16">
        <f t="shared" si="162"/>
        <v>1.1101961459319476</v>
      </c>
      <c r="CZ143" s="16">
        <f t="shared" si="163"/>
        <v>1.1101961459319476</v>
      </c>
      <c r="DA143" s="31"/>
      <c r="DB143" s="277"/>
      <c r="DC143" s="57"/>
      <c r="DD143" s="57"/>
      <c r="DE143" s="161"/>
      <c r="DF143" s="132"/>
      <c r="DG143" s="205"/>
      <c r="DH143" s="206"/>
      <c r="DI143" s="78"/>
      <c r="DJ143" s="57"/>
      <c r="DP143" s="78"/>
    </row>
    <row r="144" spans="2:120" x14ac:dyDescent="0.25">
      <c r="B144" s="115">
        <v>40056</v>
      </c>
      <c r="C144" s="112">
        <v>1910.0733600000001</v>
      </c>
      <c r="D144" s="112">
        <v>317.52</v>
      </c>
      <c r="E144" s="112">
        <v>221.39171999999999</v>
      </c>
      <c r="F144" s="112">
        <v>194.98894999999999</v>
      </c>
      <c r="G144" s="112">
        <v>29475.380860000001</v>
      </c>
      <c r="H144" s="112">
        <v>335.90442000000002</v>
      </c>
      <c r="I144" s="112">
        <v>348.60518999999999</v>
      </c>
      <c r="J144" s="112">
        <v>376.78888000000001</v>
      </c>
      <c r="L144" s="115">
        <v>40056</v>
      </c>
      <c r="M144" s="112">
        <f t="shared" si="164"/>
        <v>1.5615504226818677E-2</v>
      </c>
      <c r="N144" s="112">
        <f t="shared" si="165"/>
        <v>3.7816636705344076E-2</v>
      </c>
      <c r="O144" s="112">
        <f t="shared" si="166"/>
        <v>3.0652826601259786E-2</v>
      </c>
      <c r="P144" s="112">
        <f t="shared" si="167"/>
        <v>6.4074387271246369E-2</v>
      </c>
      <c r="Q144" s="112">
        <f t="shared" si="168"/>
        <v>1.8075820232028805E-2</v>
      </c>
      <c r="R144" s="112">
        <f t="shared" si="169"/>
        <v>2.7136503727777761E-2</v>
      </c>
      <c r="S144" s="112">
        <f t="shared" si="170"/>
        <v>5.5212841827796399E-2</v>
      </c>
      <c r="T144" s="112">
        <f t="shared" si="171"/>
        <v>2.439287909575194E-2</v>
      </c>
      <c r="V144" s="115">
        <v>40056</v>
      </c>
      <c r="W144" s="119">
        <f>M144-'Interest rate'!M143</f>
        <v>1.4300063199315538E-2</v>
      </c>
      <c r="X144" s="119">
        <f>N144-'Interest rate'!N143</f>
        <v>3.7584117627438296E-2</v>
      </c>
      <c r="Y144" s="119">
        <f>O144-'Interest rate'!O143</f>
        <v>3.0242296479950914E-2</v>
      </c>
      <c r="Z144" s="119">
        <f>P144-'Interest rate'!P143</f>
        <v>6.3590261763387002E-2</v>
      </c>
      <c r="AA144" s="119">
        <f>Q144-'Interest rate'!Q143</f>
        <v>1.7902028115316826E-2</v>
      </c>
      <c r="AB144" s="119">
        <f>R144-'Interest rate'!R143</f>
        <v>2.7003268072387954E-2</v>
      </c>
      <c r="AC144" s="119">
        <f>S144-'Interest rate'!S143</f>
        <v>5.4961797080416819E-2</v>
      </c>
      <c r="AD144" s="119">
        <f>T144-'Interest rate'!T143</f>
        <v>2.2007751121824848E-2</v>
      </c>
      <c r="AE144" s="118"/>
      <c r="AF144" s="119">
        <v>4.201203588054956E-3</v>
      </c>
      <c r="AG144" s="119">
        <v>0.49029181333030536</v>
      </c>
      <c r="AH144" s="119">
        <v>0.18042466220052231</v>
      </c>
      <c r="AI144" s="119">
        <v>0.10241853071420459</v>
      </c>
      <c r="AJ144" s="119">
        <v>0.10162370841376175</v>
      </c>
      <c r="AK144" s="119">
        <v>3.7356648120812984E-2</v>
      </c>
      <c r="AL144" s="119">
        <v>4.1671397751788339E-2</v>
      </c>
      <c r="AM144" s="119">
        <v>4.201203588054956E-2</v>
      </c>
      <c r="AN144" s="31"/>
      <c r="AO144" s="31"/>
      <c r="AP144" s="18">
        <v>6.0155000000000003</v>
      </c>
      <c r="AQ144" s="18">
        <v>8.6225000000000005</v>
      </c>
      <c r="AR144" s="18">
        <v>9.7971000000000004</v>
      </c>
      <c r="AS144" s="18">
        <v>6.4600999999999992E-2</v>
      </c>
      <c r="AT144" s="18">
        <v>5.6803999999999997</v>
      </c>
      <c r="AU144" s="18">
        <v>5.4996999999999998</v>
      </c>
      <c r="AV144" s="18">
        <v>5.0758299999999998</v>
      </c>
      <c r="AW144" s="18"/>
      <c r="AX144" s="18">
        <f t="shared" si="115"/>
        <v>0.16623722051367301</v>
      </c>
      <c r="AY144" s="18">
        <f t="shared" si="116"/>
        <v>1.4333804338791456</v>
      </c>
      <c r="AZ144" s="18">
        <f t="shared" si="117"/>
        <v>1.6286426730945058</v>
      </c>
      <c r="BA144" s="18">
        <f t="shared" si="118"/>
        <v>1.0739090682403789E-2</v>
      </c>
      <c r="BB144" s="18">
        <f t="shared" si="119"/>
        <v>0.94429390740586816</v>
      </c>
      <c r="BC144" s="18">
        <f t="shared" si="120"/>
        <v>0.91425484165904747</v>
      </c>
      <c r="BD144" s="18">
        <f t="shared" si="147"/>
        <v>0.84379187099991682</v>
      </c>
      <c r="BE144" s="18"/>
      <c r="BF144" s="18">
        <f t="shared" si="121"/>
        <v>0.11597564511452595</v>
      </c>
      <c r="BG144" s="18">
        <f t="shared" si="122"/>
        <v>0.69765149318643083</v>
      </c>
      <c r="BH144" s="18">
        <f t="shared" si="123"/>
        <v>1.1362249927515222</v>
      </c>
      <c r="BI144" s="18">
        <f t="shared" si="124"/>
        <v>7.4921426500434898E-3</v>
      </c>
      <c r="BJ144" s="18">
        <f t="shared" si="125"/>
        <v>0.65878805450855316</v>
      </c>
      <c r="BK144" s="18">
        <f t="shared" si="126"/>
        <v>0.63783125543635832</v>
      </c>
      <c r="BL144" s="18">
        <f t="shared" si="148"/>
        <v>0.58867265874166419</v>
      </c>
      <c r="BM144" s="18"/>
      <c r="BN144" s="18">
        <f t="shared" si="127"/>
        <v>0.10207102101642322</v>
      </c>
      <c r="BO144" s="18">
        <f t="shared" si="128"/>
        <v>0.61400822692429391</v>
      </c>
      <c r="BP144" s="18">
        <f t="shared" si="129"/>
        <v>0.88010737871410927</v>
      </c>
      <c r="BQ144" s="18">
        <f t="shared" si="130"/>
        <v>6.5938900286819559E-3</v>
      </c>
      <c r="BR144" s="18">
        <f t="shared" si="131"/>
        <v>0.57980422778169038</v>
      </c>
      <c r="BS144" s="18">
        <f t="shared" si="132"/>
        <v>0.56135999428402272</v>
      </c>
      <c r="BT144" s="18">
        <f t="shared" si="149"/>
        <v>0.51809515060579148</v>
      </c>
      <c r="BU144" s="18"/>
      <c r="BV144" s="18">
        <f t="shared" si="133"/>
        <v>15.479636538134086</v>
      </c>
      <c r="BW144" s="18">
        <f t="shared" si="134"/>
        <v>93.117753595145587</v>
      </c>
      <c r="BX144" s="18">
        <f t="shared" si="135"/>
        <v>133.47316605006117</v>
      </c>
      <c r="BY144" s="18">
        <f t="shared" si="150"/>
        <v>151.65554712775347</v>
      </c>
      <c r="BZ144" s="18">
        <f t="shared" si="136"/>
        <v>87.930527391216856</v>
      </c>
      <c r="CA144" s="18">
        <f t="shared" si="137"/>
        <v>85.133357068776036</v>
      </c>
      <c r="CB144" s="18">
        <f t="shared" si="151"/>
        <v>78.572003529357133</v>
      </c>
      <c r="CC144" s="18"/>
      <c r="CD144" s="18">
        <f t="shared" si="138"/>
        <v>0.1818280997145299</v>
      </c>
      <c r="CE144" s="18">
        <f t="shared" si="139"/>
        <v>1.0589923244841912</v>
      </c>
      <c r="CF144" s="18">
        <f t="shared" si="140"/>
        <v>1.5179388775438349</v>
      </c>
      <c r="CG144" s="18">
        <f t="shared" si="152"/>
        <v>1.7247200901344979</v>
      </c>
      <c r="CH144" s="18">
        <f t="shared" si="153"/>
        <v>1.137261460460531E-2</v>
      </c>
      <c r="CI144" s="18">
        <f t="shared" si="141"/>
        <v>0.96818885993944093</v>
      </c>
      <c r="CJ144" s="18">
        <f t="shared" si="154"/>
        <v>0.92292852337400233</v>
      </c>
      <c r="CK144" s="18"/>
      <c r="CL144" s="18">
        <f t="shared" si="155"/>
        <v>0.1818280997145299</v>
      </c>
      <c r="CM144" s="18">
        <f t="shared" si="142"/>
        <v>1.0937869338327546</v>
      </c>
      <c r="CN144" s="18">
        <f t="shared" si="143"/>
        <v>1.5678127897885341</v>
      </c>
      <c r="CO144" s="18">
        <f t="shared" si="144"/>
        <v>1.781388075713221</v>
      </c>
      <c r="CP144" s="18">
        <f t="shared" si="145"/>
        <v>1.1746277069658344E-2</v>
      </c>
      <c r="CQ144" s="18">
        <f t="shared" si="146"/>
        <v>1.0328563376184157</v>
      </c>
      <c r="CR144" s="18">
        <f t="shared" si="156"/>
        <v>0.92292852337400233</v>
      </c>
      <c r="CS144" s="18"/>
      <c r="CT144" s="18">
        <f t="shared" si="157"/>
        <v>0.19701211427490678</v>
      </c>
      <c r="CU144" s="18">
        <f t="shared" si="158"/>
        <v>1.1851263734207018</v>
      </c>
      <c r="CV144" s="18">
        <f t="shared" si="159"/>
        <v>1.6987369553353837</v>
      </c>
      <c r="CW144" s="18">
        <f t="shared" si="160"/>
        <v>1.9301473847626891</v>
      </c>
      <c r="CX144" s="18">
        <f t="shared" si="161"/>
        <v>1.2727179594273252E-2</v>
      </c>
      <c r="CY144" s="18">
        <f t="shared" si="162"/>
        <v>1.0835075248777046</v>
      </c>
      <c r="CZ144" s="18">
        <f t="shared" si="163"/>
        <v>1.0835075248777046</v>
      </c>
      <c r="DA144" s="31"/>
      <c r="DB144" s="277"/>
      <c r="DC144" s="57"/>
      <c r="DD144" s="57"/>
      <c r="DE144" s="161"/>
      <c r="DF144" s="132"/>
      <c r="DG144" s="205"/>
      <c r="DH144" s="206"/>
      <c r="DI144" s="78"/>
      <c r="DJ144" s="57"/>
      <c r="DP144" s="78"/>
    </row>
    <row r="145" spans="2:120" x14ac:dyDescent="0.25">
      <c r="B145" s="78">
        <v>40086</v>
      </c>
      <c r="C145" s="111">
        <v>1912.01367</v>
      </c>
      <c r="D145" s="111">
        <v>330.97</v>
      </c>
      <c r="E145" s="111">
        <v>226.02609000000001</v>
      </c>
      <c r="F145" s="111">
        <v>206.63669999999999</v>
      </c>
      <c r="G145" s="111">
        <v>29681.38867</v>
      </c>
      <c r="H145" s="111">
        <v>343.05041999999997</v>
      </c>
      <c r="I145" s="111">
        <v>353.74072000000001</v>
      </c>
      <c r="J145" s="111">
        <v>374.48516999999998</v>
      </c>
      <c r="L145" s="78">
        <v>40086</v>
      </c>
      <c r="M145" s="111">
        <f t="shared" si="164"/>
        <v>1.0158300935625419E-3</v>
      </c>
      <c r="N145" s="111">
        <f t="shared" si="165"/>
        <v>4.2359536407155618E-2</v>
      </c>
      <c r="O145" s="111">
        <f t="shared" si="166"/>
        <v>2.0932896677436696E-2</v>
      </c>
      <c r="P145" s="111">
        <f t="shared" si="167"/>
        <v>5.9735436290107691E-2</v>
      </c>
      <c r="Q145" s="111">
        <f t="shared" si="168"/>
        <v>6.9891483668516052E-3</v>
      </c>
      <c r="R145" s="111">
        <f t="shared" si="169"/>
        <v>2.1273908810131026E-2</v>
      </c>
      <c r="S145" s="111">
        <f t="shared" si="170"/>
        <v>1.4731651011850921E-2</v>
      </c>
      <c r="T145" s="111">
        <f t="shared" si="171"/>
        <v>-6.1140604786426023E-3</v>
      </c>
      <c r="V145" s="78">
        <v>40086</v>
      </c>
      <c r="W145" s="118">
        <f>M145-'Interest rate'!M144</f>
        <v>-3.5708866690065122E-4</v>
      </c>
      <c r="X145" s="118">
        <f>N145-'Interest rate'!N144</f>
        <v>4.2144166702991592E-2</v>
      </c>
      <c r="Y145" s="118">
        <f>O145-'Interest rate'!O144</f>
        <v>2.0573192493762882E-2</v>
      </c>
      <c r="Z145" s="118">
        <f>P145-'Interest rate'!P144</f>
        <v>5.9291729045211516E-2</v>
      </c>
      <c r="AA145" s="118">
        <f>Q145-'Interest rate'!Q144</f>
        <v>6.8226342830308706E-3</v>
      </c>
      <c r="AB145" s="118">
        <f>R145-'Interest rate'!R144</f>
        <v>2.1173963768001292E-2</v>
      </c>
      <c r="AC145" s="118">
        <f>S145-'Interest rate'!S144</f>
        <v>1.4480606264471341E-2</v>
      </c>
      <c r="AD145" s="118">
        <f>T145-'Interest rate'!T144</f>
        <v>-8.5803302509462887E-3</v>
      </c>
      <c r="AE145" s="118"/>
      <c r="AF145" s="118">
        <v>4.201203588054956E-3</v>
      </c>
      <c r="AG145" s="118">
        <v>0.49029181333030536</v>
      </c>
      <c r="AH145" s="118">
        <v>0.18042466220052231</v>
      </c>
      <c r="AI145" s="118">
        <v>0.10241853071420459</v>
      </c>
      <c r="AJ145" s="118">
        <v>0.10162370841376175</v>
      </c>
      <c r="AK145" s="118">
        <v>3.7356648120812984E-2</v>
      </c>
      <c r="AL145" s="118">
        <v>4.1671397751788339E-2</v>
      </c>
      <c r="AM145" s="118">
        <v>4.201203588054956E-2</v>
      </c>
      <c r="AN145" s="31"/>
      <c r="AO145" s="31"/>
      <c r="AP145" s="16">
        <v>5.7725999999999997</v>
      </c>
      <c r="AQ145" s="16">
        <v>8.4509000000000007</v>
      </c>
      <c r="AR145" s="16">
        <v>9.2265999999999995</v>
      </c>
      <c r="AS145" s="16">
        <v>6.4364000000000005E-2</v>
      </c>
      <c r="AT145" s="16">
        <v>5.5713999999999997</v>
      </c>
      <c r="AU145" s="16">
        <v>5.3986999999999998</v>
      </c>
      <c r="AV145" s="16">
        <v>5.0967799999999999</v>
      </c>
      <c r="AW145" s="16"/>
      <c r="AX145" s="16">
        <f t="shared" si="115"/>
        <v>0.1732321657485362</v>
      </c>
      <c r="AY145" s="16">
        <f t="shared" si="116"/>
        <v>1.4639677095243047</v>
      </c>
      <c r="AZ145" s="16">
        <f t="shared" si="117"/>
        <v>1.5983439004954441</v>
      </c>
      <c r="BA145" s="16">
        <f t="shared" si="118"/>
        <v>1.1149915116238784E-2</v>
      </c>
      <c r="BB145" s="16">
        <f t="shared" si="119"/>
        <v>0.96514568825139457</v>
      </c>
      <c r="BC145" s="16">
        <f t="shared" si="120"/>
        <v>0.93522849322662238</v>
      </c>
      <c r="BD145" s="16">
        <f t="shared" si="147"/>
        <v>0.88292623774382428</v>
      </c>
      <c r="BE145" s="16"/>
      <c r="BF145" s="16">
        <f t="shared" si="121"/>
        <v>0.1183305920079518</v>
      </c>
      <c r="BG145" s="16">
        <f t="shared" si="122"/>
        <v>0.68307517542510254</v>
      </c>
      <c r="BH145" s="16">
        <f t="shared" si="123"/>
        <v>1.0917890402205681</v>
      </c>
      <c r="BI145" s="16">
        <f t="shared" si="124"/>
        <v>7.6162302239998108E-3</v>
      </c>
      <c r="BJ145" s="16">
        <f t="shared" si="125"/>
        <v>0.65926706031310267</v>
      </c>
      <c r="BK145" s="16">
        <f t="shared" si="126"/>
        <v>0.63883136707332944</v>
      </c>
      <c r="BL145" s="16">
        <f t="shared" si="148"/>
        <v>0.60310499473428858</v>
      </c>
      <c r="BM145" s="16"/>
      <c r="BN145" s="16">
        <f t="shared" si="127"/>
        <v>0.10838228599917631</v>
      </c>
      <c r="BO145" s="16">
        <f t="shared" si="128"/>
        <v>0.62564758415884503</v>
      </c>
      <c r="BP145" s="16">
        <f t="shared" si="129"/>
        <v>0.91592786075043908</v>
      </c>
      <c r="BQ145" s="16">
        <f t="shared" si="130"/>
        <v>6.9759174560509842E-3</v>
      </c>
      <c r="BR145" s="16">
        <f t="shared" si="131"/>
        <v>0.60384106821581085</v>
      </c>
      <c r="BS145" s="16">
        <f t="shared" si="132"/>
        <v>0.58512344742375311</v>
      </c>
      <c r="BT145" s="16">
        <f t="shared" si="149"/>
        <v>0.55240066763488183</v>
      </c>
      <c r="BU145" s="16"/>
      <c r="BV145" s="16">
        <f t="shared" si="133"/>
        <v>15.536635386240755</v>
      </c>
      <c r="BW145" s="16">
        <f t="shared" si="134"/>
        <v>89.686781430613379</v>
      </c>
      <c r="BX145" s="16">
        <f t="shared" si="135"/>
        <v>131.29855198558201</v>
      </c>
      <c r="BY145" s="16">
        <f t="shared" si="150"/>
        <v>143.35032005468892</v>
      </c>
      <c r="BZ145" s="16">
        <f t="shared" si="136"/>
        <v>86.560810390901736</v>
      </c>
      <c r="CA145" s="16">
        <f t="shared" si="137"/>
        <v>83.877633459697961</v>
      </c>
      <c r="CB145" s="16">
        <f t="shared" si="151"/>
        <v>79.186812503884155</v>
      </c>
      <c r="CC145" s="16"/>
      <c r="CD145" s="16">
        <f t="shared" si="138"/>
        <v>0.18522977753903719</v>
      </c>
      <c r="CE145" s="16">
        <f t="shared" si="139"/>
        <v>1.0361130057077215</v>
      </c>
      <c r="CF145" s="16">
        <f t="shared" si="140"/>
        <v>1.516835983774276</v>
      </c>
      <c r="CG145" s="16">
        <f t="shared" si="152"/>
        <v>1.6560649028969379</v>
      </c>
      <c r="CH145" s="16">
        <f t="shared" si="153"/>
        <v>1.1552572064472126E-2</v>
      </c>
      <c r="CI145" s="16">
        <f t="shared" si="141"/>
        <v>0.96900240514053915</v>
      </c>
      <c r="CJ145" s="16">
        <f t="shared" si="154"/>
        <v>0.94407542556541391</v>
      </c>
      <c r="CK145" s="16"/>
      <c r="CL145" s="16">
        <f t="shared" si="155"/>
        <v>0.18522977753903719</v>
      </c>
      <c r="CM145" s="16">
        <f t="shared" si="142"/>
        <v>1.069257413821846</v>
      </c>
      <c r="CN145" s="16">
        <f t="shared" si="143"/>
        <v>1.5653583270046496</v>
      </c>
      <c r="CO145" s="16">
        <f t="shared" si="144"/>
        <v>1.7090410654416803</v>
      </c>
      <c r="CP145" s="16">
        <f t="shared" si="145"/>
        <v>1.1922129401522591E-2</v>
      </c>
      <c r="CQ145" s="16">
        <f t="shared" si="146"/>
        <v>1.0319891825809917</v>
      </c>
      <c r="CR145" s="16">
        <f t="shared" si="156"/>
        <v>0.94407542556541391</v>
      </c>
      <c r="CS145" s="16"/>
      <c r="CT145" s="16">
        <f t="shared" si="157"/>
        <v>0.19620230812395278</v>
      </c>
      <c r="CU145" s="16">
        <f t="shared" si="158"/>
        <v>1.1325974438763298</v>
      </c>
      <c r="CV145" s="16">
        <f t="shared" si="159"/>
        <v>1.6580860857247126</v>
      </c>
      <c r="CW145" s="16">
        <f t="shared" si="160"/>
        <v>1.8102802161364624</v>
      </c>
      <c r="CX145" s="16">
        <f t="shared" si="161"/>
        <v>1.2628365360090097E-2</v>
      </c>
      <c r="CY145" s="16">
        <f t="shared" si="162"/>
        <v>1.0592374008687837</v>
      </c>
      <c r="CZ145" s="16">
        <f t="shared" si="163"/>
        <v>1.0592374008687837</v>
      </c>
      <c r="DA145" s="31"/>
      <c r="DB145" s="277"/>
      <c r="DC145" s="57"/>
      <c r="DD145" s="57"/>
      <c r="DE145" s="161"/>
      <c r="DF145" s="132"/>
      <c r="DG145" s="205"/>
      <c r="DH145" s="206"/>
      <c r="DI145" s="78"/>
      <c r="DJ145" s="57"/>
      <c r="DP145" s="78"/>
    </row>
    <row r="146" spans="2:120" x14ac:dyDescent="0.25">
      <c r="B146" s="115">
        <v>40116</v>
      </c>
      <c r="C146" s="112">
        <v>1857.3726799999999</v>
      </c>
      <c r="D146" s="112">
        <v>324.92</v>
      </c>
      <c r="E146" s="112">
        <v>220.49403000000001</v>
      </c>
      <c r="F146" s="112">
        <v>197.63990999999999</v>
      </c>
      <c r="G146" s="112">
        <v>29242.800780000001</v>
      </c>
      <c r="H146" s="112">
        <v>332.88055000000003</v>
      </c>
      <c r="I146" s="112">
        <v>351.30349999999999</v>
      </c>
      <c r="J146" s="112">
        <v>361.42380000000003</v>
      </c>
      <c r="L146" s="115">
        <v>40116</v>
      </c>
      <c r="M146" s="112">
        <f t="shared" si="164"/>
        <v>-2.8577719321431494E-2</v>
      </c>
      <c r="N146" s="112">
        <f t="shared" si="165"/>
        <v>-1.8279602380880444E-2</v>
      </c>
      <c r="O146" s="112">
        <f t="shared" si="166"/>
        <v>-2.4475316101782774E-2</v>
      </c>
      <c r="P146" s="112">
        <f t="shared" si="167"/>
        <v>-4.3539168018072338E-2</v>
      </c>
      <c r="Q146" s="112">
        <f t="shared" si="168"/>
        <v>-1.4776528648179243E-2</v>
      </c>
      <c r="R146" s="112">
        <f t="shared" si="169"/>
        <v>-2.964540897515866E-2</v>
      </c>
      <c r="S146" s="112">
        <f t="shared" si="170"/>
        <v>-6.8898485874061555E-3</v>
      </c>
      <c r="T146" s="112">
        <f t="shared" si="171"/>
        <v>-3.4878203588141976E-2</v>
      </c>
      <c r="V146" s="115">
        <v>40116</v>
      </c>
      <c r="W146" s="119">
        <f>M146-'Interest rate'!M145</f>
        <v>-2.9884946280791413E-2</v>
      </c>
      <c r="X146" s="119">
        <f>N146-'Interest rate'!N145</f>
        <v>-1.8484063965803932E-2</v>
      </c>
      <c r="Y146" s="119">
        <f>O146-'Interest rate'!O145</f>
        <v>-2.4803888339204327E-2</v>
      </c>
      <c r="Z146" s="119">
        <f>P146-'Interest rate'!P145</f>
        <v>-4.3957479261218291E-2</v>
      </c>
      <c r="AA146" s="119">
        <f>Q146-'Interest rate'!Q145</f>
        <v>-1.492276929935088E-2</v>
      </c>
      <c r="AB146" s="119">
        <f>R146-'Interest rate'!R145</f>
        <v>-2.9729395169051487E-2</v>
      </c>
      <c r="AC146" s="119">
        <f>S146-'Interest rate'!S145</f>
        <v>-7.1395054948223402E-3</v>
      </c>
      <c r="AD146" s="119">
        <f>T146-'Interest rate'!T145</f>
        <v>-3.7627902104997557E-2</v>
      </c>
      <c r="AE146" s="118"/>
      <c r="AF146" s="119">
        <v>4.6766282650849778E-3</v>
      </c>
      <c r="AG146" s="119">
        <v>0.49777574997148405</v>
      </c>
      <c r="AH146" s="119">
        <v>0.17440401505646172</v>
      </c>
      <c r="AI146" s="119">
        <v>0.10516710391239878</v>
      </c>
      <c r="AJ146" s="119">
        <v>9.5585719174175909E-2</v>
      </c>
      <c r="AK146" s="119">
        <v>3.7184897912626899E-2</v>
      </c>
      <c r="AL146" s="119">
        <v>4.3116231322002971E-2</v>
      </c>
      <c r="AM146" s="119">
        <v>4.2089654385764806E-2</v>
      </c>
      <c r="AN146" s="31"/>
      <c r="AO146" s="31"/>
      <c r="AP146" s="18">
        <v>5.7259000000000002</v>
      </c>
      <c r="AQ146" s="18">
        <v>8.4269999999999996</v>
      </c>
      <c r="AR146" s="18">
        <v>9.42</v>
      </c>
      <c r="AS146" s="18">
        <v>6.3563999999999996E-2</v>
      </c>
      <c r="AT146" s="18">
        <v>5.5791000000000004</v>
      </c>
      <c r="AU146" s="18">
        <v>5.2789999999999999</v>
      </c>
      <c r="AV146" s="18">
        <v>5.1514100000000003</v>
      </c>
      <c r="AW146" s="18"/>
      <c r="AX146" s="18">
        <f t="shared" si="115"/>
        <v>0.1746450339684591</v>
      </c>
      <c r="AY146" s="18">
        <f t="shared" si="116"/>
        <v>1.4717337012522047</v>
      </c>
      <c r="AZ146" s="18">
        <f t="shared" si="117"/>
        <v>1.6451562199828846</v>
      </c>
      <c r="BA146" s="18">
        <f t="shared" si="118"/>
        <v>1.1101136939171133E-2</v>
      </c>
      <c r="BB146" s="18">
        <f t="shared" si="119"/>
        <v>0.97436210901343023</v>
      </c>
      <c r="BC146" s="18">
        <f t="shared" si="120"/>
        <v>0.9219511343194956</v>
      </c>
      <c r="BD146" s="18">
        <f t="shared" si="147"/>
        <v>0.89966817443545988</v>
      </c>
      <c r="BE146" s="18"/>
      <c r="BF146" s="18">
        <f t="shared" si="121"/>
        <v>0.11866619200189867</v>
      </c>
      <c r="BG146" s="18">
        <f t="shared" si="122"/>
        <v>0.67947074878367164</v>
      </c>
      <c r="BH146" s="18">
        <f t="shared" si="123"/>
        <v>1.1178355286578854</v>
      </c>
      <c r="BI146" s="18">
        <f t="shared" si="124"/>
        <v>7.5428978284086861E-3</v>
      </c>
      <c r="BJ146" s="18">
        <f t="shared" si="125"/>
        <v>0.66205055179779293</v>
      </c>
      <c r="BK146" s="18">
        <f t="shared" si="126"/>
        <v>0.62643882757802305</v>
      </c>
      <c r="BL146" s="18">
        <f t="shared" si="148"/>
        <v>0.61129820814050084</v>
      </c>
      <c r="BM146" s="18"/>
      <c r="BN146" s="18">
        <f t="shared" si="127"/>
        <v>0.10615711252653928</v>
      </c>
      <c r="BO146" s="18">
        <f t="shared" si="128"/>
        <v>0.60784501061571128</v>
      </c>
      <c r="BP146" s="18">
        <f t="shared" si="129"/>
        <v>0.89458598726114646</v>
      </c>
      <c r="BQ146" s="18">
        <f t="shared" si="130"/>
        <v>6.7477707006369427E-3</v>
      </c>
      <c r="BR146" s="18">
        <f t="shared" si="131"/>
        <v>0.59226114649681538</v>
      </c>
      <c r="BS146" s="18">
        <f t="shared" si="132"/>
        <v>0.56040339702760089</v>
      </c>
      <c r="BT146" s="18">
        <f t="shared" si="149"/>
        <v>0.54685881104033973</v>
      </c>
      <c r="BU146" s="18"/>
      <c r="BV146" s="18">
        <f t="shared" si="133"/>
        <v>15.732175445220566</v>
      </c>
      <c r="BW146" s="18">
        <f t="shared" si="134"/>
        <v>90.080863381788447</v>
      </c>
      <c r="BX146" s="18">
        <f t="shared" si="135"/>
        <v>132.5750424768737</v>
      </c>
      <c r="BY146" s="18">
        <f t="shared" si="150"/>
        <v>148.19709269397771</v>
      </c>
      <c r="BZ146" s="18">
        <f t="shared" si="136"/>
        <v>87.771380026430066</v>
      </c>
      <c r="CA146" s="18">
        <f t="shared" si="137"/>
        <v>83.050154175319364</v>
      </c>
      <c r="CB146" s="18">
        <f t="shared" si="151"/>
        <v>81.042885910263678</v>
      </c>
      <c r="CC146" s="18"/>
      <c r="CD146" s="18">
        <f t="shared" si="138"/>
        <v>0.18942981625307823</v>
      </c>
      <c r="CE146" s="18">
        <f t="shared" si="139"/>
        <v>1.0263124876772238</v>
      </c>
      <c r="CF146" s="18">
        <f t="shared" si="140"/>
        <v>1.5104586761305585</v>
      </c>
      <c r="CG146" s="18">
        <f t="shared" si="152"/>
        <v>1.6884443727482925</v>
      </c>
      <c r="CH146" s="18">
        <f t="shared" si="153"/>
        <v>1.1393235468086248E-2</v>
      </c>
      <c r="CI146" s="18">
        <f t="shared" si="141"/>
        <v>0.94620996218027986</v>
      </c>
      <c r="CJ146" s="18">
        <f t="shared" si="154"/>
        <v>0.97583064974426981</v>
      </c>
      <c r="CK146" s="18"/>
      <c r="CL146" s="18">
        <f t="shared" si="155"/>
        <v>0.18942981625307823</v>
      </c>
      <c r="CM146" s="18">
        <f t="shared" si="142"/>
        <v>1.0846561848835006</v>
      </c>
      <c r="CN146" s="18">
        <f t="shared" si="143"/>
        <v>1.5963250615646902</v>
      </c>
      <c r="CO146" s="18">
        <f t="shared" si="144"/>
        <v>1.7844288691039969</v>
      </c>
      <c r="CP146" s="18">
        <f t="shared" si="145"/>
        <v>1.2040916840310664E-2</v>
      </c>
      <c r="CQ146" s="18">
        <f t="shared" si="146"/>
        <v>1.0568478878575489</v>
      </c>
      <c r="CR146" s="18">
        <f t="shared" si="156"/>
        <v>0.97583064974426981</v>
      </c>
      <c r="CS146" s="18"/>
      <c r="CT146" s="18">
        <f t="shared" si="157"/>
        <v>0.1941216094234394</v>
      </c>
      <c r="CU146" s="18">
        <f t="shared" si="158"/>
        <v>1.1115209233976717</v>
      </c>
      <c r="CV146" s="18">
        <f t="shared" si="159"/>
        <v>1.6358628026113238</v>
      </c>
      <c r="CW146" s="18">
        <f t="shared" si="160"/>
        <v>1.8286255607687991</v>
      </c>
      <c r="CX146" s="18">
        <f t="shared" si="161"/>
        <v>1.2339145981391502E-2</v>
      </c>
      <c r="CY146" s="18">
        <f t="shared" si="162"/>
        <v>1.0247679761463366</v>
      </c>
      <c r="CZ146" s="18">
        <f t="shared" si="163"/>
        <v>1.0247679761463366</v>
      </c>
      <c r="DA146" s="31"/>
      <c r="DB146" s="277"/>
      <c r="DC146" s="57"/>
      <c r="DD146" s="57"/>
      <c r="DE146" s="161"/>
      <c r="DF146" s="132"/>
      <c r="DG146" s="205"/>
      <c r="DH146" s="206"/>
      <c r="DI146" s="78"/>
      <c r="DJ146" s="57"/>
      <c r="DP146" s="78"/>
    </row>
    <row r="147" spans="2:120" x14ac:dyDescent="0.25">
      <c r="B147" s="78">
        <v>40147</v>
      </c>
      <c r="C147" s="111">
        <v>1927.6976299999999</v>
      </c>
      <c r="D147" s="111">
        <v>337.76</v>
      </c>
      <c r="E147" s="111">
        <v>225.53419</v>
      </c>
      <c r="F147" s="111">
        <v>205.98891</v>
      </c>
      <c r="G147" s="111">
        <v>29152.066409999999</v>
      </c>
      <c r="H147" s="111">
        <v>339.88788</v>
      </c>
      <c r="I147" s="111">
        <v>357.04608000000002</v>
      </c>
      <c r="J147" s="111">
        <v>370.22910000000002</v>
      </c>
      <c r="L147" s="78">
        <v>40147</v>
      </c>
      <c r="M147" s="111">
        <f t="shared" si="164"/>
        <v>3.7862595243944197E-2</v>
      </c>
      <c r="N147" s="111">
        <f t="shared" si="165"/>
        <v>3.9517419672534748E-2</v>
      </c>
      <c r="O147" s="111">
        <f t="shared" si="166"/>
        <v>2.2858487370383651E-2</v>
      </c>
      <c r="P147" s="111">
        <f t="shared" si="167"/>
        <v>4.2243492217741041E-2</v>
      </c>
      <c r="Q147" s="111">
        <f t="shared" si="168"/>
        <v>-3.1027934253841094E-3</v>
      </c>
      <c r="R147" s="111">
        <f t="shared" si="169"/>
        <v>2.1050584060859023E-2</v>
      </c>
      <c r="S147" s="111">
        <f t="shared" si="170"/>
        <v>1.6346492420371561E-2</v>
      </c>
      <c r="T147" s="111">
        <f t="shared" si="171"/>
        <v>2.4362811746210467E-2</v>
      </c>
      <c r="V147" s="78">
        <v>40147</v>
      </c>
      <c r="W147" s="118">
        <f>M147-'Interest rate'!M146</f>
        <v>3.6366631978004493E-2</v>
      </c>
      <c r="X147" s="118">
        <f>N147-'Interest rate'!N146</f>
        <v>3.9314729117639446E-2</v>
      </c>
      <c r="Y147" s="118">
        <f>O147-'Interest rate'!O146</f>
        <v>2.2535104826982399E-2</v>
      </c>
      <c r="Z147" s="118">
        <f>P147-'Interest rate'!P146</f>
        <v>4.1817923065528007E-2</v>
      </c>
      <c r="AA147" s="118">
        <f>Q147-'Interest rate'!Q146</f>
        <v>-3.2375934397225192E-3</v>
      </c>
      <c r="AB147" s="118">
        <f>R147-'Interest rate'!R146</f>
        <v>2.0972842310263307E-2</v>
      </c>
      <c r="AC147" s="118">
        <f>S147-'Interest rate'!S146</f>
        <v>1.6096835512955376E-2</v>
      </c>
      <c r="AD147" s="118">
        <f>T147-'Interest rate'!T146</f>
        <v>2.1504025799123028E-2</v>
      </c>
      <c r="AE147" s="118"/>
      <c r="AF147" s="118">
        <v>4.6766282650849778E-3</v>
      </c>
      <c r="AG147" s="118">
        <v>0.49777574997148405</v>
      </c>
      <c r="AH147" s="118">
        <v>0.17440401505646172</v>
      </c>
      <c r="AI147" s="118">
        <v>0.10516710391239878</v>
      </c>
      <c r="AJ147" s="118">
        <v>9.5585719174175909E-2</v>
      </c>
      <c r="AK147" s="118">
        <v>3.7184897912626899E-2</v>
      </c>
      <c r="AL147" s="118">
        <v>4.3116231322002971E-2</v>
      </c>
      <c r="AM147" s="118">
        <v>4.2089654385764806E-2</v>
      </c>
      <c r="AN147" s="31"/>
      <c r="AO147" s="31"/>
      <c r="AP147" s="16">
        <v>5.6792999999999996</v>
      </c>
      <c r="AQ147" s="16">
        <v>8.5221</v>
      </c>
      <c r="AR147" s="16">
        <v>9.3399000000000001</v>
      </c>
      <c r="AS147" s="16">
        <v>6.5709000000000004E-2</v>
      </c>
      <c r="AT147" s="16">
        <v>5.6486999999999998</v>
      </c>
      <c r="AU147" s="16">
        <v>5.3761000000000001</v>
      </c>
      <c r="AV147" s="16">
        <v>5.2013299999999996</v>
      </c>
      <c r="AW147" s="16"/>
      <c r="AX147" s="16">
        <f t="shared" si="115"/>
        <v>0.17607803778634692</v>
      </c>
      <c r="AY147" s="16">
        <f t="shared" si="116"/>
        <v>1.5005546458190271</v>
      </c>
      <c r="AZ147" s="16">
        <f t="shared" si="117"/>
        <v>1.6445512651207017</v>
      </c>
      <c r="BA147" s="16">
        <f t="shared" si="118"/>
        <v>1.156991178490307E-2</v>
      </c>
      <c r="BB147" s="16">
        <f t="shared" si="119"/>
        <v>0.99461201204373784</v>
      </c>
      <c r="BC147" s="16">
        <f t="shared" si="120"/>
        <v>0.94661313894317967</v>
      </c>
      <c r="BD147" s="16">
        <f t="shared" si="147"/>
        <v>0.91583998027925972</v>
      </c>
      <c r="BE147" s="16"/>
      <c r="BF147" s="16">
        <f t="shared" si="121"/>
        <v>0.11734196970230343</v>
      </c>
      <c r="BG147" s="16">
        <f t="shared" si="122"/>
        <v>0.6664202485302918</v>
      </c>
      <c r="BH147" s="16">
        <f t="shared" si="123"/>
        <v>1.0959622628225438</v>
      </c>
      <c r="BI147" s="16">
        <f t="shared" si="124"/>
        <v>7.7104234871686562E-3</v>
      </c>
      <c r="BJ147" s="16">
        <f t="shared" si="125"/>
        <v>0.66282958425740135</v>
      </c>
      <c r="BK147" s="16">
        <f t="shared" si="126"/>
        <v>0.63084216331655352</v>
      </c>
      <c r="BL147" s="16">
        <f t="shared" si="148"/>
        <v>0.61033430727168181</v>
      </c>
      <c r="BM147" s="16"/>
      <c r="BN147" s="16">
        <f t="shared" si="127"/>
        <v>0.10706752748958769</v>
      </c>
      <c r="BO147" s="16">
        <f t="shared" si="128"/>
        <v>0.60806860887161529</v>
      </c>
      <c r="BP147" s="16">
        <f t="shared" si="129"/>
        <v>0.91244017601901517</v>
      </c>
      <c r="BQ147" s="16">
        <f t="shared" si="130"/>
        <v>7.0353001638133175E-3</v>
      </c>
      <c r="BR147" s="16">
        <f t="shared" si="131"/>
        <v>0.6047923425304339</v>
      </c>
      <c r="BS147" s="16">
        <f t="shared" si="132"/>
        <v>0.57560573453677233</v>
      </c>
      <c r="BT147" s="16">
        <f t="shared" si="149"/>
        <v>0.55689354275741709</v>
      </c>
      <c r="BU147" s="16"/>
      <c r="BV147" s="16">
        <f t="shared" si="133"/>
        <v>15.218615410369964</v>
      </c>
      <c r="BW147" s="16">
        <f t="shared" si="134"/>
        <v>86.43108250011413</v>
      </c>
      <c r="BX147" s="16">
        <f t="shared" si="135"/>
        <v>129.69456238871388</v>
      </c>
      <c r="BY147" s="16">
        <f t="shared" si="150"/>
        <v>142.14034607131441</v>
      </c>
      <c r="BZ147" s="16">
        <f t="shared" si="136"/>
        <v>85.965392868556805</v>
      </c>
      <c r="CA147" s="16">
        <f t="shared" si="137"/>
        <v>81.816798307689965</v>
      </c>
      <c r="CB147" s="16">
        <f t="shared" si="151"/>
        <v>79.157040892419602</v>
      </c>
      <c r="CC147" s="16"/>
      <c r="CD147" s="16">
        <f t="shared" si="138"/>
        <v>0.18600844478339315</v>
      </c>
      <c r="CE147" s="16">
        <f t="shared" si="139"/>
        <v>1.0054171756333314</v>
      </c>
      <c r="CF147" s="16">
        <f t="shared" si="140"/>
        <v>1.5086834138828402</v>
      </c>
      <c r="CG147" s="16">
        <f t="shared" si="152"/>
        <v>1.6534600881618782</v>
      </c>
      <c r="CH147" s="16">
        <f t="shared" si="153"/>
        <v>1.1632588029104043E-2</v>
      </c>
      <c r="CI147" s="16">
        <f t="shared" si="141"/>
        <v>0.95174110857365413</v>
      </c>
      <c r="CJ147" s="16">
        <f t="shared" si="154"/>
        <v>0.96749130410520623</v>
      </c>
      <c r="CK147" s="16"/>
      <c r="CL147" s="16">
        <f t="shared" si="155"/>
        <v>0.18600844478339315</v>
      </c>
      <c r="CM147" s="16">
        <f t="shared" si="142"/>
        <v>1.0563977604583246</v>
      </c>
      <c r="CN147" s="16">
        <f t="shared" si="143"/>
        <v>1.5851825672885547</v>
      </c>
      <c r="CO147" s="16">
        <f t="shared" si="144"/>
        <v>1.7373002734324137</v>
      </c>
      <c r="CP147" s="16">
        <f t="shared" si="145"/>
        <v>1.2222428898271982E-2</v>
      </c>
      <c r="CQ147" s="16">
        <f t="shared" si="146"/>
        <v>1.0507059020479528</v>
      </c>
      <c r="CR147" s="16">
        <f t="shared" si="156"/>
        <v>0.96749130410520623</v>
      </c>
      <c r="CS147" s="16"/>
      <c r="CT147" s="16">
        <f t="shared" si="157"/>
        <v>0.19225851849430819</v>
      </c>
      <c r="CU147" s="16">
        <f t="shared" si="158"/>
        <v>1.0918938040847246</v>
      </c>
      <c r="CV147" s="16">
        <f t="shared" si="159"/>
        <v>1.6384463204603439</v>
      </c>
      <c r="CW147" s="16">
        <f t="shared" si="160"/>
        <v>1.7956753368849891</v>
      </c>
      <c r="CX147" s="16">
        <f t="shared" si="161"/>
        <v>1.2633114991742498E-2</v>
      </c>
      <c r="CY147" s="16">
        <f t="shared" si="162"/>
        <v>1.0336010212772504</v>
      </c>
      <c r="CZ147" s="16">
        <f t="shared" si="163"/>
        <v>1.0336010212772504</v>
      </c>
      <c r="DA147" s="31"/>
      <c r="DB147" s="277"/>
      <c r="DC147" s="57"/>
      <c r="DD147" s="57"/>
      <c r="DE147" s="161"/>
      <c r="DF147" s="132"/>
      <c r="DG147" s="205"/>
      <c r="DH147" s="206"/>
      <c r="DI147" s="78"/>
      <c r="DJ147" s="57"/>
      <c r="DP147" s="78"/>
    </row>
    <row r="148" spans="2:120" x14ac:dyDescent="0.25">
      <c r="B148" s="116">
        <v>40178</v>
      </c>
      <c r="C148" s="113">
        <v>1992.88354</v>
      </c>
      <c r="D148" s="113">
        <v>344.2</v>
      </c>
      <c r="E148" s="113">
        <v>240.17863</v>
      </c>
      <c r="F148" s="113">
        <v>213.15333999999999</v>
      </c>
      <c r="G148" s="113">
        <v>32058.787110000001</v>
      </c>
      <c r="H148" s="113">
        <v>356.14373999999998</v>
      </c>
      <c r="I148" s="113">
        <v>363.50961000000001</v>
      </c>
      <c r="J148" s="113">
        <v>383.38159000000002</v>
      </c>
      <c r="L148" s="116">
        <v>40178</v>
      </c>
      <c r="M148" s="113">
        <f t="shared" si="164"/>
        <v>3.3815422598200806E-2</v>
      </c>
      <c r="N148" s="113">
        <f t="shared" si="165"/>
        <v>1.9066792989104631E-2</v>
      </c>
      <c r="O148" s="113">
        <f t="shared" si="166"/>
        <v>6.4932239320344198E-2</v>
      </c>
      <c r="P148" s="113">
        <f t="shared" si="167"/>
        <v>3.4780658822846311E-2</v>
      </c>
      <c r="Q148" s="113">
        <f t="shared" si="168"/>
        <v>9.9708907736396846E-2</v>
      </c>
      <c r="R148" s="113">
        <f t="shared" si="169"/>
        <v>4.7827124638866181E-2</v>
      </c>
      <c r="S148" s="113">
        <f t="shared" si="170"/>
        <v>1.8102789421466259E-2</v>
      </c>
      <c r="T148" s="113">
        <f t="shared" si="171"/>
        <v>3.5525273405034863E-2</v>
      </c>
      <c r="V148" s="116">
        <v>40178</v>
      </c>
      <c r="W148" s="120">
        <f>M148-'Interest rate'!M147</f>
        <v>3.232765712759833E-2</v>
      </c>
      <c r="X148" s="120">
        <f>N148-'Interest rate'!N147</f>
        <v>1.8870912490720926E-2</v>
      </c>
      <c r="Y148" s="120">
        <f>O148-'Interest rate'!O147</f>
        <v>6.4564235083942378E-2</v>
      </c>
      <c r="Z148" s="120">
        <f>P148-'Interest rate'!P147</f>
        <v>3.435457541790754E-2</v>
      </c>
      <c r="AA148" s="120">
        <f>Q148-'Interest rate'!Q147</f>
        <v>9.9561111269813374E-2</v>
      </c>
      <c r="AB148" s="120">
        <f>R148-'Interest rate'!R147</f>
        <v>4.7735504155024255E-2</v>
      </c>
      <c r="AC148" s="120">
        <f>S148-'Interest rate'!S147</f>
        <v>1.7857287850172598E-2</v>
      </c>
      <c r="AD148" s="120">
        <f>T148-'Interest rate'!T147</f>
        <v>3.2525271815623702E-2</v>
      </c>
      <c r="AE148" s="133"/>
      <c r="AF148" s="120">
        <v>4.6766282650849778E-3</v>
      </c>
      <c r="AG148" s="120">
        <v>0.49777574997148405</v>
      </c>
      <c r="AH148" s="120">
        <v>0.17440401505646172</v>
      </c>
      <c r="AI148" s="120">
        <v>0.10516710391239878</v>
      </c>
      <c r="AJ148" s="120">
        <v>9.5585719174175909E-2</v>
      </c>
      <c r="AK148" s="120">
        <v>3.7184897912626899E-2</v>
      </c>
      <c r="AL148" s="120">
        <v>4.3116231322002971E-2</v>
      </c>
      <c r="AM148" s="120">
        <v>4.2089654385764806E-2</v>
      </c>
      <c r="AN148" s="31"/>
      <c r="AO148" s="31"/>
      <c r="AP148" s="18">
        <v>5.7934999999999999</v>
      </c>
      <c r="AQ148" s="18">
        <v>8.2897999999999996</v>
      </c>
      <c r="AR148" s="18">
        <v>9.3689</v>
      </c>
      <c r="AS148" s="18">
        <v>6.2279000000000001E-2</v>
      </c>
      <c r="AT148" s="18">
        <v>5.5967000000000002</v>
      </c>
      <c r="AU148" s="18">
        <v>5.5023999999999997</v>
      </c>
      <c r="AV148" s="18">
        <v>5.2011000000000003</v>
      </c>
      <c r="AW148" s="18"/>
      <c r="AX148" s="18">
        <f t="shared" si="115"/>
        <v>0.17260723224303098</v>
      </c>
      <c r="AY148" s="18">
        <f t="shared" si="116"/>
        <v>1.4308794338482782</v>
      </c>
      <c r="AZ148" s="18">
        <f t="shared" si="117"/>
        <v>1.6171398981617331</v>
      </c>
      <c r="BA148" s="18">
        <f t="shared" si="118"/>
        <v>1.0749805816863727E-2</v>
      </c>
      <c r="BB148" s="18">
        <f t="shared" si="119"/>
        <v>0.96603089669457154</v>
      </c>
      <c r="BC148" s="18">
        <f t="shared" si="120"/>
        <v>0.94975403469405362</v>
      </c>
      <c r="BD148" s="18">
        <f t="shared" si="147"/>
        <v>0.89774747561922852</v>
      </c>
      <c r="BE148" s="18"/>
      <c r="BF148" s="18">
        <f t="shared" si="121"/>
        <v>0.1206301720186253</v>
      </c>
      <c r="BG148" s="18">
        <f t="shared" si="122"/>
        <v>0.69887090158990572</v>
      </c>
      <c r="BH148" s="18">
        <f t="shared" si="123"/>
        <v>1.1301720186252986</v>
      </c>
      <c r="BI148" s="18">
        <f t="shared" si="124"/>
        <v>7.5127264831479652E-3</v>
      </c>
      <c r="BJ148" s="18">
        <f t="shared" si="125"/>
        <v>0.67513088373664021</v>
      </c>
      <c r="BK148" s="18">
        <f t="shared" si="126"/>
        <v>0.66375545851528384</v>
      </c>
      <c r="BL148" s="18">
        <f t="shared" si="148"/>
        <v>0.62740958768607213</v>
      </c>
      <c r="BM148" s="18"/>
      <c r="BN148" s="18">
        <f t="shared" si="127"/>
        <v>0.10673611629967232</v>
      </c>
      <c r="BO148" s="18">
        <f t="shared" si="128"/>
        <v>0.61837568978215152</v>
      </c>
      <c r="BP148" s="18">
        <f t="shared" si="129"/>
        <v>0.88482105690102353</v>
      </c>
      <c r="BQ148" s="18">
        <f t="shared" si="130"/>
        <v>6.6474185870272927E-3</v>
      </c>
      <c r="BR148" s="18">
        <f t="shared" si="131"/>
        <v>0.59737002209437606</v>
      </c>
      <c r="BS148" s="18">
        <f t="shared" si="132"/>
        <v>0.58730480632731696</v>
      </c>
      <c r="BT148" s="18">
        <f t="shared" si="149"/>
        <v>0.55514521448622578</v>
      </c>
      <c r="BU148" s="18"/>
      <c r="BV148" s="18">
        <f t="shared" si="133"/>
        <v>16.056776762632669</v>
      </c>
      <c r="BW148" s="18">
        <f t="shared" si="134"/>
        <v>93.024936174312359</v>
      </c>
      <c r="BX148" s="18">
        <f t="shared" si="135"/>
        <v>133.1074680068723</v>
      </c>
      <c r="BY148" s="18">
        <f t="shared" si="150"/>
        <v>150.43433581142921</v>
      </c>
      <c r="BZ148" s="18">
        <f t="shared" si="136"/>
        <v>89.86496250742627</v>
      </c>
      <c r="CA148" s="18">
        <f t="shared" si="137"/>
        <v>88.350808458709992</v>
      </c>
      <c r="CB148" s="18">
        <f t="shared" si="151"/>
        <v>83.512901620128787</v>
      </c>
      <c r="CC148" s="18"/>
      <c r="CD148" s="18">
        <f t="shared" si="138"/>
        <v>0.18173887758069207</v>
      </c>
      <c r="CE148" s="18">
        <f t="shared" si="139"/>
        <v>1.0351635785373523</v>
      </c>
      <c r="CF148" s="18">
        <f t="shared" si="140"/>
        <v>1.4811942751978844</v>
      </c>
      <c r="CG148" s="18">
        <f t="shared" si="152"/>
        <v>1.6740043239766291</v>
      </c>
      <c r="CH148" s="18">
        <f t="shared" si="153"/>
        <v>1.11278074579663E-2</v>
      </c>
      <c r="CI148" s="18">
        <f t="shared" si="141"/>
        <v>0.9831507852841852</v>
      </c>
      <c r="CJ148" s="18">
        <f t="shared" si="154"/>
        <v>0.94524207618493761</v>
      </c>
      <c r="CK148" s="18"/>
      <c r="CL148" s="18">
        <f t="shared" si="155"/>
        <v>0.18173887758069207</v>
      </c>
      <c r="CM148" s="18">
        <f t="shared" si="142"/>
        <v>1.0529041872637395</v>
      </c>
      <c r="CN148" s="18">
        <f t="shared" si="143"/>
        <v>1.506578947368421</v>
      </c>
      <c r="CO148" s="18">
        <f t="shared" si="144"/>
        <v>1.7026933701657458</v>
      </c>
      <c r="CP148" s="18">
        <f t="shared" si="145"/>
        <v>1.1318515556847921E-2</v>
      </c>
      <c r="CQ148" s="18">
        <f t="shared" si="146"/>
        <v>1.0171379761558594</v>
      </c>
      <c r="CR148" s="18">
        <f t="shared" si="156"/>
        <v>0.94524207618493761</v>
      </c>
      <c r="CS148" s="18"/>
      <c r="CT148" s="18">
        <f t="shared" si="157"/>
        <v>0.19226702043798427</v>
      </c>
      <c r="CU148" s="18">
        <f t="shared" si="158"/>
        <v>1.1138989829074617</v>
      </c>
      <c r="CV148" s="18">
        <f t="shared" si="159"/>
        <v>1.5938551460268018</v>
      </c>
      <c r="CW148" s="18">
        <f t="shared" si="160"/>
        <v>1.8013304877814307</v>
      </c>
      <c r="CX148" s="18">
        <f t="shared" si="161"/>
        <v>1.197419776585722E-2</v>
      </c>
      <c r="CY148" s="18">
        <f t="shared" si="162"/>
        <v>1.0579300532579645</v>
      </c>
      <c r="CZ148" s="18">
        <f t="shared" si="163"/>
        <v>1.0579300532579645</v>
      </c>
      <c r="DA148" s="31"/>
      <c r="DB148" s="277"/>
      <c r="DC148" s="57"/>
      <c r="DD148" s="57"/>
      <c r="DE148" s="161"/>
      <c r="DF148" s="132"/>
      <c r="DG148" s="205"/>
      <c r="DH148" s="206"/>
      <c r="DI148" s="78"/>
      <c r="DJ148" s="57"/>
      <c r="DP148" s="78"/>
    </row>
    <row r="149" spans="2:120" x14ac:dyDescent="0.25">
      <c r="B149" s="78">
        <v>40207</v>
      </c>
      <c r="C149" s="111">
        <v>1945.6001000000001</v>
      </c>
      <c r="D149" s="111">
        <v>329.06</v>
      </c>
      <c r="E149" s="111">
        <v>236.92131000000001</v>
      </c>
      <c r="F149" s="111">
        <v>205.50836000000001</v>
      </c>
      <c r="G149" s="111">
        <v>29773.349610000001</v>
      </c>
      <c r="H149" s="111">
        <v>348.96814000000001</v>
      </c>
      <c r="I149" s="111">
        <v>350.84377999999998</v>
      </c>
      <c r="J149" s="111">
        <v>370.31286999999998</v>
      </c>
      <c r="L149" s="78">
        <v>40207</v>
      </c>
      <c r="M149" s="111">
        <f t="shared" si="164"/>
        <v>-2.3726143074070394E-2</v>
      </c>
      <c r="N149" s="111">
        <f t="shared" si="165"/>
        <v>-4.39860546194073E-2</v>
      </c>
      <c r="O149" s="111">
        <f t="shared" si="166"/>
        <v>-1.3562072529100466E-2</v>
      </c>
      <c r="P149" s="111">
        <f t="shared" si="167"/>
        <v>-3.5866104654986741E-2</v>
      </c>
      <c r="Q149" s="111">
        <f t="shared" si="168"/>
        <v>-7.1288957132352393E-2</v>
      </c>
      <c r="R149" s="111">
        <f t="shared" si="169"/>
        <v>-2.0148044719247249E-2</v>
      </c>
      <c r="S149" s="111">
        <f t="shared" si="170"/>
        <v>-3.4843177873619458E-2</v>
      </c>
      <c r="T149" s="111">
        <f t="shared" si="171"/>
        <v>-3.408802180615933E-2</v>
      </c>
      <c r="V149" s="78">
        <v>40207</v>
      </c>
      <c r="W149" s="118">
        <f>M149-'Interest rate'!M148</f>
        <v>-2.5344984779198554E-2</v>
      </c>
      <c r="X149" s="118">
        <f>N149-'Interest rate'!N148</f>
        <v>-4.4178301215942684E-2</v>
      </c>
      <c r="Y149" s="118">
        <f>O149-'Interest rate'!O148</f>
        <v>-1.3906212071837065E-2</v>
      </c>
      <c r="Z149" s="118">
        <f>P149-'Interest rate'!P148</f>
        <v>-3.6294261630125724E-2</v>
      </c>
      <c r="AA149" s="118">
        <f>Q149-'Interest rate'!Q148</f>
        <v>-7.1426353257462494E-2</v>
      </c>
      <c r="AB149" s="118">
        <f>R149-'Interest rate'!R148</f>
        <v>-2.0236892956002395E-2</v>
      </c>
      <c r="AC149" s="118">
        <f>S149-'Interest rate'!S148</f>
        <v>-3.5091446919890301E-2</v>
      </c>
      <c r="AD149" s="118">
        <f>T149-'Interest rate'!T148</f>
        <v>-3.7249145355057078E-2</v>
      </c>
      <c r="AE149" s="118"/>
      <c r="AF149" s="118">
        <v>4.3359196713829299E-3</v>
      </c>
      <c r="AG149" s="118">
        <v>0.5092423550890004</v>
      </c>
      <c r="AH149" s="118">
        <v>0.16122774988589686</v>
      </c>
      <c r="AI149" s="118">
        <v>0.10041077133728891</v>
      </c>
      <c r="AJ149" s="118">
        <v>0.10018256503879505</v>
      </c>
      <c r="AK149" s="118">
        <v>3.7425832952989492E-2</v>
      </c>
      <c r="AL149" s="118">
        <v>4.4386125057051577E-2</v>
      </c>
      <c r="AM149" s="118">
        <v>4.2788680967594701E-2</v>
      </c>
      <c r="AN149" s="31"/>
      <c r="AO149" s="31"/>
      <c r="AP149" s="16">
        <v>5.9273999999999996</v>
      </c>
      <c r="AQ149" s="16">
        <v>8.2184000000000008</v>
      </c>
      <c r="AR149" s="16">
        <v>9.4743999999999993</v>
      </c>
      <c r="AS149" s="16">
        <v>6.5665000000000001E-2</v>
      </c>
      <c r="AT149" s="16">
        <v>5.5884</v>
      </c>
      <c r="AU149" s="16">
        <v>5.5370999999999997</v>
      </c>
      <c r="AV149" s="16">
        <v>5.2364800000000002</v>
      </c>
      <c r="AW149" s="16"/>
      <c r="AX149" s="16">
        <f t="shared" si="115"/>
        <v>0.16870803387657321</v>
      </c>
      <c r="AY149" s="16">
        <f t="shared" si="116"/>
        <v>1.3865101056112294</v>
      </c>
      <c r="AZ149" s="16">
        <f t="shared" si="117"/>
        <v>1.598407396160205</v>
      </c>
      <c r="BA149" s="16">
        <f t="shared" si="118"/>
        <v>1.1078213044505181E-2</v>
      </c>
      <c r="BB149" s="16">
        <f t="shared" si="119"/>
        <v>0.94280797651584169</v>
      </c>
      <c r="BC149" s="16">
        <f t="shared" si="120"/>
        <v>0.93415325437797347</v>
      </c>
      <c r="BD149" s="16">
        <f t="shared" si="147"/>
        <v>0.88343624523399811</v>
      </c>
      <c r="BE149" s="16"/>
      <c r="BF149" s="16">
        <f t="shared" si="121"/>
        <v>0.12167818553489729</v>
      </c>
      <c r="BG149" s="16">
        <f t="shared" si="122"/>
        <v>0.72123527693955014</v>
      </c>
      <c r="BH149" s="16">
        <f t="shared" si="123"/>
        <v>1.1528278010318307</v>
      </c>
      <c r="BI149" s="16">
        <f t="shared" si="124"/>
        <v>7.9899980531490302E-3</v>
      </c>
      <c r="BJ149" s="16">
        <f t="shared" si="125"/>
        <v>0.67998637204321999</v>
      </c>
      <c r="BK149" s="16">
        <f t="shared" si="126"/>
        <v>0.67374428112527973</v>
      </c>
      <c r="BL149" s="16">
        <f t="shared" si="148"/>
        <v>0.63716538498977893</v>
      </c>
      <c r="BM149" s="16"/>
      <c r="BN149" s="16">
        <f t="shared" si="127"/>
        <v>0.10554758084944695</v>
      </c>
      <c r="BO149" s="16">
        <f t="shared" si="128"/>
        <v>0.6256227307270118</v>
      </c>
      <c r="BP149" s="16">
        <f t="shared" si="129"/>
        <v>0.86743223845309492</v>
      </c>
      <c r="BQ149" s="16">
        <f t="shared" si="130"/>
        <v>6.9307818964789341E-3</v>
      </c>
      <c r="BR149" s="16">
        <f t="shared" si="131"/>
        <v>0.58984210081904931</v>
      </c>
      <c r="BS149" s="16">
        <f t="shared" si="132"/>
        <v>0.58442750992147263</v>
      </c>
      <c r="BT149" s="16">
        <f t="shared" si="149"/>
        <v>0.55269779616651193</v>
      </c>
      <c r="BU149" s="16"/>
      <c r="BV149" s="16">
        <f t="shared" si="133"/>
        <v>15.228812914033352</v>
      </c>
      <c r="BW149" s="16">
        <f t="shared" si="134"/>
        <v>90.267265666641279</v>
      </c>
      <c r="BX149" s="16">
        <f t="shared" si="135"/>
        <v>125.15647605269172</v>
      </c>
      <c r="BY149" s="16">
        <f t="shared" si="150"/>
        <v>144.28386507271756</v>
      </c>
      <c r="BZ149" s="16">
        <f t="shared" si="136"/>
        <v>85.104698088783977</v>
      </c>
      <c r="CA149" s="16">
        <f t="shared" si="137"/>
        <v>84.323459986294068</v>
      </c>
      <c r="CB149" s="16">
        <f t="shared" si="151"/>
        <v>79.745374248077368</v>
      </c>
      <c r="CC149" s="16"/>
      <c r="CD149" s="16">
        <f t="shared" si="138"/>
        <v>0.18059995304401222</v>
      </c>
      <c r="CE149" s="16">
        <f t="shared" si="139"/>
        <v>1.0606613699806742</v>
      </c>
      <c r="CF149" s="16">
        <f t="shared" si="140"/>
        <v>1.4706177081096559</v>
      </c>
      <c r="CG149" s="16">
        <f t="shared" si="152"/>
        <v>1.6953689785985253</v>
      </c>
      <c r="CH149" s="16">
        <f t="shared" si="153"/>
        <v>1.1750232624722639E-2</v>
      </c>
      <c r="CI149" s="16">
        <f t="shared" si="141"/>
        <v>0.99082027056044653</v>
      </c>
      <c r="CJ149" s="16">
        <f t="shared" si="154"/>
        <v>0.9457080421159092</v>
      </c>
      <c r="CK149" s="16"/>
      <c r="CL149" s="16">
        <f t="shared" si="155"/>
        <v>0.18059995304401222</v>
      </c>
      <c r="CM149" s="16">
        <f t="shared" si="142"/>
        <v>1.0704881616730779</v>
      </c>
      <c r="CN149" s="16">
        <f t="shared" si="143"/>
        <v>1.4842426540969103</v>
      </c>
      <c r="CO149" s="16">
        <f t="shared" si="144"/>
        <v>1.7110761951201892</v>
      </c>
      <c r="CP149" s="16">
        <f t="shared" si="145"/>
        <v>1.1859095916635063E-2</v>
      </c>
      <c r="CQ149" s="16">
        <f t="shared" si="146"/>
        <v>1.0092647775911578</v>
      </c>
      <c r="CR149" s="16">
        <f t="shared" si="156"/>
        <v>0.9457080421159092</v>
      </c>
      <c r="CS149" s="16"/>
      <c r="CT149" s="16">
        <f t="shared" si="157"/>
        <v>0.19096797848936689</v>
      </c>
      <c r="CU149" s="16">
        <f t="shared" si="158"/>
        <v>1.1319435956978734</v>
      </c>
      <c r="CV149" s="16">
        <f t="shared" si="159"/>
        <v>1.5694512344170133</v>
      </c>
      <c r="CW149" s="16">
        <f t="shared" si="160"/>
        <v>1.8093070153996575</v>
      </c>
      <c r="CX149" s="16">
        <f t="shared" si="161"/>
        <v>1.2539912307504278E-2</v>
      </c>
      <c r="CY149" s="16">
        <f t="shared" si="162"/>
        <v>1.0574087936934733</v>
      </c>
      <c r="CZ149" s="16">
        <f t="shared" si="163"/>
        <v>1.0574087936934733</v>
      </c>
      <c r="DA149" s="31"/>
      <c r="DB149" s="277"/>
      <c r="DC149" s="57"/>
      <c r="DD149" s="57"/>
      <c r="DE149" s="161"/>
      <c r="DF149" s="132"/>
      <c r="DG149" s="205"/>
      <c r="DH149" s="206"/>
      <c r="DI149" s="78"/>
      <c r="DJ149" s="57"/>
      <c r="DP149" s="78"/>
    </row>
    <row r="150" spans="2:120" x14ac:dyDescent="0.25">
      <c r="B150" s="115">
        <v>40235</v>
      </c>
      <c r="C150" s="112">
        <v>1970.8992900000001</v>
      </c>
      <c r="D150" s="112">
        <v>332.63</v>
      </c>
      <c r="E150" s="112">
        <v>244.54491999999999</v>
      </c>
      <c r="F150" s="112">
        <v>218.31845000000001</v>
      </c>
      <c r="G150" s="112">
        <v>29554.175780000001</v>
      </c>
      <c r="H150" s="112">
        <v>357.74356</v>
      </c>
      <c r="I150" s="112">
        <v>350.79160000000002</v>
      </c>
      <c r="J150" s="112">
        <v>372.11095999999998</v>
      </c>
      <c r="L150" s="115">
        <v>40235</v>
      </c>
      <c r="M150" s="112">
        <f t="shared" si="164"/>
        <v>1.300328366553849E-2</v>
      </c>
      <c r="N150" s="112">
        <f t="shared" si="165"/>
        <v>1.0849085273202386E-2</v>
      </c>
      <c r="O150" s="112">
        <f t="shared" si="166"/>
        <v>3.2177814650780068E-2</v>
      </c>
      <c r="P150" s="112">
        <f t="shared" si="167"/>
        <v>6.2333668567059686E-2</v>
      </c>
      <c r="Q150" s="112">
        <f t="shared" si="168"/>
        <v>-7.3614098806802364E-3</v>
      </c>
      <c r="R150" s="112">
        <f t="shared" si="169"/>
        <v>2.5146765547135574E-2</v>
      </c>
      <c r="S150" s="112">
        <f t="shared" si="170"/>
        <v>-1.4872716284142218E-4</v>
      </c>
      <c r="T150" s="112">
        <f t="shared" si="171"/>
        <v>4.8555968362644641E-3</v>
      </c>
      <c r="V150" s="115">
        <v>40235</v>
      </c>
      <c r="W150" s="119">
        <f>M150-'Interest rate'!M149</f>
        <v>1.1310794413966097E-2</v>
      </c>
      <c r="X150" s="119">
        <f>N150-'Interest rate'!N149</f>
        <v>1.0658402047542426E-2</v>
      </c>
      <c r="Y150" s="119">
        <f>O150-'Interest rate'!O149</f>
        <v>3.1853394144881308E-2</v>
      </c>
      <c r="Z150" s="119">
        <f>P150-'Interest rate'!P149</f>
        <v>6.1903952298272724E-2</v>
      </c>
      <c r="AA150" s="119">
        <f>Q150-'Interest rate'!Q149</f>
        <v>-7.4910091296189751E-3</v>
      </c>
      <c r="AB150" s="119">
        <f>R150-'Interest rate'!R149</f>
        <v>2.5063470383862363E-2</v>
      </c>
      <c r="AC150" s="119">
        <f>S150-'Interest rate'!S149</f>
        <v>-3.9838407025760691E-4</v>
      </c>
      <c r="AD150" s="119">
        <f>T150-'Interest rate'!T149</f>
        <v>1.6301041274471295E-3</v>
      </c>
      <c r="AE150" s="118"/>
      <c r="AF150" s="119">
        <v>4.3359196713829299E-3</v>
      </c>
      <c r="AG150" s="119">
        <v>0.5092423550890004</v>
      </c>
      <c r="AH150" s="119">
        <v>0.16122774988589686</v>
      </c>
      <c r="AI150" s="119">
        <v>0.10041077133728891</v>
      </c>
      <c r="AJ150" s="119">
        <v>0.10018256503879505</v>
      </c>
      <c r="AK150" s="119">
        <v>3.7425832952989492E-2</v>
      </c>
      <c r="AL150" s="119">
        <v>4.4386125057051577E-2</v>
      </c>
      <c r="AM150" s="119">
        <v>4.2788680967594701E-2</v>
      </c>
      <c r="AN150" s="31"/>
      <c r="AO150" s="31"/>
      <c r="AP150" s="18">
        <v>5.91</v>
      </c>
      <c r="AQ150" s="18">
        <v>8.0545000000000009</v>
      </c>
      <c r="AR150" s="18">
        <v>9.0058000000000007</v>
      </c>
      <c r="AS150" s="18">
        <v>6.6463999999999995E-2</v>
      </c>
      <c r="AT150" s="18">
        <v>5.5048000000000004</v>
      </c>
      <c r="AU150" s="18">
        <v>5.6201999999999996</v>
      </c>
      <c r="AV150" s="18">
        <v>5.2913699999999997</v>
      </c>
      <c r="AW150" s="18"/>
      <c r="AX150" s="18">
        <f t="shared" si="115"/>
        <v>0.16920473773265651</v>
      </c>
      <c r="AY150" s="18">
        <f t="shared" si="116"/>
        <v>1.3628595600676821</v>
      </c>
      <c r="AZ150" s="18">
        <f t="shared" si="117"/>
        <v>1.5238240270727581</v>
      </c>
      <c r="BA150" s="18">
        <f t="shared" si="118"/>
        <v>1.1246023688663282E-2</v>
      </c>
      <c r="BB150" s="18">
        <f t="shared" si="119"/>
        <v>0.93143824027072764</v>
      </c>
      <c r="BC150" s="18">
        <f t="shared" si="120"/>
        <v>0.95096446700507609</v>
      </c>
      <c r="BD150" s="18">
        <f t="shared" si="147"/>
        <v>0.89532487309644659</v>
      </c>
      <c r="BE150" s="18"/>
      <c r="BF150" s="18">
        <f t="shared" si="121"/>
        <v>0.12415419951579861</v>
      </c>
      <c r="BG150" s="18">
        <f t="shared" si="122"/>
        <v>0.73375131913836977</v>
      </c>
      <c r="BH150" s="18">
        <f t="shared" si="123"/>
        <v>1.1181078899993793</v>
      </c>
      <c r="BI150" s="18">
        <f t="shared" si="124"/>
        <v>8.2517847166180373E-3</v>
      </c>
      <c r="BJ150" s="18">
        <f t="shared" si="125"/>
        <v>0.68344403749456817</v>
      </c>
      <c r="BK150" s="18">
        <f t="shared" si="126"/>
        <v>0.6977714321186913</v>
      </c>
      <c r="BL150" s="18">
        <f t="shared" si="148"/>
        <v>0.65694580669191127</v>
      </c>
      <c r="BM150" s="18"/>
      <c r="BN150" s="18">
        <f t="shared" si="127"/>
        <v>0.11103955228852516</v>
      </c>
      <c r="BO150" s="18">
        <f t="shared" si="128"/>
        <v>0.65624375402518376</v>
      </c>
      <c r="BP150" s="18">
        <f t="shared" si="129"/>
        <v>0.89436807390792594</v>
      </c>
      <c r="BQ150" s="18">
        <f t="shared" si="130"/>
        <v>7.3801328033045359E-3</v>
      </c>
      <c r="BR150" s="18">
        <f t="shared" si="131"/>
        <v>0.61125052743787334</v>
      </c>
      <c r="BS150" s="18">
        <f t="shared" si="132"/>
        <v>0.6240644917719691</v>
      </c>
      <c r="BT150" s="18">
        <f t="shared" si="149"/>
        <v>0.58755135579293338</v>
      </c>
      <c r="BU150" s="18"/>
      <c r="BV150" s="18">
        <f t="shared" si="133"/>
        <v>15.045739046701975</v>
      </c>
      <c r="BW150" s="18">
        <f t="shared" si="134"/>
        <v>88.920317766008679</v>
      </c>
      <c r="BX150" s="18">
        <f t="shared" si="135"/>
        <v>121.18590515166109</v>
      </c>
      <c r="BY150" s="18">
        <f t="shared" si="150"/>
        <v>135.49891670678866</v>
      </c>
      <c r="BZ150" s="18">
        <f t="shared" si="136"/>
        <v>82.823784304285041</v>
      </c>
      <c r="CA150" s="18">
        <f t="shared" si="137"/>
        <v>84.560062590274441</v>
      </c>
      <c r="CB150" s="18">
        <f t="shared" si="151"/>
        <v>79.612572219547431</v>
      </c>
      <c r="CC150" s="18"/>
      <c r="CD150" s="18">
        <f t="shared" si="138"/>
        <v>0.17792961104587027</v>
      </c>
      <c r="CE150" s="18">
        <f t="shared" si="139"/>
        <v>1.0736084871384972</v>
      </c>
      <c r="CF150" s="18">
        <f t="shared" si="140"/>
        <v>1.4631775904665021</v>
      </c>
      <c r="CG150" s="18">
        <f t="shared" si="152"/>
        <v>1.6359904083708765</v>
      </c>
      <c r="CH150" s="18">
        <f t="shared" si="153"/>
        <v>1.2073826478709488E-2</v>
      </c>
      <c r="CI150" s="18">
        <f t="shared" si="141"/>
        <v>1.020963522743787</v>
      </c>
      <c r="CJ150" s="18">
        <f t="shared" si="154"/>
        <v>0.94149140599978653</v>
      </c>
      <c r="CK150" s="18"/>
      <c r="CL150" s="18">
        <f t="shared" si="155"/>
        <v>0.17792961104587027</v>
      </c>
      <c r="CM150" s="18">
        <f t="shared" si="142"/>
        <v>1.0515640012810934</v>
      </c>
      <c r="CN150" s="18">
        <f t="shared" si="143"/>
        <v>1.4331340521689622</v>
      </c>
      <c r="CO150" s="18">
        <f t="shared" si="144"/>
        <v>1.6023984911568985</v>
      </c>
      <c r="CP150" s="18">
        <f t="shared" si="145"/>
        <v>1.1825913668552721E-2</v>
      </c>
      <c r="CQ150" s="18">
        <f t="shared" si="146"/>
        <v>0.97946692288530668</v>
      </c>
      <c r="CR150" s="18">
        <f t="shared" si="156"/>
        <v>0.94149140599978653</v>
      </c>
      <c r="CS150" s="18"/>
      <c r="CT150" s="18">
        <f t="shared" si="157"/>
        <v>0.1889869731279423</v>
      </c>
      <c r="CU150" s="18">
        <f t="shared" si="158"/>
        <v>1.1169130111861392</v>
      </c>
      <c r="CV150" s="18">
        <f t="shared" si="159"/>
        <v>1.5221955750590113</v>
      </c>
      <c r="CW150" s="18">
        <f t="shared" si="160"/>
        <v>1.7019788825956228</v>
      </c>
      <c r="CX150" s="18">
        <f t="shared" si="161"/>
        <v>1.2560830181975555E-2</v>
      </c>
      <c r="CY150" s="18">
        <f t="shared" si="162"/>
        <v>1.0621445863736612</v>
      </c>
      <c r="CZ150" s="18">
        <f t="shared" si="163"/>
        <v>1.0621445863736612</v>
      </c>
      <c r="DA150" s="31"/>
      <c r="DB150" s="277"/>
      <c r="DC150" s="57"/>
      <c r="DD150" s="57"/>
      <c r="DE150" s="161"/>
      <c r="DF150" s="132"/>
      <c r="DG150" s="205"/>
      <c r="DH150" s="206"/>
      <c r="DI150" s="78"/>
      <c r="DJ150" s="57"/>
      <c r="DP150" s="78"/>
    </row>
    <row r="151" spans="2:120" x14ac:dyDescent="0.25">
      <c r="B151" s="78">
        <v>40268</v>
      </c>
      <c r="C151" s="111">
        <v>2095.9494599999998</v>
      </c>
      <c r="D151" s="111">
        <v>353.24</v>
      </c>
      <c r="E151" s="111">
        <v>261.02121</v>
      </c>
      <c r="F151" s="111">
        <v>232.53242</v>
      </c>
      <c r="G151" s="111">
        <v>33006.746090000001</v>
      </c>
      <c r="H151" s="111">
        <v>371.32589999999999</v>
      </c>
      <c r="I151" s="111">
        <v>358.71521000000001</v>
      </c>
      <c r="J151" s="111">
        <v>384.83496000000002</v>
      </c>
      <c r="L151" s="78">
        <v>40268</v>
      </c>
      <c r="M151" s="111">
        <f t="shared" si="164"/>
        <v>6.3448279998111756E-2</v>
      </c>
      <c r="N151" s="111">
        <f t="shared" si="165"/>
        <v>6.1960737155397849E-2</v>
      </c>
      <c r="O151" s="111">
        <f t="shared" si="166"/>
        <v>6.7375310842686886E-2</v>
      </c>
      <c r="P151" s="111">
        <f t="shared" si="167"/>
        <v>6.5106590853865054E-2</v>
      </c>
      <c r="Q151" s="111">
        <f t="shared" si="168"/>
        <v>0.11682174240624343</v>
      </c>
      <c r="R151" s="111">
        <f t="shared" si="169"/>
        <v>3.7966693236909599E-2</v>
      </c>
      <c r="S151" s="111">
        <f t="shared" si="170"/>
        <v>2.258779856758264E-2</v>
      </c>
      <c r="T151" s="111">
        <f t="shared" si="171"/>
        <v>3.4194101673328925E-2</v>
      </c>
      <c r="V151" s="78">
        <v>40268</v>
      </c>
      <c r="W151" s="118">
        <f>M151-'Interest rate'!M150</f>
        <v>6.1780333310981206E-2</v>
      </c>
      <c r="X151" s="118">
        <f>N151-'Interest rate'!N150</f>
        <v>6.1770311722197935E-2</v>
      </c>
      <c r="Y151" s="118">
        <f>O151-'Interest rate'!O150</f>
        <v>6.7057118289489459E-2</v>
      </c>
      <c r="Z151" s="118">
        <f>P151-'Interest rate'!P150</f>
        <v>6.4658737319361004E-2</v>
      </c>
      <c r="AA151" s="118">
        <f>Q151-'Interest rate'!Q150</f>
        <v>0.1166911029804254</v>
      </c>
      <c r="AB151" s="118">
        <f>R151-'Interest rate'!R150</f>
        <v>3.7890333647734753E-2</v>
      </c>
      <c r="AC151" s="118">
        <f>S151-'Interest rate'!S150</f>
        <v>2.2332598737374809E-2</v>
      </c>
      <c r="AD151" s="118">
        <f>T151-'Interest rate'!T150</f>
        <v>3.1000787865446799E-2</v>
      </c>
      <c r="AE151" s="118"/>
      <c r="AF151" s="118">
        <v>4.3359196713829299E-3</v>
      </c>
      <c r="AG151" s="118">
        <v>0.5092423550890004</v>
      </c>
      <c r="AH151" s="118">
        <v>0.16122774988589686</v>
      </c>
      <c r="AI151" s="118">
        <v>0.10041077133728891</v>
      </c>
      <c r="AJ151" s="118">
        <v>0.10018256503879505</v>
      </c>
      <c r="AK151" s="118">
        <v>3.7425832952989492E-2</v>
      </c>
      <c r="AL151" s="118">
        <v>4.4386125057051577E-2</v>
      </c>
      <c r="AM151" s="118">
        <v>4.2788680967594701E-2</v>
      </c>
      <c r="AN151" s="31"/>
      <c r="AO151" s="31"/>
      <c r="AP151" s="16">
        <v>5.9420999999999999</v>
      </c>
      <c r="AQ151" s="16">
        <v>8.0266999999999999</v>
      </c>
      <c r="AR151" s="16">
        <v>9.0226000000000006</v>
      </c>
      <c r="AS151" s="16">
        <v>6.3573000000000005E-2</v>
      </c>
      <c r="AT151" s="16">
        <v>5.6379000000000001</v>
      </c>
      <c r="AU151" s="16">
        <v>5.8529999999999998</v>
      </c>
      <c r="AV151" s="16">
        <v>5.4501400000000002</v>
      </c>
      <c r="AW151" s="16"/>
      <c r="AX151" s="16">
        <f t="shared" si="115"/>
        <v>0.16829067164807054</v>
      </c>
      <c r="AY151" s="16">
        <f t="shared" si="116"/>
        <v>1.3508187341175679</v>
      </c>
      <c r="AZ151" s="16">
        <f t="shared" si="117"/>
        <v>1.5184194140118814</v>
      </c>
      <c r="BA151" s="16">
        <f t="shared" si="118"/>
        <v>1.069874286868279E-2</v>
      </c>
      <c r="BB151" s="16">
        <f t="shared" si="119"/>
        <v>0.94880597768465691</v>
      </c>
      <c r="BC151" s="16">
        <f t="shared" si="120"/>
        <v>0.98500530115615681</v>
      </c>
      <c r="BD151" s="16">
        <f t="shared" si="147"/>
        <v>0.91720772117601523</v>
      </c>
      <c r="BE151" s="16"/>
      <c r="BF151" s="16">
        <f t="shared" si="121"/>
        <v>0.12458420023172662</v>
      </c>
      <c r="BG151" s="16">
        <f t="shared" si="122"/>
        <v>0.74029177619694275</v>
      </c>
      <c r="BH151" s="16">
        <f t="shared" si="123"/>
        <v>1.1240734050107766</v>
      </c>
      <c r="BI151" s="16">
        <f t="shared" si="124"/>
        <v>7.9201913613315567E-3</v>
      </c>
      <c r="BJ151" s="16">
        <f t="shared" si="125"/>
        <v>0.70239326248645151</v>
      </c>
      <c r="BK151" s="16">
        <f t="shared" si="126"/>
        <v>0.72919132395629582</v>
      </c>
      <c r="BL151" s="16">
        <f t="shared" si="148"/>
        <v>0.67900133305094257</v>
      </c>
      <c r="BM151" s="16"/>
      <c r="BN151" s="16">
        <f t="shared" si="127"/>
        <v>0.11083279764147806</v>
      </c>
      <c r="BO151" s="16">
        <f t="shared" si="128"/>
        <v>0.65857956686542674</v>
      </c>
      <c r="BP151" s="16">
        <f t="shared" si="129"/>
        <v>0.88962161682885199</v>
      </c>
      <c r="BQ151" s="16">
        <f t="shared" si="130"/>
        <v>7.045973444461685E-3</v>
      </c>
      <c r="BR151" s="16">
        <f t="shared" si="131"/>
        <v>0.62486422982288914</v>
      </c>
      <c r="BS151" s="16">
        <f t="shared" si="132"/>
        <v>0.64870436459557101</v>
      </c>
      <c r="BT151" s="16">
        <f t="shared" si="149"/>
        <v>0.60405426373772531</v>
      </c>
      <c r="BU151" s="16"/>
      <c r="BV151" s="16">
        <f t="shared" si="133"/>
        <v>15.729948248470262</v>
      </c>
      <c r="BW151" s="16">
        <f t="shared" si="134"/>
        <v>93.46892548723514</v>
      </c>
      <c r="BX151" s="16">
        <f t="shared" si="135"/>
        <v>126.25957560599625</v>
      </c>
      <c r="BY151" s="16">
        <f t="shared" si="150"/>
        <v>141.92503106664779</v>
      </c>
      <c r="BZ151" s="16">
        <f t="shared" si="136"/>
        <v>88.683875230050489</v>
      </c>
      <c r="CA151" s="16">
        <f t="shared" si="137"/>
        <v>92.067387098296436</v>
      </c>
      <c r="CB151" s="16">
        <f t="shared" si="151"/>
        <v>85.730420146917709</v>
      </c>
      <c r="CC151" s="16"/>
      <c r="CD151" s="16">
        <f t="shared" si="138"/>
        <v>0.17085255424568599</v>
      </c>
      <c r="CE151" s="16">
        <f t="shared" si="139"/>
        <v>1.0539562603096899</v>
      </c>
      <c r="CF151" s="16">
        <f t="shared" si="140"/>
        <v>1.4237038613668209</v>
      </c>
      <c r="CG151" s="16">
        <f t="shared" si="152"/>
        <v>1.6003476471735931</v>
      </c>
      <c r="CH151" s="16">
        <f t="shared" si="153"/>
        <v>1.1276007023891876E-2</v>
      </c>
      <c r="CI151" s="16">
        <f t="shared" si="141"/>
        <v>1.0381525035917627</v>
      </c>
      <c r="CJ151" s="16">
        <f t="shared" si="154"/>
        <v>0.93117033999658305</v>
      </c>
      <c r="CK151" s="16"/>
      <c r="CL151" s="16">
        <f t="shared" si="155"/>
        <v>0.17085255424568599</v>
      </c>
      <c r="CM151" s="16">
        <f t="shared" si="142"/>
        <v>1.0152229625832907</v>
      </c>
      <c r="CN151" s="16">
        <f t="shared" si="143"/>
        <v>1.3713821971638478</v>
      </c>
      <c r="CO151" s="16">
        <f t="shared" si="144"/>
        <v>1.5415342559371266</v>
      </c>
      <c r="CP151" s="16">
        <f t="shared" si="145"/>
        <v>1.0861609431060995E-2</v>
      </c>
      <c r="CQ151" s="16">
        <f t="shared" si="146"/>
        <v>0.96324961558175304</v>
      </c>
      <c r="CR151" s="16">
        <f t="shared" si="156"/>
        <v>0.93117033999658305</v>
      </c>
      <c r="CS151" s="16"/>
      <c r="CT151" s="16">
        <f t="shared" si="157"/>
        <v>0.18348152524522304</v>
      </c>
      <c r="CU151" s="16">
        <f t="shared" si="158"/>
        <v>1.0902655711596398</v>
      </c>
      <c r="CV151" s="16">
        <f t="shared" si="159"/>
        <v>1.4727511586858317</v>
      </c>
      <c r="CW151" s="16">
        <f t="shared" si="160"/>
        <v>1.6554804096775495</v>
      </c>
      <c r="CX151" s="16">
        <f t="shared" si="161"/>
        <v>1.1664471004414567E-2</v>
      </c>
      <c r="CY151" s="16">
        <f t="shared" si="162"/>
        <v>1.0739173672602904</v>
      </c>
      <c r="CZ151" s="16">
        <f t="shared" si="163"/>
        <v>1.0739173672602904</v>
      </c>
      <c r="DA151" s="31"/>
      <c r="DB151" s="277"/>
      <c r="DC151" s="57"/>
      <c r="DD151" s="57"/>
      <c r="DE151" s="161"/>
      <c r="DF151" s="132"/>
      <c r="DG151" s="205"/>
      <c r="DH151" s="206"/>
      <c r="DI151" s="78"/>
      <c r="DJ151" s="57"/>
      <c r="DP151" s="78"/>
    </row>
    <row r="152" spans="2:120" x14ac:dyDescent="0.25">
      <c r="B152" s="115">
        <v>40298</v>
      </c>
      <c r="C152" s="112">
        <v>2087.7793000000001</v>
      </c>
      <c r="D152" s="112">
        <v>352.88</v>
      </c>
      <c r="E152" s="112">
        <v>265.88306</v>
      </c>
      <c r="F152" s="112">
        <v>230.91219000000001</v>
      </c>
      <c r="G152" s="112">
        <v>33184.835939999997</v>
      </c>
      <c r="H152" s="112">
        <v>380.96924000000001</v>
      </c>
      <c r="I152" s="112">
        <v>358.7731</v>
      </c>
      <c r="J152" s="112">
        <v>380.83316000000002</v>
      </c>
      <c r="L152" s="115">
        <v>40298</v>
      </c>
      <c r="M152" s="112">
        <f t="shared" si="164"/>
        <v>-3.898071091847588E-3</v>
      </c>
      <c r="N152" s="112">
        <f t="shared" si="165"/>
        <v>-1.0191371305627861E-3</v>
      </c>
      <c r="O152" s="112">
        <f t="shared" si="166"/>
        <v>1.8626264126198722E-2</v>
      </c>
      <c r="P152" s="112">
        <f t="shared" si="167"/>
        <v>-6.9677595924043656E-3</v>
      </c>
      <c r="Q152" s="112">
        <f t="shared" si="168"/>
        <v>5.3955591234104983E-3</v>
      </c>
      <c r="R152" s="112">
        <f t="shared" si="169"/>
        <v>2.5970017173593485E-2</v>
      </c>
      <c r="S152" s="112">
        <f t="shared" si="170"/>
        <v>1.6138150372824178E-4</v>
      </c>
      <c r="T152" s="112">
        <f t="shared" si="171"/>
        <v>-1.0398743398988497E-2</v>
      </c>
      <c r="V152" s="115">
        <v>40298</v>
      </c>
      <c r="W152" s="119">
        <f>M152-'Interest rate'!M151</f>
        <v>-5.5741993687704605E-3</v>
      </c>
      <c r="X152" s="119">
        <f>N152-'Interest rate'!N151</f>
        <v>-1.2260930654710567E-3</v>
      </c>
      <c r="Y152" s="119">
        <f>O152-'Interest rate'!O151</f>
        <v>1.832208187351303E-2</v>
      </c>
      <c r="Z152" s="119">
        <f>P152-'Interest rate'!P151</f>
        <v>-7.422868678914063E-3</v>
      </c>
      <c r="AA152" s="119">
        <f>Q152-'Interest rate'!Q151</f>
        <v>5.2664841281291341E-3</v>
      </c>
      <c r="AB152" s="119">
        <f>R152-'Interest rate'!R151</f>
        <v>2.5898520295214889E-2</v>
      </c>
      <c r="AC152" s="119">
        <f>S152-'Interest rate'!S151</f>
        <v>-1.1181595287101942E-4</v>
      </c>
      <c r="AD152" s="119">
        <f>T152-'Interest rate'!T151</f>
        <v>-1.3712669588788362E-2</v>
      </c>
      <c r="AE152" s="118"/>
      <c r="AF152" s="119">
        <v>4.0202159430277971E-3</v>
      </c>
      <c r="AG152" s="119">
        <v>0.51791867677463821</v>
      </c>
      <c r="AH152" s="119">
        <v>0.15047093958189756</v>
      </c>
      <c r="AI152" s="119">
        <v>9.9012175511141748E-2</v>
      </c>
      <c r="AJ152" s="119">
        <v>0.10544452101998622</v>
      </c>
      <c r="AK152" s="119">
        <v>3.7904893177119231E-2</v>
      </c>
      <c r="AL152" s="119">
        <v>4.5371008499885138E-2</v>
      </c>
      <c r="AM152" s="119">
        <v>3.9857569492304165E-2</v>
      </c>
      <c r="AN152" s="31"/>
      <c r="AO152" s="31"/>
      <c r="AP152" s="18">
        <v>5.9048999999999996</v>
      </c>
      <c r="AQ152" s="18">
        <v>7.8498000000000001</v>
      </c>
      <c r="AR152" s="18">
        <v>9.0173000000000005</v>
      </c>
      <c r="AS152" s="18">
        <v>6.293E-2</v>
      </c>
      <c r="AT152" s="18">
        <v>5.4797000000000002</v>
      </c>
      <c r="AU152" s="18">
        <v>5.8022999999999998</v>
      </c>
      <c r="AV152" s="18">
        <v>5.4581499999999998</v>
      </c>
      <c r="AW152" s="18"/>
      <c r="AX152" s="18">
        <f t="shared" si="115"/>
        <v>0.16935087808430288</v>
      </c>
      <c r="AY152" s="18">
        <f t="shared" si="116"/>
        <v>1.3293705227861607</v>
      </c>
      <c r="AZ152" s="18">
        <f t="shared" si="117"/>
        <v>1.5270876729495844</v>
      </c>
      <c r="BA152" s="18">
        <f t="shared" si="118"/>
        <v>1.0657250757845181E-2</v>
      </c>
      <c r="BB152" s="18">
        <f t="shared" si="119"/>
        <v>0.92799200663855452</v>
      </c>
      <c r="BC152" s="18">
        <f t="shared" si="120"/>
        <v>0.98262459990855056</v>
      </c>
      <c r="BD152" s="18">
        <f t="shared" si="147"/>
        <v>0.92434249521583778</v>
      </c>
      <c r="BE152" s="18"/>
      <c r="BF152" s="18">
        <f t="shared" si="121"/>
        <v>0.12739178068231038</v>
      </c>
      <c r="BG152" s="18">
        <f t="shared" si="122"/>
        <v>0.75223572575097453</v>
      </c>
      <c r="BH152" s="18">
        <f t="shared" si="123"/>
        <v>1.1487299039465975</v>
      </c>
      <c r="BI152" s="18">
        <f t="shared" si="124"/>
        <v>8.0167647583377927E-3</v>
      </c>
      <c r="BJ152" s="18">
        <f t="shared" si="125"/>
        <v>0.69806874060485624</v>
      </c>
      <c r="BK152" s="18">
        <f t="shared" si="126"/>
        <v>0.7391653290529695</v>
      </c>
      <c r="BL152" s="18">
        <f t="shared" si="148"/>
        <v>0.6953234477311524</v>
      </c>
      <c r="BM152" s="18"/>
      <c r="BN152" s="18">
        <f t="shared" si="127"/>
        <v>0.11089794062524258</v>
      </c>
      <c r="BO152" s="18">
        <f t="shared" si="128"/>
        <v>0.65484124959799495</v>
      </c>
      <c r="BP152" s="18">
        <f t="shared" si="129"/>
        <v>0.87052665432002918</v>
      </c>
      <c r="BQ152" s="18">
        <f t="shared" si="130"/>
        <v>6.9788074035465157E-3</v>
      </c>
      <c r="BR152" s="18">
        <f t="shared" si="131"/>
        <v>0.60768744524414176</v>
      </c>
      <c r="BS152" s="18">
        <f t="shared" si="132"/>
        <v>0.64346312088984503</v>
      </c>
      <c r="BT152" s="18">
        <f t="shared" si="149"/>
        <v>0.60529759462366772</v>
      </c>
      <c r="BU152" s="18"/>
      <c r="BV152" s="18">
        <f t="shared" si="133"/>
        <v>15.890672175433021</v>
      </c>
      <c r="BW152" s="18">
        <f t="shared" si="134"/>
        <v>93.832830128714434</v>
      </c>
      <c r="BX152" s="18">
        <f t="shared" si="135"/>
        <v>124.73859844271412</v>
      </c>
      <c r="BY152" s="18">
        <f t="shared" si="150"/>
        <v>143.29095820753219</v>
      </c>
      <c r="BZ152" s="18">
        <f t="shared" si="136"/>
        <v>87.076116319720327</v>
      </c>
      <c r="CA152" s="18">
        <f t="shared" si="137"/>
        <v>92.202447163515018</v>
      </c>
      <c r="CB152" s="18">
        <f t="shared" si="151"/>
        <v>86.733672334339744</v>
      </c>
      <c r="CC152" s="18"/>
      <c r="CD152" s="18">
        <f t="shared" si="138"/>
        <v>0.17234544921841338</v>
      </c>
      <c r="CE152" s="18">
        <f t="shared" si="139"/>
        <v>1.0775954888041315</v>
      </c>
      <c r="CF152" s="18">
        <f t="shared" si="140"/>
        <v>1.4325236783035566</v>
      </c>
      <c r="CG152" s="18">
        <f t="shared" si="152"/>
        <v>1.6455827873788713</v>
      </c>
      <c r="CH152" s="18">
        <f t="shared" si="153"/>
        <v>1.1484205339708379E-2</v>
      </c>
      <c r="CI152" s="18">
        <f t="shared" si="141"/>
        <v>1.0588718360494187</v>
      </c>
      <c r="CJ152" s="18">
        <f t="shared" si="154"/>
        <v>0.94068731365148295</v>
      </c>
      <c r="CK152" s="18"/>
      <c r="CL152" s="18">
        <f t="shared" si="155"/>
        <v>0.17234544921841338</v>
      </c>
      <c r="CM152" s="18">
        <f t="shared" si="142"/>
        <v>1.0176826430898092</v>
      </c>
      <c r="CN152" s="18">
        <f t="shared" si="143"/>
        <v>1.3528773072747013</v>
      </c>
      <c r="CO152" s="18">
        <f t="shared" si="144"/>
        <v>1.554090619237199</v>
      </c>
      <c r="CP152" s="18">
        <f t="shared" si="145"/>
        <v>1.0845699119314755E-2</v>
      </c>
      <c r="CQ152" s="18">
        <f t="shared" si="146"/>
        <v>0.94440135808213987</v>
      </c>
      <c r="CR152" s="18">
        <f t="shared" si="156"/>
        <v>0.94068731365148295</v>
      </c>
      <c r="CS152" s="18"/>
      <c r="CT152" s="18">
        <f t="shared" si="157"/>
        <v>0.18321226056447698</v>
      </c>
      <c r="CU152" s="18">
        <f t="shared" si="158"/>
        <v>1.08185007740718</v>
      </c>
      <c r="CV152" s="18">
        <f t="shared" si="159"/>
        <v>1.4381796029790312</v>
      </c>
      <c r="CW152" s="18">
        <f t="shared" si="160"/>
        <v>1.6520799171880585</v>
      </c>
      <c r="CX152" s="18">
        <f t="shared" si="161"/>
        <v>1.1529547557322536E-2</v>
      </c>
      <c r="CY152" s="18">
        <f t="shared" si="162"/>
        <v>1.0630524994732649</v>
      </c>
      <c r="CZ152" s="18">
        <f t="shared" si="163"/>
        <v>1.0630524994732649</v>
      </c>
      <c r="DA152" s="31"/>
      <c r="DB152" s="277"/>
      <c r="DC152" s="57"/>
      <c r="DD152" s="57"/>
      <c r="DE152" s="161"/>
      <c r="DF152" s="132"/>
      <c r="DG152" s="205"/>
      <c r="DH152" s="206"/>
      <c r="DI152" s="78"/>
      <c r="DJ152" s="57"/>
      <c r="DP152" s="78"/>
    </row>
    <row r="153" spans="2:120" x14ac:dyDescent="0.25">
      <c r="B153" s="78">
        <v>40329</v>
      </c>
      <c r="C153" s="111">
        <v>2051.30908</v>
      </c>
      <c r="D153" s="111">
        <v>317.27</v>
      </c>
      <c r="E153" s="111">
        <v>258.04797000000002</v>
      </c>
      <c r="F153" s="111">
        <v>218.35513</v>
      </c>
      <c r="G153" s="111">
        <v>28912.814450000002</v>
      </c>
      <c r="H153" s="111">
        <v>366.76413000000002</v>
      </c>
      <c r="I153" s="111">
        <v>332.46722</v>
      </c>
      <c r="J153" s="111">
        <v>376.31360000000001</v>
      </c>
      <c r="L153" s="78">
        <v>40329</v>
      </c>
      <c r="M153" s="111">
        <f t="shared" si="164"/>
        <v>-1.7468426859103436E-2</v>
      </c>
      <c r="N153" s="111">
        <f t="shared" si="165"/>
        <v>-0.10091249149852644</v>
      </c>
      <c r="O153" s="111">
        <f t="shared" si="166"/>
        <v>-2.9468180485059836E-2</v>
      </c>
      <c r="P153" s="111">
        <f t="shared" si="167"/>
        <v>-5.4380238652623758E-2</v>
      </c>
      <c r="Q153" s="111">
        <f t="shared" si="168"/>
        <v>-0.12873414525007887</v>
      </c>
      <c r="R153" s="111">
        <f t="shared" si="169"/>
        <v>-3.7286763624275743E-2</v>
      </c>
      <c r="S153" s="111">
        <f t="shared" si="170"/>
        <v>-7.3321773566635828E-2</v>
      </c>
      <c r="T153" s="111">
        <f t="shared" si="171"/>
        <v>-1.1867559011930595E-2</v>
      </c>
      <c r="V153" s="78">
        <v>40329</v>
      </c>
      <c r="W153" s="118">
        <f>M153-'Interest rate'!M152</f>
        <v>-1.9234504142485953E-2</v>
      </c>
      <c r="X153" s="118">
        <f>N153-'Interest rate'!N152</f>
        <v>-0.10114552592199688</v>
      </c>
      <c r="Y153" s="118">
        <f>O153-'Interest rate'!O152</f>
        <v>-2.9780667859270471E-2</v>
      </c>
      <c r="Z153" s="118">
        <f>P153-'Interest rate'!P152</f>
        <v>-5.4840529921929448E-2</v>
      </c>
      <c r="AA153" s="118">
        <f>Q153-'Interest rate'!Q152</f>
        <v>-0.12886499270984475</v>
      </c>
      <c r="AB153" s="118">
        <f>R153-'Interest rate'!R152</f>
        <v>-3.735687824629097E-2</v>
      </c>
      <c r="AC153" s="118">
        <f>S153-'Interest rate'!S152</f>
        <v>-7.3606053661725124E-2</v>
      </c>
      <c r="AD153" s="118">
        <f>T153-'Interest rate'!T152</f>
        <v>-1.5422232559740623E-2</v>
      </c>
      <c r="AE153" s="118"/>
      <c r="AF153" s="118">
        <v>4.0202159430277971E-3</v>
      </c>
      <c r="AG153" s="118">
        <v>0.51791867677463821</v>
      </c>
      <c r="AH153" s="118">
        <v>0.15047093958189756</v>
      </c>
      <c r="AI153" s="118">
        <v>9.9012175511141748E-2</v>
      </c>
      <c r="AJ153" s="118">
        <v>0.10544452101998622</v>
      </c>
      <c r="AK153" s="118">
        <v>3.7904893177119231E-2</v>
      </c>
      <c r="AL153" s="118">
        <v>4.5371008499885138E-2</v>
      </c>
      <c r="AM153" s="118">
        <v>3.9857569492304165E-2</v>
      </c>
      <c r="AN153" s="31"/>
      <c r="AO153" s="31"/>
      <c r="AP153" s="16">
        <v>6.4603000000000002</v>
      </c>
      <c r="AQ153" s="16">
        <v>7.9531000000000001</v>
      </c>
      <c r="AR153" s="16">
        <v>9.3952000000000009</v>
      </c>
      <c r="AS153" s="16">
        <v>7.0778999999999995E-2</v>
      </c>
      <c r="AT153" s="16">
        <v>5.5959000000000003</v>
      </c>
      <c r="AU153" s="16">
        <v>6.1859000000000002</v>
      </c>
      <c r="AV153" s="16">
        <v>5.4666499999999996</v>
      </c>
      <c r="AW153" s="16"/>
      <c r="AX153" s="16">
        <f t="shared" si="115"/>
        <v>0.1547915731467579</v>
      </c>
      <c r="AY153" s="16">
        <f t="shared" si="116"/>
        <v>1.2310728603934802</v>
      </c>
      <c r="AZ153" s="16">
        <f t="shared" si="117"/>
        <v>1.45429778802842</v>
      </c>
      <c r="BA153" s="16">
        <f t="shared" si="118"/>
        <v>1.0955992755754377E-2</v>
      </c>
      <c r="BB153" s="16">
        <f t="shared" si="119"/>
        <v>0.86619816417194262</v>
      </c>
      <c r="BC153" s="16">
        <f t="shared" si="120"/>
        <v>0.95752519232852973</v>
      </c>
      <c r="BD153" s="16">
        <f t="shared" si="147"/>
        <v>0.846191353342724</v>
      </c>
      <c r="BE153" s="16"/>
      <c r="BF153" s="16">
        <f t="shared" si="121"/>
        <v>0.12573713394776878</v>
      </c>
      <c r="BG153" s="16">
        <f t="shared" si="122"/>
        <v>0.81229960644277066</v>
      </c>
      <c r="BH153" s="16">
        <f t="shared" si="123"/>
        <v>1.1813255208660773</v>
      </c>
      <c r="BI153" s="16">
        <f t="shared" si="124"/>
        <v>8.8995486036891266E-3</v>
      </c>
      <c r="BJ153" s="16">
        <f t="shared" si="125"/>
        <v>0.70361242785831934</v>
      </c>
      <c r="BK153" s="16">
        <f t="shared" si="126"/>
        <v>0.77779733688750297</v>
      </c>
      <c r="BL153" s="16">
        <f t="shared" si="148"/>
        <v>0.6873609032955702</v>
      </c>
      <c r="BM153" s="16"/>
      <c r="BN153" s="16">
        <f t="shared" si="127"/>
        <v>0.10643732970027248</v>
      </c>
      <c r="BO153" s="16">
        <f t="shared" si="128"/>
        <v>0.68761708106267017</v>
      </c>
      <c r="BP153" s="16">
        <f t="shared" si="129"/>
        <v>0.84650672683923711</v>
      </c>
      <c r="BQ153" s="16">
        <f t="shared" si="130"/>
        <v>7.5335277588555851E-3</v>
      </c>
      <c r="BR153" s="16">
        <f t="shared" si="131"/>
        <v>0.59561265326975477</v>
      </c>
      <c r="BS153" s="16">
        <f t="shared" si="132"/>
        <v>0.65841067779291551</v>
      </c>
      <c r="BT153" s="16">
        <f t="shared" si="149"/>
        <v>0.58185562840599447</v>
      </c>
      <c r="BU153" s="16"/>
      <c r="BV153" s="16">
        <f t="shared" si="133"/>
        <v>14.128484437474393</v>
      </c>
      <c r="BW153" s="16">
        <f t="shared" si="134"/>
        <v>91.274248011415807</v>
      </c>
      <c r="BX153" s="16">
        <f t="shared" si="135"/>
        <v>112.3652495796776</v>
      </c>
      <c r="BY153" s="16">
        <f t="shared" si="150"/>
        <v>132.73993698695944</v>
      </c>
      <c r="BZ153" s="16">
        <f t="shared" si="136"/>
        <v>79.061586063662958</v>
      </c>
      <c r="CA153" s="16">
        <f t="shared" si="137"/>
        <v>87.397391881772847</v>
      </c>
      <c r="CB153" s="16">
        <f t="shared" si="151"/>
        <v>77.235479450119385</v>
      </c>
      <c r="CC153" s="16"/>
      <c r="CD153" s="16">
        <f t="shared" si="138"/>
        <v>0.16165796407960037</v>
      </c>
      <c r="CE153" s="16">
        <f t="shared" si="139"/>
        <v>1.1544702371379043</v>
      </c>
      <c r="CF153" s="16">
        <f t="shared" si="140"/>
        <v>1.4212369770724995</v>
      </c>
      <c r="CG153" s="16">
        <f t="shared" si="152"/>
        <v>1.6789435122142997</v>
      </c>
      <c r="CH153" s="16">
        <f t="shared" si="153"/>
        <v>1.2648367554816919E-2</v>
      </c>
      <c r="CI153" s="16">
        <f t="shared" si="141"/>
        <v>1.1054343358530352</v>
      </c>
      <c r="CJ153" s="16">
        <f t="shared" si="154"/>
        <v>0.88372750933574729</v>
      </c>
      <c r="CK153" s="16"/>
      <c r="CL153" s="16">
        <f t="shared" si="155"/>
        <v>0.16165796407960037</v>
      </c>
      <c r="CM153" s="16">
        <f t="shared" si="142"/>
        <v>1.0443589453434423</v>
      </c>
      <c r="CN153" s="16">
        <f t="shared" si="143"/>
        <v>1.2856819541214697</v>
      </c>
      <c r="CO153" s="16">
        <f t="shared" si="144"/>
        <v>1.5188089041206616</v>
      </c>
      <c r="CP153" s="16">
        <f t="shared" si="145"/>
        <v>1.1441989039590034E-2</v>
      </c>
      <c r="CQ153" s="16">
        <f t="shared" si="146"/>
        <v>0.90462180119303581</v>
      </c>
      <c r="CR153" s="16">
        <f t="shared" si="156"/>
        <v>0.88372750933574729</v>
      </c>
      <c r="CS153" s="16"/>
      <c r="CT153" s="16">
        <f t="shared" si="157"/>
        <v>0.18292738697374078</v>
      </c>
      <c r="CU153" s="16">
        <f t="shared" si="158"/>
        <v>1.1817657980664575</v>
      </c>
      <c r="CV153" s="16">
        <f t="shared" si="159"/>
        <v>1.4548398013408579</v>
      </c>
      <c r="CW153" s="16">
        <f t="shared" si="160"/>
        <v>1.7186393860956894</v>
      </c>
      <c r="CX153" s="16">
        <f t="shared" si="161"/>
        <v>1.2947417522614399E-2</v>
      </c>
      <c r="CY153" s="16">
        <f t="shared" si="162"/>
        <v>1.1315705230808633</v>
      </c>
      <c r="CZ153" s="16">
        <f t="shared" si="163"/>
        <v>1.1315705230808633</v>
      </c>
      <c r="DA153" s="31"/>
      <c r="DB153" s="277"/>
      <c r="DC153" s="57"/>
      <c r="DD153" s="57"/>
      <c r="DE153" s="161"/>
      <c r="DF153" s="132"/>
      <c r="DG153" s="205"/>
      <c r="DH153" s="206"/>
      <c r="DI153" s="78"/>
      <c r="DJ153" s="57"/>
      <c r="DP153" s="78"/>
    </row>
    <row r="154" spans="2:120" x14ac:dyDescent="0.25">
      <c r="B154" s="115">
        <v>40359</v>
      </c>
      <c r="C154" s="112">
        <v>1990.19641</v>
      </c>
      <c r="D154" s="112">
        <v>306.5</v>
      </c>
      <c r="E154" s="112">
        <v>250.06119000000001</v>
      </c>
      <c r="F154" s="112">
        <v>204.83860999999999</v>
      </c>
      <c r="G154" s="112">
        <v>27149.769530000001</v>
      </c>
      <c r="H154" s="112">
        <v>330.31506000000002</v>
      </c>
      <c r="I154" s="112">
        <v>325.50299000000001</v>
      </c>
      <c r="J154" s="112">
        <v>361.99362000000002</v>
      </c>
      <c r="L154" s="115">
        <v>40359</v>
      </c>
      <c r="M154" s="112">
        <f t="shared" si="164"/>
        <v>-2.9792034070263096E-2</v>
      </c>
      <c r="N154" s="112">
        <f t="shared" si="165"/>
        <v>-3.3945850537397071E-2</v>
      </c>
      <c r="O154" s="112">
        <f t="shared" si="166"/>
        <v>-3.0950756946470093E-2</v>
      </c>
      <c r="P154" s="112">
        <f t="shared" si="167"/>
        <v>-6.1901545431975902E-2</v>
      </c>
      <c r="Q154" s="112">
        <f t="shared" si="168"/>
        <v>-6.0977976497199826E-2</v>
      </c>
      <c r="R154" s="112">
        <f t="shared" si="169"/>
        <v>-9.9380138401211737E-2</v>
      </c>
      <c r="S154" s="112">
        <f t="shared" si="170"/>
        <v>-2.0947117733892684E-2</v>
      </c>
      <c r="T154" s="112">
        <f t="shared" si="171"/>
        <v>-3.8053315107399732E-2</v>
      </c>
      <c r="V154" s="115">
        <v>40359</v>
      </c>
      <c r="W154" s="119">
        <f>M154-'Interest rate'!M153</f>
        <v>-3.1754055907966094E-2</v>
      </c>
      <c r="X154" s="119">
        <f>N154-'Interest rate'!N153</f>
        <v>-3.4238088695588864E-2</v>
      </c>
      <c r="Y154" s="119">
        <f>O154-'Interest rate'!O153</f>
        <v>-3.1276215403019392E-2</v>
      </c>
      <c r="Z154" s="119">
        <f>P154-'Interest rate'!P153</f>
        <v>-6.237194318112993E-2</v>
      </c>
      <c r="AA154" s="119">
        <f>Q154-'Interest rate'!Q153</f>
        <v>-6.1112776511538236E-2</v>
      </c>
      <c r="AB154" s="119">
        <f>R154-'Interest rate'!R153</f>
        <v>-9.9410691599783552E-2</v>
      </c>
      <c r="AC154" s="119">
        <f>S154-'Interest rate'!S153</f>
        <v>-2.1324110073039915E-2</v>
      </c>
      <c r="AD154" s="119">
        <f>T154-'Interest rate'!T153</f>
        <v>-4.1888059989165671E-2</v>
      </c>
      <c r="AE154" s="118"/>
      <c r="AF154" s="119">
        <v>4.0202159430277971E-3</v>
      </c>
      <c r="AG154" s="119">
        <v>0.51791867677463821</v>
      </c>
      <c r="AH154" s="119">
        <v>0.15047093958189756</v>
      </c>
      <c r="AI154" s="119">
        <v>9.9012175511141748E-2</v>
      </c>
      <c r="AJ154" s="119">
        <v>0.10544452101998622</v>
      </c>
      <c r="AK154" s="119">
        <v>3.7904893177119231E-2</v>
      </c>
      <c r="AL154" s="119">
        <v>4.5371008499885138E-2</v>
      </c>
      <c r="AM154" s="119">
        <v>3.9857569492304165E-2</v>
      </c>
      <c r="AN154" s="31"/>
      <c r="AO154" s="31"/>
      <c r="AP154" s="18">
        <v>6.4996</v>
      </c>
      <c r="AQ154" s="18">
        <v>7.9558999999999997</v>
      </c>
      <c r="AR154" s="18">
        <v>9.7169000000000008</v>
      </c>
      <c r="AS154" s="18">
        <v>7.3495999999999992E-2</v>
      </c>
      <c r="AT154" s="18">
        <v>6.0339999999999998</v>
      </c>
      <c r="AU154" s="18">
        <v>6.1157000000000004</v>
      </c>
      <c r="AV154" s="18">
        <v>5.4664000000000001</v>
      </c>
      <c r="AW154" s="18"/>
      <c r="AX154" s="18">
        <f t="shared" si="115"/>
        <v>0.15385562188442364</v>
      </c>
      <c r="AY154" s="18">
        <f t="shared" si="116"/>
        <v>1.224059942150286</v>
      </c>
      <c r="AZ154" s="18">
        <f t="shared" si="117"/>
        <v>1.4949996922887563</v>
      </c>
      <c r="BA154" s="18">
        <f t="shared" si="118"/>
        <v>1.1307772786017599E-2</v>
      </c>
      <c r="BB154" s="18">
        <f t="shared" si="119"/>
        <v>0.92836482245061225</v>
      </c>
      <c r="BC154" s="18">
        <f t="shared" si="120"/>
        <v>0.94093482675856976</v>
      </c>
      <c r="BD154" s="18">
        <f t="shared" si="147"/>
        <v>0.84103637146901344</v>
      </c>
      <c r="BE154" s="18"/>
      <c r="BF154" s="18">
        <f t="shared" si="121"/>
        <v>0.12569288201209167</v>
      </c>
      <c r="BG154" s="18">
        <f t="shared" si="122"/>
        <v>0.81695345592579105</v>
      </c>
      <c r="BH154" s="18">
        <f t="shared" si="123"/>
        <v>1.2213451652232936</v>
      </c>
      <c r="BI154" s="18">
        <f t="shared" si="124"/>
        <v>9.2379240563606885E-3</v>
      </c>
      <c r="BJ154" s="18">
        <f t="shared" si="125"/>
        <v>0.75843085006096111</v>
      </c>
      <c r="BK154" s="18">
        <f t="shared" si="126"/>
        <v>0.76869995852134909</v>
      </c>
      <c r="BL154" s="18">
        <f t="shared" si="148"/>
        <v>0.68708757023089795</v>
      </c>
      <c r="BM154" s="18"/>
      <c r="BN154" s="18">
        <f t="shared" si="127"/>
        <v>0.10291348063682861</v>
      </c>
      <c r="BO154" s="18">
        <f t="shared" si="128"/>
        <v>0.66889645874713122</v>
      </c>
      <c r="BP154" s="18">
        <f t="shared" si="129"/>
        <v>0.81876936059854466</v>
      </c>
      <c r="BQ154" s="18">
        <f t="shared" si="130"/>
        <v>7.5637291728843543E-3</v>
      </c>
      <c r="BR154" s="18">
        <f t="shared" si="131"/>
        <v>0.62097994216262375</v>
      </c>
      <c r="BS154" s="18">
        <f t="shared" si="132"/>
        <v>0.62938797353065279</v>
      </c>
      <c r="BT154" s="18">
        <f t="shared" si="149"/>
        <v>0.5625662505531599</v>
      </c>
      <c r="BU154" s="18"/>
      <c r="BV154" s="18">
        <f t="shared" si="133"/>
        <v>13.606182649395887</v>
      </c>
      <c r="BW154" s="18">
        <f t="shared" si="134"/>
        <v>88.434744748013514</v>
      </c>
      <c r="BX154" s="18">
        <f t="shared" si="135"/>
        <v>108.24942854032872</v>
      </c>
      <c r="BY154" s="18">
        <f t="shared" si="150"/>
        <v>132.20991618591492</v>
      </c>
      <c r="BZ154" s="18">
        <f t="shared" si="136"/>
        <v>82.099706106454775</v>
      </c>
      <c r="CA154" s="18">
        <f t="shared" si="137"/>
        <v>83.211331228910424</v>
      </c>
      <c r="CB154" s="18">
        <f t="shared" si="151"/>
        <v>74.376836834657681</v>
      </c>
      <c r="CC154" s="18"/>
      <c r="CD154" s="18">
        <f t="shared" si="138"/>
        <v>0.16351357980280262</v>
      </c>
      <c r="CE154" s="18">
        <f t="shared" si="139"/>
        <v>1.0771627444481273</v>
      </c>
      <c r="CF154" s="18">
        <f t="shared" si="140"/>
        <v>1.3185117666556181</v>
      </c>
      <c r="CG154" s="18">
        <f t="shared" si="152"/>
        <v>1.6103579714948628</v>
      </c>
      <c r="CH154" s="18">
        <f t="shared" si="153"/>
        <v>1.2180311567782565E-2</v>
      </c>
      <c r="CI154" s="18">
        <f t="shared" si="141"/>
        <v>1.0135399403380843</v>
      </c>
      <c r="CJ154" s="18">
        <f t="shared" si="154"/>
        <v>0.89383063263404028</v>
      </c>
      <c r="CK154" s="18"/>
      <c r="CL154" s="18">
        <f t="shared" si="155"/>
        <v>0.16351357980280262</v>
      </c>
      <c r="CM154" s="18">
        <f t="shared" si="142"/>
        <v>1.0627728632862958</v>
      </c>
      <c r="CN154" s="18">
        <f t="shared" si="143"/>
        <v>1.3008976895531172</v>
      </c>
      <c r="CO154" s="18">
        <f t="shared" si="144"/>
        <v>1.5888451035858528</v>
      </c>
      <c r="CP154" s="18">
        <f t="shared" si="145"/>
        <v>1.2017594061186781E-2</v>
      </c>
      <c r="CQ154" s="18">
        <f t="shared" si="146"/>
        <v>0.98664094053011098</v>
      </c>
      <c r="CR154" s="18">
        <f t="shared" si="156"/>
        <v>0.89383063263404028</v>
      </c>
      <c r="CS154" s="18"/>
      <c r="CT154" s="18">
        <f t="shared" si="157"/>
        <v>0.18293575296355918</v>
      </c>
      <c r="CU154" s="18">
        <f t="shared" si="158"/>
        <v>1.1890092199619493</v>
      </c>
      <c r="CV154" s="18">
        <f t="shared" si="159"/>
        <v>1.4554185570027804</v>
      </c>
      <c r="CW154" s="18">
        <f t="shared" si="160"/>
        <v>1.7775684179716085</v>
      </c>
      <c r="CX154" s="18">
        <f t="shared" si="161"/>
        <v>1.3445046099809744E-2</v>
      </c>
      <c r="CY154" s="18">
        <f t="shared" si="162"/>
        <v>1.1187801843992389</v>
      </c>
      <c r="CZ154" s="18">
        <f t="shared" si="163"/>
        <v>1.1187801843992389</v>
      </c>
      <c r="DA154" s="31"/>
      <c r="DB154" s="277"/>
      <c r="DC154" s="57"/>
      <c r="DD154" s="57"/>
      <c r="DE154" s="161"/>
      <c r="DF154" s="132"/>
      <c r="DG154" s="205"/>
      <c r="DH154" s="206"/>
      <c r="DI154" s="78"/>
      <c r="DJ154" s="57"/>
      <c r="DP154" s="78"/>
    </row>
    <row r="155" spans="2:120" x14ac:dyDescent="0.25">
      <c r="B155" s="78">
        <v>40389</v>
      </c>
      <c r="C155" s="111">
        <v>2009.9923100000001</v>
      </c>
      <c r="D155" s="111">
        <v>331.66</v>
      </c>
      <c r="E155" s="111">
        <v>254.18456</v>
      </c>
      <c r="F155" s="111">
        <v>211.31569999999999</v>
      </c>
      <c r="G155" s="111">
        <v>28675.324219999999</v>
      </c>
      <c r="H155" s="111">
        <v>345.12540000000001</v>
      </c>
      <c r="I155" s="111">
        <v>341.04599000000002</v>
      </c>
      <c r="J155" s="111">
        <v>366.92111</v>
      </c>
      <c r="L155" s="78">
        <v>40389</v>
      </c>
      <c r="M155" s="111">
        <f t="shared" si="164"/>
        <v>9.9467067172531731E-3</v>
      </c>
      <c r="N155" s="111">
        <f t="shared" si="165"/>
        <v>8.208809135399675E-2</v>
      </c>
      <c r="O155" s="111">
        <f t="shared" si="166"/>
        <v>1.6489444043675805E-2</v>
      </c>
      <c r="P155" s="111">
        <f t="shared" si="167"/>
        <v>3.1620454757040228E-2</v>
      </c>
      <c r="Q155" s="111">
        <f t="shared" si="168"/>
        <v>5.6190336655133954E-2</v>
      </c>
      <c r="R155" s="111">
        <f t="shared" si="169"/>
        <v>4.483701106452731E-2</v>
      </c>
      <c r="S155" s="111">
        <f t="shared" si="170"/>
        <v>4.7750713441987225E-2</v>
      </c>
      <c r="T155" s="111">
        <f t="shared" si="171"/>
        <v>1.3612090732427751E-2</v>
      </c>
      <c r="V155" s="78">
        <v>40389</v>
      </c>
      <c r="W155" s="118">
        <f>M155-'Interest rate'!M154</f>
        <v>7.8298604942295125E-3</v>
      </c>
      <c r="X155" s="118">
        <f>N155-'Interest rate'!N154</f>
        <v>8.1798187378043341E-2</v>
      </c>
      <c r="Y155" s="118">
        <f>O155-'Interest rate'!O154</f>
        <v>1.6114177882489145E-2</v>
      </c>
      <c r="Z155" s="118">
        <f>P155-'Interest rate'!P154</f>
        <v>3.114772745358696E-2</v>
      </c>
      <c r="AA155" s="118">
        <f>Q155-'Interest rate'!Q154</f>
        <v>5.6058657064336659E-2</v>
      </c>
      <c r="AB155" s="118">
        <f>R155-'Interest rate'!R154</f>
        <v>4.4783551785748221E-2</v>
      </c>
      <c r="AC155" s="118">
        <f>S155-'Interest rate'!S154</f>
        <v>4.7173383511950995E-2</v>
      </c>
      <c r="AD155" s="118">
        <f>T155-'Interest rate'!T154</f>
        <v>9.8372888111335488E-3</v>
      </c>
      <c r="AE155" s="118"/>
      <c r="AF155" s="118">
        <v>4.5269878119558911E-3</v>
      </c>
      <c r="AG155" s="118">
        <v>0.50354033662217068</v>
      </c>
      <c r="AH155" s="118">
        <v>0.16111433546140452</v>
      </c>
      <c r="AI155" s="118">
        <v>0.10458502611723737</v>
      </c>
      <c r="AJ155" s="118">
        <v>9.9709808473592565E-2</v>
      </c>
      <c r="AK155" s="118">
        <v>3.8537434706906556E-2</v>
      </c>
      <c r="AL155" s="118">
        <v>4.5153801508995943E-2</v>
      </c>
      <c r="AM155" s="118">
        <v>4.2832269297736508E-2</v>
      </c>
      <c r="AN155" s="31"/>
      <c r="AO155" s="31"/>
      <c r="AP155" s="16">
        <v>6.0758000000000001</v>
      </c>
      <c r="AQ155" s="16">
        <v>7.9318</v>
      </c>
      <c r="AR155" s="16">
        <v>9.5373000000000001</v>
      </c>
      <c r="AS155" s="16">
        <v>7.0265999999999995E-2</v>
      </c>
      <c r="AT155" s="16">
        <v>5.8360000000000003</v>
      </c>
      <c r="AU155" s="16">
        <v>5.9027000000000003</v>
      </c>
      <c r="AV155" s="16">
        <v>5.4955499999999997</v>
      </c>
      <c r="AW155" s="16"/>
      <c r="AX155" s="16">
        <f t="shared" si="115"/>
        <v>0.16458737943974455</v>
      </c>
      <c r="AY155" s="16">
        <f t="shared" si="116"/>
        <v>1.3054741762401658</v>
      </c>
      <c r="AZ155" s="16">
        <f t="shared" si="117"/>
        <v>1.5697192139306757</v>
      </c>
      <c r="BA155" s="16">
        <f t="shared" si="118"/>
        <v>1.1564896803713091E-2</v>
      </c>
      <c r="BB155" s="16">
        <f t="shared" si="119"/>
        <v>0.96053194641034922</v>
      </c>
      <c r="BC155" s="16">
        <f t="shared" si="120"/>
        <v>0.97150992461898023</v>
      </c>
      <c r="BD155" s="16">
        <f t="shared" si="147"/>
        <v>0.90449817308008817</v>
      </c>
      <c r="BE155" s="16"/>
      <c r="BF155" s="16">
        <f t="shared" si="121"/>
        <v>0.12607478756398297</v>
      </c>
      <c r="BG155" s="16">
        <f t="shared" si="122"/>
        <v>0.76600519428124769</v>
      </c>
      <c r="BH155" s="16">
        <f t="shared" si="123"/>
        <v>1.2024130714339747</v>
      </c>
      <c r="BI155" s="16">
        <f t="shared" si="124"/>
        <v>8.8587710229708263E-3</v>
      </c>
      <c r="BJ155" s="16">
        <f t="shared" si="125"/>
        <v>0.73577246022340459</v>
      </c>
      <c r="BK155" s="16">
        <f t="shared" si="126"/>
        <v>0.74418164855392233</v>
      </c>
      <c r="BL155" s="16">
        <f t="shared" si="148"/>
        <v>0.69285029879724658</v>
      </c>
      <c r="BM155" s="16"/>
      <c r="BN155" s="16">
        <f t="shared" si="127"/>
        <v>0.10485147788158074</v>
      </c>
      <c r="BO155" s="16">
        <f t="shared" si="128"/>
        <v>0.63705660931290831</v>
      </c>
      <c r="BP155" s="16">
        <f t="shared" si="129"/>
        <v>0.83166095226112213</v>
      </c>
      <c r="BQ155" s="16">
        <f t="shared" si="130"/>
        <v>7.3674939448271515E-3</v>
      </c>
      <c r="BR155" s="16">
        <f t="shared" si="131"/>
        <v>0.61191322491690525</v>
      </c>
      <c r="BS155" s="16">
        <f t="shared" si="132"/>
        <v>0.61890681849160667</v>
      </c>
      <c r="BT155" s="16">
        <f t="shared" si="149"/>
        <v>0.57621653927212102</v>
      </c>
      <c r="BU155" s="16"/>
      <c r="BV155" s="16">
        <f t="shared" si="133"/>
        <v>14.231634076224633</v>
      </c>
      <c r="BW155" s="16">
        <f t="shared" si="134"/>
        <v>86.468562320325617</v>
      </c>
      <c r="BX155" s="16">
        <f t="shared" si="135"/>
        <v>112.88247516579854</v>
      </c>
      <c r="BY155" s="16">
        <f t="shared" si="150"/>
        <v>135.73136367517719</v>
      </c>
      <c r="BZ155" s="16">
        <f t="shared" si="136"/>
        <v>83.05581646884697</v>
      </c>
      <c r="CA155" s="16">
        <f t="shared" si="137"/>
        <v>84.005066461731147</v>
      </c>
      <c r="CB155" s="16">
        <f t="shared" si="151"/>
        <v>78.210656647596281</v>
      </c>
      <c r="CC155" s="16"/>
      <c r="CD155" s="16">
        <f t="shared" si="138"/>
        <v>0.16941399698443085</v>
      </c>
      <c r="CE155" s="16">
        <f t="shared" si="139"/>
        <v>1.0410897875257026</v>
      </c>
      <c r="CF155" s="16">
        <f t="shared" si="140"/>
        <v>1.3591158327621657</v>
      </c>
      <c r="CG155" s="16">
        <f t="shared" si="152"/>
        <v>1.6342186429060999</v>
      </c>
      <c r="CH155" s="16">
        <f t="shared" si="153"/>
        <v>1.2040095956134336E-2</v>
      </c>
      <c r="CI155" s="16">
        <f t="shared" si="141"/>
        <v>1.0114290610006855</v>
      </c>
      <c r="CJ155" s="16">
        <f t="shared" si="154"/>
        <v>0.93102309112778892</v>
      </c>
      <c r="CK155" s="16"/>
      <c r="CL155" s="16">
        <f t="shared" si="155"/>
        <v>0.16941399698443085</v>
      </c>
      <c r="CM155" s="16">
        <f t="shared" si="142"/>
        <v>1.0293255628780049</v>
      </c>
      <c r="CN155" s="16">
        <f t="shared" si="143"/>
        <v>1.3437579412811087</v>
      </c>
      <c r="CO155" s="16">
        <f t="shared" si="144"/>
        <v>1.6157521134396124</v>
      </c>
      <c r="CP155" s="16">
        <f t="shared" si="145"/>
        <v>1.1904043912108017E-2</v>
      </c>
      <c r="CQ155" s="16">
        <f t="shared" si="146"/>
        <v>0.98870008640113849</v>
      </c>
      <c r="CR155" s="16">
        <f t="shared" si="156"/>
        <v>0.93102309112778892</v>
      </c>
      <c r="CS155" s="16"/>
      <c r="CT155" s="16">
        <f t="shared" si="157"/>
        <v>0.18196540837586775</v>
      </c>
      <c r="CU155" s="16">
        <f t="shared" si="158"/>
        <v>1.1055854282100974</v>
      </c>
      <c r="CV155" s="16">
        <f t="shared" si="159"/>
        <v>1.4433132261557078</v>
      </c>
      <c r="CW155" s="16">
        <f t="shared" si="160"/>
        <v>1.7354586893031636</v>
      </c>
      <c r="CX155" s="16">
        <f t="shared" si="161"/>
        <v>1.2785981384938723E-2</v>
      </c>
      <c r="CY155" s="16">
        <f t="shared" si="162"/>
        <v>1.0740872160202346</v>
      </c>
      <c r="CZ155" s="16">
        <f t="shared" si="163"/>
        <v>1.0740872160202346</v>
      </c>
      <c r="DA155" s="31"/>
      <c r="DB155" s="277"/>
      <c r="DC155" s="57"/>
      <c r="DD155" s="57"/>
      <c r="DE155" s="161"/>
      <c r="DF155" s="132"/>
      <c r="DG155" s="205"/>
      <c r="DH155" s="206"/>
      <c r="DI155" s="78"/>
      <c r="DJ155" s="57"/>
      <c r="DP155" s="78"/>
    </row>
    <row r="156" spans="2:120" x14ac:dyDescent="0.25">
      <c r="B156" s="115">
        <v>40421</v>
      </c>
      <c r="C156" s="112">
        <v>2007.9396999999999</v>
      </c>
      <c r="D156" s="112">
        <v>318.67</v>
      </c>
      <c r="E156" s="112">
        <v>251.13878</v>
      </c>
      <c r="F156" s="112">
        <v>207.75147999999999</v>
      </c>
      <c r="G156" s="112">
        <v>26803.333979999999</v>
      </c>
      <c r="H156" s="112">
        <v>323.95992999999999</v>
      </c>
      <c r="I156" s="112">
        <v>339.92529000000002</v>
      </c>
      <c r="J156" s="112">
        <v>358.17691000000002</v>
      </c>
      <c r="L156" s="115">
        <v>40421</v>
      </c>
      <c r="M156" s="112">
        <f t="shared" si="164"/>
        <v>-1.0212029119655019E-3</v>
      </c>
      <c r="N156" s="112">
        <f t="shared" si="165"/>
        <v>-3.9166616414400335E-2</v>
      </c>
      <c r="O156" s="112">
        <f t="shared" si="166"/>
        <v>-1.1982553149569752E-2</v>
      </c>
      <c r="P156" s="112">
        <f t="shared" si="167"/>
        <v>-1.6866801662157593E-2</v>
      </c>
      <c r="Q156" s="112">
        <f t="shared" si="168"/>
        <v>-6.5282269369925872E-2</v>
      </c>
      <c r="R156" s="112">
        <f t="shared" si="169"/>
        <v>-6.1326897411781434E-2</v>
      </c>
      <c r="S156" s="112">
        <f t="shared" si="170"/>
        <v>-3.2860670785191948E-3</v>
      </c>
      <c r="T156" s="112">
        <f t="shared" si="171"/>
        <v>-2.3831280789486264E-2</v>
      </c>
      <c r="V156" s="115">
        <v>40421</v>
      </c>
      <c r="W156" s="119">
        <f>M156-'Interest rate'!M155</f>
        <v>-3.0891856454792199E-3</v>
      </c>
      <c r="X156" s="119">
        <f>N156-'Interest rate'!N155</f>
        <v>-3.9420428468060487E-2</v>
      </c>
      <c r="Y156" s="119">
        <f>O156-'Interest rate'!O155</f>
        <v>-1.2469787010738975E-2</v>
      </c>
      <c r="Z156" s="119">
        <f>P156-'Interest rate'!P155</f>
        <v>-1.7342637708477326E-2</v>
      </c>
      <c r="AA156" s="119">
        <f>Q156-'Interest rate'!Q155</f>
        <v>-6.5411344365207236E-2</v>
      </c>
      <c r="AB156" s="119">
        <f>R156-'Interest rate'!R155</f>
        <v>-6.1436556249765961E-2</v>
      </c>
      <c r="AC156" s="119">
        <f>S156-'Interest rate'!S155</f>
        <v>-3.9909694332967982E-3</v>
      </c>
      <c r="AD156" s="119">
        <f>T156-'Interest rate'!T155</f>
        <v>-2.7705965781615438E-2</v>
      </c>
      <c r="AE156" s="118"/>
      <c r="AF156" s="119">
        <v>4.5269878119558911E-3</v>
      </c>
      <c r="AG156" s="119">
        <v>0.50354033662217068</v>
      </c>
      <c r="AH156" s="119">
        <v>0.16111433546140452</v>
      </c>
      <c r="AI156" s="119">
        <v>0.10458502611723737</v>
      </c>
      <c r="AJ156" s="119">
        <v>9.9709808473592565E-2</v>
      </c>
      <c r="AK156" s="119">
        <v>3.8537434706906556E-2</v>
      </c>
      <c r="AL156" s="119">
        <v>4.5153801508995943E-2</v>
      </c>
      <c r="AM156" s="119">
        <v>4.2832269297736508E-2</v>
      </c>
      <c r="AN156" s="31"/>
      <c r="AO156" s="31"/>
      <c r="AP156" s="18">
        <v>6.3025000000000002</v>
      </c>
      <c r="AQ156" s="18">
        <v>7.9905999999999997</v>
      </c>
      <c r="AR156" s="18">
        <v>9.673</v>
      </c>
      <c r="AS156" s="18">
        <v>7.4864E-2</v>
      </c>
      <c r="AT156" s="18">
        <v>6.2087000000000003</v>
      </c>
      <c r="AU156" s="18">
        <v>5.9137000000000004</v>
      </c>
      <c r="AV156" s="18">
        <v>5.6120999999999999</v>
      </c>
      <c r="AW156" s="18"/>
      <c r="AX156" s="18">
        <f t="shared" si="115"/>
        <v>0.15866719555731851</v>
      </c>
      <c r="AY156" s="18">
        <f t="shared" si="116"/>
        <v>1.2678460928203092</v>
      </c>
      <c r="AZ156" s="18">
        <f t="shared" si="117"/>
        <v>1.534787782625942</v>
      </c>
      <c r="BA156" s="18">
        <f t="shared" si="118"/>
        <v>1.1878460928203093E-2</v>
      </c>
      <c r="BB156" s="18">
        <f t="shared" si="119"/>
        <v>0.9851170170567235</v>
      </c>
      <c r="BC156" s="18">
        <f t="shared" si="120"/>
        <v>0.93831019436731455</v>
      </c>
      <c r="BD156" s="18">
        <f t="shared" si="147"/>
        <v>0.89045616818722717</v>
      </c>
      <c r="BE156" s="18"/>
      <c r="BF156" s="18">
        <f t="shared" si="121"/>
        <v>0.12514704778114286</v>
      </c>
      <c r="BG156" s="18">
        <f t="shared" si="122"/>
        <v>0.78873926864065291</v>
      </c>
      <c r="BH156" s="18">
        <f t="shared" si="123"/>
        <v>1.2105473931869948</v>
      </c>
      <c r="BI156" s="18">
        <f t="shared" si="124"/>
        <v>9.3690085850874783E-3</v>
      </c>
      <c r="BJ156" s="18">
        <f t="shared" si="125"/>
        <v>0.77700047555878171</v>
      </c>
      <c r="BK156" s="18">
        <f t="shared" si="126"/>
        <v>0.74008209646334455</v>
      </c>
      <c r="BL156" s="18">
        <f t="shared" si="148"/>
        <v>0.70233774685255179</v>
      </c>
      <c r="BM156" s="18"/>
      <c r="BN156" s="18">
        <f t="shared" si="127"/>
        <v>0.1033805437816603</v>
      </c>
      <c r="BO156" s="18">
        <f t="shared" si="128"/>
        <v>0.65155587718391406</v>
      </c>
      <c r="BP156" s="18">
        <f t="shared" si="129"/>
        <v>0.82607257314173466</v>
      </c>
      <c r="BQ156" s="18">
        <f t="shared" si="130"/>
        <v>7.7394810296702162E-3</v>
      </c>
      <c r="BR156" s="18">
        <f t="shared" si="131"/>
        <v>0.64185878217719428</v>
      </c>
      <c r="BS156" s="18">
        <f t="shared" si="132"/>
        <v>0.61136152176160452</v>
      </c>
      <c r="BT156" s="18">
        <f t="shared" si="149"/>
        <v>0.58018194975705573</v>
      </c>
      <c r="BU156" s="18"/>
      <c r="BV156" s="18">
        <f t="shared" si="133"/>
        <v>13.357555033126737</v>
      </c>
      <c r="BW156" s="18">
        <f t="shared" si="134"/>
        <v>84.185990596281258</v>
      </c>
      <c r="BX156" s="18">
        <f t="shared" si="135"/>
        <v>106.73487924770249</v>
      </c>
      <c r="BY156" s="18">
        <f t="shared" si="150"/>
        <v>129.20762983543491</v>
      </c>
      <c r="BZ156" s="18">
        <f t="shared" si="136"/>
        <v>82.933051934173974</v>
      </c>
      <c r="CA156" s="18">
        <f t="shared" si="137"/>
        <v>78.992573199401591</v>
      </c>
      <c r="CB156" s="18">
        <f t="shared" si="151"/>
        <v>74.963934601410557</v>
      </c>
      <c r="CC156" s="18"/>
      <c r="CD156" s="18">
        <f t="shared" si="138"/>
        <v>0.16909887211052302</v>
      </c>
      <c r="CE156" s="18">
        <f t="shared" si="139"/>
        <v>1.0151078325575402</v>
      </c>
      <c r="CF156" s="18">
        <f t="shared" si="140"/>
        <v>1.28700049929937</v>
      </c>
      <c r="CG156" s="18">
        <f t="shared" si="152"/>
        <v>1.5579750994572132</v>
      </c>
      <c r="CH156" s="18">
        <f t="shared" si="153"/>
        <v>1.205791872694767E-2</v>
      </c>
      <c r="CI156" s="18">
        <f t="shared" si="141"/>
        <v>0.952486027670849</v>
      </c>
      <c r="CJ156" s="18">
        <f t="shared" si="154"/>
        <v>0.94899978017146625</v>
      </c>
      <c r="CK156" s="18"/>
      <c r="CL156" s="18">
        <f t="shared" si="155"/>
        <v>0.16909887211052302</v>
      </c>
      <c r="CM156" s="18">
        <f t="shared" si="142"/>
        <v>1.0657456414765714</v>
      </c>
      <c r="CN156" s="18">
        <f t="shared" si="143"/>
        <v>1.3512014474863452</v>
      </c>
      <c r="CO156" s="18">
        <f t="shared" si="144"/>
        <v>1.6356933899250892</v>
      </c>
      <c r="CP156" s="18">
        <f t="shared" si="145"/>
        <v>1.2659417961682195E-2</v>
      </c>
      <c r="CQ156" s="18">
        <f t="shared" si="146"/>
        <v>1.0498841672726043</v>
      </c>
      <c r="CR156" s="18">
        <f t="shared" si="156"/>
        <v>0.94899978017146625</v>
      </c>
      <c r="CS156" s="18"/>
      <c r="CT156" s="18">
        <f t="shared" si="157"/>
        <v>0.17818641863117193</v>
      </c>
      <c r="CU156" s="18">
        <f t="shared" si="158"/>
        <v>1.1230199034229613</v>
      </c>
      <c r="CV156" s="18">
        <f t="shared" si="159"/>
        <v>1.4238163967142423</v>
      </c>
      <c r="CW156" s="18">
        <f t="shared" si="160"/>
        <v>1.7235972274193261</v>
      </c>
      <c r="CX156" s="18">
        <f t="shared" si="161"/>
        <v>1.3339748044404055E-2</v>
      </c>
      <c r="CY156" s="18">
        <f t="shared" si="162"/>
        <v>1.0537410238591616</v>
      </c>
      <c r="CZ156" s="18">
        <f t="shared" si="163"/>
        <v>1.0537410238591616</v>
      </c>
      <c r="DA156" s="31"/>
      <c r="DB156" s="277"/>
      <c r="DC156" s="57"/>
      <c r="DD156" s="57"/>
      <c r="DE156" s="161"/>
      <c r="DF156" s="132"/>
      <c r="DG156" s="205"/>
      <c r="DH156" s="206"/>
      <c r="DI156" s="78"/>
      <c r="DJ156" s="57"/>
      <c r="DP156" s="78"/>
    </row>
    <row r="157" spans="2:120" x14ac:dyDescent="0.25">
      <c r="B157" s="78">
        <v>40451</v>
      </c>
      <c r="C157" s="111">
        <v>2051.7353499999999</v>
      </c>
      <c r="D157" s="111">
        <v>348.81</v>
      </c>
      <c r="E157" s="111">
        <v>256.10131999999999</v>
      </c>
      <c r="F157" s="111">
        <v>221.77644000000001</v>
      </c>
      <c r="G157" s="111">
        <v>29111.681639999999</v>
      </c>
      <c r="H157" s="111">
        <v>342.11284999999998</v>
      </c>
      <c r="I157" s="111">
        <v>358.99524000000002</v>
      </c>
      <c r="J157" s="111">
        <v>361.23653999999999</v>
      </c>
      <c r="L157" s="78">
        <v>40451</v>
      </c>
      <c r="M157" s="111">
        <f t="shared" si="164"/>
        <v>2.1811237658182714E-2</v>
      </c>
      <c r="N157" s="111">
        <f t="shared" si="165"/>
        <v>9.4580600621332334E-2</v>
      </c>
      <c r="O157" s="111">
        <f t="shared" si="166"/>
        <v>1.9760150144872091E-2</v>
      </c>
      <c r="P157" s="111">
        <f t="shared" si="167"/>
        <v>6.7508351805724898E-2</v>
      </c>
      <c r="Q157" s="111">
        <f t="shared" si="168"/>
        <v>8.6121661645615966E-2</v>
      </c>
      <c r="R157" s="111">
        <f t="shared" si="169"/>
        <v>5.603446080507557E-2</v>
      </c>
      <c r="S157" s="111">
        <f t="shared" si="170"/>
        <v>5.610041547658895E-2</v>
      </c>
      <c r="T157" s="111">
        <f t="shared" si="171"/>
        <v>8.5422312677831957E-3</v>
      </c>
      <c r="V157" s="78">
        <v>40451</v>
      </c>
      <c r="W157" s="118">
        <f>M157-'Interest rate'!M156</f>
        <v>1.9759548580588815E-2</v>
      </c>
      <c r="X157" s="118">
        <f>N157-'Interest rate'!N156</f>
        <v>9.4366012400486809E-2</v>
      </c>
      <c r="Y157" s="118">
        <f>O157-'Interest rate'!O156</f>
        <v>1.9282241662337718E-2</v>
      </c>
      <c r="Z157" s="118">
        <f>P157-'Interest rate'!P156</f>
        <v>6.7035624502271629E-2</v>
      </c>
      <c r="AA157" s="118">
        <f>Q157-'Interest rate'!Q156</f>
        <v>8.5998303707867985E-2</v>
      </c>
      <c r="AB157" s="118">
        <f>R157-'Interest rate'!R156</f>
        <v>5.592896370628142E-2</v>
      </c>
      <c r="AC157" s="118">
        <f>S157-'Interest rate'!S156</f>
        <v>5.5367270637192156E-2</v>
      </c>
      <c r="AD157" s="118">
        <f>T157-'Interest rate'!T156</f>
        <v>4.6595603507282313E-3</v>
      </c>
      <c r="AE157" s="118"/>
      <c r="AF157" s="118">
        <v>4.5269878119558911E-3</v>
      </c>
      <c r="AG157" s="118">
        <v>0.50354033662217068</v>
      </c>
      <c r="AH157" s="118">
        <v>0.16111433546140452</v>
      </c>
      <c r="AI157" s="118">
        <v>0.10458502611723737</v>
      </c>
      <c r="AJ157" s="118">
        <v>9.9709808473592565E-2</v>
      </c>
      <c r="AK157" s="118">
        <v>3.8537434706906556E-2</v>
      </c>
      <c r="AL157" s="118">
        <v>4.5153801508995943E-2</v>
      </c>
      <c r="AM157" s="118">
        <v>4.2832269297736508E-2</v>
      </c>
      <c r="AN157" s="31"/>
      <c r="AO157" s="31"/>
      <c r="AP157" s="16">
        <v>5.8768000000000002</v>
      </c>
      <c r="AQ157" s="16">
        <v>8.0130999999999997</v>
      </c>
      <c r="AR157" s="16">
        <v>9.2349999999999994</v>
      </c>
      <c r="AS157" s="16">
        <v>7.036400000000001E-2</v>
      </c>
      <c r="AT157" s="16">
        <v>5.9812000000000003</v>
      </c>
      <c r="AU157" s="16">
        <v>5.7096999999999998</v>
      </c>
      <c r="AV157" s="16">
        <v>5.6840999999999999</v>
      </c>
      <c r="AW157" s="16"/>
      <c r="AX157" s="16">
        <f t="shared" si="115"/>
        <v>0.17016063163626463</v>
      </c>
      <c r="AY157" s="16">
        <f t="shared" si="116"/>
        <v>1.3635141573645519</v>
      </c>
      <c r="AZ157" s="16">
        <f t="shared" si="117"/>
        <v>1.5714334331609037</v>
      </c>
      <c r="BA157" s="16">
        <f t="shared" si="118"/>
        <v>1.1973182684454126E-2</v>
      </c>
      <c r="BB157" s="16">
        <f t="shared" si="119"/>
        <v>1.0177647699428261</v>
      </c>
      <c r="BC157" s="16">
        <f t="shared" si="120"/>
        <v>0.97156615845358008</v>
      </c>
      <c r="BD157" s="16">
        <f t="shared" si="147"/>
        <v>0.96721004628369178</v>
      </c>
      <c r="BE157" s="16"/>
      <c r="BF157" s="16">
        <f t="shared" si="121"/>
        <v>0.12479564712782819</v>
      </c>
      <c r="BG157" s="16">
        <f t="shared" si="122"/>
        <v>0.7333990590408207</v>
      </c>
      <c r="BH157" s="16">
        <f t="shared" si="123"/>
        <v>1.1524878012254933</v>
      </c>
      <c r="BI157" s="16">
        <f t="shared" si="124"/>
        <v>8.7811209145025031E-3</v>
      </c>
      <c r="BJ157" s="16">
        <f t="shared" si="125"/>
        <v>0.74642772460096596</v>
      </c>
      <c r="BK157" s="16">
        <f t="shared" si="126"/>
        <v>0.71254570640576054</v>
      </c>
      <c r="BL157" s="16">
        <f t="shared" si="148"/>
        <v>0.70935093783928815</v>
      </c>
      <c r="BM157" s="16"/>
      <c r="BN157" s="16">
        <f t="shared" si="127"/>
        <v>0.10828370330265295</v>
      </c>
      <c r="BO157" s="16">
        <f t="shared" si="128"/>
        <v>0.6363616675690309</v>
      </c>
      <c r="BP157" s="16">
        <f t="shared" si="129"/>
        <v>0.86768814293448826</v>
      </c>
      <c r="BQ157" s="16">
        <f t="shared" si="130"/>
        <v>7.6192744991878739E-3</v>
      </c>
      <c r="BR157" s="16">
        <f t="shared" si="131"/>
        <v>0.64766648619382783</v>
      </c>
      <c r="BS157" s="16">
        <f t="shared" si="132"/>
        <v>0.61826746074715755</v>
      </c>
      <c r="BT157" s="16">
        <f t="shared" si="149"/>
        <v>0.61549539794260966</v>
      </c>
      <c r="BU157" s="16"/>
      <c r="BV157" s="16">
        <f t="shared" si="133"/>
        <v>14.211812858848273</v>
      </c>
      <c r="BW157" s="16">
        <f t="shared" si="134"/>
        <v>83.519981808879535</v>
      </c>
      <c r="BX157" s="16">
        <f t="shared" si="135"/>
        <v>113.88067761923709</v>
      </c>
      <c r="BY157" s="16">
        <f t="shared" si="150"/>
        <v>131.24609175146378</v>
      </c>
      <c r="BZ157" s="16">
        <f t="shared" si="136"/>
        <v>85.003695071343287</v>
      </c>
      <c r="CA157" s="16">
        <f t="shared" si="137"/>
        <v>81.145187880165977</v>
      </c>
      <c r="CB157" s="16">
        <f t="shared" si="151"/>
        <v>80.781365470979466</v>
      </c>
      <c r="CC157" s="16"/>
      <c r="CD157" s="16">
        <f t="shared" si="138"/>
        <v>0.17514055029160902</v>
      </c>
      <c r="CE157" s="16">
        <f t="shared" si="139"/>
        <v>0.98254530863371892</v>
      </c>
      <c r="CF157" s="16">
        <f t="shared" si="140"/>
        <v>1.339714438574199</v>
      </c>
      <c r="CG157" s="16">
        <f t="shared" si="152"/>
        <v>1.5440045475824249</v>
      </c>
      <c r="CH157" s="16">
        <f t="shared" si="153"/>
        <v>1.176419447602488E-2</v>
      </c>
      <c r="CI157" s="16">
        <f t="shared" si="141"/>
        <v>0.95460777101584959</v>
      </c>
      <c r="CJ157" s="16">
        <f t="shared" si="154"/>
        <v>0.99551640191253488</v>
      </c>
      <c r="CK157" s="16"/>
      <c r="CL157" s="16">
        <f t="shared" si="155"/>
        <v>0.17514055029160902</v>
      </c>
      <c r="CM157" s="16">
        <f t="shared" si="142"/>
        <v>1.0292659859537279</v>
      </c>
      <c r="CN157" s="16">
        <f t="shared" si="143"/>
        <v>1.4034187435416923</v>
      </c>
      <c r="CO157" s="16">
        <f t="shared" si="144"/>
        <v>1.6174229819430093</v>
      </c>
      <c r="CP157" s="16">
        <f t="shared" si="145"/>
        <v>1.2323589680718779E-2</v>
      </c>
      <c r="CQ157" s="16">
        <f t="shared" si="146"/>
        <v>1.0475506594041719</v>
      </c>
      <c r="CR157" s="16">
        <f t="shared" si="156"/>
        <v>0.99551640191253488</v>
      </c>
      <c r="CS157" s="16"/>
      <c r="CT157" s="16">
        <f t="shared" si="157"/>
        <v>0.17592934677433542</v>
      </c>
      <c r="CU157" s="16">
        <f t="shared" si="158"/>
        <v>1.0339015851234146</v>
      </c>
      <c r="CV157" s="16">
        <f t="shared" si="159"/>
        <v>1.4097394486374273</v>
      </c>
      <c r="CW157" s="16">
        <f t="shared" si="160"/>
        <v>1.6247075174609875</v>
      </c>
      <c r="CX157" s="16">
        <f t="shared" si="161"/>
        <v>1.237909255642934E-2</v>
      </c>
      <c r="CY157" s="16">
        <f t="shared" si="162"/>
        <v>1.0045037912774228</v>
      </c>
      <c r="CZ157" s="16">
        <f t="shared" si="163"/>
        <v>1.0045037912774228</v>
      </c>
      <c r="DA157" s="31"/>
      <c r="DB157" s="277"/>
      <c r="DC157" s="57"/>
      <c r="DD157" s="57"/>
      <c r="DE157" s="161"/>
      <c r="DF157" s="132"/>
      <c r="DG157" s="205"/>
      <c r="DH157" s="206"/>
      <c r="DI157" s="78"/>
      <c r="DJ157" s="57"/>
      <c r="DP157" s="78"/>
    </row>
    <row r="158" spans="2:120" x14ac:dyDescent="0.25">
      <c r="B158" s="115">
        <v>40480</v>
      </c>
      <c r="C158" s="112">
        <v>2120.4997600000002</v>
      </c>
      <c r="D158" s="112">
        <v>360.93</v>
      </c>
      <c r="E158" s="112">
        <v>259.36331000000001</v>
      </c>
      <c r="F158" s="112">
        <v>225.34182999999999</v>
      </c>
      <c r="G158" s="112">
        <v>29051.255860000001</v>
      </c>
      <c r="H158" s="112">
        <v>354.97464000000002</v>
      </c>
      <c r="I158" s="112">
        <v>367.24628000000001</v>
      </c>
      <c r="J158" s="112">
        <v>367.69558999999998</v>
      </c>
      <c r="L158" s="115">
        <v>40480</v>
      </c>
      <c r="M158" s="112">
        <f t="shared" si="164"/>
        <v>3.3515243571740516E-2</v>
      </c>
      <c r="N158" s="112">
        <f t="shared" si="165"/>
        <v>3.4746710243398926E-2</v>
      </c>
      <c r="O158" s="112">
        <f t="shared" si="166"/>
        <v>1.2737107329239938E-2</v>
      </c>
      <c r="P158" s="112">
        <f t="shared" si="167"/>
        <v>1.6076504790139001E-2</v>
      </c>
      <c r="Q158" s="112">
        <f t="shared" si="168"/>
        <v>-2.0756540534907497E-3</v>
      </c>
      <c r="R158" s="112">
        <f t="shared" si="169"/>
        <v>3.7595167793317508E-2</v>
      </c>
      <c r="S158" s="112">
        <f t="shared" si="170"/>
        <v>2.29837030708262E-2</v>
      </c>
      <c r="T158" s="112">
        <f t="shared" si="171"/>
        <v>1.7880389398038155E-2</v>
      </c>
      <c r="V158" s="115">
        <v>40480</v>
      </c>
      <c r="W158" s="119">
        <f>M158-'Interest rate'!M157</f>
        <v>3.1528758277308944E-2</v>
      </c>
      <c r="X158" s="119">
        <f>N158-'Interest rate'!N157</f>
        <v>3.4533418967138241E-2</v>
      </c>
      <c r="Y158" s="119">
        <f>O158-'Interest rate'!O157</f>
        <v>1.2233297377590713E-2</v>
      </c>
      <c r="Z158" s="119">
        <f>P158-'Interest rate'!P157</f>
        <v>1.5604034480851237E-2</v>
      </c>
      <c r="AA158" s="119">
        <f>Q158-'Interest rate'!Q157</f>
        <v>-2.1922459259371418E-3</v>
      </c>
      <c r="AB158" s="119">
        <f>R158-'Interest rate'!R157</f>
        <v>3.7476495281373978E-2</v>
      </c>
      <c r="AC158" s="119">
        <f>S158-'Interest rate'!S157</f>
        <v>2.2049625135729167E-2</v>
      </c>
      <c r="AD158" s="119">
        <f>T158-'Interest rate'!T157</f>
        <v>1.4085602114593865E-2</v>
      </c>
      <c r="AE158" s="118"/>
      <c r="AF158" s="119">
        <v>4.6419867703377049E-3</v>
      </c>
      <c r="AG158" s="119">
        <v>0.51560868051526054</v>
      </c>
      <c r="AH158" s="119">
        <v>0.14819542764303123</v>
      </c>
      <c r="AI158" s="119">
        <v>0.10015086457003597</v>
      </c>
      <c r="AJ158" s="119">
        <v>0.10154346060113728</v>
      </c>
      <c r="AK158" s="119">
        <v>3.7484043170476967E-2</v>
      </c>
      <c r="AL158" s="119">
        <v>5.0597655796680976E-2</v>
      </c>
      <c r="AM158" s="119">
        <v>4.1777880933039344E-2</v>
      </c>
      <c r="AN158" s="31"/>
      <c r="AO158" s="31"/>
      <c r="AP158" s="18">
        <v>5.8482000000000003</v>
      </c>
      <c r="AQ158" s="18">
        <v>8.1547000000000001</v>
      </c>
      <c r="AR158" s="18">
        <v>9.3819999999999997</v>
      </c>
      <c r="AS158" s="18">
        <v>7.2742000000000001E-2</v>
      </c>
      <c r="AT158" s="18">
        <v>5.9523999999999999</v>
      </c>
      <c r="AU158" s="18">
        <v>5.7370999999999999</v>
      </c>
      <c r="AV158" s="18">
        <v>5.75284</v>
      </c>
      <c r="AW158" s="18"/>
      <c r="AX158" s="18">
        <f t="shared" si="115"/>
        <v>0.17099278410451077</v>
      </c>
      <c r="AY158" s="18">
        <f t="shared" si="116"/>
        <v>1.3943948565370541</v>
      </c>
      <c r="AZ158" s="18">
        <f t="shared" si="117"/>
        <v>1.6042543004685199</v>
      </c>
      <c r="BA158" s="18">
        <f t="shared" si="118"/>
        <v>1.2438357101330323E-2</v>
      </c>
      <c r="BB158" s="18">
        <f t="shared" si="119"/>
        <v>1.0178174481036899</v>
      </c>
      <c r="BC158" s="18">
        <f t="shared" si="120"/>
        <v>0.98100270168598869</v>
      </c>
      <c r="BD158" s="18">
        <f t="shared" si="147"/>
        <v>0.98369412810779377</v>
      </c>
      <c r="BE158" s="18"/>
      <c r="BF158" s="18">
        <f t="shared" si="121"/>
        <v>0.12262866813003544</v>
      </c>
      <c r="BG158" s="18">
        <f t="shared" si="122"/>
        <v>0.71715697695807323</v>
      </c>
      <c r="BH158" s="18">
        <f t="shared" si="123"/>
        <v>1.1505021643959925</v>
      </c>
      <c r="BI158" s="18">
        <f t="shared" si="124"/>
        <v>8.920254577115037E-3</v>
      </c>
      <c r="BJ158" s="18">
        <f t="shared" si="125"/>
        <v>0.72993488417722296</v>
      </c>
      <c r="BK158" s="18">
        <f t="shared" si="126"/>
        <v>0.70353293192882627</v>
      </c>
      <c r="BL158" s="18">
        <f t="shared" si="148"/>
        <v>0.705463107165193</v>
      </c>
      <c r="BM158" s="18"/>
      <c r="BN158" s="18">
        <f t="shared" si="127"/>
        <v>0.10658708164570455</v>
      </c>
      <c r="BO158" s="18">
        <f t="shared" si="128"/>
        <v>0.62334257088040945</v>
      </c>
      <c r="BP158" s="18">
        <f t="shared" si="129"/>
        <v>0.86918567469622676</v>
      </c>
      <c r="BQ158" s="18">
        <f t="shared" si="130"/>
        <v>7.7533574930718401E-3</v>
      </c>
      <c r="BR158" s="18">
        <f t="shared" si="131"/>
        <v>0.63444894478789171</v>
      </c>
      <c r="BS158" s="18">
        <f t="shared" si="132"/>
        <v>0.6115007461095715</v>
      </c>
      <c r="BT158" s="18">
        <f t="shared" si="149"/>
        <v>0.61317842677467493</v>
      </c>
      <c r="BU158" s="18"/>
      <c r="BV158" s="18">
        <f t="shared" si="133"/>
        <v>13.747216188721783</v>
      </c>
      <c r="BW158" s="18">
        <f t="shared" si="134"/>
        <v>80.396469714882741</v>
      </c>
      <c r="BX158" s="18">
        <f t="shared" si="135"/>
        <v>112.10442385416954</v>
      </c>
      <c r="BY158" s="18">
        <f t="shared" si="150"/>
        <v>128.97638228258776</v>
      </c>
      <c r="BZ158" s="18">
        <f t="shared" si="136"/>
        <v>81.828929641747536</v>
      </c>
      <c r="CA158" s="18">
        <f t="shared" si="137"/>
        <v>78.869153996315745</v>
      </c>
      <c r="CB158" s="18">
        <f t="shared" si="151"/>
        <v>79.085535179126225</v>
      </c>
      <c r="CC158" s="18"/>
      <c r="CD158" s="18">
        <f t="shared" si="138"/>
        <v>0.17430409091701382</v>
      </c>
      <c r="CE158" s="18">
        <f t="shared" si="139"/>
        <v>0.98249445601774088</v>
      </c>
      <c r="CF158" s="18">
        <f t="shared" si="140"/>
        <v>1.3699852160473087</v>
      </c>
      <c r="CG158" s="18">
        <f t="shared" si="152"/>
        <v>1.57617095625294</v>
      </c>
      <c r="CH158" s="18">
        <f t="shared" si="153"/>
        <v>1.222061689402594E-2</v>
      </c>
      <c r="CI158" s="18">
        <f t="shared" si="141"/>
        <v>0.96382971574490961</v>
      </c>
      <c r="CJ158" s="18">
        <f t="shared" si="154"/>
        <v>1.0027435463910337</v>
      </c>
      <c r="CK158" s="18"/>
      <c r="CL158" s="18">
        <f t="shared" si="155"/>
        <v>0.17430409091701382</v>
      </c>
      <c r="CM158" s="18">
        <f t="shared" si="142"/>
        <v>1.0193651845008802</v>
      </c>
      <c r="CN158" s="18">
        <f t="shared" si="143"/>
        <v>1.4213975702009727</v>
      </c>
      <c r="CO158" s="18">
        <f t="shared" si="144"/>
        <v>1.6353209809834237</v>
      </c>
      <c r="CP158" s="18">
        <f t="shared" si="145"/>
        <v>1.2679228181485419E-2</v>
      </c>
      <c r="CQ158" s="18">
        <f t="shared" si="146"/>
        <v>1.037527670774433</v>
      </c>
      <c r="CR158" s="18">
        <f t="shared" si="156"/>
        <v>1.0027435463910337</v>
      </c>
      <c r="CS158" s="18"/>
      <c r="CT158" s="18">
        <f t="shared" si="157"/>
        <v>0.17382718796281488</v>
      </c>
      <c r="CU158" s="18">
        <f t="shared" si="158"/>
        <v>1.0165761606441341</v>
      </c>
      <c r="CV158" s="18">
        <f t="shared" si="159"/>
        <v>1.4175085696803666</v>
      </c>
      <c r="CW158" s="18">
        <f t="shared" si="160"/>
        <v>1.6308466774671293</v>
      </c>
      <c r="CX158" s="18">
        <f t="shared" si="161"/>
        <v>1.2644537306791081E-2</v>
      </c>
      <c r="CY158" s="18">
        <f t="shared" si="162"/>
        <v>0.99726396006146545</v>
      </c>
      <c r="CZ158" s="18">
        <f t="shared" si="163"/>
        <v>0.99726396006146545</v>
      </c>
      <c r="DA158" s="31"/>
      <c r="DB158" s="277"/>
      <c r="DC158" s="57"/>
      <c r="DD158" s="57"/>
      <c r="DE158" s="161"/>
      <c r="DF158" s="132"/>
      <c r="DG158" s="205"/>
      <c r="DH158" s="206"/>
      <c r="DI158" s="78"/>
      <c r="DJ158" s="57"/>
      <c r="DP158" s="78"/>
    </row>
    <row r="159" spans="2:120" x14ac:dyDescent="0.25">
      <c r="B159" s="78">
        <v>40512</v>
      </c>
      <c r="C159" s="111">
        <v>2177.0752000000002</v>
      </c>
      <c r="D159" s="111">
        <v>351.97</v>
      </c>
      <c r="E159" s="111">
        <v>269.93633999999997</v>
      </c>
      <c r="F159" s="111">
        <v>225.88243</v>
      </c>
      <c r="G159" s="111">
        <v>29428.210940000001</v>
      </c>
      <c r="H159" s="111">
        <v>352.49795999999998</v>
      </c>
      <c r="I159" s="111">
        <v>361.15640000000002</v>
      </c>
      <c r="J159" s="111">
        <v>366.48273</v>
      </c>
      <c r="L159" s="78">
        <v>40512</v>
      </c>
      <c r="M159" s="111">
        <f t="shared" si="164"/>
        <v>2.668023881313708E-2</v>
      </c>
      <c r="N159" s="111">
        <f t="shared" si="165"/>
        <v>-2.4824758263375157E-2</v>
      </c>
      <c r="O159" s="111">
        <f t="shared" si="166"/>
        <v>4.0765326444977656E-2</v>
      </c>
      <c r="P159" s="111">
        <f t="shared" si="167"/>
        <v>2.3990219658729384E-3</v>
      </c>
      <c r="Q159" s="111">
        <f t="shared" si="168"/>
        <v>1.297551754101689E-2</v>
      </c>
      <c r="R159" s="111">
        <f t="shared" si="169"/>
        <v>-6.977061797992179E-3</v>
      </c>
      <c r="S159" s="111">
        <f t="shared" si="170"/>
        <v>-1.6582550543466357E-2</v>
      </c>
      <c r="T159" s="111">
        <f t="shared" si="171"/>
        <v>-3.2985437763884962E-3</v>
      </c>
      <c r="V159" s="78">
        <v>40512</v>
      </c>
      <c r="W159" s="118">
        <f>M159-'Interest rate'!M158</f>
        <v>2.4750845141397804E-2</v>
      </c>
      <c r="X159" s="118">
        <f>N159-'Interest rate'!N158</f>
        <v>-2.503597106422295E-2</v>
      </c>
      <c r="Y159" s="118">
        <f>O159-'Interest rate'!O158</f>
        <v>4.0095400370656398E-2</v>
      </c>
      <c r="Z159" s="118">
        <f>P159-'Interest rate'!P158</f>
        <v>1.9262946624196697E-3</v>
      </c>
      <c r="AA159" s="118">
        <f>Q159-'Interest rate'!Q158</f>
        <v>1.2870370036988099E-2</v>
      </c>
      <c r="AB159" s="118">
        <f>R159-'Interest rate'!R158</f>
        <v>-7.0867206359767065E-3</v>
      </c>
      <c r="AC159" s="118">
        <f>S159-'Interest rate'!S158</f>
        <v>-1.7502193005522693E-2</v>
      </c>
      <c r="AD159" s="118">
        <f>T159-'Interest rate'!T158</f>
        <v>-7.0133633352197355E-3</v>
      </c>
      <c r="AE159" s="118"/>
      <c r="AF159" s="118">
        <v>4.6419867703377049E-3</v>
      </c>
      <c r="AG159" s="118">
        <v>0.51560868051526054</v>
      </c>
      <c r="AH159" s="118">
        <v>0.14819542764303123</v>
      </c>
      <c r="AI159" s="118">
        <v>0.10015086457003597</v>
      </c>
      <c r="AJ159" s="118">
        <v>0.10154346060113728</v>
      </c>
      <c r="AK159" s="118">
        <v>3.7484043170476967E-2</v>
      </c>
      <c r="AL159" s="118">
        <v>5.0597655796680976E-2</v>
      </c>
      <c r="AM159" s="118">
        <v>4.1777880933039344E-2</v>
      </c>
      <c r="AN159" s="31"/>
      <c r="AO159" s="31"/>
      <c r="AP159" s="16">
        <v>6.2092999999999998</v>
      </c>
      <c r="AQ159" s="16">
        <v>8.0610999999999997</v>
      </c>
      <c r="AR159" s="16">
        <v>9.6611999999999991</v>
      </c>
      <c r="AS159" s="16">
        <v>7.4196999999999999E-2</v>
      </c>
      <c r="AT159" s="16">
        <v>6.1867000000000001</v>
      </c>
      <c r="AU159" s="16">
        <v>6.0499000000000001</v>
      </c>
      <c r="AV159" s="16">
        <v>5.9529399999999999</v>
      </c>
      <c r="AW159" s="16"/>
      <c r="AX159" s="16">
        <f t="shared" si="115"/>
        <v>0.16104874945646047</v>
      </c>
      <c r="AY159" s="16">
        <f t="shared" si="116"/>
        <v>1.2982300742434734</v>
      </c>
      <c r="AZ159" s="16">
        <f t="shared" si="117"/>
        <v>1.5559241782487558</v>
      </c>
      <c r="BA159" s="16">
        <f t="shared" si="118"/>
        <v>1.1949334063420998E-2</v>
      </c>
      <c r="BB159" s="16">
        <f t="shared" si="119"/>
        <v>0.99636029826228401</v>
      </c>
      <c r="BC159" s="16">
        <f t="shared" si="120"/>
        <v>0.97432882933664022</v>
      </c>
      <c r="BD159" s="16">
        <f t="shared" si="147"/>
        <v>0.95871354258934183</v>
      </c>
      <c r="BE159" s="16"/>
      <c r="BF159" s="16">
        <f t="shared" si="121"/>
        <v>0.12405254865961221</v>
      </c>
      <c r="BG159" s="16">
        <f t="shared" si="122"/>
        <v>0.77027949039213006</v>
      </c>
      <c r="BH159" s="16">
        <f t="shared" si="123"/>
        <v>1.1984964831102454</v>
      </c>
      <c r="BI159" s="16">
        <f t="shared" si="124"/>
        <v>9.2043269528972477E-3</v>
      </c>
      <c r="BJ159" s="16">
        <f t="shared" si="125"/>
        <v>0.76747590279242284</v>
      </c>
      <c r="BK159" s="16">
        <f t="shared" si="126"/>
        <v>0.75050551413578792</v>
      </c>
      <c r="BL159" s="16">
        <f t="shared" si="148"/>
        <v>0.7384773790177519</v>
      </c>
      <c r="BM159" s="16"/>
      <c r="BN159" s="16">
        <f t="shared" si="127"/>
        <v>0.10350681074814724</v>
      </c>
      <c r="BO159" s="16">
        <f t="shared" si="128"/>
        <v>0.64270483997847061</v>
      </c>
      <c r="BP159" s="16">
        <f t="shared" si="129"/>
        <v>0.83437875212188972</v>
      </c>
      <c r="BQ159" s="16">
        <f t="shared" si="130"/>
        <v>7.6798948370802806E-3</v>
      </c>
      <c r="BR159" s="16">
        <f t="shared" si="131"/>
        <v>0.6403655860555626</v>
      </c>
      <c r="BS159" s="16">
        <f t="shared" si="132"/>
        <v>0.62620585434521603</v>
      </c>
      <c r="BT159" s="16">
        <f t="shared" si="149"/>
        <v>0.61616983397507563</v>
      </c>
      <c r="BU159" s="16"/>
      <c r="BV159" s="16">
        <f t="shared" si="133"/>
        <v>13.47763386659838</v>
      </c>
      <c r="BW159" s="16">
        <f t="shared" si="134"/>
        <v>83.686671967869316</v>
      </c>
      <c r="BX159" s="16">
        <f t="shared" si="135"/>
        <v>108.64455436203619</v>
      </c>
      <c r="BY159" s="16">
        <f t="shared" si="150"/>
        <v>130.21011631198024</v>
      </c>
      <c r="BZ159" s="16">
        <f t="shared" si="136"/>
        <v>83.382077442484203</v>
      </c>
      <c r="CA159" s="16">
        <f t="shared" si="137"/>
        <v>81.538337129533545</v>
      </c>
      <c r="CB159" s="16">
        <f t="shared" si="151"/>
        <v>80.231545749828157</v>
      </c>
      <c r="CC159" s="16"/>
      <c r="CD159" s="16">
        <f t="shared" si="138"/>
        <v>0.16529198829732722</v>
      </c>
      <c r="CE159" s="16">
        <f t="shared" si="139"/>
        <v>1.0036529975592803</v>
      </c>
      <c r="CF159" s="16">
        <f t="shared" si="140"/>
        <v>1.3029725055360695</v>
      </c>
      <c r="CG159" s="16">
        <f t="shared" si="152"/>
        <v>1.5616079654743236</v>
      </c>
      <c r="CH159" s="16">
        <f t="shared" si="153"/>
        <v>1.1992984951589699E-2</v>
      </c>
      <c r="CI159" s="16">
        <f t="shared" si="141"/>
        <v>0.97788805017214353</v>
      </c>
      <c r="CJ159" s="16">
        <f t="shared" si="154"/>
        <v>0.98397328881469104</v>
      </c>
      <c r="CK159" s="16"/>
      <c r="CL159" s="16">
        <f t="shared" si="155"/>
        <v>0.16529198829732722</v>
      </c>
      <c r="CM159" s="16">
        <f t="shared" si="142"/>
        <v>1.0263475429345938</v>
      </c>
      <c r="CN159" s="16">
        <f t="shared" si="143"/>
        <v>1.3324352468635845</v>
      </c>
      <c r="CO159" s="16">
        <f t="shared" si="144"/>
        <v>1.5969189573381375</v>
      </c>
      <c r="CP159" s="16">
        <f t="shared" si="145"/>
        <v>1.2264169655696787E-2</v>
      </c>
      <c r="CQ159" s="16">
        <f t="shared" si="146"/>
        <v>1.0226119439990744</v>
      </c>
      <c r="CR159" s="16">
        <f t="shared" si="156"/>
        <v>0.98397328881469104</v>
      </c>
      <c r="CS159" s="16"/>
      <c r="CT159" s="16">
        <f t="shared" si="157"/>
        <v>0.16798422292178319</v>
      </c>
      <c r="CU159" s="16">
        <f t="shared" si="158"/>
        <v>1.0430644353882284</v>
      </c>
      <c r="CV159" s="16">
        <f t="shared" si="159"/>
        <v>1.3541376193947865</v>
      </c>
      <c r="CW159" s="16">
        <f t="shared" si="160"/>
        <v>1.6229291744919316</v>
      </c>
      <c r="CX159" s="16">
        <f t="shared" si="161"/>
        <v>1.2463925388127548E-2</v>
      </c>
      <c r="CY159" s="16">
        <f t="shared" si="162"/>
        <v>1.0162877502544962</v>
      </c>
      <c r="CZ159" s="16">
        <f t="shared" si="163"/>
        <v>1.0162877502544962</v>
      </c>
      <c r="DA159" s="31"/>
      <c r="DB159" s="277"/>
      <c r="DC159" s="57"/>
      <c r="DD159" s="57"/>
      <c r="DE159" s="161"/>
      <c r="DF159" s="132"/>
      <c r="DG159" s="205"/>
      <c r="DH159" s="206"/>
      <c r="DI159" s="78"/>
      <c r="DJ159" s="57"/>
      <c r="DP159" s="78"/>
    </row>
    <row r="160" spans="2:120" x14ac:dyDescent="0.25">
      <c r="B160" s="116">
        <v>40543</v>
      </c>
      <c r="C160" s="113">
        <v>2207.4025900000001</v>
      </c>
      <c r="D160" s="113">
        <v>378.44</v>
      </c>
      <c r="E160" s="113">
        <v>283.13632000000001</v>
      </c>
      <c r="F160" s="113">
        <v>242.72978000000001</v>
      </c>
      <c r="G160" s="113">
        <v>30725.542969999999</v>
      </c>
      <c r="H160" s="113">
        <v>353.42511000000002</v>
      </c>
      <c r="I160" s="113">
        <v>376.28289999999998</v>
      </c>
      <c r="J160" s="113">
        <v>369.89542</v>
      </c>
      <c r="L160" s="116">
        <v>40543</v>
      </c>
      <c r="M160" s="113">
        <f t="shared" si="164"/>
        <v>1.3930336444051061E-2</v>
      </c>
      <c r="N160" s="113">
        <f t="shared" si="165"/>
        <v>7.5205273176691012E-2</v>
      </c>
      <c r="O160" s="113">
        <f t="shared" si="166"/>
        <v>4.8900344429356979E-2</v>
      </c>
      <c r="P160" s="113">
        <f t="shared" si="167"/>
        <v>7.4584596951608795E-2</v>
      </c>
      <c r="Q160" s="113">
        <f t="shared" si="168"/>
        <v>4.408463812649277E-2</v>
      </c>
      <c r="R160" s="113">
        <f t="shared" si="169"/>
        <v>2.6302279877024048E-3</v>
      </c>
      <c r="S160" s="113">
        <f t="shared" si="170"/>
        <v>4.188351639345167E-2</v>
      </c>
      <c r="T160" s="113">
        <f t="shared" si="171"/>
        <v>9.3120076899666504E-3</v>
      </c>
      <c r="V160" s="116">
        <v>40543</v>
      </c>
      <c r="W160" s="120">
        <f>M160-'Interest rate'!M159</f>
        <v>1.1984627228351252E-2</v>
      </c>
      <c r="X160" s="120">
        <f>N160-'Interest rate'!N159</f>
        <v>7.4988340526039199E-2</v>
      </c>
      <c r="Y160" s="120">
        <f>O160-'Interest rate'!O159</f>
        <v>4.8274379012250179E-2</v>
      </c>
      <c r="Z160" s="120">
        <f>P160-'Interest rate'!P159</f>
        <v>7.4103579903291861E-2</v>
      </c>
      <c r="AA160" s="120">
        <f>Q160-'Interest rate'!Q159</f>
        <v>4.3984693084363036E-2</v>
      </c>
      <c r="AB160" s="120">
        <f>R160-'Interest rate'!R159</f>
        <v>2.5108647139735485E-3</v>
      </c>
      <c r="AC160" s="120">
        <f>S160-'Interest rate'!S159</f>
        <v>4.0980374419570254E-2</v>
      </c>
      <c r="AD160" s="120">
        <f>T160-'Interest rate'!T159</f>
        <v>5.1423078526138255E-3</v>
      </c>
      <c r="AE160" s="133"/>
      <c r="AF160" s="120">
        <v>4.6419867703377049E-3</v>
      </c>
      <c r="AG160" s="120">
        <v>0.51560868051526054</v>
      </c>
      <c r="AH160" s="120">
        <v>0.14819542764303123</v>
      </c>
      <c r="AI160" s="120">
        <v>0.10015086457003597</v>
      </c>
      <c r="AJ160" s="120">
        <v>0.10154346060113728</v>
      </c>
      <c r="AK160" s="120">
        <v>3.7484043170476967E-2</v>
      </c>
      <c r="AL160" s="120">
        <v>5.0597655796680976E-2</v>
      </c>
      <c r="AM160" s="120">
        <v>4.1777880933039344E-2</v>
      </c>
      <c r="AN160" s="31"/>
      <c r="AO160" s="31"/>
      <c r="AP160" s="18">
        <v>5.8217999999999996</v>
      </c>
      <c r="AQ160" s="18">
        <v>7.79</v>
      </c>
      <c r="AR160" s="18">
        <v>9.0877999999999997</v>
      </c>
      <c r="AS160" s="18">
        <v>7.1765999999999996E-2</v>
      </c>
      <c r="AT160" s="18">
        <v>6.2328999999999999</v>
      </c>
      <c r="AU160" s="18">
        <v>5.8334999999999999</v>
      </c>
      <c r="AV160" s="18">
        <v>5.9566499999999998</v>
      </c>
      <c r="AW160" s="18"/>
      <c r="AX160" s="18">
        <f t="shared" si="115"/>
        <v>0.17176818166202892</v>
      </c>
      <c r="AY160" s="18">
        <f t="shared" si="116"/>
        <v>1.3380741351472054</v>
      </c>
      <c r="AZ160" s="18">
        <f t="shared" si="117"/>
        <v>1.5609948813081864</v>
      </c>
      <c r="BA160" s="18">
        <f t="shared" si="118"/>
        <v>1.2327115325157166E-2</v>
      </c>
      <c r="BB160" s="18">
        <f t="shared" si="119"/>
        <v>1.07061389948126</v>
      </c>
      <c r="BC160" s="18">
        <f t="shared" si="120"/>
        <v>1.0020096877254456</v>
      </c>
      <c r="BD160" s="18">
        <f t="shared" si="147"/>
        <v>1.0231629392971247</v>
      </c>
      <c r="BE160" s="18"/>
      <c r="BF160" s="18">
        <f t="shared" si="121"/>
        <v>0.12836970474967907</v>
      </c>
      <c r="BG160" s="18">
        <f t="shared" si="122"/>
        <v>0.74734274711168158</v>
      </c>
      <c r="BH160" s="18">
        <f t="shared" si="123"/>
        <v>1.1665982028241335</v>
      </c>
      <c r="BI160" s="18">
        <f t="shared" si="124"/>
        <v>9.2125802310654668E-3</v>
      </c>
      <c r="BJ160" s="18">
        <f t="shared" si="125"/>
        <v>0.80011553273427471</v>
      </c>
      <c r="BK160" s="18">
        <f t="shared" si="126"/>
        <v>0.74884467265725285</v>
      </c>
      <c r="BL160" s="18">
        <f t="shared" si="148"/>
        <v>0.76465340179717578</v>
      </c>
      <c r="BM160" s="18"/>
      <c r="BN160" s="18">
        <f t="shared" si="127"/>
        <v>0.1100376328704417</v>
      </c>
      <c r="BO160" s="18">
        <f t="shared" si="128"/>
        <v>0.64061709104513742</v>
      </c>
      <c r="BP160" s="18">
        <f t="shared" si="129"/>
        <v>0.85719316006074076</v>
      </c>
      <c r="BQ160" s="18">
        <f t="shared" si="130"/>
        <v>7.8969607605801195E-3</v>
      </c>
      <c r="BR160" s="18">
        <f t="shared" si="131"/>
        <v>0.68585356191817604</v>
      </c>
      <c r="BS160" s="18">
        <f t="shared" si="132"/>
        <v>0.6419045313497217</v>
      </c>
      <c r="BT160" s="18">
        <f t="shared" si="149"/>
        <v>0.65545566583771653</v>
      </c>
      <c r="BU160" s="18"/>
      <c r="BV160" s="18">
        <f t="shared" si="133"/>
        <v>13.934174957500767</v>
      </c>
      <c r="BW160" s="18">
        <f t="shared" si="134"/>
        <v>81.121979767577969</v>
      </c>
      <c r="BX160" s="18">
        <f t="shared" si="135"/>
        <v>108.54722291893098</v>
      </c>
      <c r="BY160" s="18">
        <f t="shared" si="150"/>
        <v>126.63099517877545</v>
      </c>
      <c r="BZ160" s="18">
        <f t="shared" si="136"/>
        <v>86.850319092606526</v>
      </c>
      <c r="CA160" s="18">
        <f t="shared" si="137"/>
        <v>81.28500961458073</v>
      </c>
      <c r="CB160" s="18">
        <f t="shared" si="151"/>
        <v>83.001003260596946</v>
      </c>
      <c r="CC160" s="18"/>
      <c r="CD160" s="18">
        <f t="shared" si="138"/>
        <v>0.17142367360932545</v>
      </c>
      <c r="CE160" s="18">
        <f t="shared" si="139"/>
        <v>0.93404354313401483</v>
      </c>
      <c r="CF160" s="18">
        <f t="shared" si="140"/>
        <v>1.2498195061688779</v>
      </c>
      <c r="CG160" s="18">
        <f t="shared" si="152"/>
        <v>1.458037189751159</v>
      </c>
      <c r="CH160" s="18">
        <f t="shared" si="153"/>
        <v>1.1514062474931412E-2</v>
      </c>
      <c r="CI160" s="18">
        <f t="shared" si="141"/>
        <v>0.93592067897768294</v>
      </c>
      <c r="CJ160" s="18">
        <f t="shared" si="154"/>
        <v>1.0211108254049883</v>
      </c>
      <c r="CK160" s="18"/>
      <c r="CL160" s="18">
        <f t="shared" si="155"/>
        <v>0.17142367360932545</v>
      </c>
      <c r="CM160" s="18">
        <f t="shared" si="142"/>
        <v>0.99799434301877088</v>
      </c>
      <c r="CN160" s="18">
        <f t="shared" si="143"/>
        <v>1.3353904174166453</v>
      </c>
      <c r="CO160" s="18">
        <f t="shared" si="144"/>
        <v>1.5578640610268277</v>
      </c>
      <c r="CP160" s="18">
        <f t="shared" si="145"/>
        <v>1.2302391360246849E-2</v>
      </c>
      <c r="CQ160" s="18">
        <f t="shared" si="146"/>
        <v>1.0684666152395645</v>
      </c>
      <c r="CR160" s="18">
        <f t="shared" si="156"/>
        <v>1.0211108254049883</v>
      </c>
      <c r="CS160" s="18"/>
      <c r="CT160" s="18">
        <f t="shared" si="157"/>
        <v>0.1678795967532086</v>
      </c>
      <c r="CU160" s="18">
        <f t="shared" si="158"/>
        <v>0.9773614363778298</v>
      </c>
      <c r="CV160" s="18">
        <f t="shared" si="159"/>
        <v>1.3077820587074951</v>
      </c>
      <c r="CW160" s="18">
        <f t="shared" si="160"/>
        <v>1.5256561993738091</v>
      </c>
      <c r="CX160" s="18">
        <f t="shared" si="161"/>
        <v>1.2048047140590767E-2</v>
      </c>
      <c r="CY160" s="18">
        <f t="shared" si="162"/>
        <v>0.97932562765984243</v>
      </c>
      <c r="CZ160" s="18">
        <f t="shared" si="163"/>
        <v>0.97932562765984243</v>
      </c>
      <c r="DA160" s="31"/>
      <c r="DB160" s="277"/>
      <c r="DC160" s="57"/>
      <c r="DD160" s="57"/>
      <c r="DE160" s="161"/>
      <c r="DF160" s="132"/>
      <c r="DG160" s="205"/>
      <c r="DH160" s="206"/>
      <c r="DI160" s="78"/>
      <c r="DJ160" s="57"/>
      <c r="DP160" s="78"/>
    </row>
    <row r="161" spans="2:120" x14ac:dyDescent="0.25">
      <c r="B161" s="78">
        <v>40574</v>
      </c>
      <c r="C161" s="111">
        <v>2228.0551799999998</v>
      </c>
      <c r="D161" s="111">
        <v>385.43</v>
      </c>
      <c r="E161" s="111">
        <v>281.3974</v>
      </c>
      <c r="F161" s="111">
        <v>240.39793</v>
      </c>
      <c r="G161" s="111">
        <v>31593.697270000001</v>
      </c>
      <c r="H161" s="111">
        <v>362.65109000000001</v>
      </c>
      <c r="I161" s="111">
        <v>386.20087000000001</v>
      </c>
      <c r="J161" s="111">
        <v>386.12502999999998</v>
      </c>
      <c r="L161" s="78">
        <v>40574</v>
      </c>
      <c r="M161" s="111">
        <f t="shared" si="164"/>
        <v>9.3560595124606571E-3</v>
      </c>
      <c r="N161" s="111">
        <f t="shared" si="165"/>
        <v>1.8470563365394765E-2</v>
      </c>
      <c r="O161" s="111">
        <f t="shared" si="166"/>
        <v>-6.1416352377540173E-3</v>
      </c>
      <c r="P161" s="111">
        <f t="shared" si="167"/>
        <v>-9.6067734251643611E-3</v>
      </c>
      <c r="Q161" s="111">
        <f t="shared" si="168"/>
        <v>2.8255132898632684E-2</v>
      </c>
      <c r="R161" s="111">
        <f t="shared" si="169"/>
        <v>2.6104483634453723E-2</v>
      </c>
      <c r="S161" s="111">
        <f t="shared" si="170"/>
        <v>2.6357748385589685E-2</v>
      </c>
      <c r="T161" s="111">
        <f t="shared" si="171"/>
        <v>4.3876212362943035E-2</v>
      </c>
      <c r="V161" s="78">
        <v>40574</v>
      </c>
      <c r="W161" s="118">
        <f>M161-'Interest rate'!M160</f>
        <v>7.3206670056440437E-3</v>
      </c>
      <c r="X161" s="118">
        <f>N161-'Interest rate'!N160</f>
        <v>1.8253630714742952E-2</v>
      </c>
      <c r="Y161" s="118">
        <f>O161-'Interest rate'!O160</f>
        <v>-6.7313852112572681E-3</v>
      </c>
      <c r="Z161" s="118">
        <f>P161-'Interest rate'!P160</f>
        <v>-1.009918763913098E-2</v>
      </c>
      <c r="AA161" s="118">
        <f>Q161-'Interest rate'!Q160</f>
        <v>2.8149985394603894E-2</v>
      </c>
      <c r="AB161" s="118">
        <f>R161-'Interest rate'!R160</f>
        <v>2.5985811122510194E-2</v>
      </c>
      <c r="AC161" s="118">
        <f>S161-'Interest rate'!S160</f>
        <v>2.5445671025915217E-2</v>
      </c>
      <c r="AD161" s="118">
        <f>T161-'Interest rate'!T160</f>
        <v>3.9961604732412725E-2</v>
      </c>
      <c r="AE161" s="118"/>
      <c r="AF161" s="118">
        <v>4.7442721592224017E-3</v>
      </c>
      <c r="AG161" s="118">
        <v>0.51909280259199264</v>
      </c>
      <c r="AH161" s="118">
        <v>0.15632955334413332</v>
      </c>
      <c r="AI161" s="118">
        <v>9.8356861837537612E-2</v>
      </c>
      <c r="AJ161" s="118">
        <v>9.1182596621152509E-2</v>
      </c>
      <c r="AK161" s="118">
        <v>3.6102753992131455E-2</v>
      </c>
      <c r="AL161" s="118">
        <v>5.2302707706549406E-2</v>
      </c>
      <c r="AM161" s="118">
        <v>4.1888451747280731E-2</v>
      </c>
      <c r="AN161" s="31"/>
      <c r="AO161" s="31"/>
      <c r="AP161" s="16">
        <v>5.7755000000000001</v>
      </c>
      <c r="AQ161" s="16">
        <v>7.9089</v>
      </c>
      <c r="AR161" s="16">
        <v>9.2492000000000001</v>
      </c>
      <c r="AS161" s="16">
        <v>7.0393999999999998E-2</v>
      </c>
      <c r="AT161" s="16">
        <v>6.1178999999999997</v>
      </c>
      <c r="AU161" s="16">
        <v>5.77</v>
      </c>
      <c r="AV161" s="16">
        <v>5.7605399999999998</v>
      </c>
      <c r="AW161" s="16"/>
      <c r="AX161" s="16">
        <f t="shared" si="115"/>
        <v>0.17314518223530431</v>
      </c>
      <c r="AY161" s="16">
        <f t="shared" si="116"/>
        <v>1.3693879317807982</v>
      </c>
      <c r="AZ161" s="16">
        <f t="shared" si="117"/>
        <v>1.6014544195307767</v>
      </c>
      <c r="BA161" s="16">
        <f t="shared" si="118"/>
        <v>1.2188381958272012E-2</v>
      </c>
      <c r="BB161" s="16">
        <f t="shared" si="119"/>
        <v>1.0592849103973683</v>
      </c>
      <c r="BC161" s="16">
        <f t="shared" si="120"/>
        <v>0.99904770149770583</v>
      </c>
      <c r="BD161" s="16">
        <f t="shared" si="147"/>
        <v>0.99740974807375982</v>
      </c>
      <c r="BE161" s="16"/>
      <c r="BF161" s="16">
        <f t="shared" si="121"/>
        <v>0.12643983360517896</v>
      </c>
      <c r="BG161" s="16">
        <f t="shared" si="122"/>
        <v>0.73025325898671112</v>
      </c>
      <c r="BH161" s="16">
        <f t="shared" si="123"/>
        <v>1.1694673089810212</v>
      </c>
      <c r="BI161" s="16">
        <f t="shared" si="124"/>
        <v>8.9006056468029678E-3</v>
      </c>
      <c r="BJ161" s="16">
        <f t="shared" si="125"/>
        <v>0.77354625801312438</v>
      </c>
      <c r="BK161" s="16">
        <f t="shared" si="126"/>
        <v>0.72955783990188261</v>
      </c>
      <c r="BL161" s="16">
        <f t="shared" si="148"/>
        <v>0.72836171907597758</v>
      </c>
      <c r="BM161" s="16"/>
      <c r="BN161" s="16">
        <f t="shared" si="127"/>
        <v>0.1081174588072482</v>
      </c>
      <c r="BO161" s="16">
        <f t="shared" si="128"/>
        <v>0.62443238334126183</v>
      </c>
      <c r="BP161" s="16">
        <f t="shared" si="129"/>
        <v>0.85509016996064535</v>
      </c>
      <c r="BQ161" s="16">
        <f t="shared" si="130"/>
        <v>7.6108203952774296E-3</v>
      </c>
      <c r="BR161" s="16">
        <f t="shared" si="131"/>
        <v>0.66145180123686376</v>
      </c>
      <c r="BS161" s="16">
        <f t="shared" si="132"/>
        <v>0.62383773731782211</v>
      </c>
      <c r="BT161" s="16">
        <f t="shared" si="149"/>
        <v>0.62281494615750554</v>
      </c>
      <c r="BU161" s="16"/>
      <c r="BV161" s="16">
        <f t="shared" si="133"/>
        <v>14.205756172401058</v>
      </c>
      <c r="BW161" s="16">
        <f t="shared" si="134"/>
        <v>82.045344773702297</v>
      </c>
      <c r="BX161" s="16">
        <f t="shared" si="135"/>
        <v>112.35190499190273</v>
      </c>
      <c r="BY161" s="16">
        <f t="shared" si="150"/>
        <v>131.39187998977187</v>
      </c>
      <c r="BZ161" s="16">
        <f t="shared" si="136"/>
        <v>86.909395687132431</v>
      </c>
      <c r="CA161" s="16">
        <f t="shared" si="137"/>
        <v>81.967213114754102</v>
      </c>
      <c r="CB161" s="16">
        <f t="shared" si="151"/>
        <v>81.832826661363185</v>
      </c>
      <c r="CC161" s="16"/>
      <c r="CD161" s="16">
        <f t="shared" si="138"/>
        <v>0.1733102253032929</v>
      </c>
      <c r="CE161" s="16">
        <f t="shared" si="139"/>
        <v>0.94403308324751956</v>
      </c>
      <c r="CF161" s="16">
        <f t="shared" si="140"/>
        <v>1.292747511400971</v>
      </c>
      <c r="CG161" s="16">
        <f t="shared" si="152"/>
        <v>1.5118259533500056</v>
      </c>
      <c r="CH161" s="16">
        <f t="shared" si="153"/>
        <v>1.1506235799865967E-2</v>
      </c>
      <c r="CI161" s="16">
        <f t="shared" si="141"/>
        <v>0.94313408195622672</v>
      </c>
      <c r="CJ161" s="16">
        <f t="shared" si="154"/>
        <v>0.99836048526863086</v>
      </c>
      <c r="CK161" s="16"/>
      <c r="CL161" s="16">
        <f t="shared" si="155"/>
        <v>0.1733102253032929</v>
      </c>
      <c r="CM161" s="16">
        <f t="shared" si="142"/>
        <v>1.0009532062391682</v>
      </c>
      <c r="CN161" s="16">
        <f t="shared" si="143"/>
        <v>1.3706932409012131</v>
      </c>
      <c r="CO161" s="16">
        <f t="shared" si="144"/>
        <v>1.6029809358752167</v>
      </c>
      <c r="CP161" s="16">
        <f t="shared" si="145"/>
        <v>1.2200000000000001E-2</v>
      </c>
      <c r="CQ161" s="16">
        <f t="shared" si="146"/>
        <v>1.0602946273830156</v>
      </c>
      <c r="CR161" s="16">
        <f t="shared" si="156"/>
        <v>0.99836048526863086</v>
      </c>
      <c r="CS161" s="16"/>
      <c r="CT161" s="16">
        <f t="shared" si="157"/>
        <v>0.17359483659518032</v>
      </c>
      <c r="CU161" s="16">
        <f t="shared" si="158"/>
        <v>1.0025969787554638</v>
      </c>
      <c r="CV161" s="16">
        <f t="shared" si="159"/>
        <v>1.3729442031476218</v>
      </c>
      <c r="CW161" s="16">
        <f t="shared" si="160"/>
        <v>1.6056133626361417</v>
      </c>
      <c r="CX161" s="16">
        <f t="shared" si="161"/>
        <v>1.2220034927281123E-2</v>
      </c>
      <c r="CY161" s="16">
        <f t="shared" si="162"/>
        <v>1.0016422071541904</v>
      </c>
      <c r="CZ161" s="16">
        <f t="shared" si="163"/>
        <v>1.0016422071541904</v>
      </c>
      <c r="DA161" s="31"/>
      <c r="DB161" s="277"/>
      <c r="DC161" s="57"/>
      <c r="DD161" s="57"/>
      <c r="DE161" s="161"/>
      <c r="DF161" s="132"/>
      <c r="DG161" s="205"/>
      <c r="DH161" s="206"/>
      <c r="DI161" s="78"/>
      <c r="DJ161" s="57"/>
      <c r="DP161" s="78"/>
    </row>
    <row r="162" spans="2:120" x14ac:dyDescent="0.25">
      <c r="B162" s="115">
        <v>40602</v>
      </c>
      <c r="C162" s="112">
        <v>2222.7248500000001</v>
      </c>
      <c r="D162" s="112">
        <v>396.25</v>
      </c>
      <c r="E162" s="112">
        <v>287.30423000000002</v>
      </c>
      <c r="F162" s="112">
        <v>243.84616</v>
      </c>
      <c r="G162" s="112">
        <v>32433.0625</v>
      </c>
      <c r="H162" s="112">
        <v>368.31436000000002</v>
      </c>
      <c r="I162" s="112">
        <v>385.63049000000001</v>
      </c>
      <c r="J162" s="112">
        <v>389.32010000000002</v>
      </c>
      <c r="L162" s="115">
        <v>40602</v>
      </c>
      <c r="M162" s="112">
        <f t="shared" si="164"/>
        <v>-2.3923689358535949E-3</v>
      </c>
      <c r="N162" s="112">
        <f t="shared" si="165"/>
        <v>2.8072542355291441E-2</v>
      </c>
      <c r="O162" s="112">
        <f t="shared" si="166"/>
        <v>2.0991061040364967E-2</v>
      </c>
      <c r="P162" s="112">
        <f t="shared" si="167"/>
        <v>1.4343842311786981E-2</v>
      </c>
      <c r="Q162" s="112">
        <f t="shared" si="168"/>
        <v>2.6567489801107458E-2</v>
      </c>
      <c r="R162" s="112">
        <f t="shared" si="169"/>
        <v>1.5616304917213997E-2</v>
      </c>
      <c r="S162" s="112">
        <f t="shared" si="170"/>
        <v>-1.4768998319449889E-3</v>
      </c>
      <c r="T162" s="112">
        <f t="shared" si="171"/>
        <v>8.2747031447301111E-3</v>
      </c>
      <c r="V162" s="115">
        <v>40602</v>
      </c>
      <c r="W162" s="119">
        <f>M162-'Interest rate'!M161</f>
        <v>-4.2809609569451901E-3</v>
      </c>
      <c r="X162" s="119">
        <f>N162-'Interest rate'!N161</f>
        <v>2.7856133454990939E-2</v>
      </c>
      <c r="Y162" s="119">
        <f>O162-'Interest rate'!O161</f>
        <v>2.0273069816458822E-2</v>
      </c>
      <c r="Z162" s="119">
        <f>P162-'Interest rate'!P161</f>
        <v>1.3846248040057185E-2</v>
      </c>
      <c r="AA162" s="119">
        <f>Q162-'Interest rate'!Q161</f>
        <v>2.6461301840420948E-2</v>
      </c>
      <c r="AB162" s="119">
        <f>R162-'Interest rate'!R161</f>
        <v>1.5501102938478617E-2</v>
      </c>
      <c r="AC162" s="119">
        <f>S162-'Interest rate'!S161</f>
        <v>-2.3752230987978962E-3</v>
      </c>
      <c r="AD162" s="119">
        <f>T162-'Interest rate'!T161</f>
        <v>4.280302589413143E-3</v>
      </c>
      <c r="AE162" s="118"/>
      <c r="AF162" s="119">
        <v>4.7442721592224017E-3</v>
      </c>
      <c r="AG162" s="119">
        <v>0.51909280259199264</v>
      </c>
      <c r="AH162" s="119">
        <v>0.15632955334413332</v>
      </c>
      <c r="AI162" s="119">
        <v>9.8356861837537612E-2</v>
      </c>
      <c r="AJ162" s="119">
        <v>9.1182596621152509E-2</v>
      </c>
      <c r="AK162" s="119">
        <v>3.6102753992131455E-2</v>
      </c>
      <c r="AL162" s="119">
        <v>5.2302707706549406E-2</v>
      </c>
      <c r="AM162" s="119">
        <v>4.1888451747280731E-2</v>
      </c>
      <c r="AN162" s="31"/>
      <c r="AO162" s="31"/>
      <c r="AP162" s="18">
        <v>5.5953999999999997</v>
      </c>
      <c r="AQ162" s="18">
        <v>7.7255000000000003</v>
      </c>
      <c r="AR162" s="18">
        <v>9.0973000000000006</v>
      </c>
      <c r="AS162" s="18">
        <v>6.8428000000000003E-2</v>
      </c>
      <c r="AT162" s="18">
        <v>6.0244</v>
      </c>
      <c r="AU162" s="18">
        <v>5.7591000000000001</v>
      </c>
      <c r="AV162" s="18">
        <v>5.6996700000000002</v>
      </c>
      <c r="AW162" s="18"/>
      <c r="AX162" s="18">
        <f t="shared" si="115"/>
        <v>0.17871823283411375</v>
      </c>
      <c r="AY162" s="18">
        <f t="shared" si="116"/>
        <v>1.3806877077599458</v>
      </c>
      <c r="AZ162" s="18">
        <f t="shared" si="117"/>
        <v>1.6258533795617831</v>
      </c>
      <c r="BA162" s="18">
        <f t="shared" si="118"/>
        <v>1.2229331236372737E-2</v>
      </c>
      <c r="BB162" s="18">
        <f t="shared" si="119"/>
        <v>1.076670121885835</v>
      </c>
      <c r="BC162" s="18">
        <f t="shared" si="120"/>
        <v>1.0292561747149445</v>
      </c>
      <c r="BD162" s="18">
        <f t="shared" si="147"/>
        <v>1.0186349501376133</v>
      </c>
      <c r="BE162" s="18"/>
      <c r="BF162" s="18">
        <f t="shared" si="121"/>
        <v>0.12944146009966992</v>
      </c>
      <c r="BG162" s="18">
        <f t="shared" si="122"/>
        <v>0.72427674584169299</v>
      </c>
      <c r="BH162" s="18">
        <f t="shared" si="123"/>
        <v>1.1775677949647272</v>
      </c>
      <c r="BI162" s="18">
        <f t="shared" si="124"/>
        <v>8.8574202317002141E-3</v>
      </c>
      <c r="BJ162" s="18">
        <f t="shared" si="125"/>
        <v>0.77980713222445142</v>
      </c>
      <c r="BK162" s="18">
        <f t="shared" si="126"/>
        <v>0.74546631286000908</v>
      </c>
      <c r="BL162" s="18">
        <f t="shared" si="148"/>
        <v>0.73777360688628568</v>
      </c>
      <c r="BM162" s="18"/>
      <c r="BN162" s="18">
        <f t="shared" si="127"/>
        <v>0.10992272432479966</v>
      </c>
      <c r="BO162" s="18">
        <f t="shared" si="128"/>
        <v>0.61506161168698392</v>
      </c>
      <c r="BP162" s="18">
        <f t="shared" si="129"/>
        <v>0.84920800677123986</v>
      </c>
      <c r="BQ162" s="18">
        <f t="shared" si="130"/>
        <v>7.5217921800973912E-3</v>
      </c>
      <c r="BR162" s="18">
        <f t="shared" si="131"/>
        <v>0.66221846042232302</v>
      </c>
      <c r="BS162" s="18">
        <f t="shared" si="132"/>
        <v>0.63305596165895373</v>
      </c>
      <c r="BT162" s="18">
        <f t="shared" si="149"/>
        <v>0.6265232541523309</v>
      </c>
      <c r="BU162" s="18"/>
      <c r="BV162" s="18">
        <f t="shared" si="133"/>
        <v>14.613900742386157</v>
      </c>
      <c r="BW162" s="18">
        <f t="shared" si="134"/>
        <v>81.770620213947495</v>
      </c>
      <c r="BX162" s="18">
        <f t="shared" si="135"/>
        <v>112.89969018530425</v>
      </c>
      <c r="BY162" s="18">
        <f t="shared" si="150"/>
        <v>132.9470392237096</v>
      </c>
      <c r="BZ162" s="18">
        <f t="shared" si="136"/>
        <v>88.039983632431159</v>
      </c>
      <c r="CA162" s="18">
        <f t="shared" si="137"/>
        <v>84.162915765476114</v>
      </c>
      <c r="CB162" s="18">
        <f t="shared" si="151"/>
        <v>83.294411644356117</v>
      </c>
      <c r="CC162" s="18"/>
      <c r="CD162" s="18">
        <f t="shared" si="138"/>
        <v>0.17363824208643711</v>
      </c>
      <c r="CE162" s="18">
        <f t="shared" si="139"/>
        <v>0.92878958900471398</v>
      </c>
      <c r="CF162" s="18">
        <f t="shared" si="140"/>
        <v>1.2823683686342209</v>
      </c>
      <c r="CG162" s="18">
        <f t="shared" si="152"/>
        <v>1.5100756921851142</v>
      </c>
      <c r="CH162" s="18">
        <f t="shared" si="153"/>
        <v>1.1358475532833147E-2</v>
      </c>
      <c r="CI162" s="18">
        <f t="shared" si="141"/>
        <v>0.95596241949405758</v>
      </c>
      <c r="CJ162" s="18">
        <f t="shared" si="154"/>
        <v>0.98968067927280301</v>
      </c>
      <c r="CK162" s="18"/>
      <c r="CL162" s="18">
        <f t="shared" si="155"/>
        <v>0.17363824208643711</v>
      </c>
      <c r="CM162" s="18">
        <f t="shared" si="142"/>
        <v>0.97157541977045014</v>
      </c>
      <c r="CN162" s="18">
        <f t="shared" si="143"/>
        <v>1.3414422392387699</v>
      </c>
      <c r="CO162" s="18">
        <f t="shared" si="144"/>
        <v>1.5796391797329443</v>
      </c>
      <c r="CP162" s="18">
        <f t="shared" si="145"/>
        <v>1.1881717629490718E-2</v>
      </c>
      <c r="CQ162" s="18">
        <f t="shared" si="146"/>
        <v>1.0460662256255318</v>
      </c>
      <c r="CR162" s="18">
        <f t="shared" si="156"/>
        <v>0.98968067927280301</v>
      </c>
      <c r="CS162" s="18"/>
      <c r="CT162" s="18">
        <f t="shared" si="157"/>
        <v>0.17544875405067309</v>
      </c>
      <c r="CU162" s="18">
        <f t="shared" si="158"/>
        <v>0.98170595841513608</v>
      </c>
      <c r="CV162" s="18">
        <f t="shared" si="159"/>
        <v>1.355429349418475</v>
      </c>
      <c r="CW162" s="18">
        <f t="shared" si="160"/>
        <v>1.5961099502251885</v>
      </c>
      <c r="CX162" s="18">
        <f t="shared" si="161"/>
        <v>1.2005607342179458E-2</v>
      </c>
      <c r="CY162" s="18">
        <f t="shared" si="162"/>
        <v>1.0104269194532316</v>
      </c>
      <c r="CZ162" s="18">
        <f t="shared" si="163"/>
        <v>1.0104269194532316</v>
      </c>
      <c r="DA162" s="31"/>
      <c r="DB162" s="277"/>
      <c r="DC162" s="57"/>
      <c r="DD162" s="57"/>
      <c r="DE162" s="161"/>
      <c r="DF162" s="132"/>
      <c r="DG162" s="205"/>
      <c r="DH162" s="206"/>
      <c r="DI162" s="78"/>
      <c r="DJ162" s="57"/>
      <c r="DP162" s="78"/>
    </row>
    <row r="163" spans="2:120" x14ac:dyDescent="0.25">
      <c r="B163" s="78">
        <v>40633</v>
      </c>
      <c r="C163" s="111">
        <v>2175.89282</v>
      </c>
      <c r="D163" s="111">
        <v>393.67</v>
      </c>
      <c r="E163" s="111">
        <v>277.42775999999998</v>
      </c>
      <c r="F163" s="111">
        <v>245.06349</v>
      </c>
      <c r="G163" s="111">
        <v>32607.685549999998</v>
      </c>
      <c r="H163" s="111">
        <v>360.52298000000002</v>
      </c>
      <c r="I163" s="111">
        <v>381.78116</v>
      </c>
      <c r="J163" s="111">
        <v>380.02704</v>
      </c>
      <c r="L163" s="78">
        <v>40633</v>
      </c>
      <c r="M163" s="111">
        <f t="shared" si="164"/>
        <v>-2.1069647914360612E-2</v>
      </c>
      <c r="N163" s="111">
        <f t="shared" si="165"/>
        <v>-6.5110410094636473E-3</v>
      </c>
      <c r="O163" s="111">
        <f t="shared" si="166"/>
        <v>-3.4376347330493662E-2</v>
      </c>
      <c r="P163" s="111">
        <f t="shared" si="167"/>
        <v>4.9922049213324549E-3</v>
      </c>
      <c r="Q163" s="111">
        <f t="shared" si="168"/>
        <v>5.384106110855269E-3</v>
      </c>
      <c r="R163" s="111">
        <f t="shared" si="169"/>
        <v>-2.1154157551717567E-2</v>
      </c>
      <c r="S163" s="111">
        <f t="shared" si="170"/>
        <v>-9.981912996557929E-3</v>
      </c>
      <c r="T163" s="111">
        <f t="shared" si="171"/>
        <v>-2.3869972292722696E-2</v>
      </c>
      <c r="V163" s="78">
        <v>40633</v>
      </c>
      <c r="W163" s="118">
        <f>M163-'Interest rate'!M162</f>
        <v>-2.3047979453203915E-2</v>
      </c>
      <c r="X163" s="118">
        <f>N163-'Interest rate'!N162</f>
        <v>-6.7282812581220819E-3</v>
      </c>
      <c r="Y163" s="118">
        <f>O163-'Interest rate'!O162</f>
        <v>-3.5059714687310617E-2</v>
      </c>
      <c r="Z163" s="118">
        <f>P163-'Interest rate'!P162</f>
        <v>4.4832155608724999E-3</v>
      </c>
      <c r="AA163" s="118">
        <f>Q163-'Interest rate'!Q162</f>
        <v>5.2737564426008632E-3</v>
      </c>
      <c r="AB163" s="118">
        <f>R163-'Interest rate'!R162</f>
        <v>-2.1267977938401517E-2</v>
      </c>
      <c r="AC163" s="118">
        <f>S163-'Interest rate'!S162</f>
        <v>-1.0878173382738776E-2</v>
      </c>
      <c r="AD163" s="118">
        <f>T163-'Interest rate'!T162</f>
        <v>-2.7824485105665042E-2</v>
      </c>
      <c r="AE163" s="118"/>
      <c r="AF163" s="118">
        <v>4.7442721592224017E-3</v>
      </c>
      <c r="AG163" s="118">
        <v>0.51909280259199264</v>
      </c>
      <c r="AH163" s="118">
        <v>0.15632955334413332</v>
      </c>
      <c r="AI163" s="118">
        <v>9.8356861837537612E-2</v>
      </c>
      <c r="AJ163" s="118">
        <v>9.1182596621152509E-2</v>
      </c>
      <c r="AK163" s="118">
        <v>3.6102753992131455E-2</v>
      </c>
      <c r="AL163" s="118">
        <v>5.2302707706549406E-2</v>
      </c>
      <c r="AM163" s="118">
        <v>4.1888451747280731E-2</v>
      </c>
      <c r="AN163" s="31"/>
      <c r="AO163" s="31"/>
      <c r="AP163" s="16">
        <v>5.5393999999999997</v>
      </c>
      <c r="AQ163" s="16">
        <v>7.8422000000000001</v>
      </c>
      <c r="AR163" s="16">
        <v>8.8789999999999996</v>
      </c>
      <c r="AS163" s="16">
        <v>6.6637000000000002E-2</v>
      </c>
      <c r="AT163" s="16">
        <v>6.0274000000000001</v>
      </c>
      <c r="AU163" s="16">
        <v>5.7069999999999999</v>
      </c>
      <c r="AV163" s="16">
        <v>5.7216300000000002</v>
      </c>
      <c r="AW163" s="16"/>
      <c r="AX163" s="16">
        <f t="shared" si="115"/>
        <v>0.1805249666028812</v>
      </c>
      <c r="AY163" s="16">
        <f t="shared" si="116"/>
        <v>1.4157128930931149</v>
      </c>
      <c r="AZ163" s="16">
        <f t="shared" si="117"/>
        <v>1.6028811784669821</v>
      </c>
      <c r="BA163" s="16">
        <f t="shared" si="118"/>
        <v>1.2029642199516195E-2</v>
      </c>
      <c r="BB163" s="16">
        <f t="shared" si="119"/>
        <v>1.0880961837022061</v>
      </c>
      <c r="BC163" s="16">
        <f t="shared" si="120"/>
        <v>1.0302559844026429</v>
      </c>
      <c r="BD163" s="16">
        <f t="shared" si="147"/>
        <v>1.0328970646640432</v>
      </c>
      <c r="BE163" s="16"/>
      <c r="BF163" s="16">
        <f t="shared" si="121"/>
        <v>0.12751523807094947</v>
      </c>
      <c r="BG163" s="16">
        <f t="shared" si="122"/>
        <v>0.70635790977021751</v>
      </c>
      <c r="BH163" s="16">
        <f t="shared" si="123"/>
        <v>1.1322077988319603</v>
      </c>
      <c r="BI163" s="16">
        <f t="shared" si="124"/>
        <v>8.4972329193338594E-3</v>
      </c>
      <c r="BJ163" s="16">
        <f t="shared" si="125"/>
        <v>0.76858534594884087</v>
      </c>
      <c r="BK163" s="16">
        <f t="shared" si="126"/>
        <v>0.72772946367090863</v>
      </c>
      <c r="BL163" s="16">
        <f t="shared" si="148"/>
        <v>0.72959501160388662</v>
      </c>
      <c r="BM163" s="16"/>
      <c r="BN163" s="16">
        <f t="shared" si="127"/>
        <v>0.11262529564140106</v>
      </c>
      <c r="BO163" s="16">
        <f t="shared" si="128"/>
        <v>0.62387656267597702</v>
      </c>
      <c r="BP163" s="16">
        <f t="shared" si="129"/>
        <v>0.8832300934789955</v>
      </c>
      <c r="BQ163" s="16">
        <f t="shared" si="130"/>
        <v>7.5050118256560425E-3</v>
      </c>
      <c r="BR163" s="16">
        <f t="shared" si="131"/>
        <v>0.67883770694898071</v>
      </c>
      <c r="BS163" s="16">
        <f t="shared" si="132"/>
        <v>0.64275256222547583</v>
      </c>
      <c r="BT163" s="16">
        <f t="shared" si="149"/>
        <v>0.64440027030070957</v>
      </c>
      <c r="BU163" s="16"/>
      <c r="BV163" s="16">
        <f t="shared" si="133"/>
        <v>15.006677971697405</v>
      </c>
      <c r="BW163" s="16">
        <f t="shared" si="134"/>
        <v>83.127991956420587</v>
      </c>
      <c r="BX163" s="16">
        <f t="shared" si="135"/>
        <v>117.68536998964541</v>
      </c>
      <c r="BY163" s="16">
        <f t="shared" si="150"/>
        <v>133.24429371070127</v>
      </c>
      <c r="BZ163" s="16">
        <f t="shared" si="136"/>
        <v>90.45125080660894</v>
      </c>
      <c r="CA163" s="16">
        <f t="shared" si="137"/>
        <v>85.643111184477092</v>
      </c>
      <c r="CB163" s="16">
        <f t="shared" si="151"/>
        <v>85.862658883203025</v>
      </c>
      <c r="CC163" s="16"/>
      <c r="CD163" s="16">
        <f t="shared" si="138"/>
        <v>0.17522340984755563</v>
      </c>
      <c r="CE163" s="16">
        <f t="shared" si="139"/>
        <v>0.91903640043799972</v>
      </c>
      <c r="CF163" s="16">
        <f t="shared" si="140"/>
        <v>1.3010916813219631</v>
      </c>
      <c r="CG163" s="16">
        <f t="shared" si="152"/>
        <v>1.4731061485881143</v>
      </c>
      <c r="CH163" s="16">
        <f t="shared" si="153"/>
        <v>1.1055679065600425E-2</v>
      </c>
      <c r="CI163" s="16">
        <f t="shared" si="141"/>
        <v>0.94684275143511287</v>
      </c>
      <c r="CJ163" s="16">
        <f t="shared" si="154"/>
        <v>1.0025635184860697</v>
      </c>
      <c r="CK163" s="16"/>
      <c r="CL163" s="16">
        <f t="shared" si="155"/>
        <v>0.17522340984755563</v>
      </c>
      <c r="CM163" s="16">
        <f t="shared" si="142"/>
        <v>0.9706325565095496</v>
      </c>
      <c r="CN163" s="16">
        <f t="shared" si="143"/>
        <v>1.3741370247065008</v>
      </c>
      <c r="CO163" s="16">
        <f t="shared" si="144"/>
        <v>1.5558086560364464</v>
      </c>
      <c r="CP163" s="16">
        <f t="shared" si="145"/>
        <v>1.1676362362011566E-2</v>
      </c>
      <c r="CQ163" s="16">
        <f t="shared" si="146"/>
        <v>1.0561415805151568</v>
      </c>
      <c r="CR163" s="16">
        <f t="shared" si="156"/>
        <v>1.0025635184860697</v>
      </c>
      <c r="CS163" s="16"/>
      <c r="CT163" s="16">
        <f t="shared" si="157"/>
        <v>0.17477536995576434</v>
      </c>
      <c r="CU163" s="16">
        <f t="shared" si="158"/>
        <v>0.96815068433296092</v>
      </c>
      <c r="CV163" s="16">
        <f t="shared" si="159"/>
        <v>1.3706234062670952</v>
      </c>
      <c r="CW163" s="16">
        <f t="shared" si="160"/>
        <v>1.5518305098372316</v>
      </c>
      <c r="CX163" s="16">
        <f t="shared" si="161"/>
        <v>1.164650632774227E-2</v>
      </c>
      <c r="CY163" s="16">
        <f t="shared" si="162"/>
        <v>0.99744303633754716</v>
      </c>
      <c r="CZ163" s="16">
        <f t="shared" si="163"/>
        <v>0.99744303633754716</v>
      </c>
      <c r="DA163" s="31"/>
      <c r="DB163" s="277"/>
      <c r="DC163" s="57"/>
      <c r="DD163" s="57"/>
      <c r="DE163" s="161"/>
      <c r="DF163" s="132"/>
      <c r="DG163" s="205"/>
      <c r="DH163" s="206"/>
      <c r="DI163" s="78"/>
      <c r="DJ163" s="57"/>
      <c r="DP163" s="78"/>
    </row>
    <row r="164" spans="2:120" x14ac:dyDescent="0.25">
      <c r="B164" s="115">
        <v>40662</v>
      </c>
      <c r="C164" s="112">
        <v>2145.2324199999998</v>
      </c>
      <c r="D164" s="112">
        <v>409.63</v>
      </c>
      <c r="E164" s="112">
        <v>276.29165999999998</v>
      </c>
      <c r="F164" s="112">
        <v>245.37558000000001</v>
      </c>
      <c r="G164" s="112">
        <v>33274.246090000001</v>
      </c>
      <c r="H164" s="112">
        <v>354.78055000000001</v>
      </c>
      <c r="I164" s="112">
        <v>388.45211999999998</v>
      </c>
      <c r="J164" s="112">
        <v>374.22802999999999</v>
      </c>
      <c r="L164" s="115">
        <v>40662</v>
      </c>
      <c r="M164" s="112">
        <f t="shared" si="164"/>
        <v>-1.4090951410005714E-2</v>
      </c>
      <c r="N164" s="112">
        <f t="shared" si="165"/>
        <v>4.0541570350801415E-2</v>
      </c>
      <c r="O164" s="112">
        <f t="shared" si="166"/>
        <v>-4.0951201134306059E-3</v>
      </c>
      <c r="P164" s="112">
        <f t="shared" si="167"/>
        <v>1.2735067145253076E-3</v>
      </c>
      <c r="Q164" s="112">
        <f t="shared" si="168"/>
        <v>2.0441823108785506E-2</v>
      </c>
      <c r="R164" s="112">
        <f t="shared" si="169"/>
        <v>-1.5928055404401675E-2</v>
      </c>
      <c r="S164" s="112">
        <f t="shared" si="170"/>
        <v>1.7473256144959981E-2</v>
      </c>
      <c r="T164" s="112">
        <f t="shared" si="171"/>
        <v>-1.5259466800046639E-2</v>
      </c>
      <c r="V164" s="115">
        <v>40662</v>
      </c>
      <c r="W164" s="119">
        <f>M164-'Interest rate'!M163</f>
        <v>-1.6012186213688939E-2</v>
      </c>
      <c r="X164" s="119">
        <f>N164-'Interest rate'!N163</f>
        <v>4.0338921369795333E-2</v>
      </c>
      <c r="Y164" s="119">
        <f>O164-'Interest rate'!O163</f>
        <v>-4.8554739484046872E-3</v>
      </c>
      <c r="Z164" s="119">
        <f>P164-'Interest rate'!P163</f>
        <v>7.5778042041219074E-4</v>
      </c>
      <c r="AA164" s="119">
        <f>Q164-'Interest rate'!Q163</f>
        <v>2.0316908964018721E-2</v>
      </c>
      <c r="AB164" s="119">
        <f>R164-'Interest rate'!R163</f>
        <v>-1.6043257383137055E-2</v>
      </c>
      <c r="AC164" s="119">
        <f>S164-'Interest rate'!S163</f>
        <v>1.6579190715169556E-2</v>
      </c>
      <c r="AD164" s="119">
        <f>T164-'Interest rate'!T163</f>
        <v>-1.9110189823616675E-2</v>
      </c>
      <c r="AE164" s="118"/>
      <c r="AF164" s="119">
        <v>4.5481049562682216E-3</v>
      </c>
      <c r="AG164" s="119">
        <v>0.51568513119533521</v>
      </c>
      <c r="AH164" s="119">
        <v>0.15801749271137028</v>
      </c>
      <c r="AI164" s="119">
        <v>9.9591836734693864E-2</v>
      </c>
      <c r="AJ164" s="119">
        <v>9.2128279883381917E-2</v>
      </c>
      <c r="AK164" s="119">
        <v>3.8717201166180756E-2</v>
      </c>
      <c r="AL164" s="119">
        <v>5.0029154518950437E-2</v>
      </c>
      <c r="AM164" s="119">
        <v>4.1282798833819238E-2</v>
      </c>
      <c r="AN164" s="31"/>
      <c r="AO164" s="31"/>
      <c r="AP164" s="18">
        <v>5.2499000000000002</v>
      </c>
      <c r="AQ164" s="18">
        <v>7.7739000000000003</v>
      </c>
      <c r="AR164" s="18">
        <v>8.7728999999999999</v>
      </c>
      <c r="AS164" s="18">
        <v>6.4659999999999995E-2</v>
      </c>
      <c r="AT164" s="18">
        <v>6.0667</v>
      </c>
      <c r="AU164" s="18">
        <v>5.5564</v>
      </c>
      <c r="AV164" s="18">
        <v>5.7591999999999999</v>
      </c>
      <c r="AW164" s="18"/>
      <c r="AX164" s="18">
        <f t="shared" si="115"/>
        <v>0.19047981866321262</v>
      </c>
      <c r="AY164" s="18">
        <f t="shared" si="116"/>
        <v>1.4807710623059487</v>
      </c>
      <c r="AZ164" s="18">
        <f t="shared" si="117"/>
        <v>1.6710604011504979</v>
      </c>
      <c r="BA164" s="18">
        <f t="shared" si="118"/>
        <v>1.2316425074763326E-2</v>
      </c>
      <c r="BB164" s="18">
        <f t="shared" si="119"/>
        <v>1.1555839158841119</v>
      </c>
      <c r="BC164" s="18">
        <f t="shared" si="120"/>
        <v>1.0583820644202746</v>
      </c>
      <c r="BD164" s="18">
        <f t="shared" si="147"/>
        <v>1.0970113716451741</v>
      </c>
      <c r="BE164" s="18"/>
      <c r="BF164" s="18">
        <f t="shared" si="121"/>
        <v>0.12863556258763298</v>
      </c>
      <c r="BG164" s="18">
        <f t="shared" si="122"/>
        <v>0.6753238400288144</v>
      </c>
      <c r="BH164" s="18">
        <f t="shared" si="123"/>
        <v>1.1285069270250454</v>
      </c>
      <c r="BI164" s="18">
        <f t="shared" si="124"/>
        <v>8.3175754769163474E-3</v>
      </c>
      <c r="BJ164" s="18">
        <f t="shared" si="125"/>
        <v>0.78039336755039301</v>
      </c>
      <c r="BK164" s="18">
        <f t="shared" si="126"/>
        <v>0.71475063996192389</v>
      </c>
      <c r="BL164" s="18">
        <f t="shared" si="148"/>
        <v>0.74083793205469584</v>
      </c>
      <c r="BM164" s="18"/>
      <c r="BN164" s="18">
        <f t="shared" si="127"/>
        <v>0.11398739299433483</v>
      </c>
      <c r="BO164" s="18">
        <f t="shared" si="128"/>
        <v>0.59842241448095845</v>
      </c>
      <c r="BP164" s="18">
        <f t="shared" si="129"/>
        <v>0.88612659439865948</v>
      </c>
      <c r="BQ164" s="18">
        <f t="shared" si="130"/>
        <v>7.3704248310136897E-3</v>
      </c>
      <c r="BR164" s="18">
        <f t="shared" si="131"/>
        <v>0.69152731707873116</v>
      </c>
      <c r="BS164" s="18">
        <f t="shared" si="132"/>
        <v>0.63335955043372205</v>
      </c>
      <c r="BT164" s="18">
        <f t="shared" si="149"/>
        <v>0.65647619373297317</v>
      </c>
      <c r="BU164" s="18"/>
      <c r="BV164" s="18">
        <f t="shared" si="133"/>
        <v>15.465511908444171</v>
      </c>
      <c r="BW164" s="18">
        <f t="shared" si="134"/>
        <v>81.192390968141055</v>
      </c>
      <c r="BX164" s="18">
        <f t="shared" si="135"/>
        <v>120.22734302505414</v>
      </c>
      <c r="BY164" s="18">
        <f t="shared" si="150"/>
        <v>135.67738942158985</v>
      </c>
      <c r="BZ164" s="18">
        <f t="shared" si="136"/>
        <v>93.824621094958246</v>
      </c>
      <c r="CA164" s="18">
        <f t="shared" si="137"/>
        <v>85.932570368079197</v>
      </c>
      <c r="CB164" s="18">
        <f t="shared" si="151"/>
        <v>89.068976183111673</v>
      </c>
      <c r="CC164" s="18"/>
      <c r="CD164" s="18">
        <f t="shared" si="138"/>
        <v>0.17997264415808797</v>
      </c>
      <c r="CE164" s="18">
        <f t="shared" si="139"/>
        <v>0.86536337712430167</v>
      </c>
      <c r="CF164" s="18">
        <f t="shared" si="140"/>
        <v>1.2814050472250151</v>
      </c>
      <c r="CG164" s="18">
        <f t="shared" si="152"/>
        <v>1.446074472118285</v>
      </c>
      <c r="CH164" s="18">
        <f t="shared" si="153"/>
        <v>1.0658183196795621E-2</v>
      </c>
      <c r="CI164" s="18">
        <f t="shared" si="141"/>
        <v>0.91588507755451898</v>
      </c>
      <c r="CJ164" s="18">
        <f t="shared" si="154"/>
        <v>1.0364984522352603</v>
      </c>
      <c r="CK164" s="18"/>
      <c r="CL164" s="18">
        <f t="shared" si="155"/>
        <v>0.17997264415808797</v>
      </c>
      <c r="CM164" s="18">
        <f t="shared" si="142"/>
        <v>0.94483838456554614</v>
      </c>
      <c r="CN164" s="18">
        <f t="shared" si="143"/>
        <v>1.39908933842056</v>
      </c>
      <c r="CO164" s="18">
        <f t="shared" si="144"/>
        <v>1.57888200993449</v>
      </c>
      <c r="CP164" s="18">
        <f t="shared" si="145"/>
        <v>1.1637031171261967E-2</v>
      </c>
      <c r="CQ164" s="18">
        <f t="shared" si="146"/>
        <v>1.0918400403138724</v>
      </c>
      <c r="CR164" s="18">
        <f t="shared" si="156"/>
        <v>1.0364984522352603</v>
      </c>
      <c r="CS164" s="18"/>
      <c r="CT164" s="18">
        <f t="shared" si="157"/>
        <v>0.17363522711487708</v>
      </c>
      <c r="CU164" s="18">
        <f t="shared" si="158"/>
        <v>0.91156757883039319</v>
      </c>
      <c r="CV164" s="18">
        <f t="shared" si="159"/>
        <v>1.3498228920683428</v>
      </c>
      <c r="CW164" s="18">
        <f t="shared" si="160"/>
        <v>1.5232844839561048</v>
      </c>
      <c r="CX164" s="18">
        <f t="shared" si="161"/>
        <v>1.122725378524795E-2</v>
      </c>
      <c r="CY164" s="18">
        <f t="shared" si="162"/>
        <v>0.96478677594110296</v>
      </c>
      <c r="CZ164" s="18">
        <f t="shared" si="163"/>
        <v>0.96478677594110296</v>
      </c>
      <c r="DA164" s="31"/>
      <c r="DB164" s="277"/>
      <c r="DC164" s="57"/>
      <c r="DD164" s="57"/>
      <c r="DE164" s="161"/>
      <c r="DF164" s="132"/>
      <c r="DG164" s="205"/>
      <c r="DH164" s="206"/>
      <c r="DI164" s="78"/>
      <c r="DJ164" s="57"/>
      <c r="DP164" s="78"/>
    </row>
    <row r="165" spans="2:120" x14ac:dyDescent="0.25">
      <c r="B165" s="78">
        <v>40694</v>
      </c>
      <c r="C165" s="111">
        <v>2153.5856899999999</v>
      </c>
      <c r="D165" s="111">
        <v>399.13</v>
      </c>
      <c r="E165" s="111">
        <v>277.81027</v>
      </c>
      <c r="F165" s="111">
        <v>242.86843999999999</v>
      </c>
      <c r="G165" s="111">
        <v>32465.234380000002</v>
      </c>
      <c r="H165" s="111">
        <v>340.57763999999997</v>
      </c>
      <c r="I165" s="111">
        <v>386.59732000000002</v>
      </c>
      <c r="J165" s="111">
        <v>374.59408999999999</v>
      </c>
      <c r="L165" s="78">
        <v>40694</v>
      </c>
      <c r="M165" s="111">
        <f t="shared" si="164"/>
        <v>3.8938764499931722E-3</v>
      </c>
      <c r="N165" s="111">
        <f t="shared" si="165"/>
        <v>-2.5632888216195138E-2</v>
      </c>
      <c r="O165" s="111">
        <f t="shared" si="166"/>
        <v>5.4964018819823046E-3</v>
      </c>
      <c r="P165" s="111">
        <f t="shared" si="167"/>
        <v>-1.0217561177033319E-2</v>
      </c>
      <c r="Q165" s="111">
        <f t="shared" si="168"/>
        <v>-2.431344974163463E-2</v>
      </c>
      <c r="R165" s="111">
        <f t="shared" si="169"/>
        <v>-4.003294430881299E-2</v>
      </c>
      <c r="S165" s="111">
        <f t="shared" si="170"/>
        <v>-4.7748484420678805E-3</v>
      </c>
      <c r="T165" s="111">
        <f t="shared" si="171"/>
        <v>9.7817365524432986E-4</v>
      </c>
      <c r="V165" s="78">
        <v>40694</v>
      </c>
      <c r="W165" s="118">
        <f>M165-'Interest rate'!M164</f>
        <v>1.8584839431765587E-3</v>
      </c>
      <c r="X165" s="118">
        <f>N165-'Interest rate'!N164</f>
        <v>-2.5807927937195885E-2</v>
      </c>
      <c r="Y165" s="118">
        <f>O165-'Interest rate'!O164</f>
        <v>4.5111336006071756E-3</v>
      </c>
      <c r="Z165" s="118">
        <f>P165-'Interest rate'!P164</f>
        <v>-1.0735872730172624E-2</v>
      </c>
      <c r="AA165" s="118">
        <f>Q165-'Interest rate'!Q164</f>
        <v>-2.4433686863114978E-2</v>
      </c>
      <c r="AB165" s="118">
        <f>R165-'Interest rate'!R164</f>
        <v>-4.0149536181259382E-2</v>
      </c>
      <c r="AC165" s="118">
        <f>S165-'Interest rate'!S164</f>
        <v>-5.6724868377237003E-3</v>
      </c>
      <c r="AD165" s="118">
        <f>T165-'Interest rate'!T164</f>
        <v>-2.8965113368848439E-3</v>
      </c>
      <c r="AE165" s="118"/>
      <c r="AF165" s="118">
        <v>4.5481049562682216E-3</v>
      </c>
      <c r="AG165" s="118">
        <v>0.51568513119533521</v>
      </c>
      <c r="AH165" s="118">
        <v>0.15801749271137028</v>
      </c>
      <c r="AI165" s="118">
        <v>9.9591836734693864E-2</v>
      </c>
      <c r="AJ165" s="118">
        <v>9.2128279883381917E-2</v>
      </c>
      <c r="AK165" s="118">
        <v>3.8717201166180756E-2</v>
      </c>
      <c r="AL165" s="118">
        <v>5.0029154518950437E-2</v>
      </c>
      <c r="AM165" s="118">
        <v>4.1282798833819238E-2</v>
      </c>
      <c r="AN165" s="31"/>
      <c r="AO165" s="31"/>
      <c r="AP165" s="16">
        <v>5.38</v>
      </c>
      <c r="AQ165" s="16">
        <v>7.7458999999999998</v>
      </c>
      <c r="AR165" s="16">
        <v>8.8490000000000002</v>
      </c>
      <c r="AS165" s="16">
        <v>6.5985000000000002E-2</v>
      </c>
      <c r="AT165" s="16">
        <v>6.2995000000000001</v>
      </c>
      <c r="AU165" s="16">
        <v>5.5559000000000003</v>
      </c>
      <c r="AV165" s="16">
        <v>5.7409499999999998</v>
      </c>
      <c r="AW165" s="16"/>
      <c r="AX165" s="16">
        <f t="shared" si="115"/>
        <v>0.18587360594795541</v>
      </c>
      <c r="AY165" s="16">
        <f t="shared" si="116"/>
        <v>1.4397583643122678</v>
      </c>
      <c r="AZ165" s="16">
        <f t="shared" si="117"/>
        <v>1.6447955390334574</v>
      </c>
      <c r="BA165" s="16">
        <f t="shared" si="118"/>
        <v>1.2264869888475837E-2</v>
      </c>
      <c r="BB165" s="16">
        <f t="shared" si="119"/>
        <v>1.170910780669145</v>
      </c>
      <c r="BC165" s="16">
        <f t="shared" si="120"/>
        <v>1.0326951672862454</v>
      </c>
      <c r="BD165" s="16">
        <f t="shared" si="147"/>
        <v>1.0670910780669145</v>
      </c>
      <c r="BE165" s="16"/>
      <c r="BF165" s="16">
        <f t="shared" si="121"/>
        <v>0.12910055642339818</v>
      </c>
      <c r="BG165" s="16">
        <f t="shared" si="122"/>
        <v>0.69456099355788226</v>
      </c>
      <c r="BH165" s="16">
        <f t="shared" si="123"/>
        <v>1.1424108237906505</v>
      </c>
      <c r="BI165" s="16">
        <f t="shared" si="124"/>
        <v>8.518700215597929E-3</v>
      </c>
      <c r="BJ165" s="16">
        <f t="shared" si="125"/>
        <v>0.81326895518919684</v>
      </c>
      <c r="BK165" s="16">
        <f t="shared" si="126"/>
        <v>0.71726978143275799</v>
      </c>
      <c r="BL165" s="16">
        <f t="shared" si="148"/>
        <v>0.74115983939890773</v>
      </c>
      <c r="BM165" s="16"/>
      <c r="BN165" s="16">
        <f t="shared" si="127"/>
        <v>0.11300711944852525</v>
      </c>
      <c r="BO165" s="16">
        <f t="shared" si="128"/>
        <v>0.60797830263306585</v>
      </c>
      <c r="BP165" s="16">
        <f t="shared" si="129"/>
        <v>0.87534184653633185</v>
      </c>
      <c r="BQ165" s="16">
        <f t="shared" si="130"/>
        <v>7.4567747768109387E-3</v>
      </c>
      <c r="BR165" s="16">
        <f t="shared" si="131"/>
        <v>0.71188834896598485</v>
      </c>
      <c r="BS165" s="16">
        <f t="shared" si="132"/>
        <v>0.6278562549440615</v>
      </c>
      <c r="BT165" s="16">
        <f t="shared" si="149"/>
        <v>0.64876822239801102</v>
      </c>
      <c r="BU165" s="16"/>
      <c r="BV165" s="16">
        <f t="shared" si="133"/>
        <v>15.154959460483443</v>
      </c>
      <c r="BW165" s="16">
        <f t="shared" si="134"/>
        <v>81.533681897400911</v>
      </c>
      <c r="BX165" s="16">
        <f t="shared" si="135"/>
        <v>117.38880048495871</v>
      </c>
      <c r="BY165" s="16">
        <f t="shared" si="150"/>
        <v>134.10623626581798</v>
      </c>
      <c r="BZ165" s="16">
        <f t="shared" si="136"/>
        <v>95.468667121315448</v>
      </c>
      <c r="CA165" s="16">
        <f t="shared" si="137"/>
        <v>84.199439266499965</v>
      </c>
      <c r="CB165" s="16">
        <f t="shared" si="151"/>
        <v>87.003864514662425</v>
      </c>
      <c r="CC165" s="16"/>
      <c r="CD165" s="16">
        <f t="shared" si="138"/>
        <v>0.17998884069187709</v>
      </c>
      <c r="CE165" s="16">
        <f t="shared" si="139"/>
        <v>0.85403603460592104</v>
      </c>
      <c r="CF165" s="16">
        <f t="shared" si="140"/>
        <v>1.2296055242479562</v>
      </c>
      <c r="CG165" s="16">
        <f t="shared" si="152"/>
        <v>1.4047146598936424</v>
      </c>
      <c r="CH165" s="16">
        <f t="shared" si="153"/>
        <v>1.047464084451147E-2</v>
      </c>
      <c r="CI165" s="16">
        <f t="shared" si="141"/>
        <v>0.88195888562584346</v>
      </c>
      <c r="CJ165" s="16">
        <f t="shared" si="154"/>
        <v>1.0333069349700317</v>
      </c>
      <c r="CK165" s="16"/>
      <c r="CL165" s="16">
        <f t="shared" si="155"/>
        <v>0.17998884069187709</v>
      </c>
      <c r="CM165" s="16">
        <f t="shared" si="142"/>
        <v>0.96833996292229874</v>
      </c>
      <c r="CN165" s="16">
        <f t="shared" si="143"/>
        <v>1.3941755611152107</v>
      </c>
      <c r="CO165" s="16">
        <f t="shared" si="144"/>
        <v>1.5927212512824205</v>
      </c>
      <c r="CP165" s="16">
        <f t="shared" si="145"/>
        <v>1.187656365305351E-2</v>
      </c>
      <c r="CQ165" s="16">
        <f t="shared" si="146"/>
        <v>1.1338397019384798</v>
      </c>
      <c r="CR165" s="16">
        <f t="shared" si="156"/>
        <v>1.0333069349700317</v>
      </c>
      <c r="CS165" s="16"/>
      <c r="CT165" s="16">
        <f t="shared" si="157"/>
        <v>0.17418719898274676</v>
      </c>
      <c r="CU165" s="16">
        <f t="shared" si="158"/>
        <v>0.93712713052717755</v>
      </c>
      <c r="CV165" s="16">
        <f t="shared" si="159"/>
        <v>1.3492366246004583</v>
      </c>
      <c r="CW165" s="16">
        <f t="shared" si="160"/>
        <v>1.5413825237983263</v>
      </c>
      <c r="CX165" s="16">
        <f t="shared" si="161"/>
        <v>1.1493742324876545E-2</v>
      </c>
      <c r="CY165" s="16">
        <f t="shared" si="162"/>
        <v>0.96776665882824287</v>
      </c>
      <c r="CZ165" s="16">
        <f t="shared" si="163"/>
        <v>0.96776665882824287</v>
      </c>
      <c r="DA165" s="31"/>
      <c r="DB165" s="277"/>
      <c r="DC165" s="57"/>
      <c r="DD165" s="57"/>
      <c r="DE165" s="161"/>
      <c r="DF165" s="132"/>
      <c r="DG165" s="205"/>
      <c r="DH165" s="206"/>
      <c r="DI165" s="78"/>
      <c r="DJ165" s="57"/>
      <c r="DP165" s="78"/>
    </row>
    <row r="166" spans="2:120" x14ac:dyDescent="0.25">
      <c r="B166" s="115">
        <v>40724</v>
      </c>
      <c r="C166" s="112">
        <v>2115.31104</v>
      </c>
      <c r="D166" s="112">
        <v>392.16</v>
      </c>
      <c r="E166" s="112">
        <v>270.26877000000002</v>
      </c>
      <c r="F166" s="112">
        <v>244.07793000000001</v>
      </c>
      <c r="G166" s="112">
        <v>31592.410159999999</v>
      </c>
      <c r="H166" s="112">
        <v>330.19873000000001</v>
      </c>
      <c r="I166" s="112">
        <v>378.12067000000002</v>
      </c>
      <c r="J166" s="112">
        <v>366.16248000000002</v>
      </c>
      <c r="L166" s="115">
        <v>40724</v>
      </c>
      <c r="M166" s="112">
        <f t="shared" si="164"/>
        <v>-1.7772522439076899E-2</v>
      </c>
      <c r="N166" s="112">
        <f t="shared" si="165"/>
        <v>-1.7462981985819082E-2</v>
      </c>
      <c r="O166" s="112">
        <f t="shared" si="166"/>
        <v>-2.7146224651809936E-2</v>
      </c>
      <c r="P166" s="112">
        <f t="shared" si="167"/>
        <v>4.9800212823041257E-3</v>
      </c>
      <c r="Q166" s="112">
        <f t="shared" si="168"/>
        <v>-2.6884888917903527E-2</v>
      </c>
      <c r="R166" s="112">
        <f t="shared" si="169"/>
        <v>-3.0474431615651443E-2</v>
      </c>
      <c r="S166" s="112">
        <f t="shared" si="170"/>
        <v>-2.1926303058696806E-2</v>
      </c>
      <c r="T166" s="112">
        <f t="shared" si="171"/>
        <v>-2.250865730423024E-2</v>
      </c>
      <c r="V166" s="115">
        <v>40724</v>
      </c>
      <c r="W166" s="119">
        <f>M166-'Interest rate'!M165</f>
        <v>-2.0043930374235575E-2</v>
      </c>
      <c r="X166" s="119">
        <f>N166-'Interest rate'!N165</f>
        <v>-1.7621535314016445E-2</v>
      </c>
      <c r="Y166" s="119">
        <f>O166-'Interest rate'!O165</f>
        <v>-2.8125310061605235E-2</v>
      </c>
      <c r="Z166" s="119">
        <f>P166-'Interest rate'!P165</f>
        <v>4.4606739889536673E-3</v>
      </c>
      <c r="AA166" s="119">
        <f>Q166-'Interest rate'!Q165</f>
        <v>-2.7000964784386183E-2</v>
      </c>
      <c r="AB166" s="119">
        <f>R166-'Interest rate'!R165</f>
        <v>-3.0579928714445592E-2</v>
      </c>
      <c r="AC166" s="119">
        <f>S166-'Interest rate'!S165</f>
        <v>-2.2830814686972345E-2</v>
      </c>
      <c r="AD166" s="119">
        <f>T166-'Interest rate'!T165</f>
        <v>-2.6383342296359413E-2</v>
      </c>
      <c r="AE166" s="118"/>
      <c r="AF166" s="119">
        <v>4.5481049562682216E-3</v>
      </c>
      <c r="AG166" s="119">
        <v>0.51568513119533521</v>
      </c>
      <c r="AH166" s="119">
        <v>0.15801749271137028</v>
      </c>
      <c r="AI166" s="119">
        <v>9.9591836734693864E-2</v>
      </c>
      <c r="AJ166" s="119">
        <v>9.2128279883381917E-2</v>
      </c>
      <c r="AK166" s="119">
        <v>3.8717201166180756E-2</v>
      </c>
      <c r="AL166" s="119">
        <v>5.0029154518950437E-2</v>
      </c>
      <c r="AM166" s="119">
        <v>4.1282798833819238E-2</v>
      </c>
      <c r="AN166" s="31"/>
      <c r="AO166" s="31"/>
      <c r="AP166" s="18">
        <v>5.3872999999999998</v>
      </c>
      <c r="AQ166" s="18">
        <v>7.8128000000000002</v>
      </c>
      <c r="AR166" s="18">
        <v>8.6475000000000009</v>
      </c>
      <c r="AS166" s="18">
        <v>6.6864999999999994E-2</v>
      </c>
      <c r="AT166" s="18">
        <v>6.41</v>
      </c>
      <c r="AU166" s="18">
        <v>5.5914999999999999</v>
      </c>
      <c r="AV166" s="18">
        <v>5.7759499999999999</v>
      </c>
      <c r="AW166" s="18"/>
      <c r="AX166" s="18">
        <f t="shared" si="115"/>
        <v>0.18562174001819093</v>
      </c>
      <c r="AY166" s="18">
        <f t="shared" si="116"/>
        <v>1.4502255304141221</v>
      </c>
      <c r="AZ166" s="18">
        <f t="shared" si="117"/>
        <v>1.6051639968073061</v>
      </c>
      <c r="BA166" s="18">
        <f t="shared" si="118"/>
        <v>1.2411597646316335E-2</v>
      </c>
      <c r="BB166" s="18">
        <f t="shared" si="119"/>
        <v>1.189835353516604</v>
      </c>
      <c r="BC166" s="18">
        <f t="shared" si="120"/>
        <v>1.0379039593117145</v>
      </c>
      <c r="BD166" s="18">
        <f t="shared" si="147"/>
        <v>1.0721418892580699</v>
      </c>
      <c r="BE166" s="18"/>
      <c r="BF166" s="18">
        <f t="shared" si="121"/>
        <v>0.12799508498873644</v>
      </c>
      <c r="BG166" s="18">
        <f t="shared" si="122"/>
        <v>0.68954792135981979</v>
      </c>
      <c r="BH166" s="18">
        <f t="shared" si="123"/>
        <v>1.1068374974400985</v>
      </c>
      <c r="BI166" s="18">
        <f t="shared" si="124"/>
        <v>8.558391357771861E-3</v>
      </c>
      <c r="BJ166" s="18">
        <f t="shared" si="125"/>
        <v>0.82044849477780057</v>
      </c>
      <c r="BK166" s="18">
        <f t="shared" si="126"/>
        <v>0.7156845177145198</v>
      </c>
      <c r="BL166" s="18">
        <f t="shared" si="148"/>
        <v>0.73929321114069224</v>
      </c>
      <c r="BM166" s="18"/>
      <c r="BN166" s="18">
        <f t="shared" si="127"/>
        <v>0.1156403584851113</v>
      </c>
      <c r="BO166" s="18">
        <f t="shared" si="128"/>
        <v>0.6229893032668401</v>
      </c>
      <c r="BP166" s="18">
        <f t="shared" si="129"/>
        <v>0.90347499277247745</v>
      </c>
      <c r="BQ166" s="18">
        <f t="shared" si="130"/>
        <v>7.732292570106966E-3</v>
      </c>
      <c r="BR166" s="18">
        <f t="shared" si="131"/>
        <v>0.74125469788956344</v>
      </c>
      <c r="BS166" s="18">
        <f t="shared" si="132"/>
        <v>0.64660306446949978</v>
      </c>
      <c r="BT166" s="18">
        <f t="shared" si="149"/>
        <v>0.66793292859207853</v>
      </c>
      <c r="BU166" s="18"/>
      <c r="BV166" s="18">
        <f t="shared" si="133"/>
        <v>14.955507365587378</v>
      </c>
      <c r="BW166" s="18">
        <f t="shared" si="134"/>
        <v>80.569804830628883</v>
      </c>
      <c r="BX166" s="18">
        <f t="shared" si="135"/>
        <v>116.84438794586107</v>
      </c>
      <c r="BY166" s="18">
        <f t="shared" si="150"/>
        <v>129.32774994391687</v>
      </c>
      <c r="BZ166" s="18">
        <f t="shared" si="136"/>
        <v>95.864802213415089</v>
      </c>
      <c r="CA166" s="18">
        <f t="shared" si="137"/>
        <v>83.623719434681817</v>
      </c>
      <c r="CB166" s="18">
        <f t="shared" si="151"/>
        <v>86.382262768264411</v>
      </c>
      <c r="CC166" s="18"/>
      <c r="CD166" s="18">
        <f t="shared" si="138"/>
        <v>0.1788428865241885</v>
      </c>
      <c r="CE166" s="18">
        <f t="shared" si="139"/>
        <v>0.84045241809672377</v>
      </c>
      <c r="CF166" s="18">
        <f t="shared" si="140"/>
        <v>1.2188455538221528</v>
      </c>
      <c r="CG166" s="18">
        <f t="shared" si="152"/>
        <v>1.3490639625585024</v>
      </c>
      <c r="CH166" s="18">
        <f t="shared" si="153"/>
        <v>1.0431357254290171E-2</v>
      </c>
      <c r="CI166" s="18">
        <f t="shared" si="141"/>
        <v>0.8723088923556942</v>
      </c>
      <c r="CJ166" s="18">
        <f t="shared" si="154"/>
        <v>1.0329875704193865</v>
      </c>
      <c r="CK166" s="18"/>
      <c r="CL166" s="18">
        <f t="shared" si="155"/>
        <v>0.1788428865241885</v>
      </c>
      <c r="CM166" s="18">
        <f t="shared" si="142"/>
        <v>0.96348028257176066</v>
      </c>
      <c r="CN166" s="18">
        <f t="shared" si="143"/>
        <v>1.3972637038361799</v>
      </c>
      <c r="CO166" s="18">
        <f t="shared" si="144"/>
        <v>1.5465438612179203</v>
      </c>
      <c r="CP166" s="18">
        <f t="shared" si="145"/>
        <v>1.1958329607439862E-2</v>
      </c>
      <c r="CQ166" s="18">
        <f t="shared" si="146"/>
        <v>1.1463829026200483</v>
      </c>
      <c r="CR166" s="18">
        <f t="shared" si="156"/>
        <v>1.0329875704193865</v>
      </c>
      <c r="CS166" s="18"/>
      <c r="CT166" s="18">
        <f t="shared" si="157"/>
        <v>0.17313169262199293</v>
      </c>
      <c r="CU166" s="18">
        <f t="shared" si="158"/>
        <v>0.93271236766246246</v>
      </c>
      <c r="CV166" s="18">
        <f t="shared" si="159"/>
        <v>1.3526432881171062</v>
      </c>
      <c r="CW166" s="18">
        <f t="shared" si="160"/>
        <v>1.4971563119486839</v>
      </c>
      <c r="CX166" s="18">
        <f t="shared" si="161"/>
        <v>1.1576450627169556E-2</v>
      </c>
      <c r="CY166" s="18">
        <f t="shared" si="162"/>
        <v>0.96806585929587352</v>
      </c>
      <c r="CZ166" s="18">
        <f t="shared" si="163"/>
        <v>0.96806585929587352</v>
      </c>
      <c r="DA166" s="31"/>
      <c r="DB166" s="277"/>
      <c r="DC166" s="57"/>
      <c r="DD166" s="57"/>
      <c r="DE166" s="161"/>
      <c r="DF166" s="132"/>
      <c r="DG166" s="205"/>
      <c r="DH166" s="206"/>
      <c r="DI166" s="78"/>
      <c r="DJ166" s="57"/>
      <c r="DP166" s="78"/>
    </row>
    <row r="167" spans="2:120" x14ac:dyDescent="0.25">
      <c r="B167" s="78">
        <v>40753</v>
      </c>
      <c r="C167" s="111">
        <v>2075.1018100000001</v>
      </c>
      <c r="D167" s="111">
        <v>384.62</v>
      </c>
      <c r="E167" s="111">
        <v>267.43151999999998</v>
      </c>
      <c r="F167" s="111">
        <v>234.05343999999999</v>
      </c>
      <c r="G167" s="111">
        <v>29684.970700000002</v>
      </c>
      <c r="H167" s="111">
        <v>303.00362999999999</v>
      </c>
      <c r="I167" s="111">
        <v>367.81209999999999</v>
      </c>
      <c r="J167" s="111">
        <v>349.97271999999998</v>
      </c>
      <c r="L167" s="78">
        <v>40753</v>
      </c>
      <c r="M167" s="111">
        <f t="shared" si="164"/>
        <v>-1.9008660778322195E-2</v>
      </c>
      <c r="N167" s="111">
        <f t="shared" si="165"/>
        <v>-1.9226846185230517E-2</v>
      </c>
      <c r="O167" s="111">
        <f t="shared" si="166"/>
        <v>-1.049788327375023E-2</v>
      </c>
      <c r="P167" s="111">
        <f t="shared" si="167"/>
        <v>-4.1070857983759534E-2</v>
      </c>
      <c r="Q167" s="111">
        <f t="shared" si="168"/>
        <v>-6.0376509748378049E-2</v>
      </c>
      <c r="R167" s="111">
        <f t="shared" si="169"/>
        <v>-8.2359795872019359E-2</v>
      </c>
      <c r="S167" s="111">
        <f t="shared" si="170"/>
        <v>-2.7262646075391861E-2</v>
      </c>
      <c r="T167" s="111">
        <f t="shared" si="171"/>
        <v>-4.4214688517512868E-2</v>
      </c>
      <c r="V167" s="78">
        <v>40753</v>
      </c>
      <c r="W167" s="118">
        <f>M167-'Interest rate'!M166</f>
        <v>-2.1198753130061254E-2</v>
      </c>
      <c r="X167" s="118">
        <f>N167-'Interest rate'!N166</f>
        <v>-1.9381339842007961E-2</v>
      </c>
      <c r="Y167" s="118">
        <f>O167-'Interest rate'!O166</f>
        <v>-1.1559372451167449E-2</v>
      </c>
      <c r="Z167" s="118">
        <f>P167-'Interest rate'!P166</f>
        <v>-4.1595126953410944E-2</v>
      </c>
      <c r="AA167" s="118">
        <f>Q167-'Interest rate'!Q166</f>
        <v>-6.0493101620824441E-2</v>
      </c>
      <c r="AB167" s="118">
        <f>R167-'Interest rate'!R166</f>
        <v>-8.2466674689349095E-2</v>
      </c>
      <c r="AC167" s="118">
        <f>S167-'Interest rate'!S166</f>
        <v>-2.8154095642136778E-2</v>
      </c>
      <c r="AD167" s="118">
        <f>T167-'Interest rate'!T166</f>
        <v>-4.8089373509642042E-2</v>
      </c>
      <c r="AE167" s="118"/>
      <c r="AF167" s="118">
        <v>4.6173381045827074E-3</v>
      </c>
      <c r="AG167" s="118">
        <v>0.52695371118550149</v>
      </c>
      <c r="AH167" s="118">
        <v>0.13667320789564816</v>
      </c>
      <c r="AI167" s="118">
        <v>0.1011197044903613</v>
      </c>
      <c r="AJ167" s="118">
        <v>0.10308207318480894</v>
      </c>
      <c r="AK167" s="118">
        <v>3.9478240794182155E-2</v>
      </c>
      <c r="AL167" s="118">
        <v>4.8597483550732998E-2</v>
      </c>
      <c r="AM167" s="118">
        <v>3.9478240794182155E-2</v>
      </c>
      <c r="AN167" s="31"/>
      <c r="AO167" s="31"/>
      <c r="AP167" s="16">
        <v>5.3773999999999997</v>
      </c>
      <c r="AQ167" s="16">
        <v>7.7469000000000001</v>
      </c>
      <c r="AR167" s="16">
        <v>8.8348999999999993</v>
      </c>
      <c r="AS167" s="16">
        <v>7.0059999999999997E-2</v>
      </c>
      <c r="AT167" s="16">
        <v>6.8440000000000003</v>
      </c>
      <c r="AU167" s="16">
        <v>5.6224999999999996</v>
      </c>
      <c r="AV167" s="16">
        <v>5.9126000000000003</v>
      </c>
      <c r="AW167" s="16"/>
      <c r="AX167" s="16">
        <f t="shared" si="115"/>
        <v>0.18596347677316177</v>
      </c>
      <c r="AY167" s="16">
        <f t="shared" si="116"/>
        <v>1.4406404582140069</v>
      </c>
      <c r="AZ167" s="16">
        <f t="shared" si="117"/>
        <v>1.6429687209432069</v>
      </c>
      <c r="BA167" s="16">
        <f t="shared" si="118"/>
        <v>1.3028601182727714E-2</v>
      </c>
      <c r="BB167" s="16">
        <f t="shared" si="119"/>
        <v>1.2727340350355192</v>
      </c>
      <c r="BC167" s="16">
        <f t="shared" si="120"/>
        <v>1.045579648157102</v>
      </c>
      <c r="BD167" s="16">
        <f t="shared" si="147"/>
        <v>1.0995276527689963</v>
      </c>
      <c r="BE167" s="16"/>
      <c r="BF167" s="16">
        <f t="shared" si="121"/>
        <v>0.1290838916211646</v>
      </c>
      <c r="BG167" s="16">
        <f t="shared" si="122"/>
        <v>0.69413571880365044</v>
      </c>
      <c r="BH167" s="16">
        <f t="shared" si="123"/>
        <v>1.1404432740838271</v>
      </c>
      <c r="BI167" s="16">
        <f t="shared" si="124"/>
        <v>9.0436174469787911E-3</v>
      </c>
      <c r="BJ167" s="16">
        <f t="shared" si="125"/>
        <v>0.88345015425525053</v>
      </c>
      <c r="BK167" s="16">
        <f t="shared" si="126"/>
        <v>0.72577418063999788</v>
      </c>
      <c r="BL167" s="16">
        <f t="shared" si="148"/>
        <v>0.76322141759929785</v>
      </c>
      <c r="BM167" s="16"/>
      <c r="BN167" s="16">
        <f t="shared" si="127"/>
        <v>0.1131874724105536</v>
      </c>
      <c r="BO167" s="16">
        <f t="shared" si="128"/>
        <v>0.60865431414051085</v>
      </c>
      <c r="BP167" s="16">
        <f t="shared" si="129"/>
        <v>0.87685203001731771</v>
      </c>
      <c r="BQ167" s="16">
        <f t="shared" si="130"/>
        <v>7.9299143170833853E-3</v>
      </c>
      <c r="BR167" s="16">
        <f t="shared" si="131"/>
        <v>0.7746550611778289</v>
      </c>
      <c r="BS167" s="16">
        <f t="shared" si="132"/>
        <v>0.63639656362833763</v>
      </c>
      <c r="BT167" s="16">
        <f t="shared" si="149"/>
        <v>0.66923224937463921</v>
      </c>
      <c r="BU167" s="16"/>
      <c r="BV167" s="16">
        <f t="shared" si="133"/>
        <v>14.273479874393377</v>
      </c>
      <c r="BW167" s="16">
        <f t="shared" si="134"/>
        <v>76.754210676562934</v>
      </c>
      <c r="BX167" s="16">
        <f t="shared" si="135"/>
        <v>110.57522123893806</v>
      </c>
      <c r="BY167" s="16">
        <f t="shared" si="150"/>
        <v>126.10476734227805</v>
      </c>
      <c r="BZ167" s="16">
        <f t="shared" si="136"/>
        <v>97.687696260348275</v>
      </c>
      <c r="CA167" s="16">
        <f t="shared" si="137"/>
        <v>80.252640593776761</v>
      </c>
      <c r="CB167" s="16">
        <f t="shared" si="151"/>
        <v>84.393377105338288</v>
      </c>
      <c r="CC167" s="16"/>
      <c r="CD167" s="16">
        <f t="shared" si="138"/>
        <v>0.1778568252556692</v>
      </c>
      <c r="CE167" s="16">
        <f t="shared" si="139"/>
        <v>0.78571011104617172</v>
      </c>
      <c r="CF167" s="16">
        <f t="shared" si="140"/>
        <v>1.131925774400935</v>
      </c>
      <c r="CG167" s="16">
        <f t="shared" si="152"/>
        <v>1.2908971361776738</v>
      </c>
      <c r="CH167" s="16">
        <f t="shared" si="153"/>
        <v>1.0236703682057277E-2</v>
      </c>
      <c r="CI167" s="16">
        <f t="shared" si="141"/>
        <v>0.82152250146113381</v>
      </c>
      <c r="CJ167" s="16">
        <f t="shared" si="154"/>
        <v>1.0515962650066697</v>
      </c>
      <c r="CK167" s="16"/>
      <c r="CL167" s="16">
        <f t="shared" si="155"/>
        <v>0.1778568252556692</v>
      </c>
      <c r="CM167" s="16">
        <f t="shared" si="142"/>
        <v>0.95640729212983555</v>
      </c>
      <c r="CN167" s="16">
        <f t="shared" si="143"/>
        <v>1.3778390395731437</v>
      </c>
      <c r="CO167" s="16">
        <f t="shared" si="144"/>
        <v>1.5713472654513116</v>
      </c>
      <c r="CP167" s="16">
        <f t="shared" si="145"/>
        <v>1.2460649177412185E-2</v>
      </c>
      <c r="CQ167" s="16">
        <f t="shared" si="146"/>
        <v>1.2172521120498001</v>
      </c>
      <c r="CR167" s="16">
        <f t="shared" si="156"/>
        <v>1.0515962650066697</v>
      </c>
      <c r="CS167" s="16"/>
      <c r="CT167" s="16">
        <f t="shared" si="157"/>
        <v>0.16913033183371104</v>
      </c>
      <c r="CU167" s="16">
        <f t="shared" si="158"/>
        <v>0.90948144640259776</v>
      </c>
      <c r="CV167" s="16">
        <f t="shared" si="159"/>
        <v>1.310235767682576</v>
      </c>
      <c r="CW167" s="16">
        <f t="shared" si="160"/>
        <v>1.4942495687176538</v>
      </c>
      <c r="CX167" s="16">
        <f t="shared" si="161"/>
        <v>1.1849271048269796E-2</v>
      </c>
      <c r="CY167" s="16">
        <f t="shared" si="162"/>
        <v>0.95093529073504035</v>
      </c>
      <c r="CZ167" s="16">
        <f t="shared" si="163"/>
        <v>0.95093529073504035</v>
      </c>
      <c r="DA167" s="31"/>
      <c r="DB167" s="277"/>
      <c r="DC167" s="57"/>
      <c r="DD167" s="57"/>
      <c r="DE167" s="161"/>
      <c r="DF167" s="132"/>
      <c r="DG167" s="205"/>
      <c r="DH167" s="206"/>
      <c r="DI167" s="78"/>
      <c r="DJ167" s="57"/>
      <c r="DP167" s="78"/>
    </row>
    <row r="168" spans="2:120" x14ac:dyDescent="0.25">
      <c r="B168" s="115">
        <v>40786</v>
      </c>
      <c r="C168" s="112">
        <v>1904.70703</v>
      </c>
      <c r="D168" s="112">
        <v>356.02</v>
      </c>
      <c r="E168" s="112">
        <v>247.06453999999999</v>
      </c>
      <c r="F168" s="112">
        <v>218.75269</v>
      </c>
      <c r="G168" s="112">
        <v>27242.650389999999</v>
      </c>
      <c r="H168" s="112">
        <v>286.34688999999997</v>
      </c>
      <c r="I168" s="112">
        <v>347.83154000000002</v>
      </c>
      <c r="J168" s="112">
        <v>332.35622999999998</v>
      </c>
      <c r="L168" s="115">
        <v>40786</v>
      </c>
      <c r="M168" s="112">
        <f t="shared" si="164"/>
        <v>-8.211393733977812E-2</v>
      </c>
      <c r="N168" s="112">
        <f t="shared" si="165"/>
        <v>-7.4359107690707749E-2</v>
      </c>
      <c r="O168" s="112">
        <f t="shared" si="166"/>
        <v>-7.6157739371933375E-2</v>
      </c>
      <c r="P168" s="112">
        <f t="shared" si="167"/>
        <v>-6.5372890909016323E-2</v>
      </c>
      <c r="Q168" s="112">
        <f t="shared" si="168"/>
        <v>-8.2274641086305778E-2</v>
      </c>
      <c r="R168" s="112">
        <f t="shared" si="169"/>
        <v>-5.4972080697515135E-2</v>
      </c>
      <c r="S168" s="112">
        <f t="shared" si="170"/>
        <v>-5.432273707145574E-2</v>
      </c>
      <c r="T168" s="112">
        <f t="shared" si="171"/>
        <v>-5.0336751961695736E-2</v>
      </c>
      <c r="V168" s="115">
        <v>40786</v>
      </c>
      <c r="W168" s="119">
        <f>M168-'Interest rate'!M167</f>
        <v>-8.4336564634135192E-2</v>
      </c>
      <c r="X168" s="119">
        <f>N168-'Interest rate'!N167</f>
        <v>-7.451821837767425E-2</v>
      </c>
      <c r="Y168" s="119">
        <f>O168-'Interest rate'!O167</f>
        <v>-7.7299500446393332E-2</v>
      </c>
      <c r="Z168" s="119">
        <f>P168-'Interest rate'!P167</f>
        <v>-6.5897938705393511E-2</v>
      </c>
      <c r="AA168" s="119">
        <f>Q168-'Interest rate'!Q167</f>
        <v>-8.2391490960635805E-2</v>
      </c>
      <c r="AB168" s="119">
        <f>R168-'Interest rate'!R167</f>
        <v>-5.507687860543431E-2</v>
      </c>
      <c r="AC168" s="119">
        <f>S168-'Interest rate'!S167</f>
        <v>-5.5218312570912143E-2</v>
      </c>
      <c r="AD168" s="119">
        <f>T168-'Interest rate'!T167</f>
        <v>-5.421143695382491E-2</v>
      </c>
      <c r="AE168" s="118"/>
      <c r="AF168" s="119">
        <v>4.6173381045827074E-3</v>
      </c>
      <c r="AG168" s="119">
        <v>0.52695371118550149</v>
      </c>
      <c r="AH168" s="119">
        <v>0.13667320789564816</v>
      </c>
      <c r="AI168" s="119">
        <v>0.1011197044903613</v>
      </c>
      <c r="AJ168" s="119">
        <v>0.10308207318480894</v>
      </c>
      <c r="AK168" s="119">
        <v>3.9478240794182155E-2</v>
      </c>
      <c r="AL168" s="119">
        <v>4.8597483550732998E-2</v>
      </c>
      <c r="AM168" s="119">
        <v>3.9478240794182155E-2</v>
      </c>
      <c r="AN168" s="31"/>
      <c r="AO168" s="31"/>
      <c r="AP168" s="18">
        <v>5.3659999999999997</v>
      </c>
      <c r="AQ168" s="18">
        <v>7.7099000000000002</v>
      </c>
      <c r="AR168" s="18">
        <v>8.7194000000000003</v>
      </c>
      <c r="AS168" s="18">
        <v>6.9987999999999995E-2</v>
      </c>
      <c r="AT168" s="18">
        <v>6.6571999999999996</v>
      </c>
      <c r="AU168" s="18">
        <v>5.4882999999999997</v>
      </c>
      <c r="AV168" s="18">
        <v>5.7457099999999999</v>
      </c>
      <c r="AW168" s="18"/>
      <c r="AX168" s="18">
        <f t="shared" si="115"/>
        <v>0.18635855385762207</v>
      </c>
      <c r="AY168" s="18">
        <f t="shared" si="116"/>
        <v>1.4368058143868805</v>
      </c>
      <c r="AZ168" s="18">
        <f t="shared" si="117"/>
        <v>1.62493477450615</v>
      </c>
      <c r="BA168" s="18">
        <f t="shared" si="118"/>
        <v>1.3042862467387253E-2</v>
      </c>
      <c r="BB168" s="18">
        <f t="shared" si="119"/>
        <v>1.2406261647409615</v>
      </c>
      <c r="BC168" s="18">
        <f t="shared" si="120"/>
        <v>1.0227916511367872</v>
      </c>
      <c r="BD168" s="18">
        <f t="shared" si="147"/>
        <v>1.0707622064852778</v>
      </c>
      <c r="BE168" s="18"/>
      <c r="BF168" s="18">
        <f t="shared" si="121"/>
        <v>0.12970336839647725</v>
      </c>
      <c r="BG168" s="18">
        <f t="shared" si="122"/>
        <v>0.69598827481549685</v>
      </c>
      <c r="BH168" s="18">
        <f t="shared" si="123"/>
        <v>1.1309355503962437</v>
      </c>
      <c r="BI168" s="18">
        <f t="shared" si="124"/>
        <v>9.0776793473326487E-3</v>
      </c>
      <c r="BJ168" s="18">
        <f t="shared" si="125"/>
        <v>0.86346126408902835</v>
      </c>
      <c r="BK168" s="18">
        <f t="shared" si="126"/>
        <v>0.7118509967703861</v>
      </c>
      <c r="BL168" s="18">
        <f t="shared" si="148"/>
        <v>0.74523794082932326</v>
      </c>
      <c r="BM168" s="18"/>
      <c r="BN168" s="18">
        <f t="shared" si="127"/>
        <v>0.11468679037548454</v>
      </c>
      <c r="BO168" s="18">
        <f t="shared" si="128"/>
        <v>0.61540931715485003</v>
      </c>
      <c r="BP168" s="18">
        <f t="shared" si="129"/>
        <v>0.8842236851159484</v>
      </c>
      <c r="BQ168" s="18">
        <f t="shared" si="130"/>
        <v>8.0266990847994123E-3</v>
      </c>
      <c r="BR168" s="18">
        <f t="shared" si="131"/>
        <v>0.76349290088767563</v>
      </c>
      <c r="BS168" s="18">
        <f t="shared" si="132"/>
        <v>0.62943551161777178</v>
      </c>
      <c r="BT168" s="18">
        <f t="shared" si="149"/>
        <v>0.65895703832832531</v>
      </c>
      <c r="BU168" s="18"/>
      <c r="BV168" s="18">
        <f t="shared" si="133"/>
        <v>14.288163685203179</v>
      </c>
      <c r="BW168" s="18">
        <f t="shared" si="134"/>
        <v>76.670286334800252</v>
      </c>
      <c r="BX168" s="18">
        <f t="shared" si="135"/>
        <v>110.160313196548</v>
      </c>
      <c r="BY168" s="18">
        <f t="shared" si="150"/>
        <v>124.58421443676059</v>
      </c>
      <c r="BZ168" s="18">
        <f t="shared" si="136"/>
        <v>95.11916328513459</v>
      </c>
      <c r="CA168" s="18">
        <f t="shared" si="137"/>
        <v>78.417728753500597</v>
      </c>
      <c r="CB168" s="18">
        <f t="shared" si="151"/>
        <v>82.095644967708751</v>
      </c>
      <c r="CC168" s="18"/>
      <c r="CD168" s="18">
        <f t="shared" si="138"/>
        <v>0.18220578321155914</v>
      </c>
      <c r="CE168" s="18">
        <f t="shared" si="139"/>
        <v>0.80604458330829787</v>
      </c>
      <c r="CF168" s="18">
        <f t="shared" si="140"/>
        <v>1.1581295439524124</v>
      </c>
      <c r="CG168" s="18">
        <f t="shared" si="152"/>
        <v>1.3097698732199725</v>
      </c>
      <c r="CH168" s="18">
        <f t="shared" si="153"/>
        <v>1.0513128642672596E-2</v>
      </c>
      <c r="CI168" s="18">
        <f t="shared" si="141"/>
        <v>0.82441567025175755</v>
      </c>
      <c r="CJ168" s="18">
        <f t="shared" si="154"/>
        <v>1.0469015906564874</v>
      </c>
      <c r="CK168" s="18"/>
      <c r="CL168" s="18">
        <f t="shared" si="155"/>
        <v>0.18220578321155914</v>
      </c>
      <c r="CM168" s="18">
        <f t="shared" si="142"/>
        <v>0.97771623271322627</v>
      </c>
      <c r="CN168" s="18">
        <f t="shared" si="143"/>
        <v>1.4047883679827999</v>
      </c>
      <c r="CO168" s="18">
        <f t="shared" si="144"/>
        <v>1.5887251061348688</v>
      </c>
      <c r="CP168" s="18">
        <f t="shared" si="145"/>
        <v>1.2752218355410599E-2</v>
      </c>
      <c r="CQ168" s="18">
        <f t="shared" si="146"/>
        <v>1.2129803399959915</v>
      </c>
      <c r="CR168" s="18">
        <f t="shared" si="156"/>
        <v>1.0469015906564874</v>
      </c>
      <c r="CS168" s="18"/>
      <c r="CT168" s="18">
        <f t="shared" si="157"/>
        <v>0.17404289461180603</v>
      </c>
      <c r="CU168" s="18">
        <f t="shared" si="158"/>
        <v>0.93391417248695108</v>
      </c>
      <c r="CV168" s="18">
        <f t="shared" si="159"/>
        <v>1.3418533131675634</v>
      </c>
      <c r="CW168" s="18">
        <f t="shared" si="160"/>
        <v>1.5175496152781816</v>
      </c>
      <c r="CX168" s="18">
        <f t="shared" si="161"/>
        <v>1.2180914108091081E-2</v>
      </c>
      <c r="CY168" s="18">
        <f t="shared" si="162"/>
        <v>0.95519961849797508</v>
      </c>
      <c r="CZ168" s="18">
        <f t="shared" si="163"/>
        <v>0.95519961849797508</v>
      </c>
      <c r="DA168" s="31"/>
      <c r="DB168" s="277"/>
      <c r="DC168" s="57"/>
      <c r="DD168" s="57"/>
      <c r="DE168" s="161"/>
      <c r="DF168" s="132"/>
      <c r="DG168" s="205"/>
      <c r="DH168" s="206"/>
      <c r="DI168" s="78"/>
      <c r="DJ168" s="57"/>
      <c r="DP168" s="78"/>
    </row>
    <row r="169" spans="2:120" x14ac:dyDescent="0.25">
      <c r="B169" s="78">
        <v>40816</v>
      </c>
      <c r="C169" s="111">
        <v>1881.4585</v>
      </c>
      <c r="D169" s="111">
        <v>322.3</v>
      </c>
      <c r="E169" s="111">
        <v>239.64607000000001</v>
      </c>
      <c r="F169" s="111">
        <v>205.96880999999999</v>
      </c>
      <c r="G169" s="111">
        <v>24862.222659999999</v>
      </c>
      <c r="H169" s="111">
        <v>291.42365000000001</v>
      </c>
      <c r="I169" s="111">
        <v>335.15976000000001</v>
      </c>
      <c r="J169" s="111">
        <v>331.44797</v>
      </c>
      <c r="L169" s="78">
        <v>40816</v>
      </c>
      <c r="M169" s="111">
        <f t="shared" si="164"/>
        <v>-1.2205829890804765E-2</v>
      </c>
      <c r="N169" s="111">
        <f t="shared" si="165"/>
        <v>-9.4713780124711988E-2</v>
      </c>
      <c r="O169" s="111">
        <f t="shared" si="166"/>
        <v>-3.0026445721429651E-2</v>
      </c>
      <c r="P169" s="111">
        <f t="shared" si="167"/>
        <v>-5.8439875642214978E-2</v>
      </c>
      <c r="Q169" s="111">
        <f t="shared" si="168"/>
        <v>-8.7378713007813191E-2</v>
      </c>
      <c r="R169" s="111">
        <f t="shared" si="169"/>
        <v>1.7729405058319436E-2</v>
      </c>
      <c r="S169" s="111">
        <f t="shared" si="170"/>
        <v>-3.6430796356190176E-2</v>
      </c>
      <c r="T169" s="111">
        <f t="shared" si="171"/>
        <v>-2.7327906565794979E-3</v>
      </c>
      <c r="V169" s="78">
        <v>40816</v>
      </c>
      <c r="W169" s="118">
        <f>M169-'Interest rate'!M168</f>
        <v>-1.4582839709738282E-2</v>
      </c>
      <c r="X169" s="118">
        <f>N169-'Interest rate'!N168</f>
        <v>-9.4898176332263162E-2</v>
      </c>
      <c r="Y169" s="118">
        <f>O169-'Interest rate'!O168</f>
        <v>-3.1100807867668667E-2</v>
      </c>
      <c r="Z169" s="118">
        <f>P169-'Interest rate'!P168</f>
        <v>-5.898879041542282E-2</v>
      </c>
      <c r="AA169" s="118">
        <f>Q169-'Interest rate'!Q168</f>
        <v>-8.7498167827890772E-2</v>
      </c>
      <c r="AB169" s="118">
        <f>R169-'Interest rate'!R168</f>
        <v>1.7729405058319436E-2</v>
      </c>
      <c r="AC169" s="118">
        <f>S169-'Interest rate'!S168</f>
        <v>-3.7309867002140451E-2</v>
      </c>
      <c r="AD169" s="118">
        <f>T169-'Interest rate'!T168</f>
        <v>-6.6234467998096402E-3</v>
      </c>
      <c r="AE169" s="118"/>
      <c r="AF169" s="118">
        <v>4.6173381045827074E-3</v>
      </c>
      <c r="AG169" s="118">
        <v>0.52695371118550149</v>
      </c>
      <c r="AH169" s="118">
        <v>0.13667320789564816</v>
      </c>
      <c r="AI169" s="118">
        <v>0.1011197044903613</v>
      </c>
      <c r="AJ169" s="118">
        <v>0.10308207318480894</v>
      </c>
      <c r="AK169" s="118">
        <v>3.9478240794182155E-2</v>
      </c>
      <c r="AL169" s="118">
        <v>4.8597483550732998E-2</v>
      </c>
      <c r="AM169" s="118">
        <v>3.9478240794182155E-2</v>
      </c>
      <c r="AN169" s="31"/>
      <c r="AO169" s="31"/>
      <c r="AP169" s="16">
        <v>5.8657000000000004</v>
      </c>
      <c r="AQ169" s="16">
        <v>7.8522999999999996</v>
      </c>
      <c r="AR169" s="16">
        <v>9.1422000000000008</v>
      </c>
      <c r="AS169" s="16">
        <v>7.6125999999999999E-2</v>
      </c>
      <c r="AT169" s="16">
        <v>6.4602000000000004</v>
      </c>
      <c r="AU169" s="16">
        <v>5.5857000000000001</v>
      </c>
      <c r="AV169" s="16">
        <v>5.6678600000000001</v>
      </c>
      <c r="AW169" s="16"/>
      <c r="AX169" s="16">
        <f t="shared" si="115"/>
        <v>0.1704826363434884</v>
      </c>
      <c r="AY169" s="16">
        <f t="shared" si="116"/>
        <v>1.3386808053599739</v>
      </c>
      <c r="AZ169" s="16">
        <f t="shared" si="117"/>
        <v>1.5585863579794397</v>
      </c>
      <c r="BA169" s="16">
        <f t="shared" si="118"/>
        <v>1.2978161174284398E-2</v>
      </c>
      <c r="BB169" s="16">
        <f t="shared" si="119"/>
        <v>1.1013519273062038</v>
      </c>
      <c r="BC169" s="16">
        <f t="shared" si="120"/>
        <v>0.95226486182382319</v>
      </c>
      <c r="BD169" s="16">
        <f t="shared" si="147"/>
        <v>0.96627171522580413</v>
      </c>
      <c r="BE169" s="16"/>
      <c r="BF169" s="16">
        <f t="shared" si="121"/>
        <v>0.12735122193497447</v>
      </c>
      <c r="BG169" s="16">
        <f t="shared" si="122"/>
        <v>0.74700406250397977</v>
      </c>
      <c r="BH169" s="16">
        <f t="shared" si="123"/>
        <v>1.1642703411739237</v>
      </c>
      <c r="BI169" s="16">
        <f t="shared" si="124"/>
        <v>9.694739121021867E-3</v>
      </c>
      <c r="BJ169" s="16">
        <f t="shared" si="125"/>
        <v>0.82271436394432218</v>
      </c>
      <c r="BK169" s="16">
        <f t="shared" si="126"/>
        <v>0.71134572036218691</v>
      </c>
      <c r="BL169" s="16">
        <f t="shared" si="148"/>
        <v>0.72180889675636439</v>
      </c>
      <c r="BM169" s="16"/>
      <c r="BN169" s="16">
        <f t="shared" si="127"/>
        <v>0.10938286189319857</v>
      </c>
      <c r="BO169" s="16">
        <f t="shared" si="128"/>
        <v>0.64160705300693488</v>
      </c>
      <c r="BP169" s="16">
        <f t="shared" si="129"/>
        <v>0.8589070464439631</v>
      </c>
      <c r="BQ169" s="16">
        <f t="shared" si="130"/>
        <v>8.3268797444816349E-3</v>
      </c>
      <c r="BR169" s="16">
        <f t="shared" si="131"/>
        <v>0.70663516440244145</v>
      </c>
      <c r="BS169" s="16">
        <f t="shared" si="132"/>
        <v>0.61097985167683921</v>
      </c>
      <c r="BT169" s="16">
        <f t="shared" si="149"/>
        <v>0.61996674760998449</v>
      </c>
      <c r="BU169" s="16"/>
      <c r="BV169" s="16">
        <f t="shared" si="133"/>
        <v>13.136116438536112</v>
      </c>
      <c r="BW169" s="16">
        <f t="shared" si="134"/>
        <v>77.05251819352128</v>
      </c>
      <c r="BX169" s="16">
        <f t="shared" si="135"/>
        <v>103.1487271103171</v>
      </c>
      <c r="BY169" s="16">
        <f t="shared" si="150"/>
        <v>120.09300370438483</v>
      </c>
      <c r="BZ169" s="16">
        <f t="shared" si="136"/>
        <v>84.861939416230996</v>
      </c>
      <c r="CA169" s="16">
        <f t="shared" si="137"/>
        <v>73.374405590731158</v>
      </c>
      <c r="CB169" s="16">
        <f t="shared" si="151"/>
        <v>74.453668917321295</v>
      </c>
      <c r="CC169" s="16"/>
      <c r="CD169" s="16">
        <f t="shared" si="138"/>
        <v>0.17902859086596129</v>
      </c>
      <c r="CE169" s="16">
        <f t="shared" si="139"/>
        <v>0.90797498529457299</v>
      </c>
      <c r="CF169" s="16">
        <f t="shared" si="140"/>
        <v>1.2154886845608492</v>
      </c>
      <c r="CG169" s="16">
        <f t="shared" si="152"/>
        <v>1.4151574254667039</v>
      </c>
      <c r="CH169" s="16">
        <f t="shared" si="153"/>
        <v>1.1783845701371472E-2</v>
      </c>
      <c r="CI169" s="16">
        <f t="shared" si="141"/>
        <v>0.86463267391102439</v>
      </c>
      <c r="CJ169" s="16">
        <f t="shared" si="154"/>
        <v>1.0147089890255474</v>
      </c>
      <c r="CK169" s="16"/>
      <c r="CL169" s="16">
        <f t="shared" si="155"/>
        <v>0.17902859086596129</v>
      </c>
      <c r="CM169" s="16">
        <f t="shared" si="142"/>
        <v>1.0501280054424693</v>
      </c>
      <c r="CN169" s="16">
        <f t="shared" si="143"/>
        <v>1.4057862040567877</v>
      </c>
      <c r="CO169" s="16">
        <f t="shared" si="144"/>
        <v>1.6367151834147915</v>
      </c>
      <c r="CP169" s="16">
        <f t="shared" si="145"/>
        <v>1.3628730508262169E-2</v>
      </c>
      <c r="CQ169" s="16">
        <f t="shared" si="146"/>
        <v>1.1565605027122832</v>
      </c>
      <c r="CR169" s="16">
        <f t="shared" si="156"/>
        <v>1.0147089890255474</v>
      </c>
      <c r="CS169" s="16"/>
      <c r="CT169" s="16">
        <f t="shared" si="157"/>
        <v>0.17643343342990123</v>
      </c>
      <c r="CU169" s="16">
        <f t="shared" si="158"/>
        <v>1.0349055904697717</v>
      </c>
      <c r="CV169" s="16">
        <f t="shared" si="159"/>
        <v>1.3854082493216133</v>
      </c>
      <c r="CW169" s="16">
        <f t="shared" si="160"/>
        <v>1.612989735102843</v>
      </c>
      <c r="CX169" s="16">
        <f t="shared" si="161"/>
        <v>1.343117155328466E-2</v>
      </c>
      <c r="CY169" s="16">
        <f t="shared" si="162"/>
        <v>0.98550422910939928</v>
      </c>
      <c r="CZ169" s="16">
        <f t="shared" si="163"/>
        <v>0.98550422910939928</v>
      </c>
      <c r="DA169" s="31"/>
      <c r="DB169" s="277"/>
      <c r="DC169" s="57"/>
      <c r="DD169" s="57"/>
      <c r="DE169" s="161"/>
      <c r="DF169" s="132"/>
      <c r="DG169" s="205"/>
      <c r="DH169" s="206"/>
      <c r="DI169" s="78"/>
      <c r="DJ169" s="57"/>
      <c r="DP169" s="78"/>
    </row>
    <row r="170" spans="2:120" x14ac:dyDescent="0.25">
      <c r="B170" s="115">
        <v>40847</v>
      </c>
      <c r="C170" s="112">
        <v>1965.9956099999999</v>
      </c>
      <c r="D170" s="112">
        <v>356.32</v>
      </c>
      <c r="E170" s="112">
        <v>255.49978999999999</v>
      </c>
      <c r="F170" s="112">
        <v>220.91883999999999</v>
      </c>
      <c r="G170" s="112">
        <v>27775.144530000001</v>
      </c>
      <c r="H170" s="112">
        <v>310.71102999999999</v>
      </c>
      <c r="I170" s="112">
        <v>354.57404000000002</v>
      </c>
      <c r="J170" s="112">
        <v>336.15093999999999</v>
      </c>
      <c r="L170" s="115">
        <v>40847</v>
      </c>
      <c r="M170" s="112">
        <f t="shared" si="164"/>
        <v>4.4931689962866672E-2</v>
      </c>
      <c r="N170" s="112">
        <f t="shared" si="165"/>
        <v>0.10555383183369527</v>
      </c>
      <c r="O170" s="112">
        <f t="shared" si="166"/>
        <v>6.6154725591786256E-2</v>
      </c>
      <c r="P170" s="112">
        <f t="shared" si="167"/>
        <v>7.2583950938979624E-2</v>
      </c>
      <c r="Q170" s="112">
        <f t="shared" si="168"/>
        <v>0.11716256868242536</v>
      </c>
      <c r="R170" s="112">
        <f t="shared" si="169"/>
        <v>6.6183303928833537E-2</v>
      </c>
      <c r="S170" s="112">
        <f t="shared" si="170"/>
        <v>5.792545023901452E-2</v>
      </c>
      <c r="T170" s="112">
        <f t="shared" si="171"/>
        <v>1.4189165195369835E-2</v>
      </c>
      <c r="V170" s="115">
        <v>40847</v>
      </c>
      <c r="W170" s="119">
        <f>M170-'Interest rate'!M169</f>
        <v>4.2676539339669528E-2</v>
      </c>
      <c r="X170" s="119">
        <f>N170-'Interest rate'!N169</f>
        <v>0.10535451714049926</v>
      </c>
      <c r="Y170" s="119">
        <f>O170-'Interest rate'!O169</f>
        <v>6.5078823423437404E-2</v>
      </c>
      <c r="Z170" s="119">
        <f>P170-'Interest rate'!P169</f>
        <v>7.2009519263115607E-2</v>
      </c>
      <c r="AA170" s="119">
        <f>Q170-'Interest rate'!Q169</f>
        <v>0.11704337185683955</v>
      </c>
      <c r="AB170" s="119">
        <f>R170-'Interest rate'!R169</f>
        <v>6.6177745765415796E-2</v>
      </c>
      <c r="AC170" s="119">
        <f>S170-'Interest rate'!S169</f>
        <v>5.6994127240233894E-2</v>
      </c>
      <c r="AD170" s="119">
        <f>T170-'Interest rate'!T169</f>
        <v>1.029052452458723E-2</v>
      </c>
      <c r="AE170" s="118"/>
      <c r="AF170" s="119">
        <v>4.7202394658070451E-3</v>
      </c>
      <c r="AG170" s="119">
        <v>0.54570573336403405</v>
      </c>
      <c r="AH170" s="119">
        <v>0.12963389362192032</v>
      </c>
      <c r="AI170" s="119">
        <v>0.10200322357817176</v>
      </c>
      <c r="AJ170" s="119">
        <v>9.2562744646557657E-2</v>
      </c>
      <c r="AK170" s="119">
        <v>3.8337554685701131E-2</v>
      </c>
      <c r="AL170" s="119">
        <v>4.8353672576559981E-2</v>
      </c>
      <c r="AM170" s="119">
        <v>3.8682938061247979E-2</v>
      </c>
      <c r="AN170" s="31"/>
      <c r="AO170" s="31"/>
      <c r="AP170" s="18">
        <v>5.5533999999999999</v>
      </c>
      <c r="AQ170" s="18">
        <v>7.6957000000000004</v>
      </c>
      <c r="AR170" s="18">
        <v>8.9337</v>
      </c>
      <c r="AS170" s="18">
        <v>7.1043000000000009E-2</v>
      </c>
      <c r="AT170" s="18">
        <v>6.3326000000000002</v>
      </c>
      <c r="AU170" s="18">
        <v>5.5488999999999997</v>
      </c>
      <c r="AV170" s="18">
        <v>5.8476499999999998</v>
      </c>
      <c r="AW170" s="18"/>
      <c r="AX170" s="18">
        <f t="shared" si="115"/>
        <v>0.18006986710843809</v>
      </c>
      <c r="AY170" s="18">
        <f t="shared" si="116"/>
        <v>1.385763676306407</v>
      </c>
      <c r="AZ170" s="18">
        <f t="shared" si="117"/>
        <v>1.6086901717866533</v>
      </c>
      <c r="BA170" s="18">
        <f t="shared" si="118"/>
        <v>1.2792703568984768E-2</v>
      </c>
      <c r="BB170" s="18">
        <f t="shared" si="119"/>
        <v>1.140310440450895</v>
      </c>
      <c r="BC170" s="18">
        <f t="shared" si="120"/>
        <v>0.99918968559801202</v>
      </c>
      <c r="BD170" s="18">
        <f t="shared" si="147"/>
        <v>1.0529855583966579</v>
      </c>
      <c r="BE170" s="18"/>
      <c r="BF170" s="18">
        <f t="shared" si="121"/>
        <v>0.1299426952713853</v>
      </c>
      <c r="BG170" s="18">
        <f t="shared" si="122"/>
        <v>0.72162376392011107</v>
      </c>
      <c r="BH170" s="18">
        <f t="shared" si="123"/>
        <v>1.160869056745975</v>
      </c>
      <c r="BI170" s="18">
        <f t="shared" si="124"/>
        <v>9.2315189001650269E-3</v>
      </c>
      <c r="BJ170" s="18">
        <f t="shared" si="125"/>
        <v>0.82287511207557462</v>
      </c>
      <c r="BK170" s="18">
        <f t="shared" si="126"/>
        <v>0.7210390217913899</v>
      </c>
      <c r="BL170" s="18">
        <f t="shared" si="148"/>
        <v>0.75985940200371627</v>
      </c>
      <c r="BM170" s="18"/>
      <c r="BN170" s="18">
        <f t="shared" si="127"/>
        <v>0.11193570413154684</v>
      </c>
      <c r="BO170" s="18">
        <f t="shared" si="128"/>
        <v>0.62162373932413217</v>
      </c>
      <c r="BP170" s="18">
        <f t="shared" si="129"/>
        <v>0.86142359828514503</v>
      </c>
      <c r="BQ170" s="18">
        <f t="shared" si="130"/>
        <v>7.9522482286174829E-3</v>
      </c>
      <c r="BR170" s="18">
        <f t="shared" si="131"/>
        <v>0.70884403998343359</v>
      </c>
      <c r="BS170" s="18">
        <f t="shared" si="132"/>
        <v>0.62112002865554028</v>
      </c>
      <c r="BT170" s="18">
        <f t="shared" si="149"/>
        <v>0.65456082026483986</v>
      </c>
      <c r="BU170" s="18"/>
      <c r="BV170" s="18">
        <f t="shared" si="133"/>
        <v>14.07598215165463</v>
      </c>
      <c r="BW170" s="18">
        <f t="shared" si="134"/>
        <v>78.169559280998826</v>
      </c>
      <c r="BX170" s="18">
        <f t="shared" si="135"/>
        <v>108.32453584448855</v>
      </c>
      <c r="BY170" s="18">
        <f t="shared" si="150"/>
        <v>125.75060174823697</v>
      </c>
      <c r="BZ170" s="18">
        <f t="shared" si="136"/>
        <v>89.137564573568113</v>
      </c>
      <c r="CA170" s="18">
        <f t="shared" si="137"/>
        <v>78.106217361316368</v>
      </c>
      <c r="CB170" s="18">
        <f t="shared" si="151"/>
        <v>82.311417029123191</v>
      </c>
      <c r="CC170" s="18"/>
      <c r="CD170" s="18">
        <f t="shared" si="138"/>
        <v>0.18021589864657861</v>
      </c>
      <c r="CE170" s="18">
        <f t="shared" si="139"/>
        <v>0.87695417364115835</v>
      </c>
      <c r="CF170" s="18">
        <f t="shared" si="140"/>
        <v>1.2152512396172188</v>
      </c>
      <c r="CG170" s="18">
        <f t="shared" si="152"/>
        <v>1.4107475602438175</v>
      </c>
      <c r="CH170" s="18">
        <f t="shared" si="153"/>
        <v>1.1218614786975336E-2</v>
      </c>
      <c r="CI170" s="18">
        <f t="shared" si="141"/>
        <v>0.87624356504437351</v>
      </c>
      <c r="CJ170" s="18">
        <f t="shared" si="154"/>
        <v>1.0538394997206653</v>
      </c>
      <c r="CK170" s="18"/>
      <c r="CL170" s="18">
        <f t="shared" si="155"/>
        <v>0.18021589864657861</v>
      </c>
      <c r="CM170" s="18">
        <f t="shared" si="142"/>
        <v>1.0008109715439095</v>
      </c>
      <c r="CN170" s="18">
        <f t="shared" si="143"/>
        <v>1.3868874912144751</v>
      </c>
      <c r="CO170" s="18">
        <f t="shared" si="144"/>
        <v>1.6099947737389393</v>
      </c>
      <c r="CP170" s="18">
        <f t="shared" si="145"/>
        <v>1.2803078087548886E-2</v>
      </c>
      <c r="CQ170" s="18">
        <f t="shared" si="146"/>
        <v>1.1412351997693237</v>
      </c>
      <c r="CR170" s="18">
        <f t="shared" si="156"/>
        <v>1.0538394997206653</v>
      </c>
      <c r="CS170" s="18"/>
      <c r="CT170" s="18">
        <f t="shared" si="157"/>
        <v>0.17100886680974409</v>
      </c>
      <c r="CU170" s="18">
        <f t="shared" si="158"/>
        <v>0.94968064094123283</v>
      </c>
      <c r="CV170" s="18">
        <f t="shared" si="159"/>
        <v>1.3160329363077476</v>
      </c>
      <c r="CW170" s="18">
        <f t="shared" si="160"/>
        <v>1.5277419134182109</v>
      </c>
      <c r="CX170" s="18">
        <f t="shared" si="161"/>
        <v>1.2148982924764651E-2</v>
      </c>
      <c r="CY170" s="18">
        <f t="shared" si="162"/>
        <v>0.94891110104058907</v>
      </c>
      <c r="CZ170" s="18">
        <f t="shared" si="163"/>
        <v>0.94891110104058907</v>
      </c>
      <c r="DA170" s="31"/>
      <c r="DB170" s="277"/>
      <c r="DC170" s="57"/>
      <c r="DD170" s="57"/>
      <c r="DE170" s="161"/>
      <c r="DF170" s="132"/>
      <c r="DG170" s="205"/>
      <c r="DH170" s="206"/>
      <c r="DI170" s="78"/>
      <c r="DJ170" s="57"/>
      <c r="DP170" s="78"/>
    </row>
    <row r="171" spans="2:120" x14ac:dyDescent="0.25">
      <c r="B171" s="78">
        <v>40877</v>
      </c>
      <c r="C171" s="111">
        <v>1992.5555400000001</v>
      </c>
      <c r="D171" s="111">
        <v>345.45</v>
      </c>
      <c r="E171" s="111">
        <v>256.87835999999999</v>
      </c>
      <c r="F171" s="111">
        <v>219.8638</v>
      </c>
      <c r="G171" s="111">
        <v>26796.556639999999</v>
      </c>
      <c r="H171" s="111">
        <v>314.84314000000001</v>
      </c>
      <c r="I171" s="111">
        <v>351.90991000000002</v>
      </c>
      <c r="J171" s="111">
        <v>336.92577999999997</v>
      </c>
      <c r="L171" s="78">
        <v>40877</v>
      </c>
      <c r="M171" s="111">
        <f t="shared" si="164"/>
        <v>1.350965885422295E-2</v>
      </c>
      <c r="N171" s="111">
        <f t="shared" si="165"/>
        <v>-3.0506286484059286E-2</v>
      </c>
      <c r="O171" s="111">
        <f t="shared" si="166"/>
        <v>5.3955817341375667E-3</v>
      </c>
      <c r="P171" s="111">
        <f t="shared" si="167"/>
        <v>-4.7756904752894735E-3</v>
      </c>
      <c r="Q171" s="111">
        <f t="shared" si="168"/>
        <v>-3.5232503972860596E-2</v>
      </c>
      <c r="R171" s="111">
        <f t="shared" si="169"/>
        <v>1.3298884175434678E-2</v>
      </c>
      <c r="S171" s="111">
        <f t="shared" si="170"/>
        <v>-7.5136070311294656E-3</v>
      </c>
      <c r="T171" s="111">
        <f t="shared" si="171"/>
        <v>2.3050359460543568E-3</v>
      </c>
      <c r="V171" s="78">
        <v>40877</v>
      </c>
      <c r="W171" s="118">
        <f>M171-'Interest rate'!M170</f>
        <v>1.1230123350724597E-2</v>
      </c>
      <c r="X171" s="118">
        <f>N171-'Interest rate'!N170</f>
        <v>-3.071045705702713E-2</v>
      </c>
      <c r="Y171" s="118">
        <f>O171-'Interest rate'!O170</f>
        <v>4.312473926217697E-3</v>
      </c>
      <c r="Z171" s="118">
        <f>P171-'Interest rate'!P170</f>
        <v>-5.3610936264786302E-3</v>
      </c>
      <c r="AA171" s="118">
        <f>Q171-'Interest rate'!Q170</f>
        <v>-3.5351700798446406E-2</v>
      </c>
      <c r="AB171" s="118">
        <f>R171-'Interest rate'!R170</f>
        <v>1.3279444587339428E-2</v>
      </c>
      <c r="AC171" s="118">
        <f>S171-'Interest rate'!S170</f>
        <v>-8.4683030988135233E-3</v>
      </c>
      <c r="AD171" s="118">
        <f>T171-'Interest rate'!T170</f>
        <v>-1.5936047247282481E-3</v>
      </c>
      <c r="AE171" s="118"/>
      <c r="AF171" s="118">
        <v>4.7202394658070451E-3</v>
      </c>
      <c r="AG171" s="118">
        <v>0.54570573336403405</v>
      </c>
      <c r="AH171" s="118">
        <v>0.12963389362192032</v>
      </c>
      <c r="AI171" s="118">
        <v>0.10200322357817176</v>
      </c>
      <c r="AJ171" s="118">
        <v>9.2562744646557657E-2</v>
      </c>
      <c r="AK171" s="118">
        <v>3.8337554685701131E-2</v>
      </c>
      <c r="AL171" s="118">
        <v>4.8353672576559981E-2</v>
      </c>
      <c r="AM171" s="118">
        <v>3.8682938061247979E-2</v>
      </c>
      <c r="AN171" s="31"/>
      <c r="AO171" s="31"/>
      <c r="AP171" s="16">
        <v>5.7709999999999999</v>
      </c>
      <c r="AQ171" s="16">
        <v>7.7598000000000003</v>
      </c>
      <c r="AR171" s="16">
        <v>9.0640999999999998</v>
      </c>
      <c r="AS171" s="16">
        <v>7.4349999999999999E-2</v>
      </c>
      <c r="AT171" s="16">
        <v>6.3194999999999997</v>
      </c>
      <c r="AU171" s="16">
        <v>5.6722000000000001</v>
      </c>
      <c r="AV171" s="16">
        <v>5.93424</v>
      </c>
      <c r="AW171" s="16"/>
      <c r="AX171" s="16">
        <f t="shared" si="115"/>
        <v>0.17328019407381737</v>
      </c>
      <c r="AY171" s="16">
        <f t="shared" si="116"/>
        <v>1.344619649974008</v>
      </c>
      <c r="AZ171" s="16">
        <f t="shared" si="117"/>
        <v>1.5706290071044879</v>
      </c>
      <c r="BA171" s="16">
        <f t="shared" si="118"/>
        <v>1.2883382429388321E-2</v>
      </c>
      <c r="BB171" s="16">
        <f t="shared" si="119"/>
        <v>1.0950441864494889</v>
      </c>
      <c r="BC171" s="16">
        <f t="shared" si="120"/>
        <v>0.98287991682550691</v>
      </c>
      <c r="BD171" s="16">
        <f t="shared" si="147"/>
        <v>1.0282862588806099</v>
      </c>
      <c r="BE171" s="16"/>
      <c r="BF171" s="16">
        <f t="shared" si="121"/>
        <v>0.12886930075517411</v>
      </c>
      <c r="BG171" s="16">
        <f t="shared" si="122"/>
        <v>0.74370473465810982</v>
      </c>
      <c r="BH171" s="16">
        <f t="shared" si="123"/>
        <v>1.1680842289749735</v>
      </c>
      <c r="BI171" s="16">
        <f t="shared" si="124"/>
        <v>9.5814325111471949E-3</v>
      </c>
      <c r="BJ171" s="16">
        <f t="shared" si="125"/>
        <v>0.81438954612232273</v>
      </c>
      <c r="BK171" s="16">
        <f t="shared" si="126"/>
        <v>0.73097244774349857</v>
      </c>
      <c r="BL171" s="16">
        <f t="shared" si="148"/>
        <v>0.76474135931338438</v>
      </c>
      <c r="BM171" s="16"/>
      <c r="BN171" s="16">
        <f t="shared" si="127"/>
        <v>0.1103253494555444</v>
      </c>
      <c r="BO171" s="16">
        <f t="shared" si="128"/>
        <v>0.63668759170794675</v>
      </c>
      <c r="BP171" s="16">
        <f t="shared" si="129"/>
        <v>0.85610264670513347</v>
      </c>
      <c r="BQ171" s="16">
        <f t="shared" si="130"/>
        <v>8.2026897320197252E-3</v>
      </c>
      <c r="BR171" s="16">
        <f t="shared" si="131"/>
        <v>0.69720104588431275</v>
      </c>
      <c r="BS171" s="16">
        <f t="shared" si="132"/>
        <v>0.62578744718173895</v>
      </c>
      <c r="BT171" s="16">
        <f t="shared" si="149"/>
        <v>0.65469710175306983</v>
      </c>
      <c r="BU171" s="16"/>
      <c r="BV171" s="16">
        <f t="shared" si="133"/>
        <v>13.449899125756557</v>
      </c>
      <c r="BW171" s="16">
        <f t="shared" si="134"/>
        <v>77.619367854741085</v>
      </c>
      <c r="BX171" s="16">
        <f t="shared" si="135"/>
        <v>104.36852723604572</v>
      </c>
      <c r="BY171" s="16">
        <f t="shared" si="150"/>
        <v>121.91123066577002</v>
      </c>
      <c r="BZ171" s="16">
        <f t="shared" si="136"/>
        <v>84.99663752521856</v>
      </c>
      <c r="CA171" s="16">
        <f t="shared" si="137"/>
        <v>76.290517821116353</v>
      </c>
      <c r="CB171" s="16">
        <f t="shared" si="151"/>
        <v>79.814929388029597</v>
      </c>
      <c r="CC171" s="16"/>
      <c r="CD171" s="16">
        <f t="shared" si="138"/>
        <v>0.17629843799583936</v>
      </c>
      <c r="CE171" s="16">
        <f t="shared" si="139"/>
        <v>0.91320515863596796</v>
      </c>
      <c r="CF171" s="16">
        <f t="shared" si="140"/>
        <v>1.2279136007595537</v>
      </c>
      <c r="CG171" s="16">
        <f t="shared" si="152"/>
        <v>1.4343065115911071</v>
      </c>
      <c r="CH171" s="16">
        <f t="shared" si="153"/>
        <v>1.1765171295197404E-2</v>
      </c>
      <c r="CI171" s="16">
        <f t="shared" si="141"/>
        <v>0.89757101036474407</v>
      </c>
      <c r="CJ171" s="16">
        <f t="shared" si="154"/>
        <v>1.0461972426924298</v>
      </c>
      <c r="CK171" s="16"/>
      <c r="CL171" s="16">
        <f t="shared" si="155"/>
        <v>0.17629843799583936</v>
      </c>
      <c r="CM171" s="16">
        <f t="shared" si="142"/>
        <v>1.0174182856739888</v>
      </c>
      <c r="CN171" s="16">
        <f t="shared" si="143"/>
        <v>1.3680406191601142</v>
      </c>
      <c r="CO171" s="16">
        <f t="shared" si="144"/>
        <v>1.5979866718380875</v>
      </c>
      <c r="CP171" s="16">
        <f t="shared" si="145"/>
        <v>1.3107788864990656E-2</v>
      </c>
      <c r="CQ171" s="16">
        <f t="shared" si="146"/>
        <v>1.1141179789147067</v>
      </c>
      <c r="CR171" s="16">
        <f t="shared" si="156"/>
        <v>1.0461972426924298</v>
      </c>
      <c r="CS171" s="16"/>
      <c r="CT171" s="16">
        <f t="shared" si="157"/>
        <v>0.16851357545363854</v>
      </c>
      <c r="CU171" s="16">
        <f t="shared" si="158"/>
        <v>0.97249184394294808</v>
      </c>
      <c r="CV171" s="16">
        <f t="shared" si="159"/>
        <v>1.3076316428051444</v>
      </c>
      <c r="CW171" s="16">
        <f t="shared" si="160"/>
        <v>1.527423899269325</v>
      </c>
      <c r="CX171" s="16">
        <f t="shared" si="161"/>
        <v>1.2528984334978024E-2</v>
      </c>
      <c r="CY171" s="16">
        <f t="shared" si="162"/>
        <v>0.95584270268812854</v>
      </c>
      <c r="CZ171" s="16">
        <f t="shared" si="163"/>
        <v>0.95584270268812854</v>
      </c>
      <c r="DA171" s="31"/>
      <c r="DB171" s="277"/>
      <c r="DC171" s="57"/>
      <c r="DD171" s="57"/>
      <c r="DE171" s="161"/>
      <c r="DF171" s="132"/>
      <c r="DG171" s="205"/>
      <c r="DH171" s="206"/>
      <c r="DI171" s="78"/>
      <c r="DJ171" s="57"/>
      <c r="DP171" s="78"/>
    </row>
    <row r="172" spans="2:120" x14ac:dyDescent="0.25">
      <c r="B172" s="116">
        <v>40907</v>
      </c>
      <c r="C172" s="113">
        <v>2057.70703</v>
      </c>
      <c r="D172" s="113">
        <v>344.34</v>
      </c>
      <c r="E172" s="113">
        <v>265.69445999999999</v>
      </c>
      <c r="F172" s="113">
        <v>222.02592000000001</v>
      </c>
      <c r="G172" s="113">
        <v>26510.73633</v>
      </c>
      <c r="H172" s="113">
        <v>323.23196000000002</v>
      </c>
      <c r="I172" s="113">
        <v>350.05603000000002</v>
      </c>
      <c r="J172" s="113">
        <v>335.77767999999998</v>
      </c>
      <c r="L172" s="116">
        <v>40907</v>
      </c>
      <c r="M172" s="113">
        <f t="shared" si="164"/>
        <v>3.269745243838984E-2</v>
      </c>
      <c r="N172" s="113">
        <f t="shared" si="165"/>
        <v>-3.2132001736865368E-3</v>
      </c>
      <c r="O172" s="113">
        <f t="shared" si="166"/>
        <v>3.4320135024219267E-2</v>
      </c>
      <c r="P172" s="113">
        <f t="shared" si="167"/>
        <v>9.8339062637871066E-3</v>
      </c>
      <c r="Q172" s="113">
        <f t="shared" si="168"/>
        <v>-1.0666307385679086E-2</v>
      </c>
      <c r="R172" s="113">
        <f t="shared" si="169"/>
        <v>2.6644442689778725E-2</v>
      </c>
      <c r="S172" s="113">
        <f t="shared" si="170"/>
        <v>-5.2680528377276881E-3</v>
      </c>
      <c r="T172" s="113">
        <f t="shared" si="171"/>
        <v>-3.4075754013243031E-3</v>
      </c>
      <c r="V172" s="116">
        <v>40907</v>
      </c>
      <c r="W172" s="120">
        <f>M172-'Interest rate'!M171</f>
        <v>3.0223072458445355E-2</v>
      </c>
      <c r="X172" s="120">
        <f>N172-'Interest rate'!N171</f>
        <v>-3.4391192453332442E-3</v>
      </c>
      <c r="Y172" s="120">
        <f>O172-'Interest rate'!O171</f>
        <v>3.3378155668600362E-2</v>
      </c>
      <c r="Z172" s="120">
        <f>P172-'Interest rate'!P171</f>
        <v>9.2179721154914684E-3</v>
      </c>
      <c r="AA172" s="120">
        <f>Q172-'Interest rate'!Q171</f>
        <v>-1.0786020199516355E-2</v>
      </c>
      <c r="AB172" s="120">
        <f>R172-'Interest rate'!R171</f>
        <v>2.661805485319757E-2</v>
      </c>
      <c r="AC172" s="120">
        <f>S172-'Interest rate'!S171</f>
        <v>-6.2268719713786114E-3</v>
      </c>
      <c r="AD172" s="120">
        <f>T172-'Interest rate'!T171</f>
        <v>-7.2223436709246691E-3</v>
      </c>
      <c r="AE172" s="133"/>
      <c r="AF172" s="120">
        <v>4.7202394658070451E-3</v>
      </c>
      <c r="AG172" s="120">
        <v>0.54570573336403405</v>
      </c>
      <c r="AH172" s="120">
        <v>0.12963389362192032</v>
      </c>
      <c r="AI172" s="120">
        <v>0.10200322357817176</v>
      </c>
      <c r="AJ172" s="120">
        <v>9.2562744646557657E-2</v>
      </c>
      <c r="AK172" s="120">
        <v>3.8337554685701131E-2</v>
      </c>
      <c r="AL172" s="120">
        <v>4.8353672576559981E-2</v>
      </c>
      <c r="AM172" s="120">
        <v>3.8682938061247979E-2</v>
      </c>
      <c r="AN172" s="31"/>
      <c r="AO172" s="31"/>
      <c r="AP172" s="18">
        <v>5.9751000000000003</v>
      </c>
      <c r="AQ172" s="18">
        <v>7.7423000000000002</v>
      </c>
      <c r="AR172" s="18">
        <v>9.2865000000000002</v>
      </c>
      <c r="AS172" s="18">
        <v>7.7676999999999996E-2</v>
      </c>
      <c r="AT172" s="18">
        <v>6.3659999999999997</v>
      </c>
      <c r="AU172" s="18">
        <v>5.8518999999999997</v>
      </c>
      <c r="AV172" s="18">
        <v>6.09335</v>
      </c>
      <c r="AW172" s="18"/>
      <c r="AX172" s="18">
        <f t="shared" si="115"/>
        <v>0.16736121571187093</v>
      </c>
      <c r="AY172" s="18">
        <f t="shared" si="116"/>
        <v>1.2957607404060183</v>
      </c>
      <c r="AZ172" s="18">
        <f t="shared" si="117"/>
        <v>1.5541999297082894</v>
      </c>
      <c r="BA172" s="18">
        <f t="shared" si="118"/>
        <v>1.3000117152850998E-2</v>
      </c>
      <c r="BB172" s="18">
        <f t="shared" si="119"/>
        <v>1.0654214992217703</v>
      </c>
      <c r="BC172" s="18">
        <f t="shared" si="120"/>
        <v>0.97938109822429742</v>
      </c>
      <c r="BD172" s="18">
        <f t="shared" si="147"/>
        <v>1.0197904637579287</v>
      </c>
      <c r="BE172" s="18"/>
      <c r="BF172" s="18">
        <f t="shared" si="121"/>
        <v>0.12916058535577282</v>
      </c>
      <c r="BG172" s="18">
        <f t="shared" si="122"/>
        <v>0.77174741355927823</v>
      </c>
      <c r="BH172" s="18">
        <f t="shared" si="123"/>
        <v>1.1994497759063842</v>
      </c>
      <c r="BI172" s="18">
        <f t="shared" si="124"/>
        <v>1.0032806788680366E-2</v>
      </c>
      <c r="BJ172" s="18">
        <f t="shared" si="125"/>
        <v>0.82223628637484969</v>
      </c>
      <c r="BK172" s="18">
        <f t="shared" si="126"/>
        <v>0.75583482944344693</v>
      </c>
      <c r="BL172" s="18">
        <f t="shared" si="148"/>
        <v>0.78702065277759836</v>
      </c>
      <c r="BM172" s="18"/>
      <c r="BN172" s="18">
        <f t="shared" si="127"/>
        <v>0.10768319603725839</v>
      </c>
      <c r="BO172" s="18">
        <f t="shared" si="128"/>
        <v>0.64341786464222261</v>
      </c>
      <c r="BP172" s="18">
        <f t="shared" si="129"/>
        <v>0.83371560867926575</v>
      </c>
      <c r="BQ172" s="18">
        <f t="shared" si="130"/>
        <v>8.36450761858612E-3</v>
      </c>
      <c r="BR172" s="18">
        <f t="shared" si="131"/>
        <v>0.68551122597318681</v>
      </c>
      <c r="BS172" s="18">
        <f t="shared" si="132"/>
        <v>0.63015129489043231</v>
      </c>
      <c r="BT172" s="18">
        <f t="shared" si="149"/>
        <v>0.65615140257362836</v>
      </c>
      <c r="BU172" s="18"/>
      <c r="BV172" s="18">
        <f t="shared" si="133"/>
        <v>12.873823654363584</v>
      </c>
      <c r="BW172" s="18">
        <f t="shared" si="134"/>
        <v>76.922383717187842</v>
      </c>
      <c r="BX172" s="18">
        <f t="shared" si="135"/>
        <v>99.673004879179175</v>
      </c>
      <c r="BY172" s="18">
        <f t="shared" si="150"/>
        <v>119.5527633662474</v>
      </c>
      <c r="BZ172" s="18">
        <f t="shared" si="136"/>
        <v>81.954761383678573</v>
      </c>
      <c r="CA172" s="18">
        <f t="shared" si="137"/>
        <v>75.336328642970244</v>
      </c>
      <c r="CB172" s="18">
        <f t="shared" si="151"/>
        <v>78.444713364316343</v>
      </c>
      <c r="CC172" s="18"/>
      <c r="CD172" s="18">
        <f t="shared" si="138"/>
        <v>0.17088466993626003</v>
      </c>
      <c r="CE172" s="18">
        <f t="shared" si="139"/>
        <v>0.93859566446748355</v>
      </c>
      <c r="CF172" s="18">
        <f t="shared" si="140"/>
        <v>1.2161954131322654</v>
      </c>
      <c r="CG172" s="18">
        <f t="shared" si="152"/>
        <v>1.4587653157398681</v>
      </c>
      <c r="CH172" s="18">
        <f t="shared" si="153"/>
        <v>1.2201853597235312E-2</v>
      </c>
      <c r="CI172" s="18">
        <f t="shared" si="141"/>
        <v>0.91924285265472816</v>
      </c>
      <c r="CJ172" s="18">
        <f t="shared" si="154"/>
        <v>1.04126010355611</v>
      </c>
      <c r="CK172" s="18"/>
      <c r="CL172" s="18">
        <f t="shared" si="155"/>
        <v>0.17088466993626003</v>
      </c>
      <c r="CM172" s="18">
        <f t="shared" si="142"/>
        <v>1.0210529913361475</v>
      </c>
      <c r="CN172" s="18">
        <f t="shared" si="143"/>
        <v>1.3230403800475061</v>
      </c>
      <c r="CO172" s="18">
        <f t="shared" si="144"/>
        <v>1.5869204873630789</v>
      </c>
      <c r="CP172" s="18">
        <f t="shared" si="145"/>
        <v>1.327380850663887E-2</v>
      </c>
      <c r="CQ172" s="18">
        <f t="shared" si="146"/>
        <v>1.0878518088142313</v>
      </c>
      <c r="CR172" s="18">
        <f t="shared" si="156"/>
        <v>1.04126010355611</v>
      </c>
      <c r="CS172" s="18"/>
      <c r="CT172" s="18">
        <f t="shared" si="157"/>
        <v>0.1641133366703045</v>
      </c>
      <c r="CU172" s="18">
        <f t="shared" si="158"/>
        <v>0.98059359793873657</v>
      </c>
      <c r="CV172" s="18">
        <f t="shared" si="159"/>
        <v>1.2706146865024988</v>
      </c>
      <c r="CW172" s="18">
        <f t="shared" si="160"/>
        <v>1.5240385009887829</v>
      </c>
      <c r="CX172" s="18">
        <f t="shared" si="161"/>
        <v>1.2747831652539243E-2</v>
      </c>
      <c r="CY172" s="18">
        <f t="shared" si="162"/>
        <v>0.96037483486095498</v>
      </c>
      <c r="CZ172" s="18">
        <f t="shared" si="163"/>
        <v>0.96037483486095498</v>
      </c>
      <c r="DA172" s="31"/>
      <c r="DB172" s="277"/>
      <c r="DC172" s="57"/>
      <c r="DD172" s="57"/>
      <c r="DE172" s="161"/>
      <c r="DF172" s="132"/>
      <c r="DG172" s="205"/>
      <c r="DH172" s="206"/>
      <c r="DI172" s="78"/>
      <c r="DJ172" s="57"/>
      <c r="DP172" s="78"/>
    </row>
    <row r="173" spans="2:120" x14ac:dyDescent="0.25">
      <c r="B173" s="78">
        <v>40939</v>
      </c>
      <c r="C173" s="111">
        <v>2132.0900900000001</v>
      </c>
      <c r="D173" s="111">
        <v>363.41</v>
      </c>
      <c r="E173" s="111">
        <v>278.02771000000001</v>
      </c>
      <c r="F173" s="111">
        <v>230.75116</v>
      </c>
      <c r="G173" s="111">
        <v>27724.54883</v>
      </c>
      <c r="H173" s="111">
        <v>334.77328</v>
      </c>
      <c r="I173" s="111">
        <v>364.93630999999999</v>
      </c>
      <c r="J173" s="111">
        <v>342.80727999999999</v>
      </c>
      <c r="L173" s="78">
        <v>40939</v>
      </c>
      <c r="M173" s="111">
        <f t="shared" si="164"/>
        <v>3.6148518188228174E-2</v>
      </c>
      <c r="N173" s="111">
        <f t="shared" si="165"/>
        <v>5.5381309171168125E-2</v>
      </c>
      <c r="O173" s="111">
        <f t="shared" si="166"/>
        <v>4.6418920439666111E-2</v>
      </c>
      <c r="P173" s="111">
        <f t="shared" si="167"/>
        <v>3.9298294541466161E-2</v>
      </c>
      <c r="Q173" s="111">
        <f t="shared" si="168"/>
        <v>4.5785695459029219E-2</v>
      </c>
      <c r="R173" s="111">
        <f t="shared" si="169"/>
        <v>3.5705998874616229E-2</v>
      </c>
      <c r="S173" s="111">
        <f t="shared" si="170"/>
        <v>4.2508280745799487E-2</v>
      </c>
      <c r="T173" s="111">
        <f t="shared" si="171"/>
        <v>2.0935280748857421E-2</v>
      </c>
      <c r="V173" s="78">
        <v>40939</v>
      </c>
      <c r="W173" s="118">
        <f>M173-'Interest rate'!M172</f>
        <v>3.4080535454714456E-2</v>
      </c>
      <c r="X173" s="118">
        <f>N173-'Interest rate'!N172</f>
        <v>5.5135558274352237E-2</v>
      </c>
      <c r="Y173" s="118">
        <f>O173-'Interest rate'!O172</f>
        <v>4.5618875242590784E-2</v>
      </c>
      <c r="Z173" s="118">
        <f>P173-'Interest rate'!P172</f>
        <v>3.8658724121449328E-2</v>
      </c>
      <c r="AA173" s="118">
        <f>Q173-'Interest rate'!Q172</f>
        <v>4.566553323845568E-2</v>
      </c>
      <c r="AB173" s="118">
        <f>R173-'Interest rate'!R172</f>
        <v>3.5679611038035075E-2</v>
      </c>
      <c r="AC173" s="118">
        <f>S173-'Interest rate'!S172</f>
        <v>4.1530225855444636E-2</v>
      </c>
      <c r="AD173" s="118">
        <f>T173-'Interest rate'!T172</f>
        <v>1.7200462687863238E-2</v>
      </c>
      <c r="AE173" s="118"/>
      <c r="AF173" s="118">
        <v>4.8769159312587089E-3</v>
      </c>
      <c r="AG173" s="118">
        <v>0.55074314909428701</v>
      </c>
      <c r="AH173" s="118">
        <v>0.13167673014398515</v>
      </c>
      <c r="AI173" s="118">
        <v>9.7886669763121228E-2</v>
      </c>
      <c r="AJ173" s="118">
        <v>9.1616349280074311E-2</v>
      </c>
      <c r="AK173" s="118">
        <v>3.7854156990246163E-2</v>
      </c>
      <c r="AL173" s="118">
        <v>4.6679052484904775E-2</v>
      </c>
      <c r="AM173" s="118">
        <v>3.8666976312122625E-2</v>
      </c>
      <c r="AN173" s="31"/>
      <c r="AO173" s="31"/>
      <c r="AP173" s="16">
        <v>5.8635999999999999</v>
      </c>
      <c r="AQ173" s="16">
        <v>7.6725000000000003</v>
      </c>
      <c r="AR173" s="16">
        <v>9.2401999999999997</v>
      </c>
      <c r="AS173" s="16">
        <v>7.6887999999999998E-2</v>
      </c>
      <c r="AT173" s="16">
        <v>6.3722000000000003</v>
      </c>
      <c r="AU173" s="16">
        <v>5.8486000000000002</v>
      </c>
      <c r="AV173" s="16">
        <v>6.22865</v>
      </c>
      <c r="AW173" s="16"/>
      <c r="AX173" s="16">
        <f t="shared" si="115"/>
        <v>0.17054369329422198</v>
      </c>
      <c r="AY173" s="16">
        <f t="shared" si="116"/>
        <v>1.3084964867999183</v>
      </c>
      <c r="AZ173" s="16">
        <f t="shared" si="117"/>
        <v>1.5758578347772698</v>
      </c>
      <c r="BA173" s="16">
        <f t="shared" si="118"/>
        <v>1.3112763490006139E-2</v>
      </c>
      <c r="BB173" s="16">
        <f t="shared" si="119"/>
        <v>1.0867385224094412</v>
      </c>
      <c r="BC173" s="16">
        <f t="shared" si="120"/>
        <v>0.99744184460058671</v>
      </c>
      <c r="BD173" s="16">
        <f t="shared" si="147"/>
        <v>1.0622569752370556</v>
      </c>
      <c r="BE173" s="16"/>
      <c r="BF173" s="16">
        <f t="shared" si="121"/>
        <v>0.13033561420658193</v>
      </c>
      <c r="BG173" s="16">
        <f t="shared" si="122"/>
        <v>0.76423590746171377</v>
      </c>
      <c r="BH173" s="16">
        <f t="shared" si="123"/>
        <v>1.2043271423916584</v>
      </c>
      <c r="BI173" s="16">
        <f t="shared" si="124"/>
        <v>1.0021244705115671E-2</v>
      </c>
      <c r="BJ173" s="16">
        <f t="shared" si="125"/>
        <v>0.83052460084718149</v>
      </c>
      <c r="BK173" s="16">
        <f t="shared" si="126"/>
        <v>0.76228087324861515</v>
      </c>
      <c r="BL173" s="16">
        <f t="shared" si="148"/>
        <v>0.81181492342782657</v>
      </c>
      <c r="BM173" s="16"/>
      <c r="BN173" s="16">
        <f t="shared" si="127"/>
        <v>0.10822276574100129</v>
      </c>
      <c r="BO173" s="16">
        <f t="shared" si="128"/>
        <v>0.63457500919893517</v>
      </c>
      <c r="BP173" s="16">
        <f t="shared" si="129"/>
        <v>0.83033917014783243</v>
      </c>
      <c r="BQ173" s="16">
        <f t="shared" si="130"/>
        <v>8.3210320122941075E-3</v>
      </c>
      <c r="BR173" s="16">
        <f t="shared" si="131"/>
        <v>0.68961710785480845</v>
      </c>
      <c r="BS173" s="16">
        <f t="shared" si="132"/>
        <v>0.63295166771282019</v>
      </c>
      <c r="BT173" s="16">
        <f t="shared" si="149"/>
        <v>0.67408172983268766</v>
      </c>
      <c r="BU173" s="16"/>
      <c r="BV173" s="16">
        <f t="shared" si="133"/>
        <v>13.005930704401207</v>
      </c>
      <c r="BW173" s="16">
        <f t="shared" si="134"/>
        <v>76.261575278326916</v>
      </c>
      <c r="BX173" s="16">
        <f t="shared" si="135"/>
        <v>99.788003329518276</v>
      </c>
      <c r="BY173" s="16">
        <f t="shared" si="150"/>
        <v>120.17740089480802</v>
      </c>
      <c r="BZ173" s="16">
        <f t="shared" si="136"/>
        <v>82.876391634585374</v>
      </c>
      <c r="CA173" s="16">
        <f t="shared" si="137"/>
        <v>76.066486317760905</v>
      </c>
      <c r="CB173" s="16">
        <f t="shared" si="151"/>
        <v>81.009390281968578</v>
      </c>
      <c r="CC173" s="16"/>
      <c r="CD173" s="16">
        <f t="shared" si="138"/>
        <v>0.17098108949150223</v>
      </c>
      <c r="CE173" s="16">
        <f t="shared" si="139"/>
        <v>0.92018455164621327</v>
      </c>
      <c r="CF173" s="16">
        <f t="shared" si="140"/>
        <v>1.2040582530366279</v>
      </c>
      <c r="CG173" s="16">
        <f t="shared" si="152"/>
        <v>1.4500800351526943</v>
      </c>
      <c r="CH173" s="16">
        <f t="shared" si="153"/>
        <v>1.2066162392894134E-2</v>
      </c>
      <c r="CI173" s="16">
        <f t="shared" si="141"/>
        <v>0.91783057656696265</v>
      </c>
      <c r="CJ173" s="16">
        <f t="shared" si="154"/>
        <v>1.0649813630612455</v>
      </c>
      <c r="CK173" s="16"/>
      <c r="CL173" s="16">
        <f t="shared" si="155"/>
        <v>0.17098108949150223</v>
      </c>
      <c r="CM173" s="16">
        <f t="shared" si="142"/>
        <v>1.0025647163423725</v>
      </c>
      <c r="CN173" s="16">
        <f t="shared" si="143"/>
        <v>1.3118524091235508</v>
      </c>
      <c r="CO173" s="16">
        <f t="shared" si="144"/>
        <v>1.5798994631193788</v>
      </c>
      <c r="CP173" s="16">
        <f t="shared" si="145"/>
        <v>1.3146394008822624E-2</v>
      </c>
      <c r="CQ173" s="16">
        <f t="shared" si="146"/>
        <v>1.0895256984577506</v>
      </c>
      <c r="CR173" s="16">
        <f t="shared" si="156"/>
        <v>1.0649813630612455</v>
      </c>
      <c r="CS173" s="16"/>
      <c r="CT173" s="16">
        <f t="shared" si="157"/>
        <v>0.16054843344866063</v>
      </c>
      <c r="CU173" s="16">
        <f t="shared" si="158"/>
        <v>0.94139179436956655</v>
      </c>
      <c r="CV173" s="16">
        <f t="shared" si="159"/>
        <v>1.2318078556348488</v>
      </c>
      <c r="CW173" s="16">
        <f t="shared" si="160"/>
        <v>1.4834996347523137</v>
      </c>
      <c r="CX173" s="16">
        <f t="shared" si="161"/>
        <v>1.2344247951000618E-2</v>
      </c>
      <c r="CY173" s="16">
        <f t="shared" si="162"/>
        <v>0.93898356786783654</v>
      </c>
      <c r="CZ173" s="16">
        <f t="shared" si="163"/>
        <v>0.93898356786783654</v>
      </c>
      <c r="DA173" s="31"/>
      <c r="DB173" s="57"/>
      <c r="DC173" s="57"/>
      <c r="DD173" s="57"/>
      <c r="DE173" s="161"/>
      <c r="DF173" s="132"/>
      <c r="DG173" s="205"/>
      <c r="DH173" s="206"/>
      <c r="DI173" s="78"/>
      <c r="DJ173" s="57"/>
      <c r="DP173" s="78"/>
    </row>
    <row r="174" spans="2:120" x14ac:dyDescent="0.25">
      <c r="B174" s="115">
        <v>40968</v>
      </c>
      <c r="C174" s="112">
        <v>2120.7831999999999</v>
      </c>
      <c r="D174" s="112">
        <v>380.71</v>
      </c>
      <c r="E174" s="112">
        <v>285.02658000000002</v>
      </c>
      <c r="F174" s="112">
        <v>238.88435000000001</v>
      </c>
      <c r="G174" s="112">
        <v>30841.316409999999</v>
      </c>
      <c r="H174" s="112">
        <v>343.55270000000002</v>
      </c>
      <c r="I174" s="112">
        <v>375.64654999999999</v>
      </c>
      <c r="J174" s="112">
        <v>353.32715000000002</v>
      </c>
      <c r="L174" s="115">
        <v>40968</v>
      </c>
      <c r="M174" s="112">
        <f t="shared" si="164"/>
        <v>-5.3031952322428744E-3</v>
      </c>
      <c r="N174" s="112">
        <f t="shared" si="165"/>
        <v>4.7604633884593017E-2</v>
      </c>
      <c r="O174" s="112">
        <f t="shared" si="166"/>
        <v>2.5173282188311497E-2</v>
      </c>
      <c r="P174" s="112">
        <f t="shared" si="167"/>
        <v>3.5246583375788898E-2</v>
      </c>
      <c r="Q174" s="112">
        <f t="shared" si="168"/>
        <v>0.11241905500829752</v>
      </c>
      <c r="R174" s="112">
        <f t="shared" si="169"/>
        <v>2.6224972315592288E-2</v>
      </c>
      <c r="S174" s="112">
        <f t="shared" si="170"/>
        <v>2.9348244355295927E-2</v>
      </c>
      <c r="T174" s="112">
        <f t="shared" si="171"/>
        <v>3.0687417140032869E-2</v>
      </c>
      <c r="V174" s="115">
        <v>40968</v>
      </c>
      <c r="W174" s="119">
        <f>M174-'Interest rate'!M173</f>
        <v>-7.1591327675790684E-3</v>
      </c>
      <c r="X174" s="119">
        <f>N174-'Interest rate'!N173</f>
        <v>4.7384276147285576E-2</v>
      </c>
      <c r="Y174" s="119">
        <f>O174-'Interest rate'!O173</f>
        <v>2.4632037964565701E-2</v>
      </c>
      <c r="Z174" s="119">
        <f>P174-'Interest rate'!P173</f>
        <v>3.4608411429759345E-2</v>
      </c>
      <c r="AA174" s="119">
        <f>Q174-'Interest rate'!Q173</f>
        <v>0.11229889278772398</v>
      </c>
      <c r="AB174" s="119">
        <f>R174-'Interest rate'!R173</f>
        <v>2.6186788668896233E-2</v>
      </c>
      <c r="AC174" s="119">
        <f>S174-'Interest rate'!S173</f>
        <v>2.8360296960026288E-2</v>
      </c>
      <c r="AD174" s="119">
        <f>T174-'Interest rate'!T173</f>
        <v>2.6956598428846013E-2</v>
      </c>
      <c r="AE174" s="118"/>
      <c r="AF174" s="119">
        <v>4.8769159312587089E-3</v>
      </c>
      <c r="AG174" s="119">
        <v>0.55074314909428701</v>
      </c>
      <c r="AH174" s="119">
        <v>0.13167673014398515</v>
      </c>
      <c r="AI174" s="119">
        <v>9.7886669763121228E-2</v>
      </c>
      <c r="AJ174" s="119">
        <v>9.1616349280074311E-2</v>
      </c>
      <c r="AK174" s="119">
        <v>3.7854156990246163E-2</v>
      </c>
      <c r="AL174" s="119">
        <v>4.6679052484904775E-2</v>
      </c>
      <c r="AM174" s="119">
        <v>3.8666976312122625E-2</v>
      </c>
      <c r="AN174" s="31"/>
      <c r="AO174" s="31"/>
      <c r="AP174" s="18">
        <v>5.5918999999999999</v>
      </c>
      <c r="AQ174" s="18">
        <v>7.4528999999999996</v>
      </c>
      <c r="AR174" s="18">
        <v>8.8988999999999994</v>
      </c>
      <c r="AS174" s="18">
        <v>6.8869E-2</v>
      </c>
      <c r="AT174" s="18">
        <v>6.1825000000000001</v>
      </c>
      <c r="AU174" s="18">
        <v>5.6482999999999999</v>
      </c>
      <c r="AV174" s="18">
        <v>6.0009499999999996</v>
      </c>
      <c r="AW174" s="18"/>
      <c r="AX174" s="18">
        <f t="shared" si="115"/>
        <v>0.17883009352813892</v>
      </c>
      <c r="AY174" s="18">
        <f t="shared" si="116"/>
        <v>1.3328028040558664</v>
      </c>
      <c r="AZ174" s="18">
        <f t="shared" si="117"/>
        <v>1.5913911192975554</v>
      </c>
      <c r="BA174" s="18">
        <f t="shared" si="118"/>
        <v>1.2315849711189399E-2</v>
      </c>
      <c r="BB174" s="18">
        <f t="shared" si="119"/>
        <v>1.105617053237719</v>
      </c>
      <c r="BC174" s="18">
        <f t="shared" si="120"/>
        <v>1.010086017274987</v>
      </c>
      <c r="BD174" s="18">
        <f t="shared" si="147"/>
        <v>1.0731504497576851</v>
      </c>
      <c r="BE174" s="18"/>
      <c r="BF174" s="18">
        <f t="shared" si="121"/>
        <v>0.13417595835178253</v>
      </c>
      <c r="BG174" s="18">
        <f t="shared" si="122"/>
        <v>0.75029854150733277</v>
      </c>
      <c r="BH174" s="18">
        <f t="shared" si="123"/>
        <v>1.1940184357766774</v>
      </c>
      <c r="BI174" s="18">
        <f t="shared" si="124"/>
        <v>9.2405640757289107E-3</v>
      </c>
      <c r="BJ174" s="18">
        <f t="shared" si="125"/>
        <v>0.82954286250989551</v>
      </c>
      <c r="BK174" s="18">
        <f t="shared" si="126"/>
        <v>0.75786606555837321</v>
      </c>
      <c r="BL174" s="18">
        <f t="shared" si="148"/>
        <v>0.80518321727112929</v>
      </c>
      <c r="BM174" s="18"/>
      <c r="BN174" s="18">
        <f t="shared" si="127"/>
        <v>0.11237343941386015</v>
      </c>
      <c r="BO174" s="18">
        <f t="shared" si="128"/>
        <v>0.62838103585836447</v>
      </c>
      <c r="BP174" s="18">
        <f t="shared" si="129"/>
        <v>0.83750800660755831</v>
      </c>
      <c r="BQ174" s="18">
        <f t="shared" si="130"/>
        <v>7.739046398993134E-3</v>
      </c>
      <c r="BR174" s="18">
        <f t="shared" si="131"/>
        <v>0.69474878917619032</v>
      </c>
      <c r="BS174" s="18">
        <f t="shared" si="132"/>
        <v>0.6347188978413062</v>
      </c>
      <c r="BT174" s="18">
        <f t="shared" si="149"/>
        <v>0.67434739125060394</v>
      </c>
      <c r="BU174" s="18"/>
      <c r="BV174" s="18">
        <f t="shared" si="133"/>
        <v>14.520321189504712</v>
      </c>
      <c r="BW174" s="18">
        <f t="shared" si="134"/>
        <v>81.196184059591403</v>
      </c>
      <c r="BX174" s="18">
        <f t="shared" si="135"/>
        <v>108.21850179325966</v>
      </c>
      <c r="BY174" s="18">
        <f t="shared" si="150"/>
        <v>129.21488623328349</v>
      </c>
      <c r="BZ174" s="18">
        <f t="shared" si="136"/>
        <v>89.771885754112887</v>
      </c>
      <c r="CA174" s="18">
        <f t="shared" si="137"/>
        <v>82.015130174679456</v>
      </c>
      <c r="CB174" s="18">
        <f t="shared" si="151"/>
        <v>87.135721442158285</v>
      </c>
      <c r="CC174" s="18"/>
      <c r="CD174" s="18">
        <f t="shared" si="138"/>
        <v>0.17704442044508967</v>
      </c>
      <c r="CE174" s="18">
        <f t="shared" si="139"/>
        <v>0.90447230084917096</v>
      </c>
      <c r="CF174" s="18">
        <f t="shared" si="140"/>
        <v>1.2054832187626365</v>
      </c>
      <c r="CG174" s="18">
        <f t="shared" si="152"/>
        <v>1.4393691872219976</v>
      </c>
      <c r="CH174" s="18">
        <f t="shared" si="153"/>
        <v>1.1139344925192073E-2</v>
      </c>
      <c r="CI174" s="18">
        <f t="shared" si="141"/>
        <v>0.91359482410028303</v>
      </c>
      <c r="CJ174" s="18">
        <f t="shared" si="154"/>
        <v>1.0624347148699607</v>
      </c>
      <c r="CK174" s="18"/>
      <c r="CL174" s="18">
        <f t="shared" si="155"/>
        <v>0.17704442044508967</v>
      </c>
      <c r="CM174" s="18">
        <f t="shared" si="142"/>
        <v>0.99001469468689685</v>
      </c>
      <c r="CN174" s="18">
        <f t="shared" si="143"/>
        <v>1.3194943611352088</v>
      </c>
      <c r="CO174" s="18">
        <f t="shared" si="144"/>
        <v>1.5755005930988084</v>
      </c>
      <c r="CP174" s="18">
        <f t="shared" si="145"/>
        <v>1.219287219163288E-2</v>
      </c>
      <c r="CQ174" s="18">
        <f t="shared" si="146"/>
        <v>1.094577129401767</v>
      </c>
      <c r="CR174" s="18">
        <f t="shared" si="156"/>
        <v>1.0624347148699607</v>
      </c>
      <c r="CS174" s="18"/>
      <c r="CT174" s="18">
        <f t="shared" si="157"/>
        <v>0.16664028195535707</v>
      </c>
      <c r="CU174" s="18">
        <f t="shared" si="158"/>
        <v>0.93183579266616123</v>
      </c>
      <c r="CV174" s="18">
        <f t="shared" si="159"/>
        <v>1.2419533573850807</v>
      </c>
      <c r="CW174" s="18">
        <f t="shared" si="160"/>
        <v>1.4829152050925272</v>
      </c>
      <c r="CX174" s="18">
        <f t="shared" si="161"/>
        <v>1.1476349577983488E-2</v>
      </c>
      <c r="CY174" s="18">
        <f t="shared" si="162"/>
        <v>0.94123430456844348</v>
      </c>
      <c r="CZ174" s="18">
        <f t="shared" si="163"/>
        <v>0.94123430456844348</v>
      </c>
      <c r="DA174" s="31"/>
      <c r="DB174" s="57"/>
      <c r="DC174" s="57"/>
      <c r="DD174" s="57"/>
      <c r="DE174" s="161"/>
      <c r="DF174" s="132"/>
      <c r="DG174" s="205"/>
      <c r="DH174" s="206"/>
      <c r="DI174" s="78"/>
      <c r="DJ174" s="57"/>
      <c r="DP174" s="78"/>
    </row>
    <row r="175" spans="2:120" x14ac:dyDescent="0.25">
      <c r="B175" s="78">
        <v>40998</v>
      </c>
      <c r="C175" s="111">
        <v>2181.3693800000001</v>
      </c>
      <c r="D175" s="111">
        <v>383.14</v>
      </c>
      <c r="E175" s="111">
        <v>287.38373000000001</v>
      </c>
      <c r="F175" s="111">
        <v>239.59727000000001</v>
      </c>
      <c r="G175" s="111">
        <v>31658.85742</v>
      </c>
      <c r="H175" s="111">
        <v>345.93709999999999</v>
      </c>
      <c r="I175" s="111">
        <v>382.68024000000003</v>
      </c>
      <c r="J175" s="111">
        <v>369.22039999999998</v>
      </c>
      <c r="L175" s="78">
        <v>40998</v>
      </c>
      <c r="M175" s="111">
        <f t="shared" si="164"/>
        <v>2.8567832864764497E-2</v>
      </c>
      <c r="N175" s="111">
        <f t="shared" si="165"/>
        <v>6.3828110635391067E-3</v>
      </c>
      <c r="O175" s="111">
        <f t="shared" si="166"/>
        <v>8.2699304745543767E-3</v>
      </c>
      <c r="P175" s="111">
        <f t="shared" si="167"/>
        <v>2.9843729821563691E-3</v>
      </c>
      <c r="Q175" s="111">
        <f t="shared" si="168"/>
        <v>2.6507980370608308E-2</v>
      </c>
      <c r="R175" s="111">
        <f t="shared" si="169"/>
        <v>6.9404199122871102E-3</v>
      </c>
      <c r="S175" s="111">
        <f t="shared" si="170"/>
        <v>1.8724223608602486E-2</v>
      </c>
      <c r="T175" s="111">
        <f t="shared" si="171"/>
        <v>4.4981683405874495E-2</v>
      </c>
      <c r="V175" s="78">
        <v>40998</v>
      </c>
      <c r="W175" s="118">
        <f>M175-'Interest rate'!M174</f>
        <v>2.6744561527124011E-2</v>
      </c>
      <c r="X175" s="118">
        <f>N175-'Interest rate'!N174</f>
        <v>6.1801205086438049E-3</v>
      </c>
      <c r="Y175" s="118">
        <f>O175-'Interest rate'!O174</f>
        <v>7.8648840383550578E-3</v>
      </c>
      <c r="Z175" s="118">
        <f>P175-'Interest rate'!P174</f>
        <v>2.3712861942204455E-3</v>
      </c>
      <c r="AA175" s="118">
        <f>Q175-'Interest rate'!Q174</f>
        <v>2.638781815003477E-2</v>
      </c>
      <c r="AB175" s="118">
        <f>R175-'Interest rate'!R174</f>
        <v>6.8897423731781871E-3</v>
      </c>
      <c r="AC175" s="118">
        <f>S175-'Interest rate'!S174</f>
        <v>1.7739573595481506E-2</v>
      </c>
      <c r="AD175" s="118">
        <f>T175-'Interest rate'!T174</f>
        <v>4.1250864694687639E-2</v>
      </c>
      <c r="AE175" s="118"/>
      <c r="AF175" s="118">
        <v>4.8769159312587089E-3</v>
      </c>
      <c r="AG175" s="118">
        <v>0.55074314909428701</v>
      </c>
      <c r="AH175" s="118">
        <v>0.13167673014398515</v>
      </c>
      <c r="AI175" s="118">
        <v>9.7886669763121228E-2</v>
      </c>
      <c r="AJ175" s="118">
        <v>9.1616349280074311E-2</v>
      </c>
      <c r="AK175" s="118">
        <v>3.7854156990246163E-2</v>
      </c>
      <c r="AL175" s="118">
        <v>4.6679052484904775E-2</v>
      </c>
      <c r="AM175" s="118">
        <v>3.8666976312122625E-2</v>
      </c>
      <c r="AN175" s="31"/>
      <c r="AO175" s="31"/>
      <c r="AP175" s="16">
        <v>5.6925999999999997</v>
      </c>
      <c r="AQ175" s="16">
        <v>7.5944000000000003</v>
      </c>
      <c r="AR175" s="16">
        <v>9.1194000000000006</v>
      </c>
      <c r="AS175" s="16">
        <v>6.8697999999999995E-2</v>
      </c>
      <c r="AT175" s="16">
        <v>6.3083</v>
      </c>
      <c r="AU175" s="16">
        <v>5.702</v>
      </c>
      <c r="AV175" s="16">
        <v>5.8905900000000004</v>
      </c>
      <c r="AW175" s="16"/>
      <c r="AX175" s="16">
        <f t="shared" si="115"/>
        <v>0.17566665495555633</v>
      </c>
      <c r="AY175" s="16">
        <f t="shared" si="116"/>
        <v>1.334082844394477</v>
      </c>
      <c r="AZ175" s="16">
        <f t="shared" si="117"/>
        <v>1.6019744932017006</v>
      </c>
      <c r="BA175" s="16">
        <f t="shared" si="118"/>
        <v>1.2067947862136809E-2</v>
      </c>
      <c r="BB175" s="16">
        <f t="shared" si="119"/>
        <v>1.1081579594561359</v>
      </c>
      <c r="BC175" s="16">
        <f t="shared" si="120"/>
        <v>1.0016512665565822</v>
      </c>
      <c r="BD175" s="16">
        <f t="shared" si="147"/>
        <v>1.0347802410146507</v>
      </c>
      <c r="BE175" s="16"/>
      <c r="BF175" s="16">
        <f t="shared" si="121"/>
        <v>0.13167597176867166</v>
      </c>
      <c r="BG175" s="16">
        <f t="shared" si="122"/>
        <v>0.74957863689034021</v>
      </c>
      <c r="BH175" s="16">
        <f t="shared" si="123"/>
        <v>1.2008058569472244</v>
      </c>
      <c r="BI175" s="16">
        <f t="shared" si="124"/>
        <v>9.0458759085642049E-3</v>
      </c>
      <c r="BJ175" s="16">
        <f t="shared" si="125"/>
        <v>0.83065153270831138</v>
      </c>
      <c r="BK175" s="16">
        <f t="shared" si="126"/>
        <v>0.75081639102496578</v>
      </c>
      <c r="BL175" s="16">
        <f t="shared" si="148"/>
        <v>0.77564916254081961</v>
      </c>
      <c r="BM175" s="16"/>
      <c r="BN175" s="16">
        <f t="shared" si="127"/>
        <v>0.10965633703971751</v>
      </c>
      <c r="BO175" s="16">
        <f t="shared" si="128"/>
        <v>0.62422966423229598</v>
      </c>
      <c r="BP175" s="16">
        <f t="shared" si="129"/>
        <v>0.8327740860144307</v>
      </c>
      <c r="BQ175" s="16">
        <f t="shared" si="130"/>
        <v>7.5331710419545136E-3</v>
      </c>
      <c r="BR175" s="16">
        <f t="shared" si="131"/>
        <v>0.69174507094765003</v>
      </c>
      <c r="BS175" s="16">
        <f t="shared" si="132"/>
        <v>0.62526043380046925</v>
      </c>
      <c r="BT175" s="16">
        <f t="shared" si="149"/>
        <v>0.64594052240278965</v>
      </c>
      <c r="BU175" s="16"/>
      <c r="BV175" s="16">
        <f t="shared" si="133"/>
        <v>14.556464525895951</v>
      </c>
      <c r="BW175" s="16">
        <f t="shared" si="134"/>
        <v>82.864129960115292</v>
      </c>
      <c r="BX175" s="16">
        <f t="shared" si="135"/>
        <v>110.54761419546421</v>
      </c>
      <c r="BY175" s="16">
        <f t="shared" si="150"/>
        <v>132.74622259745556</v>
      </c>
      <c r="BZ175" s="16">
        <f t="shared" si="136"/>
        <v>91.82654516870943</v>
      </c>
      <c r="CA175" s="16">
        <f t="shared" si="137"/>
        <v>83.000960726658718</v>
      </c>
      <c r="CB175" s="16">
        <f t="shared" si="151"/>
        <v>85.74616437159743</v>
      </c>
      <c r="CC175" s="16"/>
      <c r="CD175" s="16">
        <f t="shared" si="138"/>
        <v>0.17537706068046299</v>
      </c>
      <c r="CE175" s="16">
        <f t="shared" si="139"/>
        <v>0.90239842746857324</v>
      </c>
      <c r="CF175" s="16">
        <f t="shared" si="140"/>
        <v>1.2038742608943773</v>
      </c>
      <c r="CG175" s="16">
        <f t="shared" si="152"/>
        <v>1.4456192635099789</v>
      </c>
      <c r="CH175" s="16">
        <f t="shared" si="153"/>
        <v>1.0890097173564985E-2</v>
      </c>
      <c r="CI175" s="16">
        <f t="shared" si="141"/>
        <v>0.90388852781256446</v>
      </c>
      <c r="CJ175" s="16">
        <f t="shared" si="154"/>
        <v>1.0330743598737286</v>
      </c>
      <c r="CK175" s="16"/>
      <c r="CL175" s="16">
        <f t="shared" si="155"/>
        <v>0.17537706068046299</v>
      </c>
      <c r="CM175" s="16">
        <f t="shared" si="142"/>
        <v>0.99835145562960359</v>
      </c>
      <c r="CN175" s="16">
        <f t="shared" si="143"/>
        <v>1.3318835496317083</v>
      </c>
      <c r="CO175" s="16">
        <f t="shared" si="144"/>
        <v>1.5993335671694142</v>
      </c>
      <c r="CP175" s="16">
        <f t="shared" si="145"/>
        <v>1.2048053314626446E-2</v>
      </c>
      <c r="CQ175" s="16">
        <f t="shared" si="146"/>
        <v>1.1063311118905648</v>
      </c>
      <c r="CR175" s="16">
        <f t="shared" si="156"/>
        <v>1.0330743598737286</v>
      </c>
      <c r="CS175" s="16"/>
      <c r="CT175" s="16">
        <f t="shared" si="157"/>
        <v>0.16976228187668807</v>
      </c>
      <c r="CU175" s="16">
        <f t="shared" si="158"/>
        <v>0.96638876581123445</v>
      </c>
      <c r="CV175" s="16">
        <f t="shared" si="159"/>
        <v>1.2892426734843199</v>
      </c>
      <c r="CW175" s="16">
        <f t="shared" si="160"/>
        <v>1.5481301533462692</v>
      </c>
      <c r="CX175" s="16">
        <f t="shared" si="161"/>
        <v>1.1662329240364717E-2</v>
      </c>
      <c r="CY175" s="16">
        <f t="shared" si="162"/>
        <v>0.96798453126087525</v>
      </c>
      <c r="CZ175" s="16">
        <f t="shared" si="163"/>
        <v>0.96798453126087525</v>
      </c>
      <c r="DA175" s="31"/>
      <c r="DB175" s="57"/>
      <c r="DC175" s="57"/>
      <c r="DD175" s="57"/>
      <c r="DE175" s="161"/>
      <c r="DF175" s="132"/>
      <c r="DG175" s="205"/>
      <c r="DH175" s="206"/>
      <c r="DI175" s="78"/>
      <c r="DJ175" s="57"/>
      <c r="DP175" s="78"/>
    </row>
    <row r="176" spans="2:120" x14ac:dyDescent="0.25">
      <c r="B176" s="115">
        <v>41029</v>
      </c>
      <c r="C176" s="112">
        <v>2163.02295</v>
      </c>
      <c r="D176" s="112">
        <v>377.57</v>
      </c>
      <c r="E176" s="112">
        <v>285.41082999999998</v>
      </c>
      <c r="F176" s="112">
        <v>232.57977</v>
      </c>
      <c r="G176" s="112">
        <v>30141.414059999999</v>
      </c>
      <c r="H176" s="112">
        <v>342.90908999999999</v>
      </c>
      <c r="I176" s="112">
        <v>372.88812000000001</v>
      </c>
      <c r="J176" s="112">
        <v>362.31646999999998</v>
      </c>
      <c r="L176" s="115">
        <v>41029</v>
      </c>
      <c r="M176" s="112">
        <f t="shared" si="164"/>
        <v>-8.4105104656782004E-3</v>
      </c>
      <c r="N176" s="112">
        <f t="shared" si="165"/>
        <v>-1.4537766873727653E-2</v>
      </c>
      <c r="O176" s="112">
        <f t="shared" si="166"/>
        <v>-6.8650372100049761E-3</v>
      </c>
      <c r="P176" s="112">
        <f t="shared" si="167"/>
        <v>-2.9288731044389671E-2</v>
      </c>
      <c r="Q176" s="112">
        <f t="shared" si="168"/>
        <v>-4.7931084178716388E-2</v>
      </c>
      <c r="R176" s="112">
        <f t="shared" si="169"/>
        <v>-8.7530652248630769E-3</v>
      </c>
      <c r="S176" s="112">
        <f t="shared" si="170"/>
        <v>-2.5588256137813681E-2</v>
      </c>
      <c r="T176" s="112">
        <f t="shared" si="171"/>
        <v>-1.8698668870950841E-2</v>
      </c>
      <c r="V176" s="115">
        <v>41029</v>
      </c>
      <c r="W176" s="119">
        <f>M176-'Interest rate'!M175</f>
        <v>-9.9884111139596499E-3</v>
      </c>
      <c r="X176" s="119">
        <f>N176-'Interest rate'!N175</f>
        <v>-1.473858658478977E-2</v>
      </c>
      <c r="Y176" s="119">
        <f>O176-'Interest rate'!O175</f>
        <v>-7.1663207967194165E-3</v>
      </c>
      <c r="Z176" s="119">
        <f>P176-'Interest rate'!P175</f>
        <v>-2.9866889030085497E-2</v>
      </c>
      <c r="AA176" s="119">
        <f>Q176-'Interest rate'!Q175</f>
        <v>-4.8051246399289926E-2</v>
      </c>
      <c r="AB176" s="119">
        <f>R176-'Interest rate'!R175</f>
        <v>-8.8169344507234015E-3</v>
      </c>
      <c r="AC176" s="119">
        <f>S176-'Interest rate'!S175</f>
        <v>-2.6551470254076226E-2</v>
      </c>
      <c r="AD176" s="119">
        <f>T176-'Interest rate'!T175</f>
        <v>-2.253341375271678E-2</v>
      </c>
      <c r="AE176" s="118"/>
      <c r="AF176" s="119">
        <v>4.5019046519681411E-3</v>
      </c>
      <c r="AG176" s="119">
        <v>0.56354611566431956</v>
      </c>
      <c r="AH176" s="119">
        <v>0.12201315941359807</v>
      </c>
      <c r="AI176" s="119">
        <v>9.8811035438069975E-2</v>
      </c>
      <c r="AJ176" s="119">
        <v>9.0038093039362818E-2</v>
      </c>
      <c r="AK176" s="119">
        <v>3.7054138289276228E-2</v>
      </c>
      <c r="AL176" s="119">
        <v>4.5480780330139671E-2</v>
      </c>
      <c r="AM176" s="119">
        <v>3.8554773173265611E-2</v>
      </c>
      <c r="AN176" s="31"/>
      <c r="AO176" s="31"/>
      <c r="AP176" s="18">
        <v>5.7215999999999996</v>
      </c>
      <c r="AQ176" s="18">
        <v>7.5744999999999996</v>
      </c>
      <c r="AR176" s="18">
        <v>9.2895000000000003</v>
      </c>
      <c r="AS176" s="18">
        <v>7.1692000000000006E-2</v>
      </c>
      <c r="AT176" s="18">
        <v>6.3048999999999999</v>
      </c>
      <c r="AU176" s="18">
        <v>5.7953999999999999</v>
      </c>
      <c r="AV176" s="18">
        <v>5.9667599999999998</v>
      </c>
      <c r="AW176" s="18"/>
      <c r="AX176" s="18">
        <f t="shared" si="115"/>
        <v>0.17477628635346756</v>
      </c>
      <c r="AY176" s="18">
        <f t="shared" si="116"/>
        <v>1.3238429809843399</v>
      </c>
      <c r="AZ176" s="18">
        <f t="shared" si="117"/>
        <v>1.6235843120805369</v>
      </c>
      <c r="BA176" s="18">
        <f t="shared" si="118"/>
        <v>1.2530061521252798E-2</v>
      </c>
      <c r="BB176" s="18">
        <f t="shared" si="119"/>
        <v>1.1019470078299776</v>
      </c>
      <c r="BC176" s="18">
        <f t="shared" si="120"/>
        <v>1.0128984899328859</v>
      </c>
      <c r="BD176" s="18">
        <f t="shared" si="147"/>
        <v>1.0428481543624162</v>
      </c>
      <c r="BE176" s="18"/>
      <c r="BF176" s="18">
        <f t="shared" si="121"/>
        <v>0.13202191563799592</v>
      </c>
      <c r="BG176" s="18">
        <f t="shared" si="122"/>
        <v>0.7553765925143574</v>
      </c>
      <c r="BH176" s="18">
        <f t="shared" si="123"/>
        <v>1.2264175853191632</v>
      </c>
      <c r="BI176" s="18">
        <f t="shared" si="124"/>
        <v>9.4649151759192036E-3</v>
      </c>
      <c r="BJ176" s="18">
        <f t="shared" si="125"/>
        <v>0.83238497590600047</v>
      </c>
      <c r="BK176" s="18">
        <f t="shared" si="126"/>
        <v>0.76511980988844153</v>
      </c>
      <c r="BL176" s="18">
        <f t="shared" si="148"/>
        <v>0.78774308535216853</v>
      </c>
      <c r="BM176" s="18"/>
      <c r="BN176" s="18">
        <f t="shared" si="127"/>
        <v>0.10764842025943269</v>
      </c>
      <c r="BO176" s="18">
        <f t="shared" si="128"/>
        <v>0.61592120135637007</v>
      </c>
      <c r="BP176" s="18">
        <f t="shared" si="129"/>
        <v>0.81538295925507276</v>
      </c>
      <c r="BQ176" s="18">
        <f t="shared" si="130"/>
        <v>7.7175305452392489E-3</v>
      </c>
      <c r="BR176" s="18">
        <f t="shared" si="131"/>
        <v>0.67871252489369716</v>
      </c>
      <c r="BS176" s="18">
        <f t="shared" si="132"/>
        <v>0.62386565477151623</v>
      </c>
      <c r="BT176" s="18">
        <f t="shared" si="149"/>
        <v>0.64231228806717255</v>
      </c>
      <c r="BU176" s="18"/>
      <c r="BV176" s="18">
        <f t="shared" si="133"/>
        <v>13.948557719131841</v>
      </c>
      <c r="BW176" s="18">
        <f t="shared" si="134"/>
        <v>79.808067845784734</v>
      </c>
      <c r="BX176" s="18">
        <f t="shared" si="135"/>
        <v>105.65335044356412</v>
      </c>
      <c r="BY176" s="18">
        <f t="shared" si="150"/>
        <v>129.57512693187525</v>
      </c>
      <c r="BZ176" s="18">
        <f t="shared" si="136"/>
        <v>87.944261563354345</v>
      </c>
      <c r="CA176" s="18">
        <f t="shared" si="137"/>
        <v>80.837471405456668</v>
      </c>
      <c r="CB176" s="18">
        <f t="shared" si="151"/>
        <v>83.227696256207096</v>
      </c>
      <c r="CC176" s="18"/>
      <c r="CD176" s="18">
        <f t="shared" si="138"/>
        <v>0.17255064361390068</v>
      </c>
      <c r="CE176" s="18">
        <f t="shared" si="139"/>
        <v>0.90748465479230445</v>
      </c>
      <c r="CF176" s="18">
        <f t="shared" si="140"/>
        <v>1.201367190597789</v>
      </c>
      <c r="CG176" s="18">
        <f t="shared" si="152"/>
        <v>1.4733778489746072</v>
      </c>
      <c r="CH176" s="18">
        <f t="shared" si="153"/>
        <v>1.1370838554140431E-2</v>
      </c>
      <c r="CI176" s="18">
        <f t="shared" si="141"/>
        <v>0.91918983647639141</v>
      </c>
      <c r="CJ176" s="18">
        <f t="shared" si="154"/>
        <v>1.029568278289678</v>
      </c>
      <c r="CK176" s="18"/>
      <c r="CL176" s="18">
        <f t="shared" si="155"/>
        <v>0.17255064361390068</v>
      </c>
      <c r="CM176" s="18">
        <f t="shared" si="142"/>
        <v>0.98726576250129405</v>
      </c>
      <c r="CN176" s="18">
        <f t="shared" si="143"/>
        <v>1.3069848500534906</v>
      </c>
      <c r="CO176" s="18">
        <f t="shared" si="144"/>
        <v>1.6029092038513304</v>
      </c>
      <c r="CP176" s="18">
        <f t="shared" si="145"/>
        <v>1.2370500741967768E-2</v>
      </c>
      <c r="CQ176" s="18">
        <f t="shared" si="146"/>
        <v>1.0879145529212824</v>
      </c>
      <c r="CR176" s="18">
        <f t="shared" si="156"/>
        <v>1.029568278289678</v>
      </c>
      <c r="CS176" s="18"/>
      <c r="CT176" s="18">
        <f t="shared" si="157"/>
        <v>0.16759514376311432</v>
      </c>
      <c r="CU176" s="18">
        <f t="shared" si="158"/>
        <v>0.95891237455503486</v>
      </c>
      <c r="CV176" s="18">
        <f t="shared" si="159"/>
        <v>1.2694494164337093</v>
      </c>
      <c r="CW176" s="18">
        <f t="shared" si="160"/>
        <v>1.5568750879874507</v>
      </c>
      <c r="CX176" s="18">
        <f t="shared" si="161"/>
        <v>1.2015231046665194E-2</v>
      </c>
      <c r="CY176" s="18">
        <f t="shared" si="162"/>
        <v>0.97128089616475277</v>
      </c>
      <c r="CZ176" s="18">
        <f t="shared" si="163"/>
        <v>0.97128089616475277</v>
      </c>
      <c r="DA176" s="31"/>
      <c r="DB176" s="57"/>
      <c r="DC176" s="57"/>
      <c r="DD176" s="57"/>
      <c r="DE176" s="161"/>
      <c r="DF176" s="132"/>
      <c r="DG176" s="205"/>
      <c r="DH176" s="206"/>
      <c r="DI176" s="78"/>
      <c r="DJ176" s="57"/>
      <c r="DP176" s="78"/>
    </row>
    <row r="177" spans="2:120" x14ac:dyDescent="0.25">
      <c r="B177" s="78">
        <v>41060</v>
      </c>
      <c r="C177" s="111">
        <v>2095.3740200000002</v>
      </c>
      <c r="D177" s="111">
        <v>342.88</v>
      </c>
      <c r="E177" s="111">
        <v>277.32126</v>
      </c>
      <c r="F177" s="111">
        <v>222.41827000000001</v>
      </c>
      <c r="G177" s="111">
        <v>26881.792969999999</v>
      </c>
      <c r="H177" s="111">
        <v>333.07364000000001</v>
      </c>
      <c r="I177" s="111">
        <v>354.19504000000001</v>
      </c>
      <c r="J177" s="111">
        <v>352.21364999999997</v>
      </c>
      <c r="L177" s="78">
        <v>41060</v>
      </c>
      <c r="M177" s="111">
        <f t="shared" si="164"/>
        <v>-3.127517902664867E-2</v>
      </c>
      <c r="N177" s="111">
        <f t="shared" si="165"/>
        <v>-9.1877002939852237E-2</v>
      </c>
      <c r="O177" s="111">
        <f t="shared" si="166"/>
        <v>-2.8343598594348984E-2</v>
      </c>
      <c r="P177" s="111">
        <f t="shared" si="167"/>
        <v>-4.3690386313478546E-2</v>
      </c>
      <c r="Q177" s="111">
        <f t="shared" si="168"/>
        <v>-0.10814426567749424</v>
      </c>
      <c r="R177" s="111">
        <f t="shared" si="169"/>
        <v>-2.8682383427047653E-2</v>
      </c>
      <c r="S177" s="111">
        <f t="shared" si="170"/>
        <v>-5.0130532450323173E-2</v>
      </c>
      <c r="T177" s="111">
        <f t="shared" si="171"/>
        <v>-2.7883965639210362E-2</v>
      </c>
      <c r="V177" s="78">
        <v>41060</v>
      </c>
      <c r="W177" s="118">
        <f>M177-'Interest rate'!M176</f>
        <v>-3.2885833992944868E-2</v>
      </c>
      <c r="X177" s="118">
        <f>N177-'Interest rate'!N176</f>
        <v>-9.2075743890397299E-2</v>
      </c>
      <c r="Y177" s="118">
        <f>O177-'Interest rate'!O176</f>
        <v>-2.8632007333115217E-2</v>
      </c>
      <c r="Z177" s="118">
        <f>P177-'Interest rate'!P176</f>
        <v>-4.4259956995736038E-2</v>
      </c>
      <c r="AA177" s="118">
        <f>Q177-'Interest rate'!Q176</f>
        <v>-0.10826442789806778</v>
      </c>
      <c r="AB177" s="118">
        <f>R177-'Interest rate'!R176</f>
        <v>-2.8744861952961664E-2</v>
      </c>
      <c r="AC177" s="118">
        <f>S177-'Interest rate'!S176</f>
        <v>-5.1076429270467294E-2</v>
      </c>
      <c r="AD177" s="118">
        <f>T177-'Interest rate'!T176</f>
        <v>-3.1454666443476165E-2</v>
      </c>
      <c r="AE177" s="118"/>
      <c r="AF177" s="118">
        <v>4.5019046519681411E-3</v>
      </c>
      <c r="AG177" s="118">
        <v>0.56354611566431956</v>
      </c>
      <c r="AH177" s="118">
        <v>0.12201315941359807</v>
      </c>
      <c r="AI177" s="118">
        <v>9.8811035438069975E-2</v>
      </c>
      <c r="AJ177" s="118">
        <v>9.0038093039362818E-2</v>
      </c>
      <c r="AK177" s="118">
        <v>3.7054138289276228E-2</v>
      </c>
      <c r="AL177" s="118">
        <v>4.5480780330139671E-2</v>
      </c>
      <c r="AM177" s="118">
        <v>3.8554773173265611E-2</v>
      </c>
      <c r="AN177" s="31"/>
      <c r="AO177" s="31"/>
      <c r="AP177" s="16">
        <v>6.1173999999999999</v>
      </c>
      <c r="AQ177" s="16">
        <v>7.5640999999999998</v>
      </c>
      <c r="AR177" s="16">
        <v>9.4239999999999995</v>
      </c>
      <c r="AS177" s="16">
        <v>7.8120000000000009E-2</v>
      </c>
      <c r="AT177" s="16">
        <v>6.2976999999999999</v>
      </c>
      <c r="AU177" s="16">
        <v>5.9227999999999996</v>
      </c>
      <c r="AV177" s="16">
        <v>5.9542799999999998</v>
      </c>
      <c r="AW177" s="16"/>
      <c r="AX177" s="16">
        <f t="shared" si="115"/>
        <v>0.16346814005950241</v>
      </c>
      <c r="AY177" s="16">
        <f t="shared" si="116"/>
        <v>1.2364893582240821</v>
      </c>
      <c r="AZ177" s="16">
        <f t="shared" si="117"/>
        <v>1.5405237519207506</v>
      </c>
      <c r="BA177" s="16">
        <f t="shared" si="118"/>
        <v>1.2770131101448329E-2</v>
      </c>
      <c r="BB177" s="16">
        <f t="shared" si="119"/>
        <v>1.0294733056527283</v>
      </c>
      <c r="BC177" s="16">
        <f t="shared" si="120"/>
        <v>0.96818909994442082</v>
      </c>
      <c r="BD177" s="16">
        <f t="shared" si="147"/>
        <v>0.97333507699349398</v>
      </c>
      <c r="BE177" s="16"/>
      <c r="BF177" s="16">
        <f t="shared" si="121"/>
        <v>0.1322034346452321</v>
      </c>
      <c r="BG177" s="16">
        <f t="shared" si="122"/>
        <v>0.80874129109874282</v>
      </c>
      <c r="BH177" s="16">
        <f t="shared" si="123"/>
        <v>1.2458851680966672</v>
      </c>
      <c r="BI177" s="16">
        <f t="shared" si="124"/>
        <v>1.0327732314485532E-2</v>
      </c>
      <c r="BJ177" s="16">
        <f t="shared" si="125"/>
        <v>0.83257757036527813</v>
      </c>
      <c r="BK177" s="16">
        <f t="shared" si="126"/>
        <v>0.78301450271678064</v>
      </c>
      <c r="BL177" s="16">
        <f t="shared" si="148"/>
        <v>0.78717626683941255</v>
      </c>
      <c r="BM177" s="16"/>
      <c r="BN177" s="16">
        <f t="shared" si="127"/>
        <v>0.10611205432937182</v>
      </c>
      <c r="BO177" s="16">
        <f t="shared" si="128"/>
        <v>0.6491298811544991</v>
      </c>
      <c r="BP177" s="16">
        <f t="shared" si="129"/>
        <v>0.80264219015280136</v>
      </c>
      <c r="BQ177" s="16">
        <f t="shared" si="130"/>
        <v>8.2894736842105271E-3</v>
      </c>
      <c r="BR177" s="16">
        <f t="shared" si="131"/>
        <v>0.66826188455008484</v>
      </c>
      <c r="BS177" s="16">
        <f t="shared" si="132"/>
        <v>0.62848047538200336</v>
      </c>
      <c r="BT177" s="16">
        <f t="shared" si="149"/>
        <v>0.63182088285229199</v>
      </c>
      <c r="BU177" s="16"/>
      <c r="BV177" s="16">
        <f t="shared" si="133"/>
        <v>12.800819252432154</v>
      </c>
      <c r="BW177" s="16">
        <f t="shared" si="134"/>
        <v>78.307731694828462</v>
      </c>
      <c r="BX177" s="16">
        <f t="shared" si="135"/>
        <v>96.826676907322053</v>
      </c>
      <c r="BY177" s="16">
        <f t="shared" si="150"/>
        <v>120.63492063492062</v>
      </c>
      <c r="BZ177" s="16">
        <f t="shared" si="136"/>
        <v>80.615719406041976</v>
      </c>
      <c r="CA177" s="16">
        <f t="shared" si="137"/>
        <v>75.816692268305161</v>
      </c>
      <c r="CB177" s="16">
        <f t="shared" si="151"/>
        <v>76.219662058371725</v>
      </c>
      <c r="CC177" s="16"/>
      <c r="CD177" s="16">
        <f t="shared" si="138"/>
        <v>0.16883906260552442</v>
      </c>
      <c r="CE177" s="16">
        <f t="shared" si="139"/>
        <v>0.97137050034139449</v>
      </c>
      <c r="CF177" s="16">
        <f t="shared" si="140"/>
        <v>1.2010892865649363</v>
      </c>
      <c r="CG177" s="16">
        <f t="shared" si="152"/>
        <v>1.496419327691062</v>
      </c>
      <c r="CH177" s="16">
        <f t="shared" si="153"/>
        <v>1.2404528637439067E-2</v>
      </c>
      <c r="CI177" s="16">
        <f t="shared" si="141"/>
        <v>0.94047033043809636</v>
      </c>
      <c r="CJ177" s="16">
        <f t="shared" si="154"/>
        <v>1.005315053690822</v>
      </c>
      <c r="CK177" s="16"/>
      <c r="CL177" s="16">
        <f t="shared" si="155"/>
        <v>0.16883906260552442</v>
      </c>
      <c r="CM177" s="16">
        <f t="shared" si="142"/>
        <v>1.032856081583035</v>
      </c>
      <c r="CN177" s="16">
        <f t="shared" si="143"/>
        <v>1.2771155534544472</v>
      </c>
      <c r="CO177" s="16">
        <f t="shared" si="144"/>
        <v>1.591139325994462</v>
      </c>
      <c r="CP177" s="16">
        <f t="shared" si="145"/>
        <v>1.3189707570743569E-2</v>
      </c>
      <c r="CQ177" s="16">
        <f t="shared" si="146"/>
        <v>1.063297764570811</v>
      </c>
      <c r="CR177" s="16">
        <f t="shared" si="156"/>
        <v>1.005315053690822</v>
      </c>
      <c r="CS177" s="16"/>
      <c r="CT177" s="16">
        <f t="shared" si="157"/>
        <v>0.16794641837468174</v>
      </c>
      <c r="CU177" s="16">
        <f t="shared" si="158"/>
        <v>1.0273954197652782</v>
      </c>
      <c r="CV177" s="16">
        <f t="shared" si="159"/>
        <v>1.2703635032279301</v>
      </c>
      <c r="CW177" s="16">
        <f t="shared" si="160"/>
        <v>1.5827270467630008</v>
      </c>
      <c r="CX177" s="16">
        <f t="shared" si="161"/>
        <v>1.311997420343014E-2</v>
      </c>
      <c r="CY177" s="16">
        <f t="shared" si="162"/>
        <v>0.99471304674956496</v>
      </c>
      <c r="CZ177" s="16">
        <f t="shared" si="163"/>
        <v>0.99471304674956496</v>
      </c>
      <c r="DA177" s="31"/>
      <c r="DB177" s="57"/>
      <c r="DC177" s="57"/>
      <c r="DD177" s="57"/>
      <c r="DE177" s="161"/>
      <c r="DF177" s="132"/>
      <c r="DG177" s="205"/>
      <c r="DH177" s="206"/>
      <c r="DI177" s="78"/>
      <c r="DJ177" s="57"/>
      <c r="DP177" s="78"/>
    </row>
    <row r="178" spans="2:120" x14ac:dyDescent="0.25">
      <c r="B178" s="115">
        <v>41089</v>
      </c>
      <c r="C178" s="112">
        <v>2143.5219699999998</v>
      </c>
      <c r="D178" s="112">
        <v>359.38</v>
      </c>
      <c r="E178" s="112">
        <v>284.07242000000002</v>
      </c>
      <c r="F178" s="112">
        <v>229.16719000000001</v>
      </c>
      <c r="G178" s="112">
        <v>28678.523440000001</v>
      </c>
      <c r="H178" s="112">
        <v>341.19537000000003</v>
      </c>
      <c r="I178" s="112">
        <v>366.06445000000002</v>
      </c>
      <c r="J178" s="112">
        <v>351.12848000000002</v>
      </c>
      <c r="L178" s="115">
        <v>41089</v>
      </c>
      <c r="M178" s="112">
        <f t="shared" si="164"/>
        <v>2.2978212739317883E-2</v>
      </c>
      <c r="N178" s="112">
        <f t="shared" si="165"/>
        <v>4.812179188054122E-2</v>
      </c>
      <c r="O178" s="112">
        <f t="shared" si="166"/>
        <v>2.434418479131395E-2</v>
      </c>
      <c r="P178" s="112">
        <f t="shared" si="167"/>
        <v>3.0343370623285626E-2</v>
      </c>
      <c r="Q178" s="112">
        <f t="shared" si="168"/>
        <v>6.6838193122205292E-2</v>
      </c>
      <c r="R178" s="112">
        <f t="shared" si="169"/>
        <v>2.4384187232589172E-2</v>
      </c>
      <c r="S178" s="112">
        <f t="shared" si="170"/>
        <v>3.3510943575042695E-2</v>
      </c>
      <c r="T178" s="112">
        <f t="shared" si="171"/>
        <v>-3.0809992741619441E-3</v>
      </c>
      <c r="V178" s="115">
        <v>41089</v>
      </c>
      <c r="W178" s="119">
        <f>M178-'Interest rate'!M177</f>
        <v>2.1383933459214743E-2</v>
      </c>
      <c r="X178" s="119">
        <f>N178-'Interest rate'!N177</f>
        <v>4.7923050929996158E-2</v>
      </c>
      <c r="Y178" s="119">
        <f>O178-'Interest rate'!O177</f>
        <v>2.4066932959457388E-2</v>
      </c>
      <c r="Z178" s="119">
        <f>P178-'Interest rate'!P177</f>
        <v>2.9786744535010845E-2</v>
      </c>
      <c r="AA178" s="119">
        <f>Q178-'Interest rate'!Q177</f>
        <v>6.6718030901631753E-2</v>
      </c>
      <c r="AB178" s="119">
        <f>R178-'Interest rate'!R177</f>
        <v>2.4347386348847477E-2</v>
      </c>
      <c r="AC178" s="119">
        <f>S178-'Interest rate'!S177</f>
        <v>3.2588141610839338E-2</v>
      </c>
      <c r="AD178" s="119">
        <f>T178-'Interest rate'!T177</f>
        <v>-6.3306187100004019E-3</v>
      </c>
      <c r="AE178" s="118"/>
      <c r="AF178" s="119">
        <v>4.5019046519681411E-3</v>
      </c>
      <c r="AG178" s="119">
        <v>0.56354611566431956</v>
      </c>
      <c r="AH178" s="119">
        <v>0.12201315941359807</v>
      </c>
      <c r="AI178" s="119">
        <v>9.8811035438069975E-2</v>
      </c>
      <c r="AJ178" s="119">
        <v>9.0038093039362818E-2</v>
      </c>
      <c r="AK178" s="119">
        <v>3.7054138289276228E-2</v>
      </c>
      <c r="AL178" s="119">
        <v>4.5480780330139671E-2</v>
      </c>
      <c r="AM178" s="119">
        <v>3.8554773173265611E-2</v>
      </c>
      <c r="AN178" s="31"/>
      <c r="AO178" s="31"/>
      <c r="AP178" s="18">
        <v>5.9587000000000003</v>
      </c>
      <c r="AQ178" s="18">
        <v>7.5472999999999999</v>
      </c>
      <c r="AR178" s="18">
        <v>9.3641000000000005</v>
      </c>
      <c r="AS178" s="18">
        <v>7.4698000000000001E-2</v>
      </c>
      <c r="AT178" s="18">
        <v>6.2824999999999998</v>
      </c>
      <c r="AU178" s="18">
        <v>5.8640999999999996</v>
      </c>
      <c r="AV178" s="18">
        <v>6.1017200000000003</v>
      </c>
      <c r="AW178" s="18"/>
      <c r="AX178" s="18">
        <f t="shared" si="115"/>
        <v>0.16782184033430109</v>
      </c>
      <c r="AY178" s="18">
        <f t="shared" si="116"/>
        <v>1.2666017755550705</v>
      </c>
      <c r="AZ178" s="18">
        <f t="shared" si="117"/>
        <v>1.5715004950744289</v>
      </c>
      <c r="BA178" s="18">
        <f t="shared" si="118"/>
        <v>1.2535955829291623E-2</v>
      </c>
      <c r="BB178" s="18">
        <f t="shared" si="119"/>
        <v>1.0543407119002466</v>
      </c>
      <c r="BC178" s="18">
        <f t="shared" si="120"/>
        <v>0.98412405390437496</v>
      </c>
      <c r="BD178" s="18">
        <f t="shared" si="147"/>
        <v>1.0240018796046118</v>
      </c>
      <c r="BE178" s="18"/>
      <c r="BF178" s="18">
        <f t="shared" si="121"/>
        <v>0.13249771441442634</v>
      </c>
      <c r="BG178" s="18">
        <f t="shared" si="122"/>
        <v>0.78951413088124234</v>
      </c>
      <c r="BH178" s="18">
        <f t="shared" si="123"/>
        <v>1.2407218475481299</v>
      </c>
      <c r="BI178" s="18">
        <f t="shared" si="124"/>
        <v>9.8973142713288196E-3</v>
      </c>
      <c r="BJ178" s="18">
        <f t="shared" si="125"/>
        <v>0.83241689080863346</v>
      </c>
      <c r="BK178" s="18">
        <f t="shared" si="126"/>
        <v>0.77697984709763745</v>
      </c>
      <c r="BL178" s="18">
        <f t="shared" si="148"/>
        <v>0.80846395399679349</v>
      </c>
      <c r="BM178" s="18"/>
      <c r="BN178" s="18">
        <f t="shared" si="127"/>
        <v>0.10679082880362234</v>
      </c>
      <c r="BO178" s="18">
        <f t="shared" si="128"/>
        <v>0.63633451159214449</v>
      </c>
      <c r="BP178" s="18">
        <f t="shared" si="129"/>
        <v>0.80598242222957883</v>
      </c>
      <c r="BQ178" s="18">
        <f t="shared" si="130"/>
        <v>7.9770613299729818E-3</v>
      </c>
      <c r="BR178" s="18">
        <f t="shared" si="131"/>
        <v>0.67091338195875727</v>
      </c>
      <c r="BS178" s="18">
        <f t="shared" si="132"/>
        <v>0.6262320991873217</v>
      </c>
      <c r="BT178" s="18">
        <f t="shared" si="149"/>
        <v>0.65160773592763854</v>
      </c>
      <c r="BU178" s="18"/>
      <c r="BV178" s="18">
        <f t="shared" si="133"/>
        <v>13.387239283514953</v>
      </c>
      <c r="BW178" s="18">
        <f t="shared" si="134"/>
        <v>79.770542718680559</v>
      </c>
      <c r="BX178" s="18">
        <f t="shared" si="135"/>
        <v>101.03751104447241</v>
      </c>
      <c r="BY178" s="18">
        <f t="shared" si="150"/>
        <v>125.35944737476238</v>
      </c>
      <c r="BZ178" s="18">
        <f t="shared" si="136"/>
        <v>84.105330798682687</v>
      </c>
      <c r="CA178" s="18">
        <f t="shared" si="137"/>
        <v>78.504109882460028</v>
      </c>
      <c r="CB178" s="18">
        <f t="shared" si="151"/>
        <v>81.685185681008861</v>
      </c>
      <c r="CC178" s="18"/>
      <c r="CD178" s="18">
        <f t="shared" si="138"/>
        <v>0.17052915195852733</v>
      </c>
      <c r="CE178" s="18">
        <f t="shared" si="139"/>
        <v>0.94846000795861529</v>
      </c>
      <c r="CF178" s="18">
        <f t="shared" si="140"/>
        <v>1.2013211301233586</v>
      </c>
      <c r="CG178" s="18">
        <f t="shared" si="152"/>
        <v>1.4905053720652608</v>
      </c>
      <c r="CH178" s="18">
        <f t="shared" si="153"/>
        <v>1.1889852765618783E-2</v>
      </c>
      <c r="CI178" s="18">
        <f t="shared" si="141"/>
        <v>0.93340230799840829</v>
      </c>
      <c r="CJ178" s="18">
        <f t="shared" si="154"/>
        <v>1.0405211370883853</v>
      </c>
      <c r="CK178" s="18"/>
      <c r="CL178" s="18">
        <f t="shared" si="155"/>
        <v>0.17052915195852733</v>
      </c>
      <c r="CM178" s="18">
        <f t="shared" si="142"/>
        <v>1.0161320577752768</v>
      </c>
      <c r="CN178" s="18">
        <f t="shared" si="143"/>
        <v>1.2870346685765932</v>
      </c>
      <c r="CO178" s="18">
        <f t="shared" si="144"/>
        <v>1.5968520318548458</v>
      </c>
      <c r="CP178" s="18">
        <f t="shared" si="145"/>
        <v>1.2738186592998075E-2</v>
      </c>
      <c r="CQ178" s="18">
        <f t="shared" si="146"/>
        <v>1.0713493971794479</v>
      </c>
      <c r="CR178" s="18">
        <f t="shared" si="156"/>
        <v>1.0405211370883853</v>
      </c>
      <c r="CS178" s="18"/>
      <c r="CT178" s="18">
        <f t="shared" si="157"/>
        <v>0.1638882151262267</v>
      </c>
      <c r="CU178" s="18">
        <f t="shared" si="158"/>
        <v>0.976560707472647</v>
      </c>
      <c r="CV178" s="18">
        <f t="shared" si="159"/>
        <v>1.2369135260221709</v>
      </c>
      <c r="CW178" s="18">
        <f t="shared" si="160"/>
        <v>1.5346656352634995</v>
      </c>
      <c r="CX178" s="18">
        <f t="shared" si="161"/>
        <v>1.2242121893498882E-2</v>
      </c>
      <c r="CY178" s="18">
        <f t="shared" si="162"/>
        <v>0.96105688232170594</v>
      </c>
      <c r="CZ178" s="18">
        <f t="shared" si="163"/>
        <v>0.96105688232170594</v>
      </c>
      <c r="DA178" s="31"/>
      <c r="DB178" s="57"/>
      <c r="DC178" s="57"/>
      <c r="DD178" s="57"/>
      <c r="DE178" s="161"/>
      <c r="DF178" s="132"/>
      <c r="DG178" s="205"/>
      <c r="DH178" s="206"/>
      <c r="DI178" s="78"/>
      <c r="DJ178" s="57"/>
      <c r="DP178" s="78"/>
    </row>
    <row r="179" spans="2:120" x14ac:dyDescent="0.25">
      <c r="B179" s="78">
        <v>41121</v>
      </c>
      <c r="C179" s="111">
        <v>2193.3083499999998</v>
      </c>
      <c r="D179" s="111">
        <v>363.95</v>
      </c>
      <c r="E179" s="111">
        <v>295.75002999999998</v>
      </c>
      <c r="F179" s="111">
        <v>232.27391</v>
      </c>
      <c r="G179" s="111">
        <v>28439.052729999999</v>
      </c>
      <c r="H179" s="111">
        <v>355.25159000000002</v>
      </c>
      <c r="I179" s="111">
        <v>364.85986000000003</v>
      </c>
      <c r="J179" s="111">
        <v>346.19042999999999</v>
      </c>
      <c r="L179" s="78">
        <v>41121</v>
      </c>
      <c r="M179" s="111">
        <f t="shared" si="164"/>
        <v>2.3226437935693234E-2</v>
      </c>
      <c r="N179" s="111">
        <f t="shared" si="165"/>
        <v>1.2716344816072089E-2</v>
      </c>
      <c r="O179" s="111">
        <f t="shared" si="166"/>
        <v>4.1107862565468167E-2</v>
      </c>
      <c r="P179" s="111">
        <f t="shared" si="167"/>
        <v>1.3556565405370646E-2</v>
      </c>
      <c r="Q179" s="111">
        <f t="shared" si="168"/>
        <v>-8.3501757160201473E-3</v>
      </c>
      <c r="R179" s="111">
        <f t="shared" si="169"/>
        <v>4.119698341744793E-2</v>
      </c>
      <c r="S179" s="111">
        <f t="shared" si="170"/>
        <v>-3.2906500480994749E-3</v>
      </c>
      <c r="T179" s="111">
        <f t="shared" si="171"/>
        <v>-1.4063370763886862E-2</v>
      </c>
      <c r="V179" s="78">
        <v>41121</v>
      </c>
      <c r="W179" s="118">
        <f>M179-'Interest rate'!M178</f>
        <v>2.1615782969397035E-2</v>
      </c>
      <c r="X179" s="118">
        <f>N179-'Interest rate'!N178</f>
        <v>1.2511783455835479E-2</v>
      </c>
      <c r="Y179" s="118">
        <f>O179-'Interest rate'!O178</f>
        <v>4.0842176150499343E-2</v>
      </c>
      <c r="Z179" s="118">
        <f>P179-'Interest rate'!P178</f>
        <v>1.3044675704800834E-2</v>
      </c>
      <c r="AA179" s="118">
        <f>Q179-'Interest rate'!Q178</f>
        <v>-8.4691478361295092E-3</v>
      </c>
      <c r="AB179" s="118">
        <f>R179-'Interest rate'!R178</f>
        <v>4.1165322264720361E-2</v>
      </c>
      <c r="AC179" s="118">
        <f>S179-'Interest rate'!S178</f>
        <v>-4.2093273139948151E-3</v>
      </c>
      <c r="AD179" s="118">
        <f>T179-'Interest rate'!T178</f>
        <v>-1.731299019972532E-2</v>
      </c>
      <c r="AE179" s="118"/>
      <c r="AF179" s="118">
        <v>4.7514196314752573E-3</v>
      </c>
      <c r="AG179" s="118">
        <v>0.56147873449994212</v>
      </c>
      <c r="AH179" s="118">
        <v>0.12620234094333063</v>
      </c>
      <c r="AI179" s="118">
        <v>9.9200370842507837E-2</v>
      </c>
      <c r="AJ179" s="118">
        <v>8.3555452543747827E-2</v>
      </c>
      <c r="AK179" s="118">
        <v>3.7779580484413024E-2</v>
      </c>
      <c r="AL179" s="118">
        <v>4.7282419747363545E-2</v>
      </c>
      <c r="AM179" s="118">
        <v>3.9749681307219842E-2</v>
      </c>
      <c r="AN179" s="31"/>
      <c r="AO179" s="31"/>
      <c r="AP179" s="16">
        <v>6.0335000000000001</v>
      </c>
      <c r="AQ179" s="16">
        <v>7.4154999999999998</v>
      </c>
      <c r="AR179" s="16">
        <v>9.4552999999999994</v>
      </c>
      <c r="AS179" s="16">
        <v>7.7168E-2</v>
      </c>
      <c r="AT179" s="16">
        <v>6.1749999999999998</v>
      </c>
      <c r="AU179" s="16">
        <v>6.0110999999999999</v>
      </c>
      <c r="AV179" s="16">
        <v>6.33725</v>
      </c>
      <c r="AW179" s="16"/>
      <c r="AX179" s="16">
        <f t="shared" si="115"/>
        <v>0.16574127786525233</v>
      </c>
      <c r="AY179" s="16">
        <f t="shared" si="116"/>
        <v>1.2290544460097788</v>
      </c>
      <c r="AZ179" s="16">
        <f t="shared" si="117"/>
        <v>1.5671335045993202</v>
      </c>
      <c r="BA179" s="16">
        <f t="shared" si="118"/>
        <v>1.2789922930305793E-2</v>
      </c>
      <c r="BB179" s="16">
        <f t="shared" si="119"/>
        <v>1.0234523908179332</v>
      </c>
      <c r="BC179" s="16">
        <f t="shared" si="120"/>
        <v>0.99628739537581834</v>
      </c>
      <c r="BD179" s="16">
        <f t="shared" si="147"/>
        <v>1.0503439131515704</v>
      </c>
      <c r="BE179" s="16"/>
      <c r="BF179" s="16">
        <f t="shared" si="121"/>
        <v>0.13485267345425123</v>
      </c>
      <c r="BG179" s="16">
        <f t="shared" si="122"/>
        <v>0.81363360528622475</v>
      </c>
      <c r="BH179" s="16">
        <f t="shared" si="123"/>
        <v>1.2750724833119815</v>
      </c>
      <c r="BI179" s="16">
        <f t="shared" si="124"/>
        <v>1.0406311105117659E-2</v>
      </c>
      <c r="BJ179" s="16">
        <f t="shared" si="125"/>
        <v>0.83271525858000128</v>
      </c>
      <c r="BK179" s="16">
        <f t="shared" si="126"/>
        <v>0.81061290540084951</v>
      </c>
      <c r="BL179" s="16">
        <f t="shared" si="148"/>
        <v>0.85459510484795354</v>
      </c>
      <c r="BM179" s="16"/>
      <c r="BN179" s="16">
        <f t="shared" si="127"/>
        <v>0.10576079024462472</v>
      </c>
      <c r="BO179" s="16">
        <f t="shared" si="128"/>
        <v>0.63810772794094328</v>
      </c>
      <c r="BP179" s="16">
        <f t="shared" si="129"/>
        <v>0.7842691400590146</v>
      </c>
      <c r="BQ179" s="16">
        <f t="shared" si="130"/>
        <v>8.1613486615971995E-3</v>
      </c>
      <c r="BR179" s="16">
        <f t="shared" si="131"/>
        <v>0.65307287976055761</v>
      </c>
      <c r="BS179" s="16">
        <f t="shared" si="132"/>
        <v>0.63573868623946361</v>
      </c>
      <c r="BT179" s="16">
        <f t="shared" si="149"/>
        <v>0.67023256797774799</v>
      </c>
      <c r="BU179" s="16"/>
      <c r="BV179" s="16">
        <f t="shared" si="133"/>
        <v>12.958739373833714</v>
      </c>
      <c r="BW179" s="16">
        <f t="shared" si="134"/>
        <v>78.186554012025709</v>
      </c>
      <c r="BX179" s="16">
        <f t="shared" si="135"/>
        <v>96.095531826663901</v>
      </c>
      <c r="BY179" s="16">
        <f t="shared" si="150"/>
        <v>122.52876840140991</v>
      </c>
      <c r="BZ179" s="16">
        <f t="shared" si="136"/>
        <v>80.020215633423177</v>
      </c>
      <c r="CA179" s="16">
        <f t="shared" si="137"/>
        <v>77.896278250051836</v>
      </c>
      <c r="CB179" s="16">
        <f t="shared" si="151"/>
        <v>82.122771096827705</v>
      </c>
      <c r="CC179" s="16"/>
      <c r="CD179" s="16">
        <f t="shared" si="138"/>
        <v>0.16635890269667783</v>
      </c>
      <c r="CE179" s="16">
        <f t="shared" si="139"/>
        <v>0.97708502024291499</v>
      </c>
      <c r="CF179" s="16">
        <f t="shared" si="140"/>
        <v>1.2008906882591095</v>
      </c>
      <c r="CG179" s="16">
        <f t="shared" si="152"/>
        <v>1.5312226720647772</v>
      </c>
      <c r="CH179" s="16">
        <f t="shared" si="153"/>
        <v>1.2496842105263159E-2</v>
      </c>
      <c r="CI179" s="16">
        <f t="shared" si="141"/>
        <v>0.97345748987854253</v>
      </c>
      <c r="CJ179" s="16">
        <f t="shared" si="154"/>
        <v>1.0542579561145216</v>
      </c>
      <c r="CK179" s="16"/>
      <c r="CL179" s="16">
        <f t="shared" si="155"/>
        <v>0.16635890269667783</v>
      </c>
      <c r="CM179" s="16">
        <f t="shared" si="142"/>
        <v>1.0037264394204057</v>
      </c>
      <c r="CN179" s="16">
        <f t="shared" si="143"/>
        <v>1.2336344429472144</v>
      </c>
      <c r="CO179" s="16">
        <f t="shared" si="144"/>
        <v>1.5729733326678979</v>
      </c>
      <c r="CP179" s="16">
        <f t="shared" si="145"/>
        <v>1.2837583803297236E-2</v>
      </c>
      <c r="CQ179" s="16">
        <f t="shared" si="146"/>
        <v>1.0272662241519857</v>
      </c>
      <c r="CR179" s="16">
        <f t="shared" si="156"/>
        <v>1.0542579561145216</v>
      </c>
      <c r="CS179" s="16"/>
      <c r="CT179" s="16">
        <f t="shared" si="157"/>
        <v>0.15779715176141071</v>
      </c>
      <c r="CU179" s="16">
        <f t="shared" si="158"/>
        <v>0.9520691151524715</v>
      </c>
      <c r="CV179" s="16">
        <f t="shared" si="159"/>
        <v>1.1701447788867412</v>
      </c>
      <c r="CW179" s="16">
        <f t="shared" si="160"/>
        <v>1.4920194090496666</v>
      </c>
      <c r="CX179" s="16">
        <f t="shared" si="161"/>
        <v>1.2176890607124541E-2</v>
      </c>
      <c r="CY179" s="16">
        <f t="shared" si="162"/>
        <v>0.9485344589530158</v>
      </c>
      <c r="CZ179" s="16">
        <f t="shared" si="163"/>
        <v>0.9485344589530158</v>
      </c>
      <c r="DA179" s="31"/>
      <c r="DB179" s="57"/>
      <c r="DC179" s="57"/>
      <c r="DD179" s="57"/>
      <c r="DE179" s="161"/>
      <c r="DF179" s="132"/>
      <c r="DG179" s="205"/>
      <c r="DH179" s="206"/>
      <c r="DI179" s="78"/>
      <c r="DJ179" s="57"/>
      <c r="DP179" s="78"/>
    </row>
    <row r="180" spans="2:120" x14ac:dyDescent="0.25">
      <c r="B180" s="115">
        <v>41152</v>
      </c>
      <c r="C180" s="112">
        <v>2156.0485800000001</v>
      </c>
      <c r="D180" s="112">
        <v>371.63</v>
      </c>
      <c r="E180" s="112">
        <v>295.62484999999998</v>
      </c>
      <c r="F180" s="112">
        <v>234.25996000000001</v>
      </c>
      <c r="G180" s="112">
        <v>29106.0625</v>
      </c>
      <c r="H180" s="112">
        <v>355.01812999999999</v>
      </c>
      <c r="I180" s="112">
        <v>366.53867000000002</v>
      </c>
      <c r="J180" s="112">
        <v>359.89733999999999</v>
      </c>
      <c r="L180" s="115">
        <v>41152</v>
      </c>
      <c r="M180" s="112">
        <f t="shared" si="164"/>
        <v>-1.698793058440673E-2</v>
      </c>
      <c r="N180" s="112">
        <f t="shared" si="165"/>
        <v>2.1101799697760715E-2</v>
      </c>
      <c r="O180" s="112">
        <f t="shared" si="166"/>
        <v>-4.2326284802063352E-4</v>
      </c>
      <c r="P180" s="112">
        <f t="shared" si="167"/>
        <v>8.550465267493923E-3</v>
      </c>
      <c r="Q180" s="112">
        <f t="shared" si="168"/>
        <v>2.3454007991496217E-2</v>
      </c>
      <c r="R180" s="112">
        <f t="shared" si="169"/>
        <v>-6.5716806503257619E-4</v>
      </c>
      <c r="S180" s="112">
        <f t="shared" si="170"/>
        <v>4.6012460784259357E-3</v>
      </c>
      <c r="T180" s="112">
        <f t="shared" si="171"/>
        <v>3.9593555489098931E-2</v>
      </c>
      <c r="V180" s="115">
        <v>41152</v>
      </c>
      <c r="W180" s="119">
        <f>M180-'Interest rate'!M179</f>
        <v>-1.8541257759478125E-2</v>
      </c>
      <c r="X180" s="119">
        <f>N180-'Interest rate'!N179</f>
        <v>2.0897279910558009E-2</v>
      </c>
      <c r="Y180" s="119">
        <f>O180-'Interest rate'!O179</f>
        <v>-5.0714913419691587E-4</v>
      </c>
      <c r="Z180" s="119">
        <f>P180-'Interest rate'!P179</f>
        <v>8.0857134117029439E-3</v>
      </c>
      <c r="AA180" s="119">
        <f>Q180-'Interest rate'!Q179</f>
        <v>2.3335035871386856E-2</v>
      </c>
      <c r="AB180" s="119">
        <f>R180-'Interest rate'!R179</f>
        <v>-6.7383320411662506E-4</v>
      </c>
      <c r="AC180" s="119">
        <f>S180-'Interest rate'!S179</f>
        <v>3.694118962589199E-3</v>
      </c>
      <c r="AD180" s="119">
        <f>T180-'Interest rate'!T179</f>
        <v>3.6496846565869046E-2</v>
      </c>
      <c r="AE180" s="118"/>
      <c r="AF180" s="119">
        <v>4.7514196314752573E-3</v>
      </c>
      <c r="AG180" s="119">
        <v>0.56147873449994212</v>
      </c>
      <c r="AH180" s="119">
        <v>0.12620234094333063</v>
      </c>
      <c r="AI180" s="119">
        <v>9.9200370842507837E-2</v>
      </c>
      <c r="AJ180" s="119">
        <v>8.3555452543747827E-2</v>
      </c>
      <c r="AK180" s="119">
        <v>3.7779580484413024E-2</v>
      </c>
      <c r="AL180" s="119">
        <v>4.7282419747363545E-2</v>
      </c>
      <c r="AM180" s="119">
        <v>3.9749681307219842E-2</v>
      </c>
      <c r="AN180" s="31"/>
      <c r="AO180" s="31"/>
      <c r="AP180" s="18">
        <v>5.7975000000000003</v>
      </c>
      <c r="AQ180" s="18">
        <v>7.2923</v>
      </c>
      <c r="AR180" s="18">
        <v>9.1927000000000003</v>
      </c>
      <c r="AS180" s="18">
        <v>7.397999999999999E-2</v>
      </c>
      <c r="AT180" s="18">
        <v>6.0716000000000001</v>
      </c>
      <c r="AU180" s="18">
        <v>5.8780999999999999</v>
      </c>
      <c r="AV180" s="18">
        <v>5.9831500000000002</v>
      </c>
      <c r="AW180" s="18"/>
      <c r="AX180" s="18">
        <f t="shared" si="115"/>
        <v>0.17248814144027597</v>
      </c>
      <c r="AY180" s="18">
        <f t="shared" si="116"/>
        <v>1.2578352738249243</v>
      </c>
      <c r="AZ180" s="18">
        <f t="shared" si="117"/>
        <v>1.5856317378180249</v>
      </c>
      <c r="BA180" s="18">
        <f t="shared" si="118"/>
        <v>1.2760672703751615E-2</v>
      </c>
      <c r="BB180" s="18">
        <f t="shared" si="119"/>
        <v>1.0472789995687797</v>
      </c>
      <c r="BC180" s="18">
        <f t="shared" si="120"/>
        <v>1.0139025442000862</v>
      </c>
      <c r="BD180" s="18">
        <f t="shared" si="147"/>
        <v>1.0320224234583872</v>
      </c>
      <c r="BE180" s="18"/>
      <c r="BF180" s="18">
        <f t="shared" si="121"/>
        <v>0.1371309463406607</v>
      </c>
      <c r="BG180" s="18">
        <f t="shared" si="122"/>
        <v>0.7950166614099804</v>
      </c>
      <c r="BH180" s="18">
        <f t="shared" si="123"/>
        <v>1.2606036504257916</v>
      </c>
      <c r="BI180" s="18">
        <f t="shared" si="124"/>
        <v>1.0144947410282077E-2</v>
      </c>
      <c r="BJ180" s="18">
        <f t="shared" si="125"/>
        <v>0.83260425380195546</v>
      </c>
      <c r="BK180" s="18">
        <f t="shared" si="126"/>
        <v>0.80606941568503765</v>
      </c>
      <c r="BL180" s="18">
        <f t="shared" si="148"/>
        <v>0.82047502159812413</v>
      </c>
      <c r="BM180" s="18"/>
      <c r="BN180" s="18">
        <f t="shared" si="127"/>
        <v>0.10878196830093444</v>
      </c>
      <c r="BO180" s="18">
        <f t="shared" si="128"/>
        <v>0.63066346122466743</v>
      </c>
      <c r="BP180" s="18">
        <f t="shared" si="129"/>
        <v>0.7932707474409042</v>
      </c>
      <c r="BQ180" s="18">
        <f t="shared" si="130"/>
        <v>8.0476900149031288E-3</v>
      </c>
      <c r="BR180" s="18">
        <f t="shared" si="131"/>
        <v>0.66048059873595355</v>
      </c>
      <c r="BS180" s="18">
        <f t="shared" si="132"/>
        <v>0.6394312878697227</v>
      </c>
      <c r="BT180" s="18">
        <f t="shared" si="149"/>
        <v>0.65085883363973585</v>
      </c>
      <c r="BU180" s="18"/>
      <c r="BV180" s="18">
        <f t="shared" si="133"/>
        <v>13.517166801838336</v>
      </c>
      <c r="BW180" s="18">
        <f t="shared" si="134"/>
        <v>78.365774533657756</v>
      </c>
      <c r="BX180" s="18">
        <f t="shared" si="135"/>
        <v>98.571235469045703</v>
      </c>
      <c r="BY180" s="18">
        <f t="shared" si="150"/>
        <v>124.25925925925927</v>
      </c>
      <c r="BZ180" s="18">
        <f t="shared" si="136"/>
        <v>82.070829954041642</v>
      </c>
      <c r="CA180" s="18">
        <f t="shared" si="137"/>
        <v>79.455258177885923</v>
      </c>
      <c r="CB180" s="18">
        <f t="shared" si="151"/>
        <v>80.875236550419046</v>
      </c>
      <c r="CC180" s="18"/>
      <c r="CD180" s="18">
        <f t="shared" si="138"/>
        <v>0.17012299892822511</v>
      </c>
      <c r="CE180" s="18">
        <f t="shared" si="139"/>
        <v>0.95485539231833449</v>
      </c>
      <c r="CF180" s="18">
        <f t="shared" si="140"/>
        <v>1.2010507938599382</v>
      </c>
      <c r="CG180" s="18">
        <f t="shared" si="152"/>
        <v>1.5140490150866328</v>
      </c>
      <c r="CH180" s="18">
        <f t="shared" si="153"/>
        <v>1.2184597140786612E-2</v>
      </c>
      <c r="CI180" s="18">
        <f t="shared" si="141"/>
        <v>0.96813031161473084</v>
      </c>
      <c r="CJ180" s="18">
        <f t="shared" si="154"/>
        <v>1.01787142103741</v>
      </c>
      <c r="CK180" s="18"/>
      <c r="CL180" s="18">
        <f t="shared" si="155"/>
        <v>0.17012299892822511</v>
      </c>
      <c r="CM180" s="18">
        <f t="shared" si="142"/>
        <v>0.98628808628638509</v>
      </c>
      <c r="CN180" s="18">
        <f t="shared" si="143"/>
        <v>1.240587945084296</v>
      </c>
      <c r="CO180" s="18">
        <f t="shared" si="144"/>
        <v>1.563889692247495</v>
      </c>
      <c r="CP180" s="18">
        <f t="shared" si="145"/>
        <v>1.2585699460710092E-2</v>
      </c>
      <c r="CQ180" s="18">
        <f t="shared" si="146"/>
        <v>1.0329188002926115</v>
      </c>
      <c r="CR180" s="18">
        <f t="shared" si="156"/>
        <v>1.01787142103741</v>
      </c>
      <c r="CS180" s="18"/>
      <c r="CT180" s="18">
        <f t="shared" si="157"/>
        <v>0.16713604038006735</v>
      </c>
      <c r="CU180" s="18">
        <f t="shared" si="158"/>
        <v>0.96897119410344046</v>
      </c>
      <c r="CV180" s="18">
        <f t="shared" si="159"/>
        <v>1.218806147263565</v>
      </c>
      <c r="CW180" s="18">
        <f t="shared" si="160"/>
        <v>1.5364314784018454</v>
      </c>
      <c r="CX180" s="18">
        <f t="shared" si="161"/>
        <v>1.2364724267317381E-2</v>
      </c>
      <c r="CY180" s="18">
        <f t="shared" si="162"/>
        <v>0.98244235895807397</v>
      </c>
      <c r="CZ180" s="18">
        <f t="shared" si="163"/>
        <v>0.98244235895807397</v>
      </c>
      <c r="DA180" s="31"/>
      <c r="DB180" s="57"/>
      <c r="DC180" s="57"/>
      <c r="DD180" s="57"/>
      <c r="DE180" s="161"/>
      <c r="DF180" s="132"/>
      <c r="DG180" s="205"/>
      <c r="DH180" s="206"/>
      <c r="DI180" s="78"/>
      <c r="DJ180" s="57"/>
      <c r="DP180" s="78"/>
    </row>
    <row r="181" spans="2:120" x14ac:dyDescent="0.25">
      <c r="B181" s="78">
        <v>41180</v>
      </c>
      <c r="C181" s="111">
        <v>2188.6118200000001</v>
      </c>
      <c r="D181" s="111">
        <v>381.99</v>
      </c>
      <c r="E181" s="111">
        <v>296.66820999999999</v>
      </c>
      <c r="F181" s="111">
        <v>236.48239000000001</v>
      </c>
      <c r="G181" s="111">
        <v>29764.660159999999</v>
      </c>
      <c r="H181" s="111">
        <v>358.61221</v>
      </c>
      <c r="I181" s="111">
        <v>375.76355000000001</v>
      </c>
      <c r="J181" s="111">
        <v>367.79318000000001</v>
      </c>
      <c r="L181" s="78">
        <v>41180</v>
      </c>
      <c r="M181" s="111">
        <f t="shared" si="164"/>
        <v>1.5103203286820133E-2</v>
      </c>
      <c r="N181" s="111">
        <f t="shared" si="165"/>
        <v>2.7877189677905534E-2</v>
      </c>
      <c r="O181" s="111">
        <f t="shared" si="166"/>
        <v>3.5293379430045846E-3</v>
      </c>
      <c r="P181" s="111">
        <f t="shared" si="167"/>
        <v>9.4870245858489355E-3</v>
      </c>
      <c r="Q181" s="111">
        <f t="shared" si="168"/>
        <v>2.2627507928975277E-2</v>
      </c>
      <c r="R181" s="111">
        <f t="shared" si="169"/>
        <v>1.0123651994899507E-2</v>
      </c>
      <c r="S181" s="111">
        <f t="shared" si="170"/>
        <v>2.5167549170187042E-2</v>
      </c>
      <c r="T181" s="111">
        <f t="shared" si="171"/>
        <v>2.1939145201795629E-2</v>
      </c>
      <c r="V181" s="78">
        <v>41180</v>
      </c>
      <c r="W181" s="118">
        <f>M181-'Interest rate'!M180</f>
        <v>1.3566262112491012E-2</v>
      </c>
      <c r="X181" s="118">
        <f>N181-'Interest rate'!N180</f>
        <v>2.7685308974272127E-2</v>
      </c>
      <c r="Y181" s="118">
        <f>O181-'Interest rate'!O180</f>
        <v>3.4680502728741125E-3</v>
      </c>
      <c r="Z181" s="118">
        <f>P181-'Interest rate'!P180</f>
        <v>9.045390556642996E-3</v>
      </c>
      <c r="AA181" s="118">
        <f>Q181-'Interest rate'!Q180</f>
        <v>2.2510200311169459E-2</v>
      </c>
      <c r="AB181" s="118">
        <f>R181-'Interest rate'!R180</f>
        <v>1.0115319043486171E-2</v>
      </c>
      <c r="AC181" s="118">
        <f>S181-'Interest rate'!S180</f>
        <v>2.4264547463280994E-2</v>
      </c>
      <c r="AD181" s="118">
        <f>T181-'Interest rate'!T180</f>
        <v>1.8878689510787083E-2</v>
      </c>
      <c r="AE181" s="118"/>
      <c r="AF181" s="118">
        <v>4.7514196314752573E-3</v>
      </c>
      <c r="AG181" s="118">
        <v>0.56147873449994212</v>
      </c>
      <c r="AH181" s="118">
        <v>0.12620234094333063</v>
      </c>
      <c r="AI181" s="118">
        <v>9.9200370842507837E-2</v>
      </c>
      <c r="AJ181" s="118">
        <v>8.3555452543747827E-2</v>
      </c>
      <c r="AK181" s="118">
        <v>3.7779580484413024E-2</v>
      </c>
      <c r="AL181" s="118">
        <v>4.7282419747363545E-2</v>
      </c>
      <c r="AM181" s="118">
        <v>3.9749681307219842E-2</v>
      </c>
      <c r="AN181" s="31"/>
      <c r="AO181" s="31"/>
      <c r="AP181" s="16">
        <v>5.7251000000000003</v>
      </c>
      <c r="AQ181" s="16">
        <v>7.3636999999999997</v>
      </c>
      <c r="AR181" s="16">
        <v>9.2555999999999994</v>
      </c>
      <c r="AS181" s="16">
        <v>7.3438000000000003E-2</v>
      </c>
      <c r="AT181" s="16">
        <v>6.0925000000000002</v>
      </c>
      <c r="AU181" s="16">
        <v>5.8324999999999996</v>
      </c>
      <c r="AV181" s="16">
        <v>5.9426699999999997</v>
      </c>
      <c r="AW181" s="16"/>
      <c r="AX181" s="16">
        <f t="shared" si="115"/>
        <v>0.17466943808841767</v>
      </c>
      <c r="AY181" s="16">
        <f t="shared" si="116"/>
        <v>1.2862133412516812</v>
      </c>
      <c r="AZ181" s="16">
        <f t="shared" si="117"/>
        <v>1.6166704511711585</v>
      </c>
      <c r="BA181" s="16">
        <f t="shared" si="118"/>
        <v>1.2827374194337217E-2</v>
      </c>
      <c r="BB181" s="16">
        <f t="shared" si="119"/>
        <v>1.0641735515536848</v>
      </c>
      <c r="BC181" s="16">
        <f t="shared" si="120"/>
        <v>1.018759497650696</v>
      </c>
      <c r="BD181" s="16">
        <f t="shared" si="147"/>
        <v>1.0380028296448971</v>
      </c>
      <c r="BE181" s="16"/>
      <c r="BF181" s="16">
        <f t="shared" si="121"/>
        <v>0.13580129554435949</v>
      </c>
      <c r="BG181" s="16">
        <f t="shared" si="122"/>
        <v>0.77747599712101256</v>
      </c>
      <c r="BH181" s="16">
        <f t="shared" si="123"/>
        <v>1.2569224710403737</v>
      </c>
      <c r="BI181" s="16">
        <f t="shared" si="124"/>
        <v>9.9729755421866725E-3</v>
      </c>
      <c r="BJ181" s="16">
        <f t="shared" si="125"/>
        <v>0.82736939310401025</v>
      </c>
      <c r="BK181" s="16">
        <f t="shared" si="126"/>
        <v>0.79206105626247669</v>
      </c>
      <c r="BL181" s="16">
        <f t="shared" si="148"/>
        <v>0.80702228499259876</v>
      </c>
      <c r="BM181" s="16"/>
      <c r="BN181" s="16">
        <f t="shared" si="127"/>
        <v>0.10804269847443711</v>
      </c>
      <c r="BO181" s="16">
        <f t="shared" si="128"/>
        <v>0.6185552530359999</v>
      </c>
      <c r="BP181" s="16">
        <f t="shared" si="129"/>
        <v>0.7955940187562125</v>
      </c>
      <c r="BQ181" s="16">
        <f t="shared" si="130"/>
        <v>7.934439690565712E-3</v>
      </c>
      <c r="BR181" s="16">
        <f t="shared" si="131"/>
        <v>0.65825014045550811</v>
      </c>
      <c r="BS181" s="16">
        <f t="shared" si="132"/>
        <v>0.63015903885215441</v>
      </c>
      <c r="BT181" s="16">
        <f t="shared" si="149"/>
        <v>0.64206210294308308</v>
      </c>
      <c r="BU181" s="16"/>
      <c r="BV181" s="16">
        <f t="shared" si="133"/>
        <v>13.616928565592744</v>
      </c>
      <c r="BW181" s="16">
        <f t="shared" si="134"/>
        <v>77.958277730875025</v>
      </c>
      <c r="BX181" s="16">
        <f t="shared" si="135"/>
        <v>100.2709768784553</v>
      </c>
      <c r="BY181" s="16">
        <f t="shared" si="150"/>
        <v>126.03284403170021</v>
      </c>
      <c r="BZ181" s="16">
        <f t="shared" si="136"/>
        <v>82.961137285873789</v>
      </c>
      <c r="CA181" s="16">
        <f t="shared" si="137"/>
        <v>79.420735858819668</v>
      </c>
      <c r="CB181" s="16">
        <f t="shared" si="151"/>
        <v>80.920912878891031</v>
      </c>
      <c r="CC181" s="16"/>
      <c r="CD181" s="16">
        <f t="shared" si="138"/>
        <v>0.17145306472353194</v>
      </c>
      <c r="CE181" s="16">
        <f t="shared" si="139"/>
        <v>0.93969634796881407</v>
      </c>
      <c r="CF181" s="16">
        <f t="shared" si="140"/>
        <v>1.2086499794829708</v>
      </c>
      <c r="CG181" s="16">
        <f t="shared" si="152"/>
        <v>1.5191793188346325</v>
      </c>
      <c r="CH181" s="16">
        <f t="shared" si="153"/>
        <v>1.2053836684448094E-2</v>
      </c>
      <c r="CI181" s="16">
        <f t="shared" si="141"/>
        <v>0.95732457940090265</v>
      </c>
      <c r="CJ181" s="16">
        <f t="shared" si="154"/>
        <v>1.0188889841405915</v>
      </c>
      <c r="CK181" s="16"/>
      <c r="CL181" s="16">
        <f t="shared" si="155"/>
        <v>0.17145306472353194</v>
      </c>
      <c r="CM181" s="16">
        <f t="shared" si="142"/>
        <v>0.98158594084869277</v>
      </c>
      <c r="CN181" s="16">
        <f t="shared" si="143"/>
        <v>1.262528932704672</v>
      </c>
      <c r="CO181" s="16">
        <f t="shared" si="144"/>
        <v>1.5869009858551222</v>
      </c>
      <c r="CP181" s="16">
        <f t="shared" si="145"/>
        <v>1.2591170167166739E-2</v>
      </c>
      <c r="CQ181" s="16">
        <f t="shared" si="146"/>
        <v>1.0445777968281185</v>
      </c>
      <c r="CR181" s="16">
        <f t="shared" si="156"/>
        <v>1.0188889841405915</v>
      </c>
      <c r="CS181" s="16"/>
      <c r="CT181" s="16">
        <f t="shared" si="157"/>
        <v>0.16827452979889512</v>
      </c>
      <c r="CU181" s="16">
        <f t="shared" si="158"/>
        <v>0.96338851055165431</v>
      </c>
      <c r="CV181" s="16">
        <f t="shared" si="159"/>
        <v>1.2391231550801241</v>
      </c>
      <c r="CW181" s="16">
        <f t="shared" si="160"/>
        <v>1.5574817380066537</v>
      </c>
      <c r="CX181" s="16">
        <f t="shared" si="161"/>
        <v>1.235774491937126E-2</v>
      </c>
      <c r="CY181" s="16">
        <f t="shared" si="162"/>
        <v>0.98146119505205576</v>
      </c>
      <c r="CZ181" s="16">
        <f t="shared" si="163"/>
        <v>0.98146119505205576</v>
      </c>
      <c r="DA181" s="31"/>
      <c r="DB181" s="57"/>
      <c r="DC181" s="57"/>
      <c r="DD181" s="57"/>
      <c r="DE181" s="161"/>
      <c r="DF181" s="132"/>
      <c r="DG181" s="205"/>
      <c r="DH181" s="206"/>
      <c r="DI181" s="78"/>
      <c r="DJ181" s="57"/>
      <c r="DP181" s="78"/>
    </row>
    <row r="182" spans="2:120" x14ac:dyDescent="0.25">
      <c r="B182" s="115">
        <v>41213</v>
      </c>
      <c r="C182" s="112">
        <v>2161.1721200000002</v>
      </c>
      <c r="D182" s="112">
        <v>379.02</v>
      </c>
      <c r="E182" s="112">
        <v>292.22820999999999</v>
      </c>
      <c r="F182" s="112">
        <v>234.92004</v>
      </c>
      <c r="G182" s="112">
        <v>30264.746090000001</v>
      </c>
      <c r="H182" s="112">
        <v>352.75391000000002</v>
      </c>
      <c r="I182" s="112">
        <v>378.90627999999998</v>
      </c>
      <c r="J182" s="112">
        <v>365.14449999999999</v>
      </c>
      <c r="L182" s="115">
        <v>41213</v>
      </c>
      <c r="M182" s="112">
        <f t="shared" si="164"/>
        <v>-1.2537490545034058E-2</v>
      </c>
      <c r="N182" s="112">
        <f t="shared" si="165"/>
        <v>-7.7750726458808428E-3</v>
      </c>
      <c r="O182" s="112">
        <f t="shared" si="166"/>
        <v>-1.496621427688527E-2</v>
      </c>
      <c r="P182" s="112">
        <f t="shared" si="167"/>
        <v>-6.6066230132399983E-3</v>
      </c>
      <c r="Q182" s="112">
        <f t="shared" si="168"/>
        <v>1.6801331757587246E-2</v>
      </c>
      <c r="R182" s="112">
        <f t="shared" si="169"/>
        <v>-1.6336030499351839E-2</v>
      </c>
      <c r="S182" s="112">
        <f t="shared" si="170"/>
        <v>8.3635839612437035E-3</v>
      </c>
      <c r="T182" s="112">
        <f t="shared" si="171"/>
        <v>-7.2015473478872494E-3</v>
      </c>
      <c r="V182" s="115">
        <v>41213</v>
      </c>
      <c r="W182" s="119">
        <f>M182-'Interest rate'!M181</f>
        <v>-1.4049847187572184E-2</v>
      </c>
      <c r="X182" s="119">
        <f>N182-'Interest rate'!N181</f>
        <v>-7.9534392279633215E-3</v>
      </c>
      <c r="Y182" s="119">
        <f>O182-'Interest rate'!O181</f>
        <v>-1.5022147067053182E-2</v>
      </c>
      <c r="Z182" s="119">
        <f>P182-'Interest rate'!P181</f>
        <v>-7.0337432091884811E-3</v>
      </c>
      <c r="AA182" s="119">
        <f>Q182-'Interest rate'!Q181</f>
        <v>1.6685214277611937E-2</v>
      </c>
      <c r="AB182" s="119">
        <f>R182-'Interest rate'!R181</f>
        <v>-1.6343530189994571E-2</v>
      </c>
      <c r="AC182" s="119">
        <f>S182-'Interest rate'!S181</f>
        <v>7.4684210466395839E-3</v>
      </c>
      <c r="AD182" s="119">
        <f>T182-'Interest rate'!T181</f>
        <v>-1.017332330074483E-2</v>
      </c>
      <c r="AE182" s="118"/>
      <c r="AF182" s="119">
        <v>4.6544100535257154E-3</v>
      </c>
      <c r="AG182" s="119">
        <v>0.54503141726786131</v>
      </c>
      <c r="AH182" s="119">
        <v>0.13590877356295089</v>
      </c>
      <c r="AI182" s="119">
        <v>0.10030253665347916</v>
      </c>
      <c r="AJ182" s="119">
        <v>8.6688387246916437E-2</v>
      </c>
      <c r="AK182" s="119">
        <v>3.932976495229229E-2</v>
      </c>
      <c r="AL182" s="119">
        <v>4.666046078659529E-2</v>
      </c>
      <c r="AM182" s="119">
        <v>4.1424249476378863E-2</v>
      </c>
      <c r="AN182" s="31"/>
      <c r="AO182" s="31"/>
      <c r="AP182" s="18">
        <v>5.7020999999999997</v>
      </c>
      <c r="AQ182" s="18">
        <v>7.3902999999999999</v>
      </c>
      <c r="AR182" s="18">
        <v>9.1979000000000006</v>
      </c>
      <c r="AS182" s="18">
        <v>7.1483999999999992E-2</v>
      </c>
      <c r="AT182" s="18">
        <v>6.1211000000000002</v>
      </c>
      <c r="AU182" s="18">
        <v>5.7054999999999998</v>
      </c>
      <c r="AV182" s="18">
        <v>5.9173</v>
      </c>
      <c r="AW182" s="18"/>
      <c r="AX182" s="18">
        <f t="shared" si="115"/>
        <v>0.17537398502306167</v>
      </c>
      <c r="AY182" s="18">
        <f t="shared" si="116"/>
        <v>1.2960663615159327</v>
      </c>
      <c r="AZ182" s="18">
        <f t="shared" si="117"/>
        <v>1.613072376843619</v>
      </c>
      <c r="BA182" s="18">
        <f t="shared" si="118"/>
        <v>1.253643394538854E-2</v>
      </c>
      <c r="BB182" s="18">
        <f t="shared" si="119"/>
        <v>1.0734816997246628</v>
      </c>
      <c r="BC182" s="18">
        <f t="shared" si="120"/>
        <v>1.0005962715490784</v>
      </c>
      <c r="BD182" s="18">
        <f t="shared" si="147"/>
        <v>1.0377404815769629</v>
      </c>
      <c r="BE182" s="18"/>
      <c r="BF182" s="18">
        <f t="shared" si="121"/>
        <v>0.13531250422851576</v>
      </c>
      <c r="BG182" s="18">
        <f t="shared" si="122"/>
        <v>0.77156543036141967</v>
      </c>
      <c r="BH182" s="18">
        <f t="shared" si="123"/>
        <v>1.2445908826434653</v>
      </c>
      <c r="BI182" s="18">
        <f t="shared" si="124"/>
        <v>9.6726790522712203E-3</v>
      </c>
      <c r="BJ182" s="18">
        <f t="shared" si="125"/>
        <v>0.82826136963316788</v>
      </c>
      <c r="BK182" s="18">
        <f t="shared" si="126"/>
        <v>0.77202549287579669</v>
      </c>
      <c r="BL182" s="18">
        <f t="shared" si="148"/>
        <v>0.80068468127139636</v>
      </c>
      <c r="BM182" s="18"/>
      <c r="BN182" s="18">
        <f t="shared" si="127"/>
        <v>0.10872046880266147</v>
      </c>
      <c r="BO182" s="18">
        <f t="shared" si="128"/>
        <v>0.61993498515965595</v>
      </c>
      <c r="BP182" s="18">
        <f t="shared" si="129"/>
        <v>0.80347688059230893</v>
      </c>
      <c r="BQ182" s="18">
        <f t="shared" si="130"/>
        <v>7.7717739918894517E-3</v>
      </c>
      <c r="BR182" s="18">
        <f t="shared" si="131"/>
        <v>0.66548886158797116</v>
      </c>
      <c r="BS182" s="18">
        <f t="shared" si="132"/>
        <v>0.62030463475358499</v>
      </c>
      <c r="BT182" s="18">
        <f t="shared" si="149"/>
        <v>0.6433316300459887</v>
      </c>
      <c r="BU182" s="18"/>
      <c r="BV182" s="18">
        <f t="shared" si="133"/>
        <v>13.989144423927034</v>
      </c>
      <c r="BW182" s="18">
        <f t="shared" si="134"/>
        <v>79.767500419674349</v>
      </c>
      <c r="BX182" s="18">
        <f t="shared" si="135"/>
        <v>103.38397403614795</v>
      </c>
      <c r="BY182" s="18">
        <f t="shared" si="150"/>
        <v>128.67075149683848</v>
      </c>
      <c r="BZ182" s="18">
        <f t="shared" si="136"/>
        <v>85.628951933299774</v>
      </c>
      <c r="CA182" s="18">
        <f t="shared" si="137"/>
        <v>79.815063510715689</v>
      </c>
      <c r="CB182" s="18">
        <f t="shared" si="151"/>
        <v>82.777964299703441</v>
      </c>
      <c r="CC182" s="18"/>
      <c r="CD182" s="18">
        <f t="shared" si="138"/>
        <v>0.1752694768206117</v>
      </c>
      <c r="CE182" s="18">
        <f t="shared" si="139"/>
        <v>0.93154825113133266</v>
      </c>
      <c r="CF182" s="18">
        <f t="shared" si="140"/>
        <v>1.2073483524203166</v>
      </c>
      <c r="CG182" s="18">
        <f t="shared" si="152"/>
        <v>1.5026547515969353</v>
      </c>
      <c r="CH182" s="18">
        <f t="shared" si="153"/>
        <v>1.1678293117250165E-2</v>
      </c>
      <c r="CI182" s="18">
        <f t="shared" si="141"/>
        <v>0.93210370685007582</v>
      </c>
      <c r="CJ182" s="18">
        <f t="shared" si="154"/>
        <v>1.0371220751906056</v>
      </c>
      <c r="CK182" s="18"/>
      <c r="CL182" s="18">
        <f t="shared" si="155"/>
        <v>0.1752694768206117</v>
      </c>
      <c r="CM182" s="18">
        <f t="shared" si="142"/>
        <v>0.99940408377880996</v>
      </c>
      <c r="CN182" s="18">
        <f t="shared" si="143"/>
        <v>1.2952940145473666</v>
      </c>
      <c r="CO182" s="18">
        <f t="shared" si="144"/>
        <v>1.6121111208483045</v>
      </c>
      <c r="CP182" s="18">
        <f t="shared" si="145"/>
        <v>1.2528963281044605E-2</v>
      </c>
      <c r="CQ182" s="18">
        <f t="shared" si="146"/>
        <v>1.0728419945666463</v>
      </c>
      <c r="CR182" s="18">
        <f t="shared" si="156"/>
        <v>1.0371220751906056</v>
      </c>
      <c r="CS182" s="18"/>
      <c r="CT182" s="18">
        <f t="shared" si="157"/>
        <v>0.16899599479492336</v>
      </c>
      <c r="CU182" s="18">
        <f t="shared" si="158"/>
        <v>0.96363206192013251</v>
      </c>
      <c r="CV182" s="18">
        <f t="shared" si="159"/>
        <v>1.248931100332922</v>
      </c>
      <c r="CW182" s="18">
        <f t="shared" si="160"/>
        <v>1.5544082605242258</v>
      </c>
      <c r="CX182" s="18">
        <f t="shared" si="161"/>
        <v>1.20805096919203E-2</v>
      </c>
      <c r="CY182" s="18">
        <f t="shared" si="162"/>
        <v>0.96420664830243519</v>
      </c>
      <c r="CZ182" s="18">
        <f t="shared" si="163"/>
        <v>0.96420664830243519</v>
      </c>
      <c r="DA182" s="31"/>
      <c r="DB182" s="57"/>
      <c r="DC182" s="57"/>
      <c r="DD182" s="57"/>
      <c r="DE182" s="161"/>
      <c r="DF182" s="132"/>
      <c r="DG182" s="205"/>
      <c r="DH182" s="206"/>
      <c r="DI182" s="78"/>
      <c r="DJ182" s="57"/>
      <c r="DP182" s="78"/>
    </row>
    <row r="183" spans="2:120" x14ac:dyDescent="0.25">
      <c r="B183" s="78">
        <v>41243</v>
      </c>
      <c r="C183" s="111">
        <v>2172.8068800000001</v>
      </c>
      <c r="D183" s="111">
        <v>383.13</v>
      </c>
      <c r="E183" s="111">
        <v>294.67003999999997</v>
      </c>
      <c r="F183" s="111">
        <v>238.97828999999999</v>
      </c>
      <c r="G183" s="111">
        <v>31615.886719999999</v>
      </c>
      <c r="H183" s="111">
        <v>355.1232</v>
      </c>
      <c r="I183" s="111">
        <v>380.44808999999998</v>
      </c>
      <c r="J183" s="111">
        <v>367.47555999999997</v>
      </c>
      <c r="L183" s="78">
        <v>41243</v>
      </c>
      <c r="M183" s="111">
        <f t="shared" si="164"/>
        <v>5.3835415940863829E-3</v>
      </c>
      <c r="N183" s="111">
        <f t="shared" si="165"/>
        <v>1.0843754946968431E-2</v>
      </c>
      <c r="O183" s="111">
        <f t="shared" si="166"/>
        <v>8.3559010268035028E-3</v>
      </c>
      <c r="P183" s="111">
        <f t="shared" si="167"/>
        <v>1.7275026855946285E-2</v>
      </c>
      <c r="Q183" s="111">
        <f t="shared" si="168"/>
        <v>4.4644043137914702E-2</v>
      </c>
      <c r="R183" s="111">
        <f t="shared" si="169"/>
        <v>6.7165520574952176E-3</v>
      </c>
      <c r="S183" s="111">
        <f t="shared" si="170"/>
        <v>4.0691064819511347E-3</v>
      </c>
      <c r="T183" s="111">
        <f t="shared" si="171"/>
        <v>6.3839384134225519E-3</v>
      </c>
      <c r="V183" s="78">
        <v>41243</v>
      </c>
      <c r="W183" s="118">
        <f>M183-'Interest rate'!M182</f>
        <v>3.9285746883293005E-3</v>
      </c>
      <c r="X183" s="118">
        <f>N183-'Interest rate'!N182</f>
        <v>1.0667259709266297E-2</v>
      </c>
      <c r="Y183" s="118">
        <f>O183-'Interest rate'!O182</f>
        <v>8.3071057909631651E-3</v>
      </c>
      <c r="Z183" s="118">
        <f>P183-'Interest rate'!P182</f>
        <v>1.6859312011217265E-2</v>
      </c>
      <c r="AA183" s="118">
        <f>Q183-'Interest rate'!Q182</f>
        <v>4.4531496164907036E-2</v>
      </c>
      <c r="AB183" s="118">
        <f>R183-'Interest rate'!R182</f>
        <v>6.7115521949898671E-3</v>
      </c>
      <c r="AC183" s="118">
        <f>S183-'Interest rate'!S182</f>
        <v>3.1826082814310208E-3</v>
      </c>
      <c r="AD183" s="118">
        <f>T183-'Interest rate'!T182</f>
        <v>3.6423256421798111E-3</v>
      </c>
      <c r="AE183" s="118"/>
      <c r="AF183" s="118">
        <v>4.6544100535257154E-3</v>
      </c>
      <c r="AG183" s="118">
        <v>0.54503141726786131</v>
      </c>
      <c r="AH183" s="118">
        <v>0.13590877356295089</v>
      </c>
      <c r="AI183" s="118">
        <v>0.10030253665347916</v>
      </c>
      <c r="AJ183" s="118">
        <v>8.6688387246916437E-2</v>
      </c>
      <c r="AK183" s="118">
        <v>3.932976495229229E-2</v>
      </c>
      <c r="AL183" s="118">
        <v>4.666046078659529E-2</v>
      </c>
      <c r="AM183" s="118">
        <v>4.1424249476378863E-2</v>
      </c>
      <c r="AN183" s="31"/>
      <c r="AO183" s="31"/>
      <c r="AP183" s="16">
        <v>5.6733000000000002</v>
      </c>
      <c r="AQ183" s="16">
        <v>7.3674999999999997</v>
      </c>
      <c r="AR183" s="16">
        <v>9.0875000000000004</v>
      </c>
      <c r="AS183" s="16">
        <v>6.8784999999999999E-2</v>
      </c>
      <c r="AT183" s="16">
        <v>6.1121999999999996</v>
      </c>
      <c r="AU183" s="16">
        <v>5.7055999999999996</v>
      </c>
      <c r="AV183" s="16">
        <v>5.9160199999999996</v>
      </c>
      <c r="AW183" s="16"/>
      <c r="AX183" s="16">
        <f t="shared" si="115"/>
        <v>0.17626425537165319</v>
      </c>
      <c r="AY183" s="16">
        <f t="shared" si="116"/>
        <v>1.2986269014506548</v>
      </c>
      <c r="AZ183" s="16">
        <f t="shared" si="117"/>
        <v>1.6018014206898985</v>
      </c>
      <c r="BA183" s="16">
        <f t="shared" si="118"/>
        <v>1.2124336805739164E-2</v>
      </c>
      <c r="BB183" s="16">
        <f t="shared" si="119"/>
        <v>1.0773623816826186</v>
      </c>
      <c r="BC183" s="16">
        <f t="shared" si="120"/>
        <v>1.0056933354485043</v>
      </c>
      <c r="BD183" s="16">
        <f t="shared" si="147"/>
        <v>1.0427828600638076</v>
      </c>
      <c r="BE183" s="16"/>
      <c r="BF183" s="16">
        <f t="shared" si="121"/>
        <v>0.13573125212080081</v>
      </c>
      <c r="BG183" s="16">
        <f t="shared" si="122"/>
        <v>0.77004411265693928</v>
      </c>
      <c r="BH183" s="16">
        <f t="shared" si="123"/>
        <v>1.2334577536477773</v>
      </c>
      <c r="BI183" s="16">
        <f t="shared" si="124"/>
        <v>9.3362741771292838E-3</v>
      </c>
      <c r="BJ183" s="16">
        <f t="shared" si="125"/>
        <v>0.82961655921275868</v>
      </c>
      <c r="BK183" s="16">
        <f t="shared" si="126"/>
        <v>0.77442823210044109</v>
      </c>
      <c r="BL183" s="16">
        <f t="shared" si="148"/>
        <v>0.80298880217169999</v>
      </c>
      <c r="BM183" s="16"/>
      <c r="BN183" s="16">
        <f t="shared" si="127"/>
        <v>0.11004126547455295</v>
      </c>
      <c r="BO183" s="16">
        <f t="shared" si="128"/>
        <v>0.62429711141678124</v>
      </c>
      <c r="BP183" s="16">
        <f t="shared" si="129"/>
        <v>0.81072902338376895</v>
      </c>
      <c r="BQ183" s="16">
        <f t="shared" si="130"/>
        <v>7.5691884456671249E-3</v>
      </c>
      <c r="BR183" s="16">
        <f t="shared" si="131"/>
        <v>0.67259422283356252</v>
      </c>
      <c r="BS183" s="16">
        <f t="shared" si="132"/>
        <v>0.62785144429160922</v>
      </c>
      <c r="BT183" s="16">
        <f t="shared" si="149"/>
        <v>0.65100632737276476</v>
      </c>
      <c r="BU183" s="16"/>
      <c r="BV183" s="16">
        <f t="shared" si="133"/>
        <v>14.538053354655812</v>
      </c>
      <c r="BW183" s="16">
        <f t="shared" si="134"/>
        <v>82.478738096968812</v>
      </c>
      <c r="BX183" s="16">
        <f t="shared" si="135"/>
        <v>107.1091080904267</v>
      </c>
      <c r="BY183" s="16">
        <f t="shared" si="150"/>
        <v>132.1145598604347</v>
      </c>
      <c r="BZ183" s="16">
        <f t="shared" si="136"/>
        <v>88.859489714327253</v>
      </c>
      <c r="CA183" s="16">
        <f t="shared" si="137"/>
        <v>82.948317220324199</v>
      </c>
      <c r="CB183" s="16">
        <f t="shared" si="151"/>
        <v>86.007414407210874</v>
      </c>
      <c r="CC183" s="16"/>
      <c r="CD183" s="16">
        <f t="shared" si="138"/>
        <v>0.17526640493550197</v>
      </c>
      <c r="CE183" s="16">
        <f t="shared" si="139"/>
        <v>0.92819279473839211</v>
      </c>
      <c r="CF183" s="16">
        <f t="shared" si="140"/>
        <v>1.2053761329799419</v>
      </c>
      <c r="CG183" s="16">
        <f t="shared" si="152"/>
        <v>1.4867805372860836</v>
      </c>
      <c r="CH183" s="16">
        <f t="shared" si="153"/>
        <v>1.1253722064068584E-2</v>
      </c>
      <c r="CI183" s="16">
        <f t="shared" si="141"/>
        <v>0.93347730767972248</v>
      </c>
      <c r="CJ183" s="16">
        <f t="shared" si="154"/>
        <v>1.0368795569265283</v>
      </c>
      <c r="CK183" s="16"/>
      <c r="CL183" s="16">
        <f t="shared" si="155"/>
        <v>0.17526640493550197</v>
      </c>
      <c r="CM183" s="16">
        <f t="shared" si="142"/>
        <v>0.99433889512058338</v>
      </c>
      <c r="CN183" s="16">
        <f t="shared" si="143"/>
        <v>1.2912752383623107</v>
      </c>
      <c r="CO183" s="16">
        <f t="shared" si="144"/>
        <v>1.5927334548513743</v>
      </c>
      <c r="CP183" s="16">
        <f t="shared" si="145"/>
        <v>1.2055699663488503E-2</v>
      </c>
      <c r="CQ183" s="16">
        <f t="shared" si="146"/>
        <v>1.0712633202467752</v>
      </c>
      <c r="CR183" s="16">
        <f t="shared" si="156"/>
        <v>1.0368795569265283</v>
      </c>
      <c r="CS183" s="16"/>
      <c r="CT183" s="16">
        <f t="shared" si="157"/>
        <v>0.16903255905152451</v>
      </c>
      <c r="CU183" s="16">
        <f t="shared" si="158"/>
        <v>0.95897241726701399</v>
      </c>
      <c r="CV183" s="16">
        <f t="shared" si="159"/>
        <v>1.2453473788121068</v>
      </c>
      <c r="CW183" s="16">
        <f t="shared" si="160"/>
        <v>1.536083380380729</v>
      </c>
      <c r="CX183" s="16">
        <f t="shared" si="161"/>
        <v>1.1626904574359113E-2</v>
      </c>
      <c r="CY183" s="16">
        <f t="shared" si="162"/>
        <v>0.96443216892437822</v>
      </c>
      <c r="CZ183" s="16">
        <f t="shared" si="163"/>
        <v>0.96443216892437822</v>
      </c>
      <c r="DA183" s="31"/>
      <c r="DB183" s="57"/>
      <c r="DC183" s="57"/>
      <c r="DD183" s="57"/>
      <c r="DE183" s="161"/>
      <c r="DF183" s="132"/>
      <c r="DG183" s="205"/>
      <c r="DH183" s="206"/>
      <c r="DI183" s="78"/>
      <c r="DJ183" s="57"/>
      <c r="DP183" s="78"/>
    </row>
    <row r="184" spans="2:120" x14ac:dyDescent="0.25">
      <c r="B184" s="116">
        <v>41274</v>
      </c>
      <c r="C184" s="113">
        <v>2175.5476100000001</v>
      </c>
      <c r="D184" s="113">
        <v>391.37</v>
      </c>
      <c r="E184" s="113">
        <v>296.55981000000003</v>
      </c>
      <c r="F184" s="113">
        <v>240.96170000000001</v>
      </c>
      <c r="G184" s="113">
        <v>33900.46875</v>
      </c>
      <c r="H184" s="113">
        <v>357.94699000000003</v>
      </c>
      <c r="I184" s="113">
        <v>389.37401999999997</v>
      </c>
      <c r="J184" s="113">
        <v>376.93344000000002</v>
      </c>
      <c r="L184" s="116">
        <v>41274</v>
      </c>
      <c r="M184" s="113">
        <f t="shared" si="164"/>
        <v>1.2613776333403326E-3</v>
      </c>
      <c r="N184" s="113">
        <f t="shared" si="165"/>
        <v>2.15070602667502E-2</v>
      </c>
      <c r="O184" s="113">
        <f t="shared" si="166"/>
        <v>6.4131731885606058E-3</v>
      </c>
      <c r="P184" s="113">
        <f t="shared" si="167"/>
        <v>8.299540514747239E-3</v>
      </c>
      <c r="Q184" s="113">
        <f t="shared" si="168"/>
        <v>7.2260571093038184E-2</v>
      </c>
      <c r="R184" s="113">
        <f t="shared" si="169"/>
        <v>7.951578494449274E-3</v>
      </c>
      <c r="S184" s="113">
        <f t="shared" si="170"/>
        <v>2.3461623897231165E-2</v>
      </c>
      <c r="T184" s="113">
        <f t="shared" si="171"/>
        <v>2.5737439518426886E-2</v>
      </c>
      <c r="V184" s="116">
        <v>41274</v>
      </c>
      <c r="W184" s="120">
        <f>M184-'Interest rate'!M183</f>
        <v>-2.9194954173106247E-4</v>
      </c>
      <c r="X184" s="120">
        <f>N184-'Interest rate'!N183</f>
        <v>2.1328485759891658E-2</v>
      </c>
      <c r="Y184" s="120">
        <f>O184-'Interest rate'!O183</f>
        <v>6.3673514049884528E-3</v>
      </c>
      <c r="Z184" s="120">
        <f>P184-'Interest rate'!P183</f>
        <v>7.886936468601391E-3</v>
      </c>
      <c r="AA184" s="120">
        <f>Q184-'Interest rate'!Q183</f>
        <v>7.2149214320180066E-2</v>
      </c>
      <c r="AB184" s="120">
        <f>R184-'Interest rate'!R183</f>
        <v>7.9474119232656459E-3</v>
      </c>
      <c r="AC184" s="120">
        <f>S184-'Interest rate'!S183</f>
        <v>2.2580902631199828E-2</v>
      </c>
      <c r="AD184" s="120">
        <f>T184-'Interest rate'!T183</f>
        <v>2.3088864408964183E-2</v>
      </c>
      <c r="AE184" s="133"/>
      <c r="AF184" s="120">
        <v>4.6544100535257154E-3</v>
      </c>
      <c r="AG184" s="120">
        <v>0.54503141726786131</v>
      </c>
      <c r="AH184" s="120">
        <v>0.13590877356295089</v>
      </c>
      <c r="AI184" s="120">
        <v>0.10030253665347916</v>
      </c>
      <c r="AJ184" s="120">
        <v>8.6688387246916437E-2</v>
      </c>
      <c r="AK184" s="120">
        <v>3.932976495229229E-2</v>
      </c>
      <c r="AL184" s="120">
        <v>4.666046078659529E-2</v>
      </c>
      <c r="AM184" s="120">
        <v>4.1424249476378863E-2</v>
      </c>
      <c r="AN184" s="31"/>
      <c r="AO184" s="31"/>
      <c r="AP184" s="18">
        <v>5.5648</v>
      </c>
      <c r="AQ184" s="18">
        <v>7.3422999999999998</v>
      </c>
      <c r="AR184" s="18">
        <v>9.0449000000000002</v>
      </c>
      <c r="AS184" s="18">
        <v>6.4170999999999992E-2</v>
      </c>
      <c r="AT184" s="18">
        <v>6.0808</v>
      </c>
      <c r="AU184" s="18">
        <v>5.61</v>
      </c>
      <c r="AV184" s="18">
        <v>5.7839999999999998</v>
      </c>
      <c r="AW184" s="18"/>
      <c r="AX184" s="18">
        <f t="shared" si="115"/>
        <v>0.17970097757331799</v>
      </c>
      <c r="AY184" s="18">
        <f t="shared" si="116"/>
        <v>1.3194184876365727</v>
      </c>
      <c r="AZ184" s="18">
        <f t="shared" si="117"/>
        <v>1.6253773720529039</v>
      </c>
      <c r="BA184" s="18">
        <f t="shared" si="118"/>
        <v>1.1531591431857387E-2</v>
      </c>
      <c r="BB184" s="18">
        <f t="shared" si="119"/>
        <v>1.092725704427832</v>
      </c>
      <c r="BC184" s="18">
        <f t="shared" si="120"/>
        <v>1.0081224841863139</v>
      </c>
      <c r="BD184" s="18">
        <f t="shared" si="147"/>
        <v>1.0393904542840713</v>
      </c>
      <c r="BE184" s="18"/>
      <c r="BF184" s="18">
        <f t="shared" si="121"/>
        <v>0.1361971044495594</v>
      </c>
      <c r="BG184" s="18">
        <f t="shared" si="122"/>
        <v>0.75790964684090811</v>
      </c>
      <c r="BH184" s="18">
        <f t="shared" si="123"/>
        <v>1.2318891900358198</v>
      </c>
      <c r="BI184" s="18">
        <f t="shared" si="124"/>
        <v>8.7399043896326748E-3</v>
      </c>
      <c r="BJ184" s="18">
        <f t="shared" si="125"/>
        <v>0.82818735273688082</v>
      </c>
      <c r="BK184" s="18">
        <f t="shared" si="126"/>
        <v>0.7640657559620283</v>
      </c>
      <c r="BL184" s="18">
        <f t="shared" si="148"/>
        <v>0.78776405213625156</v>
      </c>
      <c r="BM184" s="18"/>
      <c r="BN184" s="18">
        <f t="shared" si="127"/>
        <v>0.1105595418412586</v>
      </c>
      <c r="BO184" s="18">
        <f t="shared" si="128"/>
        <v>0.61524173843823593</v>
      </c>
      <c r="BP184" s="18">
        <f t="shared" si="129"/>
        <v>0.81176132406107315</v>
      </c>
      <c r="BQ184" s="18">
        <f t="shared" si="130"/>
        <v>7.0947163594954048E-3</v>
      </c>
      <c r="BR184" s="18">
        <f t="shared" si="131"/>
        <v>0.67229046202832532</v>
      </c>
      <c r="BS184" s="18">
        <f t="shared" si="132"/>
        <v>0.62023902972946077</v>
      </c>
      <c r="BT184" s="18">
        <f t="shared" si="149"/>
        <v>0.63947639000983969</v>
      </c>
      <c r="BU184" s="18"/>
      <c r="BV184" s="18">
        <f t="shared" si="133"/>
        <v>15.583363201446138</v>
      </c>
      <c r="BW184" s="18">
        <f t="shared" si="134"/>
        <v>86.718299543407468</v>
      </c>
      <c r="BX184" s="18">
        <f t="shared" si="135"/>
        <v>114.41772763397799</v>
      </c>
      <c r="BY184" s="18">
        <f t="shared" si="150"/>
        <v>140.94996182076019</v>
      </c>
      <c r="BZ184" s="18">
        <f t="shared" si="136"/>
        <v>94.759314955353673</v>
      </c>
      <c r="CA184" s="18">
        <f t="shared" si="137"/>
        <v>87.422667560112842</v>
      </c>
      <c r="CB184" s="18">
        <f t="shared" si="151"/>
        <v>90.134172757164464</v>
      </c>
      <c r="CC184" s="18"/>
      <c r="CD184" s="18">
        <f t="shared" si="138"/>
        <v>0.17825311942959002</v>
      </c>
      <c r="CE184" s="18">
        <f t="shared" si="139"/>
        <v>0.91514274437574006</v>
      </c>
      <c r="CF184" s="18">
        <f t="shared" si="140"/>
        <v>1.2074562557558215</v>
      </c>
      <c r="CG184" s="18">
        <f t="shared" si="152"/>
        <v>1.4874523089067229</v>
      </c>
      <c r="CH184" s="18">
        <f t="shared" si="153"/>
        <v>1.055305222996974E-2</v>
      </c>
      <c r="CI184" s="18">
        <f t="shared" si="141"/>
        <v>0.92257597684515202</v>
      </c>
      <c r="CJ184" s="18">
        <f t="shared" si="154"/>
        <v>1.0310160427807487</v>
      </c>
      <c r="CK184" s="18"/>
      <c r="CL184" s="18">
        <f t="shared" si="155"/>
        <v>0.17825311942959002</v>
      </c>
      <c r="CM184" s="18">
        <f t="shared" si="142"/>
        <v>0.99194295900178253</v>
      </c>
      <c r="CN184" s="18">
        <f t="shared" si="143"/>
        <v>1.3087878787878788</v>
      </c>
      <c r="CO184" s="18">
        <f t="shared" si="144"/>
        <v>1.6122816399286988</v>
      </c>
      <c r="CP184" s="18">
        <f t="shared" si="145"/>
        <v>1.1438680926916219E-2</v>
      </c>
      <c r="CQ184" s="18">
        <f t="shared" si="146"/>
        <v>1.083921568627451</v>
      </c>
      <c r="CR184" s="18">
        <f t="shared" si="156"/>
        <v>1.0310160427807487</v>
      </c>
      <c r="CS184" s="18"/>
      <c r="CT184" s="18">
        <f t="shared" si="157"/>
        <v>0.17289073305670816</v>
      </c>
      <c r="CU184" s="18">
        <f t="shared" si="158"/>
        <v>0.96210235131396959</v>
      </c>
      <c r="CV184" s="18">
        <f t="shared" si="159"/>
        <v>1.2694156293222683</v>
      </c>
      <c r="CW184" s="18">
        <f t="shared" si="160"/>
        <v>1.5637793914246199</v>
      </c>
      <c r="CX184" s="18">
        <f t="shared" si="161"/>
        <v>1.1094571230982017E-2</v>
      </c>
      <c r="CY184" s="18">
        <f t="shared" si="162"/>
        <v>0.96991701244813278</v>
      </c>
      <c r="CZ184" s="18">
        <f t="shared" si="163"/>
        <v>0.96991701244813278</v>
      </c>
      <c r="DA184" s="31"/>
      <c r="DD184" s="77"/>
      <c r="DI184" s="78"/>
      <c r="DJ184" s="78"/>
      <c r="DP184" s="78"/>
    </row>
    <row r="185" spans="2:120" x14ac:dyDescent="0.25">
      <c r="B185" s="78">
        <v>41305</v>
      </c>
      <c r="C185" s="111">
        <v>2237.6240200000002</v>
      </c>
      <c r="D185" s="111">
        <v>408.93</v>
      </c>
      <c r="E185" s="111">
        <v>301.03798999999998</v>
      </c>
      <c r="F185" s="111">
        <v>257.60991999999999</v>
      </c>
      <c r="G185" s="111">
        <v>37347.578130000002</v>
      </c>
      <c r="H185" s="111">
        <v>371.55380000000002</v>
      </c>
      <c r="I185" s="111">
        <v>407.78500000000003</v>
      </c>
      <c r="J185" s="111">
        <v>391.80797999999999</v>
      </c>
      <c r="L185" s="78">
        <v>41305</v>
      </c>
      <c r="M185" s="111">
        <f t="shared" si="164"/>
        <v>2.8533694098287432E-2</v>
      </c>
      <c r="N185" s="111">
        <f t="shared" si="165"/>
        <v>4.4868027697575252E-2</v>
      </c>
      <c r="O185" s="111">
        <f t="shared" si="166"/>
        <v>1.5100427802404948E-2</v>
      </c>
      <c r="P185" s="111">
        <f t="shared" si="167"/>
        <v>6.9090731016588913E-2</v>
      </c>
      <c r="Q185" s="111">
        <f t="shared" si="168"/>
        <v>0.10168323645967292</v>
      </c>
      <c r="R185" s="111">
        <f t="shared" si="169"/>
        <v>3.8013477917498317E-2</v>
      </c>
      <c r="S185" s="111">
        <f t="shared" si="170"/>
        <v>4.7283534736087596E-2</v>
      </c>
      <c r="T185" s="111">
        <f t="shared" si="171"/>
        <v>3.9461980343266978E-2</v>
      </c>
      <c r="V185" s="78">
        <v>41305</v>
      </c>
      <c r="W185" s="118">
        <f>M185-'Interest rate'!M184</f>
        <v>2.7070526443516485E-2</v>
      </c>
      <c r="X185" s="118">
        <f>N185-'Interest rate'!N184</f>
        <v>4.46942771679677E-2</v>
      </c>
      <c r="Y185" s="118">
        <f>O185-'Interest rate'!O184</f>
        <v>1.5056988182411191E-2</v>
      </c>
      <c r="Z185" s="118">
        <f>P185-'Interest rate'!P184</f>
        <v>6.8680715235958312E-2</v>
      </c>
      <c r="AA185" s="118">
        <f>Q185-'Interest rate'!Q184</f>
        <v>0.1015742518105065</v>
      </c>
      <c r="AB185" s="118">
        <f>R185-'Interest rate'!R184</f>
        <v>3.8020144828621927E-2</v>
      </c>
      <c r="AC185" s="118">
        <f>S185-'Interest rate'!S184</f>
        <v>4.6409416130049896E-2</v>
      </c>
      <c r="AD185" s="118">
        <f>T185-'Interest rate'!T184</f>
        <v>3.6760807061791079E-2</v>
      </c>
      <c r="AE185" s="118"/>
      <c r="AF185" s="118">
        <v>3.6380172805820831E-3</v>
      </c>
      <c r="AG185" s="118">
        <v>0.55854934060936801</v>
      </c>
      <c r="AH185" s="118">
        <v>0.11789449749886312</v>
      </c>
      <c r="AI185" s="118">
        <v>9.5043201455206908E-2</v>
      </c>
      <c r="AJ185" s="118">
        <v>9.9931787175989079E-2</v>
      </c>
      <c r="AK185" s="118">
        <v>3.979081400636654E-2</v>
      </c>
      <c r="AL185" s="118">
        <v>4.3428831286948612E-2</v>
      </c>
      <c r="AM185" s="118">
        <v>4.1723510686675763E-2</v>
      </c>
      <c r="AN185" s="31"/>
      <c r="AO185" s="31"/>
      <c r="AP185" s="16">
        <v>5.4653</v>
      </c>
      <c r="AQ185" s="16">
        <v>7.4206000000000003</v>
      </c>
      <c r="AR185" s="16">
        <v>8.6671999999999993</v>
      </c>
      <c r="AS185" s="16">
        <v>5.9589999999999997E-2</v>
      </c>
      <c r="AT185" s="16">
        <v>6.0056000000000003</v>
      </c>
      <c r="AU185" s="16">
        <v>5.4814999999999996</v>
      </c>
      <c r="AV185" s="16">
        <v>5.69733</v>
      </c>
      <c r="AW185" s="16"/>
      <c r="AX185" s="16">
        <f t="shared" si="115"/>
        <v>0.18297257241139553</v>
      </c>
      <c r="AY185" s="16">
        <f t="shared" si="116"/>
        <v>1.3577662708360017</v>
      </c>
      <c r="AZ185" s="16">
        <f t="shared" si="117"/>
        <v>1.5858598796040473</v>
      </c>
      <c r="BA185" s="16">
        <f t="shared" si="118"/>
        <v>1.090333558999506E-2</v>
      </c>
      <c r="BB185" s="16">
        <f t="shared" si="119"/>
        <v>1.0988600808738771</v>
      </c>
      <c r="BC185" s="16">
        <f t="shared" si="120"/>
        <v>1.0029641556730644</v>
      </c>
      <c r="BD185" s="16">
        <f t="shared" si="147"/>
        <v>1.0424551259766162</v>
      </c>
      <c r="BE185" s="16"/>
      <c r="BF185" s="16">
        <f t="shared" si="121"/>
        <v>0.13475999245344042</v>
      </c>
      <c r="BG185" s="16">
        <f t="shared" si="122"/>
        <v>0.73650378675578798</v>
      </c>
      <c r="BH185" s="16">
        <f t="shared" si="123"/>
        <v>1.1679918065924586</v>
      </c>
      <c r="BI185" s="16">
        <f t="shared" si="124"/>
        <v>8.0303479503005138E-3</v>
      </c>
      <c r="BJ185" s="16">
        <f t="shared" si="125"/>
        <v>0.80931461067838184</v>
      </c>
      <c r="BK185" s="16">
        <f t="shared" si="126"/>
        <v>0.73868689863353365</v>
      </c>
      <c r="BL185" s="16">
        <f t="shared" si="148"/>
        <v>0.76777214780475966</v>
      </c>
      <c r="BM185" s="16"/>
      <c r="BN185" s="16">
        <f t="shared" si="127"/>
        <v>0.11537751522983201</v>
      </c>
      <c r="BO185" s="16">
        <f t="shared" si="128"/>
        <v>0.63057273398560088</v>
      </c>
      <c r="BP185" s="16">
        <f t="shared" si="129"/>
        <v>0.85617038951449154</v>
      </c>
      <c r="BQ185" s="16">
        <f t="shared" si="130"/>
        <v>6.8753461325456898E-3</v>
      </c>
      <c r="BR185" s="16">
        <f t="shared" si="131"/>
        <v>0.6929112054642792</v>
      </c>
      <c r="BS185" s="16">
        <f t="shared" si="132"/>
        <v>0.63244184973232409</v>
      </c>
      <c r="BT185" s="16">
        <f t="shared" si="149"/>
        <v>0.65734377884437878</v>
      </c>
      <c r="BU185" s="16"/>
      <c r="BV185" s="16">
        <f t="shared" si="133"/>
        <v>16.781339150864241</v>
      </c>
      <c r="BW185" s="16">
        <f t="shared" si="134"/>
        <v>91.715052861218325</v>
      </c>
      <c r="BX185" s="16">
        <f t="shared" si="135"/>
        <v>124.52760530290318</v>
      </c>
      <c r="BY185" s="16">
        <f t="shared" si="150"/>
        <v>145.44722268837052</v>
      </c>
      <c r="BZ185" s="16">
        <f t="shared" si="136"/>
        <v>100.7820104044303</v>
      </c>
      <c r="CA185" s="16">
        <f t="shared" si="137"/>
        <v>91.98691055546233</v>
      </c>
      <c r="CB185" s="16">
        <f t="shared" si="151"/>
        <v>95.60882698439336</v>
      </c>
      <c r="CC185" s="16"/>
      <c r="CD185" s="16">
        <f t="shared" si="138"/>
        <v>0.18243181610872938</v>
      </c>
      <c r="CE185" s="16">
        <f t="shared" si="139"/>
        <v>0.91003396829625671</v>
      </c>
      <c r="CF185" s="16">
        <f t="shared" si="140"/>
        <v>1.2356134274676969</v>
      </c>
      <c r="CG185" s="16">
        <f t="shared" si="152"/>
        <v>1.4431863593978951</v>
      </c>
      <c r="CH185" s="16">
        <f t="shared" si="153"/>
        <v>9.9224057546290108E-3</v>
      </c>
      <c r="CI185" s="16">
        <f t="shared" si="141"/>
        <v>0.91273145064606354</v>
      </c>
      <c r="CJ185" s="16">
        <f t="shared" si="154"/>
        <v>1.0393742588707471</v>
      </c>
      <c r="CK185" s="16"/>
      <c r="CL185" s="16">
        <f t="shared" si="155"/>
        <v>0.18243181610872938</v>
      </c>
      <c r="CM185" s="16">
        <f t="shared" si="142"/>
        <v>0.99704460457903865</v>
      </c>
      <c r="CN185" s="16">
        <f t="shared" si="143"/>
        <v>1.3537535346164373</v>
      </c>
      <c r="CO185" s="16">
        <f t="shared" si="144"/>
        <v>1.5811730365775791</v>
      </c>
      <c r="CP185" s="16">
        <f t="shared" si="145"/>
        <v>1.0871111921919183E-2</v>
      </c>
      <c r="CQ185" s="16">
        <f t="shared" si="146"/>
        <v>1.0956125148225853</v>
      </c>
      <c r="CR185" s="16">
        <f t="shared" si="156"/>
        <v>1.0393742588707471</v>
      </c>
      <c r="CS185" s="16"/>
      <c r="CT185" s="16">
        <f t="shared" si="157"/>
        <v>0.17552081413574427</v>
      </c>
      <c r="CU185" s="16">
        <f t="shared" si="158"/>
        <v>0.95927390549608316</v>
      </c>
      <c r="CV185" s="16">
        <f t="shared" si="159"/>
        <v>1.3024697533757041</v>
      </c>
      <c r="CW185" s="16">
        <f t="shared" si="160"/>
        <v>1.5212740002773228</v>
      </c>
      <c r="CX185" s="16">
        <f t="shared" si="161"/>
        <v>1.0459285314349002E-2</v>
      </c>
      <c r="CY185" s="16">
        <f t="shared" si="162"/>
        <v>0.96211734268508231</v>
      </c>
      <c r="CZ185" s="16">
        <f t="shared" si="163"/>
        <v>0.96211734268508231</v>
      </c>
      <c r="DA185" s="31"/>
      <c r="DC185" s="77"/>
      <c r="DD185" s="77"/>
      <c r="DE185" s="164"/>
      <c r="DF185" s="124"/>
      <c r="DI185" s="78"/>
      <c r="DJ185" s="78"/>
      <c r="DP185" s="78"/>
    </row>
    <row r="186" spans="2:120" x14ac:dyDescent="0.25">
      <c r="B186" s="115">
        <v>41333</v>
      </c>
      <c r="C186" s="112">
        <v>2339.6765099999998</v>
      </c>
      <c r="D186" s="112">
        <v>408.67</v>
      </c>
      <c r="E186" s="112">
        <v>312.36718999999999</v>
      </c>
      <c r="F186" s="112">
        <v>269.14514000000003</v>
      </c>
      <c r="G186" s="112">
        <v>37748.847659999999</v>
      </c>
      <c r="H186" s="112">
        <v>381.61606</v>
      </c>
      <c r="I186" s="112">
        <v>420.68491</v>
      </c>
      <c r="J186" s="112">
        <v>399.13076999999998</v>
      </c>
      <c r="L186" s="115">
        <v>41333</v>
      </c>
      <c r="M186" s="112">
        <f t="shared" si="164"/>
        <v>4.5607523465894584E-2</v>
      </c>
      <c r="N186" s="112">
        <f t="shared" si="165"/>
        <v>-6.3580563910692334E-4</v>
      </c>
      <c r="O186" s="112">
        <f t="shared" si="166"/>
        <v>3.7633788346779884E-2</v>
      </c>
      <c r="P186" s="112">
        <f t="shared" si="167"/>
        <v>4.477785638068621E-2</v>
      </c>
      <c r="Q186" s="112">
        <f t="shared" si="168"/>
        <v>1.07441914601063E-2</v>
      </c>
      <c r="R186" s="112">
        <f t="shared" si="169"/>
        <v>2.708156934473549E-2</v>
      </c>
      <c r="S186" s="112">
        <f t="shared" si="170"/>
        <v>3.1634096398837519E-2</v>
      </c>
      <c r="T186" s="112">
        <f t="shared" si="171"/>
        <v>1.8689741847524477E-2</v>
      </c>
      <c r="V186" s="115">
        <v>41333</v>
      </c>
      <c r="W186" s="119">
        <f>M186-'Interest rate'!M185</f>
        <v>4.4095166823356458E-2</v>
      </c>
      <c r="X186" s="119">
        <f>N186-'Interest rate'!N185</f>
        <v>-8.0207018004174735E-4</v>
      </c>
      <c r="Y186" s="119">
        <f>O186-'Interest rate'!O185</f>
        <v>3.7587375196605821E-2</v>
      </c>
      <c r="Z186" s="119">
        <f>P186-'Interest rate'!P185</f>
        <v>4.4368363239531083E-2</v>
      </c>
      <c r="AA186" s="119">
        <f>Q186-'Interest rate'!Q185</f>
        <v>1.0636397057724123E-2</v>
      </c>
      <c r="AB186" s="119">
        <f>R186-'Interest rate'!R185</f>
        <v>2.7079069379109866E-2</v>
      </c>
      <c r="AC186" s="119">
        <f>S186-'Interest rate'!S185</f>
        <v>3.0764930102241461E-2</v>
      </c>
      <c r="AD186" s="119">
        <f>T186-'Interest rate'!T185</f>
        <v>1.6203197909226752E-2</v>
      </c>
      <c r="AE186" s="118"/>
      <c r="AF186" s="119">
        <v>3.6380172805820831E-3</v>
      </c>
      <c r="AG186" s="119">
        <v>0.55854934060936801</v>
      </c>
      <c r="AH186" s="119">
        <v>0.11789449749886312</v>
      </c>
      <c r="AI186" s="119">
        <v>9.5043201455206908E-2</v>
      </c>
      <c r="AJ186" s="119">
        <v>9.9931787175989079E-2</v>
      </c>
      <c r="AK186" s="119">
        <v>3.979081400636654E-2</v>
      </c>
      <c r="AL186" s="119">
        <v>4.3428831286948612E-2</v>
      </c>
      <c r="AM186" s="119">
        <v>4.1723510686675763E-2</v>
      </c>
      <c r="AN186" s="31"/>
      <c r="AO186" s="31"/>
      <c r="AP186" s="18">
        <v>5.7378</v>
      </c>
      <c r="AQ186" s="18">
        <v>7.492</v>
      </c>
      <c r="AR186" s="18">
        <v>8.7009000000000007</v>
      </c>
      <c r="AS186" s="18">
        <v>6.1989999999999996E-2</v>
      </c>
      <c r="AT186" s="18">
        <v>6.1257000000000001</v>
      </c>
      <c r="AU186" s="18">
        <v>5.5673000000000004</v>
      </c>
      <c r="AV186" s="18">
        <v>5.8611500000000003</v>
      </c>
      <c r="AW186" s="18"/>
      <c r="AX186" s="18">
        <f t="shared" si="115"/>
        <v>0.17428282617030919</v>
      </c>
      <c r="AY186" s="18">
        <f t="shared" si="116"/>
        <v>1.3057269336679564</v>
      </c>
      <c r="AZ186" s="18">
        <f t="shared" si="117"/>
        <v>1.5164174422252432</v>
      </c>
      <c r="BA186" s="18">
        <f t="shared" si="118"/>
        <v>1.0803792394297466E-2</v>
      </c>
      <c r="BB186" s="18">
        <f t="shared" si="119"/>
        <v>1.067604308271463</v>
      </c>
      <c r="BC186" s="18">
        <f t="shared" si="120"/>
        <v>0.97028477813796243</v>
      </c>
      <c r="BD186" s="18">
        <f t="shared" si="147"/>
        <v>1.0214977866081076</v>
      </c>
      <c r="BE186" s="18"/>
      <c r="BF186" s="18">
        <f t="shared" si="121"/>
        <v>0.13347570742124934</v>
      </c>
      <c r="BG186" s="18">
        <f t="shared" si="122"/>
        <v>0.76585691404164447</v>
      </c>
      <c r="BH186" s="18">
        <f t="shared" si="123"/>
        <v>1.1613587827015486</v>
      </c>
      <c r="BI186" s="18">
        <f t="shared" si="124"/>
        <v>8.2741591030432455E-3</v>
      </c>
      <c r="BJ186" s="18">
        <f t="shared" si="125"/>
        <v>0.81763214095034709</v>
      </c>
      <c r="BK186" s="18">
        <f t="shared" si="126"/>
        <v>0.74309930592632145</v>
      </c>
      <c r="BL186" s="18">
        <f t="shared" si="148"/>
        <v>0.78232114255205565</v>
      </c>
      <c r="BM186" s="18"/>
      <c r="BN186" s="18">
        <f t="shared" si="127"/>
        <v>0.11493063935914674</v>
      </c>
      <c r="BO186" s="18">
        <f t="shared" si="128"/>
        <v>0.65944902251491222</v>
      </c>
      <c r="BP186" s="18">
        <f t="shared" si="129"/>
        <v>0.86106035007872728</v>
      </c>
      <c r="BQ186" s="18">
        <f t="shared" si="130"/>
        <v>7.1245503338735064E-3</v>
      </c>
      <c r="BR186" s="18">
        <f t="shared" si="131"/>
        <v>0.70403061752232521</v>
      </c>
      <c r="BS186" s="18">
        <f t="shared" si="132"/>
        <v>0.63985334850417774</v>
      </c>
      <c r="BT186" s="18">
        <f t="shared" si="149"/>
        <v>0.67362571687986295</v>
      </c>
      <c r="BU186" s="18"/>
      <c r="BV186" s="18">
        <f t="shared" si="133"/>
        <v>16.13163413453783</v>
      </c>
      <c r="BW186" s="18">
        <f t="shared" si="134"/>
        <v>92.560090337151152</v>
      </c>
      <c r="BX186" s="18">
        <f t="shared" si="135"/>
        <v>120.85820293595742</v>
      </c>
      <c r="BY186" s="18">
        <f t="shared" si="150"/>
        <v>140.3597354412002</v>
      </c>
      <c r="BZ186" s="18">
        <f t="shared" si="136"/>
        <v>98.817551217938387</v>
      </c>
      <c r="CA186" s="18">
        <f t="shared" si="137"/>
        <v>89.809646717212459</v>
      </c>
      <c r="CB186" s="18">
        <f t="shared" si="151"/>
        <v>94.549927407646408</v>
      </c>
      <c r="CC186" s="18"/>
      <c r="CD186" s="18">
        <f t="shared" si="138"/>
        <v>0.179620282722325</v>
      </c>
      <c r="CE186" s="18">
        <f t="shared" si="139"/>
        <v>0.93667662471227775</v>
      </c>
      <c r="CF186" s="18">
        <f t="shared" si="140"/>
        <v>1.2230438970240136</v>
      </c>
      <c r="CG186" s="18">
        <f t="shared" si="152"/>
        <v>1.4203927714383664</v>
      </c>
      <c r="CH186" s="18">
        <f t="shared" si="153"/>
        <v>1.0119659793982728E-2</v>
      </c>
      <c r="CI186" s="18">
        <f t="shared" si="141"/>
        <v>0.90884307099596795</v>
      </c>
      <c r="CJ186" s="18">
        <f t="shared" si="154"/>
        <v>1.0527814200779553</v>
      </c>
      <c r="CK186" s="18"/>
      <c r="CL186" s="18">
        <f t="shared" si="155"/>
        <v>0.179620282722325</v>
      </c>
      <c r="CM186" s="18">
        <f t="shared" si="142"/>
        <v>1.0306252582041564</v>
      </c>
      <c r="CN186" s="18">
        <f t="shared" si="143"/>
        <v>1.3457151581556588</v>
      </c>
      <c r="CO186" s="18">
        <f t="shared" si="144"/>
        <v>1.5628581179386778</v>
      </c>
      <c r="CP186" s="18">
        <f t="shared" si="145"/>
        <v>1.1134661325956925E-2</v>
      </c>
      <c r="CQ186" s="18">
        <f t="shared" si="146"/>
        <v>1.1002999658721462</v>
      </c>
      <c r="CR186" s="18">
        <f t="shared" si="156"/>
        <v>1.0527814200779553</v>
      </c>
      <c r="CS186" s="18"/>
      <c r="CT186" s="18">
        <f t="shared" si="157"/>
        <v>0.17061498170154321</v>
      </c>
      <c r="CU186" s="18">
        <f t="shared" si="158"/>
        <v>0.97895464200711468</v>
      </c>
      <c r="CV186" s="18">
        <f t="shared" si="159"/>
        <v>1.2782474429079616</v>
      </c>
      <c r="CW186" s="18">
        <f t="shared" si="160"/>
        <v>1.4845038942869575</v>
      </c>
      <c r="CX186" s="18">
        <f t="shared" si="161"/>
        <v>1.0576422715678662E-2</v>
      </c>
      <c r="CY186" s="18">
        <f t="shared" si="162"/>
        <v>0.94986478762700144</v>
      </c>
      <c r="CZ186" s="18">
        <f t="shared" si="163"/>
        <v>0.94986478762700144</v>
      </c>
      <c r="DA186" s="31"/>
      <c r="DC186" s="77"/>
      <c r="DD186" s="77"/>
      <c r="DE186" s="164"/>
      <c r="DF186" s="124"/>
      <c r="DI186" s="78"/>
      <c r="DJ186" s="78"/>
      <c r="DP186" s="78"/>
    </row>
    <row r="187" spans="2:120" x14ac:dyDescent="0.25">
      <c r="B187" s="78">
        <v>41362</v>
      </c>
      <c r="C187" s="111">
        <v>2431.7062999999998</v>
      </c>
      <c r="D187" s="111">
        <v>415.79</v>
      </c>
      <c r="E187" s="111">
        <v>324.35446000000002</v>
      </c>
      <c r="F187" s="111">
        <v>273.63607999999999</v>
      </c>
      <c r="G187" s="111">
        <v>39175.734380000002</v>
      </c>
      <c r="H187" s="111">
        <v>394.58472</v>
      </c>
      <c r="I187" s="111">
        <v>423.06630999999999</v>
      </c>
      <c r="J187" s="111">
        <v>399.37567000000001</v>
      </c>
      <c r="L187" s="78">
        <v>41362</v>
      </c>
      <c r="M187" s="111">
        <f t="shared" si="164"/>
        <v>3.9334407815206918E-2</v>
      </c>
      <c r="N187" s="111">
        <f t="shared" si="165"/>
        <v>1.7422370127486708E-2</v>
      </c>
      <c r="O187" s="111">
        <f t="shared" si="166"/>
        <v>3.8375573311652866E-2</v>
      </c>
      <c r="P187" s="111">
        <f t="shared" si="167"/>
        <v>1.6685941273173244E-2</v>
      </c>
      <c r="Q187" s="111">
        <f t="shared" si="168"/>
        <v>3.7799477558939643E-2</v>
      </c>
      <c r="R187" s="111">
        <f t="shared" si="169"/>
        <v>3.3983527842093464E-2</v>
      </c>
      <c r="S187" s="111">
        <f t="shared" si="170"/>
        <v>5.6607687687204589E-3</v>
      </c>
      <c r="T187" s="111">
        <f t="shared" si="171"/>
        <v>6.1358336266592595E-4</v>
      </c>
      <c r="V187" s="78">
        <v>41362</v>
      </c>
      <c r="W187" s="118">
        <f>M187-'Interest rate'!M186</f>
        <v>3.7912251294566213E-2</v>
      </c>
      <c r="X187" s="118">
        <f>N187-'Interest rate'!N186</f>
        <v>1.7252778404384106E-2</v>
      </c>
      <c r="Y187" s="118">
        <f>O187-'Interest rate'!O186</f>
        <v>3.8329160161478804E-2</v>
      </c>
      <c r="Z187" s="118">
        <f>P187-'Interest rate'!P186</f>
        <v>1.6276448132018118E-2</v>
      </c>
      <c r="AA187" s="118">
        <f>Q187-'Interest rate'!Q186</f>
        <v>3.7694779535869971E-2</v>
      </c>
      <c r="AB187" s="118">
        <f>R187-'Interest rate'!R186</f>
        <v>3.3984361179246303E-2</v>
      </c>
      <c r="AC187" s="118">
        <f>S187-'Interest rate'!S186</f>
        <v>4.7899516723610702E-3</v>
      </c>
      <c r="AD187" s="118">
        <f>T187-'Interest rate'!T186</f>
        <v>-1.8972836228099421E-3</v>
      </c>
      <c r="AE187" s="118"/>
      <c r="AF187" s="118">
        <v>3.6380172805820831E-3</v>
      </c>
      <c r="AG187" s="118">
        <v>0.55854934060936801</v>
      </c>
      <c r="AH187" s="118">
        <v>0.11789449749886312</v>
      </c>
      <c r="AI187" s="118">
        <v>9.5043201455206908E-2</v>
      </c>
      <c r="AJ187" s="118">
        <v>9.9931787175989079E-2</v>
      </c>
      <c r="AK187" s="118">
        <v>3.979081400636654E-2</v>
      </c>
      <c r="AL187" s="118">
        <v>4.3428831286948612E-2</v>
      </c>
      <c r="AM187" s="118">
        <v>4.1723510686675763E-2</v>
      </c>
      <c r="AN187" s="31"/>
      <c r="AO187" s="31"/>
      <c r="AP187" s="16">
        <v>5.8472</v>
      </c>
      <c r="AQ187" s="16">
        <v>7.4962999999999997</v>
      </c>
      <c r="AR187" s="16">
        <v>8.8871000000000002</v>
      </c>
      <c r="AS187" s="16">
        <v>6.2065000000000002E-2</v>
      </c>
      <c r="AT187" s="16">
        <v>6.1590999999999996</v>
      </c>
      <c r="AU187" s="16">
        <v>5.7466999999999997</v>
      </c>
      <c r="AV187" s="16">
        <v>6.0936500000000002</v>
      </c>
      <c r="AW187" s="16"/>
      <c r="AX187" s="16">
        <f t="shared" si="115"/>
        <v>0.17102202763715968</v>
      </c>
      <c r="AY187" s="16">
        <f t="shared" si="116"/>
        <v>1.2820324257764402</v>
      </c>
      <c r="AZ187" s="16">
        <f t="shared" si="117"/>
        <v>1.5198898618142018</v>
      </c>
      <c r="BA187" s="16">
        <f t="shared" si="118"/>
        <v>1.0614482145300317E-2</v>
      </c>
      <c r="BB187" s="16">
        <f t="shared" si="119"/>
        <v>1.0533417704200301</v>
      </c>
      <c r="BC187" s="16">
        <f t="shared" si="120"/>
        <v>0.98281228622246553</v>
      </c>
      <c r="BD187" s="16">
        <f t="shared" si="147"/>
        <v>1.042148378711178</v>
      </c>
      <c r="BE187" s="16"/>
      <c r="BF187" s="16">
        <f t="shared" si="121"/>
        <v>0.13339914357749824</v>
      </c>
      <c r="BG187" s="16">
        <f t="shared" si="122"/>
        <v>0.78001147232634771</v>
      </c>
      <c r="BH187" s="16">
        <f t="shared" si="123"/>
        <v>1.1855315288875847</v>
      </c>
      <c r="BI187" s="16">
        <f t="shared" si="124"/>
        <v>8.2794178461374282E-3</v>
      </c>
      <c r="BJ187" s="16">
        <f t="shared" si="125"/>
        <v>0.8216186652081694</v>
      </c>
      <c r="BK187" s="16">
        <f t="shared" si="126"/>
        <v>0.76660485839680914</v>
      </c>
      <c r="BL187" s="16">
        <f t="shared" si="148"/>
        <v>0.81288769126102223</v>
      </c>
      <c r="BM187" s="16"/>
      <c r="BN187" s="16">
        <f t="shared" si="127"/>
        <v>0.11252264518234294</v>
      </c>
      <c r="BO187" s="16">
        <f t="shared" si="128"/>
        <v>0.65794241091019556</v>
      </c>
      <c r="BP187" s="16">
        <f t="shared" si="129"/>
        <v>0.84350350508039729</v>
      </c>
      <c r="BQ187" s="16">
        <f t="shared" si="130"/>
        <v>6.9837179732421149E-3</v>
      </c>
      <c r="BR187" s="16">
        <f t="shared" si="131"/>
        <v>0.69303822394256831</v>
      </c>
      <c r="BS187" s="16">
        <f t="shared" si="132"/>
        <v>0.64663388506937014</v>
      </c>
      <c r="BT187" s="16">
        <f t="shared" si="149"/>
        <v>0.68567361681538408</v>
      </c>
      <c r="BU187" s="16"/>
      <c r="BV187" s="16">
        <f t="shared" si="133"/>
        <v>16.112140497865141</v>
      </c>
      <c r="BW187" s="16">
        <f t="shared" si="134"/>
        <v>94.210907919117034</v>
      </c>
      <c r="BX187" s="16">
        <f t="shared" si="135"/>
        <v>120.78143881414645</v>
      </c>
      <c r="BY187" s="16">
        <f t="shared" si="150"/>
        <v>143.19020381857729</v>
      </c>
      <c r="BZ187" s="16">
        <f t="shared" si="136"/>
        <v>99.236284540401186</v>
      </c>
      <c r="CA187" s="16">
        <f t="shared" si="137"/>
        <v>92.591637799081596</v>
      </c>
      <c r="CB187" s="16">
        <f t="shared" si="151"/>
        <v>98.181744944815918</v>
      </c>
      <c r="CC187" s="16"/>
      <c r="CD187" s="16">
        <f t="shared" si="138"/>
        <v>0.17401291175805245</v>
      </c>
      <c r="CE187" s="16">
        <f t="shared" si="139"/>
        <v>0.94935948434024453</v>
      </c>
      <c r="CF187" s="16">
        <f t="shared" si="140"/>
        <v>1.2171096426425938</v>
      </c>
      <c r="CG187" s="16">
        <f t="shared" si="152"/>
        <v>1.4429218554658962</v>
      </c>
      <c r="CH187" s="16">
        <f t="shared" si="153"/>
        <v>1.007695929600104E-2</v>
      </c>
      <c r="CI187" s="16">
        <f t="shared" si="141"/>
        <v>0.9330421652514167</v>
      </c>
      <c r="CJ187" s="16">
        <f t="shared" si="154"/>
        <v>1.0603737797344563</v>
      </c>
      <c r="CK187" s="16"/>
      <c r="CL187" s="16">
        <f t="shared" si="155"/>
        <v>0.17401291175805245</v>
      </c>
      <c r="CM187" s="16">
        <f t="shared" si="142"/>
        <v>1.0174882976316844</v>
      </c>
      <c r="CN187" s="16">
        <f t="shared" si="143"/>
        <v>1.3044529904118884</v>
      </c>
      <c r="CO187" s="16">
        <f t="shared" si="144"/>
        <v>1.5464701480849878</v>
      </c>
      <c r="CP187" s="16">
        <f t="shared" si="145"/>
        <v>1.0800111368263525E-2</v>
      </c>
      <c r="CQ187" s="16">
        <f t="shared" si="146"/>
        <v>1.0717629248090208</v>
      </c>
      <c r="CR187" s="16">
        <f t="shared" si="156"/>
        <v>1.0603737797344563</v>
      </c>
      <c r="CS187" s="16"/>
      <c r="CT187" s="16">
        <f t="shared" si="157"/>
        <v>0.16410525711191157</v>
      </c>
      <c r="CU187" s="16">
        <f t="shared" si="158"/>
        <v>0.95955625938476929</v>
      </c>
      <c r="CV187" s="16">
        <f t="shared" si="159"/>
        <v>1.2301822388880226</v>
      </c>
      <c r="CW187" s="16">
        <f t="shared" si="160"/>
        <v>1.4584198304792695</v>
      </c>
      <c r="CX187" s="16">
        <f t="shared" si="161"/>
        <v>1.0185192782650792E-2</v>
      </c>
      <c r="CY187" s="16">
        <f t="shared" si="162"/>
        <v>0.94306368104502225</v>
      </c>
      <c r="CZ187" s="16">
        <f t="shared" si="163"/>
        <v>0.94306368104502225</v>
      </c>
      <c r="DA187" s="31"/>
      <c r="DI187" s="78"/>
      <c r="DJ187" s="78"/>
      <c r="DP187" s="78"/>
    </row>
    <row r="188" spans="2:120" x14ac:dyDescent="0.25">
      <c r="B188" s="115">
        <v>41394</v>
      </c>
      <c r="C188" s="112">
        <v>2466.8132300000002</v>
      </c>
      <c r="D188" s="112">
        <v>427.25</v>
      </c>
      <c r="E188" s="112">
        <v>324.70740000000001</v>
      </c>
      <c r="F188" s="112">
        <v>274.93563999999998</v>
      </c>
      <c r="G188" s="112">
        <v>41669.691409999999</v>
      </c>
      <c r="H188" s="112">
        <v>397.72701999999998</v>
      </c>
      <c r="I188" s="112">
        <v>430.41165000000001</v>
      </c>
      <c r="J188" s="112">
        <v>412.08526999999998</v>
      </c>
      <c r="L188" s="115">
        <v>41394</v>
      </c>
      <c r="M188" s="112">
        <f t="shared" si="164"/>
        <v>1.443715879668539E-2</v>
      </c>
      <c r="N188" s="112">
        <f t="shared" si="165"/>
        <v>2.7561990427860117E-2</v>
      </c>
      <c r="O188" s="112">
        <f t="shared" si="166"/>
        <v>1.0881305593886115E-3</v>
      </c>
      <c r="P188" s="112">
        <f t="shared" si="167"/>
        <v>4.7492275141494122E-3</v>
      </c>
      <c r="Q188" s="112">
        <f t="shared" si="168"/>
        <v>6.366076014833344E-2</v>
      </c>
      <c r="R188" s="112">
        <f t="shared" si="169"/>
        <v>7.9635622991178767E-3</v>
      </c>
      <c r="S188" s="112">
        <f t="shared" si="170"/>
        <v>1.7362148264653987E-2</v>
      </c>
      <c r="T188" s="112">
        <f t="shared" si="171"/>
        <v>3.1823671181571811E-2</v>
      </c>
      <c r="V188" s="115">
        <v>41394</v>
      </c>
      <c r="W188" s="119">
        <f>M188-'Interest rate'!M187</f>
        <v>1.2916606572608291E-2</v>
      </c>
      <c r="X188" s="119">
        <f>N188-'Interest rate'!N187</f>
        <v>2.7392398704757515E-2</v>
      </c>
      <c r="Y188" s="119">
        <f>O188-'Interest rate'!O187</f>
        <v>1.0369533002947406E-3</v>
      </c>
      <c r="Z188" s="119">
        <f>P188-'Interest rate'!P187</f>
        <v>4.3366234680035642E-3</v>
      </c>
      <c r="AA188" s="119">
        <f>Q188-'Interest rate'!Q187</f>
        <v>6.3557244104316624E-2</v>
      </c>
      <c r="AB188" s="119">
        <f>R188-'Interest rate'!R187</f>
        <v>7.9643956362707158E-3</v>
      </c>
      <c r="AC188" s="119">
        <f>S188-'Interest rate'!S187</f>
        <v>1.6492981968057929E-2</v>
      </c>
      <c r="AD188" s="119">
        <f>T188-'Interest rate'!T187</f>
        <v>2.9329018839581611E-2</v>
      </c>
      <c r="AE188" s="118"/>
      <c r="AF188" s="119">
        <v>3.3753375337533748E-3</v>
      </c>
      <c r="AG188" s="119">
        <v>0.56728172817281719</v>
      </c>
      <c r="AH188" s="119">
        <v>0.11881188118811879</v>
      </c>
      <c r="AI188" s="119">
        <v>9.1696669666966685E-2</v>
      </c>
      <c r="AJ188" s="119">
        <v>0.10384788478847884</v>
      </c>
      <c r="AK188" s="119">
        <v>3.9153915391539146E-2</v>
      </c>
      <c r="AL188" s="119">
        <v>4.0391539153915385E-2</v>
      </c>
      <c r="AM188" s="119">
        <v>3.5441044104410437E-2</v>
      </c>
      <c r="AN188" s="31"/>
      <c r="AO188" s="31"/>
      <c r="AP188" s="18">
        <v>5.7701000000000002</v>
      </c>
      <c r="AQ188" s="18">
        <v>7.5960000000000001</v>
      </c>
      <c r="AR188" s="18">
        <v>8.9611000000000001</v>
      </c>
      <c r="AS188" s="18">
        <v>5.9207999999999997E-2</v>
      </c>
      <c r="AT188" s="18">
        <v>6.2046999999999999</v>
      </c>
      <c r="AU188" s="18">
        <v>5.7279</v>
      </c>
      <c r="AV188" s="18">
        <v>5.9822100000000002</v>
      </c>
      <c r="AW188" s="18"/>
      <c r="AX188" s="18">
        <f t="shared" si="115"/>
        <v>0.17330722171192872</v>
      </c>
      <c r="AY188" s="18">
        <f t="shared" si="116"/>
        <v>1.3164416561238106</v>
      </c>
      <c r="AZ188" s="18">
        <f t="shared" si="117"/>
        <v>1.5530233444827646</v>
      </c>
      <c r="BA188" s="18">
        <f t="shared" si="118"/>
        <v>1.0261173983119876E-2</v>
      </c>
      <c r="BB188" s="18">
        <f t="shared" si="119"/>
        <v>1.0753193185560042</v>
      </c>
      <c r="BC188" s="18">
        <f t="shared" si="120"/>
        <v>0.99268643524375655</v>
      </c>
      <c r="BD188" s="18">
        <f t="shared" si="147"/>
        <v>1.0367601947973171</v>
      </c>
      <c r="BE188" s="18"/>
      <c r="BF188" s="18">
        <f t="shared" si="121"/>
        <v>0.13164823591363875</v>
      </c>
      <c r="BG188" s="18">
        <f t="shared" si="122"/>
        <v>0.75962348604528696</v>
      </c>
      <c r="BH188" s="18">
        <f t="shared" si="123"/>
        <v>1.1797130068457082</v>
      </c>
      <c r="BI188" s="18">
        <f t="shared" si="124"/>
        <v>7.7946287519747226E-3</v>
      </c>
      <c r="BJ188" s="18">
        <f t="shared" si="125"/>
        <v>0.81683780937335437</v>
      </c>
      <c r="BK188" s="18">
        <f t="shared" si="126"/>
        <v>0.75406793048973142</v>
      </c>
      <c r="BL188" s="18">
        <f t="shared" si="148"/>
        <v>0.78754739336492885</v>
      </c>
      <c r="BM188" s="18"/>
      <c r="BN188" s="18">
        <f t="shared" si="127"/>
        <v>0.11159344276930287</v>
      </c>
      <c r="BO188" s="18">
        <f t="shared" si="128"/>
        <v>0.64390532412315449</v>
      </c>
      <c r="BP188" s="18">
        <f t="shared" si="129"/>
        <v>0.84766379127562463</v>
      </c>
      <c r="BQ188" s="18">
        <f t="shared" si="130"/>
        <v>6.6072245594848839E-3</v>
      </c>
      <c r="BR188" s="18">
        <f t="shared" si="131"/>
        <v>0.69240383435069353</v>
      </c>
      <c r="BS188" s="18">
        <f t="shared" si="132"/>
        <v>0.63919608083828994</v>
      </c>
      <c r="BT188" s="18">
        <f t="shared" si="149"/>
        <v>0.66757540926895131</v>
      </c>
      <c r="BU188" s="18"/>
      <c r="BV188" s="18">
        <f t="shared" si="133"/>
        <v>16.889609512228077</v>
      </c>
      <c r="BW188" s="18">
        <f t="shared" si="134"/>
        <v>97.454735846507234</v>
      </c>
      <c r="BX188" s="18">
        <f t="shared" si="135"/>
        <v>128.2934738548845</v>
      </c>
      <c r="BY188" s="18">
        <f t="shared" si="150"/>
        <v>151.34947980002704</v>
      </c>
      <c r="BZ188" s="18">
        <f t="shared" si="136"/>
        <v>104.79496014052155</v>
      </c>
      <c r="CA188" s="18">
        <f t="shared" si="137"/>
        <v>96.741994325091198</v>
      </c>
      <c r="CB188" s="18">
        <f t="shared" si="151"/>
        <v>101.03719092014593</v>
      </c>
      <c r="CC188" s="18"/>
      <c r="CD188" s="18">
        <f t="shared" si="138"/>
        <v>0.17458405349255399</v>
      </c>
      <c r="CE188" s="18">
        <f t="shared" si="139"/>
        <v>0.92995632343223689</v>
      </c>
      <c r="CF188" s="18">
        <f t="shared" si="140"/>
        <v>1.224233242541944</v>
      </c>
      <c r="CG188" s="18">
        <f t="shared" si="152"/>
        <v>1.4442438796396282</v>
      </c>
      <c r="CH188" s="18">
        <f t="shared" si="153"/>
        <v>9.5424436314406821E-3</v>
      </c>
      <c r="CI188" s="18">
        <f t="shared" si="141"/>
        <v>0.92315502764033719</v>
      </c>
      <c r="CJ188" s="18">
        <f t="shared" si="154"/>
        <v>1.0443984706436915</v>
      </c>
      <c r="CK188" s="18"/>
      <c r="CL188" s="18">
        <f t="shared" si="155"/>
        <v>0.17458405349255399</v>
      </c>
      <c r="CM188" s="18">
        <f t="shared" si="142"/>
        <v>1.0073674470573859</v>
      </c>
      <c r="CN188" s="18">
        <f t="shared" si="143"/>
        <v>1.3261404703294402</v>
      </c>
      <c r="CO188" s="18">
        <f t="shared" si="144"/>
        <v>1.5644651617521255</v>
      </c>
      <c r="CP188" s="18">
        <f t="shared" si="145"/>
        <v>1.0336772639187137E-2</v>
      </c>
      <c r="CQ188" s="18">
        <f t="shared" si="146"/>
        <v>1.0832416767052497</v>
      </c>
      <c r="CR188" s="18">
        <f t="shared" si="156"/>
        <v>1.0443984706436915</v>
      </c>
      <c r="CS188" s="18"/>
      <c r="CT188" s="18">
        <f t="shared" si="157"/>
        <v>0.16716230289474959</v>
      </c>
      <c r="CU188" s="18">
        <f t="shared" si="158"/>
        <v>0.96454320393299475</v>
      </c>
      <c r="CV188" s="18">
        <f t="shared" si="159"/>
        <v>1.2697648527885181</v>
      </c>
      <c r="CW188" s="18">
        <f t="shared" si="160"/>
        <v>1.4979581124701407</v>
      </c>
      <c r="CX188" s="18">
        <f t="shared" si="161"/>
        <v>9.897345629792333E-3</v>
      </c>
      <c r="CY188" s="18">
        <f t="shared" si="162"/>
        <v>0.95748895475083617</v>
      </c>
      <c r="CZ188" s="18">
        <f t="shared" si="163"/>
        <v>0.95748895475083617</v>
      </c>
      <c r="DA188" s="31"/>
      <c r="DI188" s="78"/>
      <c r="DJ188" s="78"/>
      <c r="DP188" s="78"/>
    </row>
    <row r="189" spans="2:120" x14ac:dyDescent="0.25">
      <c r="B189" s="78">
        <v>41425</v>
      </c>
      <c r="C189" s="111">
        <v>2500.7839399999998</v>
      </c>
      <c r="D189" s="111">
        <v>425.26</v>
      </c>
      <c r="E189" s="111">
        <v>327.85442999999998</v>
      </c>
      <c r="F189" s="111">
        <v>280.25571000000002</v>
      </c>
      <c r="G189" s="111">
        <v>42895.976560000003</v>
      </c>
      <c r="H189" s="111">
        <v>407.95190000000002</v>
      </c>
      <c r="I189" s="111">
        <v>440.39926000000003</v>
      </c>
      <c r="J189" s="111">
        <v>443.16381999999999</v>
      </c>
      <c r="L189" s="78">
        <v>41425</v>
      </c>
      <c r="M189" s="111">
        <f t="shared" si="164"/>
        <v>1.3771091214716646E-2</v>
      </c>
      <c r="N189" s="111">
        <f t="shared" si="165"/>
        <v>-4.6576945582211815E-3</v>
      </c>
      <c r="O189" s="111">
        <f t="shared" si="166"/>
        <v>9.6918949183171232E-3</v>
      </c>
      <c r="P189" s="111">
        <f t="shared" si="167"/>
        <v>1.9350237750187738E-2</v>
      </c>
      <c r="Q189" s="111">
        <f t="shared" si="168"/>
        <v>2.9428707257133979E-2</v>
      </c>
      <c r="R189" s="111">
        <f t="shared" si="169"/>
        <v>2.5708286050065254E-2</v>
      </c>
      <c r="S189" s="111">
        <f t="shared" si="170"/>
        <v>2.3204785465263278E-2</v>
      </c>
      <c r="T189" s="111">
        <f t="shared" si="171"/>
        <v>7.5417764871818838E-2</v>
      </c>
      <c r="V189" s="78">
        <v>41425</v>
      </c>
      <c r="W189" s="118">
        <f>M189-'Interest rate'!M188</f>
        <v>1.2332528023427214E-2</v>
      </c>
      <c r="X189" s="118">
        <f>N189-'Interest rate'!N188</f>
        <v>-4.8227113744533368E-3</v>
      </c>
      <c r="Y189" s="118">
        <f>O189-'Interest rate'!O188</f>
        <v>9.6425000064088717E-3</v>
      </c>
      <c r="Z189" s="118">
        <f>P189-'Interest rate'!P188</f>
        <v>1.8941781601010232E-2</v>
      </c>
      <c r="AA189" s="118">
        <f>Q189-'Interest rate'!Q188</f>
        <v>2.9327571865457536E-2</v>
      </c>
      <c r="AB189" s="118">
        <f>R189-'Interest rate'!R188</f>
        <v>2.5709119387218093E-2</v>
      </c>
      <c r="AC189" s="118">
        <f>S189-'Interest rate'!S188</f>
        <v>2.233561916866722E-2</v>
      </c>
      <c r="AD189" s="118">
        <f>T189-'Interest rate'!T188</f>
        <v>7.2931220933521113E-2</v>
      </c>
      <c r="AE189" s="118"/>
      <c r="AF189" s="118">
        <v>3.3753375337533748E-3</v>
      </c>
      <c r="AG189" s="118">
        <v>0.56728172817281719</v>
      </c>
      <c r="AH189" s="118">
        <v>0.11881188118811879</v>
      </c>
      <c r="AI189" s="118">
        <v>9.1696669666966685E-2</v>
      </c>
      <c r="AJ189" s="118">
        <v>0.10384788478847884</v>
      </c>
      <c r="AK189" s="118">
        <v>3.9153915391539146E-2</v>
      </c>
      <c r="AL189" s="118">
        <v>4.0391539153915385E-2</v>
      </c>
      <c r="AM189" s="118">
        <v>3.5441044104410437E-2</v>
      </c>
      <c r="AN189" s="31"/>
      <c r="AO189" s="31"/>
      <c r="AP189" s="16">
        <v>5.8691000000000004</v>
      </c>
      <c r="AQ189" s="16">
        <v>7.6295000000000002</v>
      </c>
      <c r="AR189" s="16">
        <v>8.9232999999999993</v>
      </c>
      <c r="AS189" s="16">
        <v>5.8425999999999999E-2</v>
      </c>
      <c r="AT189" s="16">
        <v>6.1468999999999996</v>
      </c>
      <c r="AU189" s="16">
        <v>5.6577000000000002</v>
      </c>
      <c r="AV189" s="16">
        <v>5.6193499999999998</v>
      </c>
      <c r="AW189" s="16"/>
      <c r="AX189" s="16">
        <f t="shared" si="115"/>
        <v>0.17038387487008227</v>
      </c>
      <c r="AY189" s="16">
        <f t="shared" si="116"/>
        <v>1.2999437733212929</v>
      </c>
      <c r="AZ189" s="16">
        <f t="shared" si="117"/>
        <v>1.5203864306282051</v>
      </c>
      <c r="BA189" s="16">
        <f t="shared" si="118"/>
        <v>9.9548482731594262E-3</v>
      </c>
      <c r="BB189" s="16">
        <f t="shared" si="119"/>
        <v>1.0473326404389087</v>
      </c>
      <c r="BC189" s="16">
        <f t="shared" si="120"/>
        <v>0.96398084885246449</v>
      </c>
      <c r="BD189" s="16">
        <f t="shared" si="147"/>
        <v>0.95744662725119678</v>
      </c>
      <c r="BE189" s="16"/>
      <c r="BF189" s="16">
        <f t="shared" si="121"/>
        <v>0.13107018808571991</v>
      </c>
      <c r="BG189" s="16">
        <f t="shared" si="122"/>
        <v>0.76926404089389877</v>
      </c>
      <c r="BH189" s="16">
        <f t="shared" si="123"/>
        <v>1.1695786093453044</v>
      </c>
      <c r="BI189" s="16">
        <f t="shared" si="124"/>
        <v>7.6579068090962708E-3</v>
      </c>
      <c r="BJ189" s="16">
        <f t="shared" si="125"/>
        <v>0.8056753391441116</v>
      </c>
      <c r="BK189" s="16">
        <f t="shared" si="126"/>
        <v>0.74155580313257752</v>
      </c>
      <c r="BL189" s="16">
        <f t="shared" si="148"/>
        <v>0.73652926141949016</v>
      </c>
      <c r="BM189" s="16"/>
      <c r="BN189" s="16">
        <f t="shared" si="127"/>
        <v>0.1120661638631448</v>
      </c>
      <c r="BO189" s="16">
        <f t="shared" si="128"/>
        <v>0.6577275223291833</v>
      </c>
      <c r="BP189" s="16">
        <f t="shared" si="129"/>
        <v>0.85500879719386325</v>
      </c>
      <c r="BQ189" s="16">
        <f t="shared" si="130"/>
        <v>6.5475776898680981E-3</v>
      </c>
      <c r="BR189" s="16">
        <f t="shared" si="131"/>
        <v>0.68885950265036477</v>
      </c>
      <c r="BS189" s="16">
        <f t="shared" si="132"/>
        <v>0.63403673528851434</v>
      </c>
      <c r="BT189" s="16">
        <f t="shared" si="149"/>
        <v>0.62973899790436272</v>
      </c>
      <c r="BU189" s="16"/>
      <c r="BV189" s="16">
        <f t="shared" si="133"/>
        <v>17.115667682196282</v>
      </c>
      <c r="BW189" s="16">
        <f t="shared" si="134"/>
        <v>100.45356519357823</v>
      </c>
      <c r="BX189" s="16">
        <f t="shared" si="135"/>
        <v>130.58398658131654</v>
      </c>
      <c r="BY189" s="16">
        <f t="shared" si="150"/>
        <v>152.72823742854209</v>
      </c>
      <c r="BZ189" s="16">
        <f t="shared" si="136"/>
        <v>105.20829767569232</v>
      </c>
      <c r="CA189" s="16">
        <f t="shared" si="137"/>
        <v>96.835313045561904</v>
      </c>
      <c r="CB189" s="16">
        <f t="shared" si="151"/>
        <v>96.178927189949675</v>
      </c>
      <c r="CC189" s="16"/>
      <c r="CD189" s="16">
        <f t="shared" si="138"/>
        <v>0.17675026954416104</v>
      </c>
      <c r="CE189" s="16">
        <f t="shared" si="139"/>
        <v>0.95480648782313049</v>
      </c>
      <c r="CF189" s="16">
        <f t="shared" si="140"/>
        <v>1.2411947485724513</v>
      </c>
      <c r="CG189" s="16">
        <f t="shared" si="152"/>
        <v>1.4516748279620622</v>
      </c>
      <c r="CH189" s="16">
        <f t="shared" si="153"/>
        <v>9.5049537165075079E-3</v>
      </c>
      <c r="CI189" s="16">
        <f t="shared" si="141"/>
        <v>0.92041516862158168</v>
      </c>
      <c r="CJ189" s="16">
        <f t="shared" si="154"/>
        <v>0.99322162716298135</v>
      </c>
      <c r="CK189" s="16"/>
      <c r="CL189" s="16">
        <f t="shared" si="155"/>
        <v>0.17675026954416104</v>
      </c>
      <c r="CM189" s="16">
        <f t="shared" si="142"/>
        <v>1.0373650069816356</v>
      </c>
      <c r="CN189" s="16">
        <f t="shared" si="143"/>
        <v>1.3485161814871767</v>
      </c>
      <c r="CO189" s="16">
        <f t="shared" si="144"/>
        <v>1.5771956802234122</v>
      </c>
      <c r="CP189" s="16">
        <f t="shared" si="145"/>
        <v>1.0326811248387153E-2</v>
      </c>
      <c r="CQ189" s="16">
        <f t="shared" si="146"/>
        <v>1.0864662318610034</v>
      </c>
      <c r="CR189" s="16">
        <f t="shared" si="156"/>
        <v>0.99322162716298135</v>
      </c>
      <c r="CS189" s="16"/>
      <c r="CT189" s="16">
        <f t="shared" si="157"/>
        <v>0.17795652522088853</v>
      </c>
      <c r="CU189" s="16">
        <f t="shared" si="158"/>
        <v>1.0444446421739171</v>
      </c>
      <c r="CV189" s="16">
        <f t="shared" si="159"/>
        <v>1.3577193091727691</v>
      </c>
      <c r="CW189" s="16">
        <f t="shared" si="160"/>
        <v>1.5879594615035548</v>
      </c>
      <c r="CX189" s="16">
        <f t="shared" si="161"/>
        <v>1.0397287942555634E-2</v>
      </c>
      <c r="CY189" s="16">
        <f t="shared" si="162"/>
        <v>1.0068246327422212</v>
      </c>
      <c r="CZ189" s="16">
        <f t="shared" si="163"/>
        <v>1.0068246327422212</v>
      </c>
      <c r="DA189" s="31"/>
      <c r="DI189" s="78"/>
      <c r="DJ189" s="78"/>
      <c r="DP189" s="78"/>
    </row>
    <row r="190" spans="2:120" x14ac:dyDescent="0.25">
      <c r="B190" s="115">
        <v>41453</v>
      </c>
      <c r="C190" s="112">
        <v>2516.1550299999999</v>
      </c>
      <c r="D190" s="112">
        <v>413.06</v>
      </c>
      <c r="E190" s="112">
        <v>317.61630000000002</v>
      </c>
      <c r="F190" s="112">
        <v>272.01843000000002</v>
      </c>
      <c r="G190" s="112">
        <v>41029.25</v>
      </c>
      <c r="H190" s="112">
        <v>390.79604999999998</v>
      </c>
      <c r="I190" s="112">
        <v>434.82825000000003</v>
      </c>
      <c r="J190" s="112">
        <v>452.86700000000002</v>
      </c>
      <c r="L190" s="115">
        <v>41453</v>
      </c>
      <c r="M190" s="112">
        <f t="shared" si="164"/>
        <v>6.14650860241861E-3</v>
      </c>
      <c r="N190" s="112">
        <f t="shared" si="165"/>
        <v>-2.8688331844048287E-2</v>
      </c>
      <c r="O190" s="112">
        <f t="shared" si="166"/>
        <v>-3.1227670158368581E-2</v>
      </c>
      <c r="P190" s="112">
        <f t="shared" si="167"/>
        <v>-2.9392014885263218E-2</v>
      </c>
      <c r="Q190" s="112">
        <f t="shared" si="168"/>
        <v>-4.3517520982158997E-2</v>
      </c>
      <c r="R190" s="112">
        <f t="shared" si="169"/>
        <v>-4.2053609751541932E-2</v>
      </c>
      <c r="S190" s="112">
        <f t="shared" si="170"/>
        <v>-1.2649907722369957E-2</v>
      </c>
      <c r="T190" s="112">
        <f t="shared" si="171"/>
        <v>2.1895244065727182E-2</v>
      </c>
      <c r="V190" s="115">
        <v>41453</v>
      </c>
      <c r="W190" s="119">
        <f>M190-'Interest rate'!M189</f>
        <v>4.7735898419554168E-3</v>
      </c>
      <c r="X190" s="119">
        <f>N190-'Interest rate'!N189</f>
        <v>-2.8850087858881102E-2</v>
      </c>
      <c r="Y190" s="119">
        <f>O190-'Interest rate'!O189</f>
        <v>-3.1275874043101726E-2</v>
      </c>
      <c r="Z190" s="119">
        <f>P190-'Interest rate'!P189</f>
        <v>-2.9801508026418344E-2</v>
      </c>
      <c r="AA190" s="119">
        <f>Q190-'Interest rate'!Q189</f>
        <v>-4.3617582562694768E-2</v>
      </c>
      <c r="AB190" s="119">
        <f>R190-'Interest rate'!R189</f>
        <v>-4.2052776414389093E-2</v>
      </c>
      <c r="AC190" s="119">
        <f>S190-'Interest rate'!S189</f>
        <v>-1.3522375588542856E-2</v>
      </c>
      <c r="AD190" s="119">
        <f>T190-'Interest rate'!T189</f>
        <v>1.9587267780849071E-2</v>
      </c>
      <c r="AE190" s="118"/>
      <c r="AF190" s="119">
        <v>3.3753375337533748E-3</v>
      </c>
      <c r="AG190" s="119">
        <v>0.56728172817281719</v>
      </c>
      <c r="AH190" s="119">
        <v>0.11881188118811879</v>
      </c>
      <c r="AI190" s="119">
        <v>9.1696669666966685E-2</v>
      </c>
      <c r="AJ190" s="119">
        <v>0.10384788478847884</v>
      </c>
      <c r="AK190" s="119">
        <v>3.9153915391539146E-2</v>
      </c>
      <c r="AL190" s="119">
        <v>4.0391539153915385E-2</v>
      </c>
      <c r="AM190" s="119">
        <v>3.5441044104410437E-2</v>
      </c>
      <c r="AN190" s="31"/>
      <c r="AO190" s="31"/>
      <c r="AP190" s="18">
        <v>6.0698999999999996</v>
      </c>
      <c r="AQ190" s="18">
        <v>7.8979999999999997</v>
      </c>
      <c r="AR190" s="18">
        <v>9.2394999999999996</v>
      </c>
      <c r="AS190" s="18">
        <v>6.1216999999999994E-2</v>
      </c>
      <c r="AT190" s="18">
        <v>6.4253</v>
      </c>
      <c r="AU190" s="18">
        <v>5.7705000000000002</v>
      </c>
      <c r="AV190" s="18">
        <v>5.5530900000000001</v>
      </c>
      <c r="AW190" s="18"/>
      <c r="AX190" s="18">
        <f t="shared" si="115"/>
        <v>0.16474735992355724</v>
      </c>
      <c r="AY190" s="18">
        <f t="shared" si="116"/>
        <v>1.301174648676255</v>
      </c>
      <c r="AZ190" s="18">
        <f t="shared" si="117"/>
        <v>1.522183232013707</v>
      </c>
      <c r="BA190" s="18">
        <f t="shared" si="118"/>
        <v>1.0085339132440403E-2</v>
      </c>
      <c r="BB190" s="18">
        <f t="shared" si="119"/>
        <v>1.0585512117168323</v>
      </c>
      <c r="BC190" s="18">
        <f t="shared" si="120"/>
        <v>0.95067464043888705</v>
      </c>
      <c r="BD190" s="18">
        <f t="shared" si="147"/>
        <v>0.91485691691790649</v>
      </c>
      <c r="BE190" s="18"/>
      <c r="BF190" s="18">
        <f t="shared" si="121"/>
        <v>0.12661433274246645</v>
      </c>
      <c r="BG190" s="18">
        <f t="shared" si="122"/>
        <v>0.76853633831349699</v>
      </c>
      <c r="BH190" s="18">
        <f t="shared" si="123"/>
        <v>1.1698531273740187</v>
      </c>
      <c r="BI190" s="18">
        <f t="shared" si="124"/>
        <v>7.7509496074955678E-3</v>
      </c>
      <c r="BJ190" s="18">
        <f t="shared" si="125"/>
        <v>0.81353507217016963</v>
      </c>
      <c r="BK190" s="18">
        <f t="shared" si="126"/>
        <v>0.73062800709040265</v>
      </c>
      <c r="BL190" s="18">
        <f t="shared" si="148"/>
        <v>0.70310078500886297</v>
      </c>
      <c r="BM190" s="18"/>
      <c r="BN190" s="18">
        <f t="shared" si="127"/>
        <v>0.1082309648790519</v>
      </c>
      <c r="BO190" s="18">
        <f t="shared" si="128"/>
        <v>0.65695113371935709</v>
      </c>
      <c r="BP190" s="18">
        <f t="shared" si="129"/>
        <v>0.85480816061475196</v>
      </c>
      <c r="BQ190" s="18">
        <f t="shared" si="130"/>
        <v>6.6255749770009198E-3</v>
      </c>
      <c r="BR190" s="18">
        <f t="shared" si="131"/>
        <v>0.69541641863737214</v>
      </c>
      <c r="BS190" s="18">
        <f t="shared" si="132"/>
        <v>0.62454678283456899</v>
      </c>
      <c r="BT190" s="18">
        <f t="shared" si="149"/>
        <v>0.60101628876021429</v>
      </c>
      <c r="BU190" s="18"/>
      <c r="BV190" s="18">
        <f t="shared" si="133"/>
        <v>16.335331688909946</v>
      </c>
      <c r="BW190" s="18">
        <f t="shared" si="134"/>
        <v>99.153829818514467</v>
      </c>
      <c r="BX190" s="18">
        <f t="shared" si="135"/>
        <v>129.01644967901075</v>
      </c>
      <c r="BY190" s="18">
        <f t="shared" si="150"/>
        <v>150.93029713968343</v>
      </c>
      <c r="BZ190" s="18">
        <f t="shared" si="136"/>
        <v>104.95940670075308</v>
      </c>
      <c r="CA190" s="18">
        <f t="shared" si="137"/>
        <v>94.263031510854844</v>
      </c>
      <c r="CB190" s="18">
        <f t="shared" si="151"/>
        <v>90.711567048368934</v>
      </c>
      <c r="CC190" s="18"/>
      <c r="CD190" s="18">
        <f t="shared" si="138"/>
        <v>0.17329520838748808</v>
      </c>
      <c r="CE190" s="18">
        <f t="shared" si="139"/>
        <v>0.94468740759186332</v>
      </c>
      <c r="CF190" s="18">
        <f t="shared" si="140"/>
        <v>1.2292033056822249</v>
      </c>
      <c r="CG190" s="18">
        <f t="shared" si="152"/>
        <v>1.4379873313308329</v>
      </c>
      <c r="CH190" s="18">
        <f t="shared" si="153"/>
        <v>9.5274928797098955E-3</v>
      </c>
      <c r="CI190" s="18">
        <f t="shared" si="141"/>
        <v>0.89809036153953903</v>
      </c>
      <c r="CJ190" s="18">
        <f t="shared" si="154"/>
        <v>0.96232388874447616</v>
      </c>
      <c r="CK190" s="18"/>
      <c r="CL190" s="18">
        <f t="shared" si="155"/>
        <v>0.17329520838748808</v>
      </c>
      <c r="CM190" s="18">
        <f t="shared" si="142"/>
        <v>1.0518845853912138</v>
      </c>
      <c r="CN190" s="18">
        <f t="shared" si="143"/>
        <v>1.3686855558443807</v>
      </c>
      <c r="CO190" s="18">
        <f t="shared" si="144"/>
        <v>1.601161077896196</v>
      </c>
      <c r="CP190" s="18">
        <f t="shared" si="145"/>
        <v>1.0608612771856856E-2</v>
      </c>
      <c r="CQ190" s="18">
        <f t="shared" si="146"/>
        <v>1.1134737024521271</v>
      </c>
      <c r="CR190" s="18">
        <f t="shared" si="156"/>
        <v>0.96232388874447616</v>
      </c>
      <c r="CS190" s="18"/>
      <c r="CT190" s="18">
        <f t="shared" si="157"/>
        <v>0.18007991946826002</v>
      </c>
      <c r="CU190" s="18">
        <f t="shared" si="158"/>
        <v>1.0930671031803914</v>
      </c>
      <c r="CV190" s="18">
        <f t="shared" si="159"/>
        <v>1.4222712039603176</v>
      </c>
      <c r="CW190" s="18">
        <f t="shared" si="160"/>
        <v>1.6638484159269884</v>
      </c>
      <c r="CX190" s="18">
        <f t="shared" si="161"/>
        <v>1.1023952430088472E-2</v>
      </c>
      <c r="CY190" s="18">
        <f t="shared" si="162"/>
        <v>1.0391511752915945</v>
      </c>
      <c r="CZ190" s="18">
        <f t="shared" si="163"/>
        <v>1.0391511752915945</v>
      </c>
      <c r="DA190" s="31"/>
      <c r="DI190" s="78"/>
      <c r="DJ190" s="78"/>
      <c r="DP190" s="78"/>
    </row>
    <row r="191" spans="2:120" x14ac:dyDescent="0.25">
      <c r="B191" s="78">
        <v>41486</v>
      </c>
      <c r="C191" s="111">
        <v>2563.9731400000001</v>
      </c>
      <c r="D191" s="111">
        <v>432.95</v>
      </c>
      <c r="E191" s="111">
        <v>326.11480999999998</v>
      </c>
      <c r="F191" s="111">
        <v>285.26718</v>
      </c>
      <c r="G191" s="111">
        <v>42567.644529999998</v>
      </c>
      <c r="H191" s="111">
        <v>401.95078000000001</v>
      </c>
      <c r="I191" s="111">
        <v>445.41895</v>
      </c>
      <c r="J191" s="111">
        <v>483.04138</v>
      </c>
      <c r="L191" s="78">
        <v>41486</v>
      </c>
      <c r="M191" s="111">
        <f t="shared" si="164"/>
        <v>1.9004437099410465E-2</v>
      </c>
      <c r="N191" s="111">
        <f t="shared" si="165"/>
        <v>4.8152810729676032E-2</v>
      </c>
      <c r="O191" s="111">
        <f t="shared" si="166"/>
        <v>2.675715950346369E-2</v>
      </c>
      <c r="P191" s="111">
        <f t="shared" si="167"/>
        <v>4.8705339560999539E-2</v>
      </c>
      <c r="Q191" s="111">
        <f t="shared" si="168"/>
        <v>3.7495068274462584E-2</v>
      </c>
      <c r="R191" s="111">
        <f t="shared" si="169"/>
        <v>2.8543609895750111E-2</v>
      </c>
      <c r="S191" s="111">
        <f t="shared" si="170"/>
        <v>2.4356053223312912E-2</v>
      </c>
      <c r="T191" s="111">
        <f t="shared" si="171"/>
        <v>6.6629672729521028E-2</v>
      </c>
      <c r="V191" s="78">
        <v>41486</v>
      </c>
      <c r="W191" s="118">
        <f>M191-'Interest rate'!M190</f>
        <v>1.7721856792707991E-2</v>
      </c>
      <c r="X191" s="118">
        <f>N191-'Interest rate'!N190</f>
        <v>4.7990746930121064E-2</v>
      </c>
      <c r="Y191" s="118">
        <f>O191-'Interest rate'!O190</f>
        <v>2.6698844877042438E-2</v>
      </c>
      <c r="Z191" s="118">
        <f>P191-'Interest rate'!P190</f>
        <v>4.8295323780368937E-2</v>
      </c>
      <c r="AA191" s="118">
        <f>Q191-'Interest rate'!Q190</f>
        <v>3.7397503978181312E-2</v>
      </c>
      <c r="AB191" s="118">
        <f>R191-'Interest rate'!R190</f>
        <v>2.854610993012574E-2</v>
      </c>
      <c r="AC191" s="118">
        <f>S191-'Interest rate'!S190</f>
        <v>2.3464603656567995E-2</v>
      </c>
      <c r="AD191" s="118">
        <f>T191-'Interest rate'!T190</f>
        <v>6.4264841499296566E-2</v>
      </c>
      <c r="AE191" s="118"/>
      <c r="AF191" s="118">
        <v>3.375717339934736E-3</v>
      </c>
      <c r="AG191" s="118">
        <v>0.55192978507932933</v>
      </c>
      <c r="AH191" s="118">
        <v>0.12872735456284459</v>
      </c>
      <c r="AI191" s="118">
        <v>9.5870372454146494E-2</v>
      </c>
      <c r="AJ191" s="118">
        <v>0.10284685495667829</v>
      </c>
      <c r="AK191" s="118">
        <v>3.9945988522561038E-2</v>
      </c>
      <c r="AL191" s="118">
        <v>4.0733655901879148E-2</v>
      </c>
      <c r="AM191" s="118">
        <v>3.6570271182626304E-2</v>
      </c>
      <c r="AN191" s="31"/>
      <c r="AO191" s="31"/>
      <c r="AP191" s="16">
        <v>5.8924000000000003</v>
      </c>
      <c r="AQ191" s="16">
        <v>7.8380999999999998</v>
      </c>
      <c r="AR191" s="16">
        <v>8.9617000000000004</v>
      </c>
      <c r="AS191" s="16">
        <v>6.0199999999999997E-2</v>
      </c>
      <c r="AT191" s="16">
        <v>6.3617999999999997</v>
      </c>
      <c r="AU191" s="16">
        <v>5.7337999999999996</v>
      </c>
      <c r="AV191" s="16">
        <v>5.2923099999999996</v>
      </c>
      <c r="AW191" s="16"/>
      <c r="AX191" s="16">
        <f t="shared" si="115"/>
        <v>0.16971013508926752</v>
      </c>
      <c r="AY191" s="16">
        <f t="shared" si="116"/>
        <v>1.3302050098431877</v>
      </c>
      <c r="AZ191" s="16">
        <f t="shared" si="117"/>
        <v>1.5208913176294889</v>
      </c>
      <c r="BA191" s="16">
        <f t="shared" si="118"/>
        <v>1.0216550132373905E-2</v>
      </c>
      <c r="BB191" s="16">
        <f t="shared" si="119"/>
        <v>1.079661937410902</v>
      </c>
      <c r="BC191" s="16">
        <f t="shared" si="120"/>
        <v>0.97308397257484203</v>
      </c>
      <c r="BD191" s="16">
        <f t="shared" si="147"/>
        <v>0.89815864503428133</v>
      </c>
      <c r="BE191" s="16"/>
      <c r="BF191" s="16">
        <f t="shared" si="121"/>
        <v>0.12758193950064428</v>
      </c>
      <c r="BG191" s="16">
        <f t="shared" si="122"/>
        <v>0.75176382031359645</v>
      </c>
      <c r="BH191" s="16">
        <f t="shared" si="123"/>
        <v>1.1433510672229239</v>
      </c>
      <c r="BI191" s="16">
        <f t="shared" si="124"/>
        <v>7.6804327579387856E-3</v>
      </c>
      <c r="BJ191" s="16">
        <f t="shared" si="125"/>
        <v>0.81165078271519875</v>
      </c>
      <c r="BK191" s="16">
        <f t="shared" si="126"/>
        <v>0.73152932470879417</v>
      </c>
      <c r="BL191" s="16">
        <f t="shared" si="148"/>
        <v>0.67520317423865472</v>
      </c>
      <c r="BM191" s="16"/>
      <c r="BN191" s="16">
        <f t="shared" si="127"/>
        <v>0.11158597141167412</v>
      </c>
      <c r="BO191" s="16">
        <f t="shared" si="128"/>
        <v>0.6575091779461486</v>
      </c>
      <c r="BP191" s="16">
        <f t="shared" si="129"/>
        <v>0.87462200252184297</v>
      </c>
      <c r="BQ191" s="16">
        <f t="shared" si="130"/>
        <v>6.7174754789827819E-3</v>
      </c>
      <c r="BR191" s="16">
        <f t="shared" si="131"/>
        <v>0.70988763292678836</v>
      </c>
      <c r="BS191" s="16">
        <f t="shared" si="132"/>
        <v>0.63981164288025705</v>
      </c>
      <c r="BT191" s="16">
        <f t="shared" si="149"/>
        <v>0.59054755236171697</v>
      </c>
      <c r="BU191" s="16"/>
      <c r="BV191" s="16">
        <f t="shared" si="133"/>
        <v>16.611295681063122</v>
      </c>
      <c r="BW191" s="16">
        <f t="shared" si="134"/>
        <v>97.880398671096344</v>
      </c>
      <c r="BX191" s="16">
        <f t="shared" si="135"/>
        <v>130.20099667774087</v>
      </c>
      <c r="BY191" s="16">
        <f t="shared" si="150"/>
        <v>148.86544850498339</v>
      </c>
      <c r="BZ191" s="16">
        <f t="shared" si="136"/>
        <v>105.67774086378736</v>
      </c>
      <c r="CA191" s="16">
        <f t="shared" si="137"/>
        <v>95.245847176079721</v>
      </c>
      <c r="CB191" s="16">
        <f t="shared" si="151"/>
        <v>87.912126245847162</v>
      </c>
      <c r="CC191" s="16"/>
      <c r="CD191" s="16">
        <f t="shared" si="138"/>
        <v>0.1744044089434581</v>
      </c>
      <c r="CE191" s="16">
        <f t="shared" si="139"/>
        <v>0.92621585085981972</v>
      </c>
      <c r="CF191" s="16">
        <f t="shared" si="140"/>
        <v>1.2320569650099029</v>
      </c>
      <c r="CG191" s="16">
        <f t="shared" si="152"/>
        <v>1.4086736458235092</v>
      </c>
      <c r="CH191" s="16">
        <f t="shared" si="153"/>
        <v>9.4627306737087007E-3</v>
      </c>
      <c r="CI191" s="16">
        <f t="shared" si="141"/>
        <v>0.90128579961646071</v>
      </c>
      <c r="CJ191" s="16">
        <f t="shared" si="154"/>
        <v>0.92300219749555268</v>
      </c>
      <c r="CK191" s="16"/>
      <c r="CL191" s="16">
        <f t="shared" si="155"/>
        <v>0.1744044089434581</v>
      </c>
      <c r="CM191" s="16">
        <f t="shared" si="142"/>
        <v>1.0276605392584326</v>
      </c>
      <c r="CN191" s="16">
        <f t="shared" si="143"/>
        <v>1.3669991977397189</v>
      </c>
      <c r="CO191" s="16">
        <f t="shared" si="144"/>
        <v>1.5629599916285886</v>
      </c>
      <c r="CP191" s="16">
        <f t="shared" si="145"/>
        <v>1.0499145418396177E-2</v>
      </c>
      <c r="CQ191" s="16">
        <f t="shared" si="146"/>
        <v>1.1095259688164918</v>
      </c>
      <c r="CR191" s="16">
        <f t="shared" si="156"/>
        <v>0.92300219749555268</v>
      </c>
      <c r="CS191" s="16"/>
      <c r="CT191" s="16">
        <f t="shared" si="157"/>
        <v>0.18895340597961949</v>
      </c>
      <c r="CU191" s="16">
        <f t="shared" si="158"/>
        <v>1.1133890493943099</v>
      </c>
      <c r="CV191" s="16">
        <f t="shared" si="159"/>
        <v>1.4810356914088556</v>
      </c>
      <c r="CW191" s="16">
        <f t="shared" si="160"/>
        <v>1.6933437383675563</v>
      </c>
      <c r="CX191" s="16">
        <f t="shared" si="161"/>
        <v>1.1374995039973095E-2</v>
      </c>
      <c r="CY191" s="16">
        <f t="shared" si="162"/>
        <v>1.0834210392059422</v>
      </c>
      <c r="CZ191" s="16">
        <f t="shared" si="163"/>
        <v>1.0834210392059422</v>
      </c>
      <c r="DA191" s="31"/>
      <c r="DI191" s="78"/>
      <c r="DJ191" s="78"/>
      <c r="DP191" s="78"/>
    </row>
    <row r="192" spans="2:120" x14ac:dyDescent="0.25">
      <c r="B192" s="115">
        <v>41516</v>
      </c>
      <c r="C192" s="112">
        <v>2592.5700700000002</v>
      </c>
      <c r="D192" s="112">
        <v>423.18</v>
      </c>
      <c r="E192" s="112">
        <v>320.49380000000002</v>
      </c>
      <c r="F192" s="112">
        <v>273.42507999999998</v>
      </c>
      <c r="G192" s="112">
        <v>41560.507810000003</v>
      </c>
      <c r="H192" s="112">
        <v>394.02289000000002</v>
      </c>
      <c r="I192" s="112">
        <v>445.52390000000003</v>
      </c>
      <c r="J192" s="112">
        <v>475.26952999999997</v>
      </c>
      <c r="L192" s="115">
        <v>41516</v>
      </c>
      <c r="M192" s="112">
        <f t="shared" si="164"/>
        <v>1.1153365670593551E-2</v>
      </c>
      <c r="N192" s="112">
        <f t="shared" si="165"/>
        <v>-2.2566116179697393E-2</v>
      </c>
      <c r="O192" s="112">
        <f t="shared" si="166"/>
        <v>-1.7236291721924424E-2</v>
      </c>
      <c r="P192" s="112">
        <f t="shared" si="167"/>
        <v>-4.1512311370694666E-2</v>
      </c>
      <c r="Q192" s="112">
        <f t="shared" si="168"/>
        <v>-2.3659676994582268E-2</v>
      </c>
      <c r="R192" s="112">
        <f t="shared" si="169"/>
        <v>-1.9723534309350033E-2</v>
      </c>
      <c r="S192" s="112">
        <f t="shared" si="170"/>
        <v>2.3562086884720834E-4</v>
      </c>
      <c r="T192" s="112">
        <f t="shared" si="171"/>
        <v>-1.6089408323568533E-2</v>
      </c>
      <c r="V192" s="115">
        <v>41516</v>
      </c>
      <c r="W192" s="119">
        <f>M192-'Interest rate'!M191</f>
        <v>9.796865416651368E-3</v>
      </c>
      <c r="X192" s="119">
        <f>N192-'Interest rate'!N191</f>
        <v>-2.2721591494950455E-2</v>
      </c>
      <c r="Y192" s="119">
        <f>O192-'Interest rate'!O191</f>
        <v>-1.7302933956633293E-2</v>
      </c>
      <c r="Z192" s="119">
        <f>P192-'Interest rate'!P191</f>
        <v>-4.1920253167464394E-2</v>
      </c>
      <c r="AA192" s="119">
        <f>Q192-'Interest rate'!Q191</f>
        <v>-2.3756050894560898E-2</v>
      </c>
      <c r="AB192" s="119">
        <f>R192-'Interest rate'!R191</f>
        <v>-1.9721034274974403E-2</v>
      </c>
      <c r="AC192" s="119">
        <f>S192-'Interest rate'!S191</f>
        <v>-6.3106917194533096E-4</v>
      </c>
      <c r="AD192" s="119">
        <f>T192-'Interest rate'!T191</f>
        <v>-1.8344558946765677E-2</v>
      </c>
      <c r="AE192" s="118"/>
      <c r="AF192" s="119">
        <v>3.375717339934736E-3</v>
      </c>
      <c r="AG192" s="119">
        <v>0.55192978507932933</v>
      </c>
      <c r="AH192" s="119">
        <v>0.12872735456284459</v>
      </c>
      <c r="AI192" s="119">
        <v>9.5870372454146494E-2</v>
      </c>
      <c r="AJ192" s="119">
        <v>0.10284685495667829</v>
      </c>
      <c r="AK192" s="119">
        <v>3.9945988522561038E-2</v>
      </c>
      <c r="AL192" s="119">
        <v>4.0733655901879148E-2</v>
      </c>
      <c r="AM192" s="119">
        <v>3.6570271182626304E-2</v>
      </c>
      <c r="AN192" s="31"/>
      <c r="AO192" s="31"/>
      <c r="AP192" s="18">
        <v>6.1158000000000001</v>
      </c>
      <c r="AQ192" s="18">
        <v>8.0855999999999995</v>
      </c>
      <c r="AR192" s="18">
        <v>9.4818999999999996</v>
      </c>
      <c r="AS192" s="18">
        <v>6.2299E-2</v>
      </c>
      <c r="AT192" s="18">
        <v>6.5770999999999997</v>
      </c>
      <c r="AU192" s="18">
        <v>5.8044000000000002</v>
      </c>
      <c r="AV192" s="18">
        <v>5.4429299999999996</v>
      </c>
      <c r="AW192" s="18"/>
      <c r="AX192" s="18">
        <f t="shared" si="115"/>
        <v>0.16351090617744204</v>
      </c>
      <c r="AY192" s="18">
        <f t="shared" si="116"/>
        <v>1.3220837829883254</v>
      </c>
      <c r="AZ192" s="18">
        <f t="shared" si="117"/>
        <v>1.5503940612838876</v>
      </c>
      <c r="BA192" s="18">
        <f t="shared" si="118"/>
        <v>1.0186565943948463E-2</v>
      </c>
      <c r="BB192" s="18">
        <f t="shared" si="119"/>
        <v>1.0754275810196541</v>
      </c>
      <c r="BC192" s="18">
        <f t="shared" si="120"/>
        <v>0.94908270381634463</v>
      </c>
      <c r="BD192" s="18">
        <f t="shared" si="147"/>
        <v>0.88997841656038457</v>
      </c>
      <c r="BE192" s="18"/>
      <c r="BF192" s="18">
        <f t="shared" si="121"/>
        <v>0.12367665974077373</v>
      </c>
      <c r="BG192" s="18">
        <f t="shared" si="122"/>
        <v>0.75638171564262402</v>
      </c>
      <c r="BH192" s="18">
        <f t="shared" si="123"/>
        <v>1.1726897199960424</v>
      </c>
      <c r="BI192" s="18">
        <f t="shared" si="124"/>
        <v>7.7049322251904629E-3</v>
      </c>
      <c r="BJ192" s="18">
        <f t="shared" si="125"/>
        <v>0.81343375878104285</v>
      </c>
      <c r="BK192" s="18">
        <f t="shared" si="126"/>
        <v>0.71786880379934703</v>
      </c>
      <c r="BL192" s="18">
        <f t="shared" si="148"/>
        <v>0.67316340160284949</v>
      </c>
      <c r="BM192" s="18"/>
      <c r="BN192" s="18">
        <f t="shared" si="127"/>
        <v>0.10546409474894272</v>
      </c>
      <c r="BO192" s="18">
        <f t="shared" si="128"/>
        <v>0.64499731066558397</v>
      </c>
      <c r="BP192" s="18">
        <f t="shared" si="129"/>
        <v>0.8527404845020512</v>
      </c>
      <c r="BQ192" s="18">
        <f t="shared" si="130"/>
        <v>6.5703076387643826E-3</v>
      </c>
      <c r="BR192" s="18">
        <f t="shared" si="131"/>
        <v>0.69364789757327117</v>
      </c>
      <c r="BS192" s="18">
        <f t="shared" si="132"/>
        <v>0.61215579156076316</v>
      </c>
      <c r="BT192" s="18">
        <f t="shared" si="149"/>
        <v>0.57403368523186271</v>
      </c>
      <c r="BU192" s="18"/>
      <c r="BV192" s="18">
        <f t="shared" si="133"/>
        <v>16.051622016404757</v>
      </c>
      <c r="BW192" s="18">
        <f t="shared" si="134"/>
        <v>98.168509927928199</v>
      </c>
      <c r="BX192" s="18">
        <f t="shared" si="135"/>
        <v>129.7869949758423</v>
      </c>
      <c r="BY192" s="18">
        <f t="shared" si="150"/>
        <v>152.19987479734829</v>
      </c>
      <c r="BZ192" s="18">
        <f t="shared" si="136"/>
        <v>105.57312316409572</v>
      </c>
      <c r="CA192" s="18">
        <f t="shared" si="137"/>
        <v>93.17003483201978</v>
      </c>
      <c r="CB192" s="18">
        <f t="shared" si="151"/>
        <v>87.367855021749932</v>
      </c>
      <c r="CC192" s="18"/>
      <c r="CD192" s="18">
        <f t="shared" si="138"/>
        <v>0.17228309558266142</v>
      </c>
      <c r="CE192" s="18">
        <f t="shared" si="139"/>
        <v>0.92986270544768967</v>
      </c>
      <c r="CF192" s="18">
        <f t="shared" si="140"/>
        <v>1.2293564032780404</v>
      </c>
      <c r="CG192" s="18">
        <f t="shared" si="152"/>
        <v>1.441653616335467</v>
      </c>
      <c r="CH192" s="18">
        <f t="shared" si="153"/>
        <v>9.472107767861216E-3</v>
      </c>
      <c r="CI192" s="18">
        <f t="shared" si="141"/>
        <v>0.88251661066427456</v>
      </c>
      <c r="CJ192" s="18">
        <f t="shared" si="154"/>
        <v>0.93772482943973523</v>
      </c>
      <c r="CK192" s="18"/>
      <c r="CL192" s="18">
        <f t="shared" si="155"/>
        <v>0.17228309558266142</v>
      </c>
      <c r="CM192" s="18">
        <f t="shared" si="142"/>
        <v>1.0536489559644406</v>
      </c>
      <c r="CN192" s="18">
        <f t="shared" si="143"/>
        <v>1.3930121976431671</v>
      </c>
      <c r="CO192" s="18">
        <f t="shared" si="144"/>
        <v>1.6335710840052371</v>
      </c>
      <c r="CP192" s="18">
        <f t="shared" si="145"/>
        <v>1.0733064571704224E-2</v>
      </c>
      <c r="CQ192" s="18">
        <f t="shared" si="146"/>
        <v>1.1331231479567223</v>
      </c>
      <c r="CR192" s="18">
        <f t="shared" si="156"/>
        <v>0.93772482943973523</v>
      </c>
      <c r="CS192" s="18"/>
      <c r="CT192" s="18">
        <f t="shared" si="157"/>
        <v>0.18372457481540275</v>
      </c>
      <c r="CU192" s="18">
        <f t="shared" si="158"/>
        <v>1.12362275465604</v>
      </c>
      <c r="CV192" s="18">
        <f t="shared" si="159"/>
        <v>1.4855234221274205</v>
      </c>
      <c r="CW192" s="18">
        <f t="shared" si="160"/>
        <v>1.7420580459421675</v>
      </c>
      <c r="CX192" s="18">
        <f t="shared" si="161"/>
        <v>1.1445857286424777E-2</v>
      </c>
      <c r="CY192" s="18">
        <f t="shared" si="162"/>
        <v>1.0664109220585238</v>
      </c>
      <c r="CZ192" s="18">
        <f t="shared" si="163"/>
        <v>1.0664109220585238</v>
      </c>
      <c r="DA192" s="31"/>
      <c r="DI192" s="78"/>
      <c r="DJ192" s="78"/>
      <c r="DP192" s="78"/>
    </row>
    <row r="193" spans="2:120" x14ac:dyDescent="0.25">
      <c r="B193" s="78">
        <v>41547</v>
      </c>
      <c r="C193" s="111">
        <v>2671.9204100000002</v>
      </c>
      <c r="D193" s="111">
        <v>444.18</v>
      </c>
      <c r="E193" s="111">
        <v>328.26843000000002</v>
      </c>
      <c r="F193" s="111">
        <v>274.47320999999999</v>
      </c>
      <c r="G193" s="111">
        <v>43622.917970000002</v>
      </c>
      <c r="H193" s="111">
        <v>401.71640000000002</v>
      </c>
      <c r="I193" s="111">
        <v>457.32772999999997</v>
      </c>
      <c r="J193" s="111">
        <v>475.72025000000002</v>
      </c>
      <c r="L193" s="78">
        <v>41547</v>
      </c>
      <c r="M193" s="111">
        <f t="shared" si="164"/>
        <v>3.0606825604524435E-2</v>
      </c>
      <c r="N193" s="111">
        <f t="shared" si="165"/>
        <v>4.9624273358854332E-2</v>
      </c>
      <c r="O193" s="111">
        <f t="shared" si="166"/>
        <v>2.4258285183675898E-2</v>
      </c>
      <c r="P193" s="111">
        <f t="shared" si="167"/>
        <v>3.8333352595161241E-3</v>
      </c>
      <c r="Q193" s="111">
        <f t="shared" si="168"/>
        <v>4.9624277196722799E-2</v>
      </c>
      <c r="R193" s="111">
        <f t="shared" si="169"/>
        <v>1.9525540762365345E-2</v>
      </c>
      <c r="S193" s="111">
        <f t="shared" si="170"/>
        <v>2.6494268882095717E-2</v>
      </c>
      <c r="T193" s="111">
        <f t="shared" si="171"/>
        <v>9.4834608900784545E-4</v>
      </c>
      <c r="V193" s="78">
        <v>41547</v>
      </c>
      <c r="W193" s="118">
        <f>M193-'Interest rate'!M192</f>
        <v>2.9258535714432155E-2</v>
      </c>
      <c r="X193" s="118">
        <f>N193-'Interest rate'!N192</f>
        <v>4.9472683143836349E-2</v>
      </c>
      <c r="Y193" s="118">
        <f>O193-'Interest rate'!O192</f>
        <v>2.4188670177565319E-2</v>
      </c>
      <c r="Z193" s="118">
        <f>P193-'Interest rate'!P192</f>
        <v>3.4243564649039104E-3</v>
      </c>
      <c r="AA193" s="118">
        <f>Q193-'Interest rate'!Q192</f>
        <v>4.9527303934419731E-2</v>
      </c>
      <c r="AB193" s="118">
        <f>R193-'Interest rate'!R192</f>
        <v>1.9528040796740975E-2</v>
      </c>
      <c r="AC193" s="118">
        <f>S193-'Interest rate'!S192</f>
        <v>2.5627578841303178E-2</v>
      </c>
      <c r="AD193" s="118">
        <f>T193-'Interest rate'!T192</f>
        <v>-1.1725709086785052E-3</v>
      </c>
      <c r="AE193" s="118"/>
      <c r="AF193" s="118">
        <v>3.375717339934736E-3</v>
      </c>
      <c r="AG193" s="118">
        <v>0.55192978507932933</v>
      </c>
      <c r="AH193" s="118">
        <v>0.12872735456284459</v>
      </c>
      <c r="AI193" s="118">
        <v>9.5870372454146494E-2</v>
      </c>
      <c r="AJ193" s="118">
        <v>0.10284685495667829</v>
      </c>
      <c r="AK193" s="118">
        <v>3.9945988522561038E-2</v>
      </c>
      <c r="AL193" s="118">
        <v>4.0733655901879148E-2</v>
      </c>
      <c r="AM193" s="118">
        <v>3.6570271182626304E-2</v>
      </c>
      <c r="AN193" s="31"/>
      <c r="AO193" s="31"/>
      <c r="AP193" s="16">
        <v>6.0140000000000002</v>
      </c>
      <c r="AQ193" s="16">
        <v>8.1348000000000003</v>
      </c>
      <c r="AR193" s="16">
        <v>9.7355</v>
      </c>
      <c r="AS193" s="16">
        <v>6.1233000000000003E-2</v>
      </c>
      <c r="AT193" s="16">
        <v>6.6463999999999999</v>
      </c>
      <c r="AU193" s="16">
        <v>5.8341000000000003</v>
      </c>
      <c r="AV193" s="16">
        <v>5.6033999999999997</v>
      </c>
      <c r="AW193" s="16"/>
      <c r="AX193" s="16">
        <f t="shared" si="115"/>
        <v>0.16627868307283006</v>
      </c>
      <c r="AY193" s="16">
        <f t="shared" si="116"/>
        <v>1.3526438310608579</v>
      </c>
      <c r="AZ193" s="16">
        <f t="shared" si="117"/>
        <v>1.618806119055537</v>
      </c>
      <c r="BA193" s="16">
        <f t="shared" si="118"/>
        <v>1.0181742600598603E-2</v>
      </c>
      <c r="BB193" s="16">
        <f t="shared" si="119"/>
        <v>1.1051546391752576</v>
      </c>
      <c r="BC193" s="16">
        <f t="shared" si="120"/>
        <v>0.9700864649151979</v>
      </c>
      <c r="BD193" s="16">
        <f t="shared" si="147"/>
        <v>0.93172597273029589</v>
      </c>
      <c r="BE193" s="16"/>
      <c r="BF193" s="16">
        <f t="shared" si="121"/>
        <v>0.12292865221025716</v>
      </c>
      <c r="BG193" s="16">
        <f t="shared" si="122"/>
        <v>0.73929291439248657</v>
      </c>
      <c r="BH193" s="16">
        <f t="shared" si="123"/>
        <v>1.1967718935929585</v>
      </c>
      <c r="BI193" s="16">
        <f t="shared" si="124"/>
        <v>7.5272901607906766E-3</v>
      </c>
      <c r="BJ193" s="16">
        <f t="shared" si="125"/>
        <v>0.8170329940502532</v>
      </c>
      <c r="BK193" s="16">
        <f t="shared" si="126"/>
        <v>0.71717804985986133</v>
      </c>
      <c r="BL193" s="16">
        <f t="shared" si="148"/>
        <v>0.6888184097949549</v>
      </c>
      <c r="BM193" s="16"/>
      <c r="BN193" s="16">
        <f t="shared" si="127"/>
        <v>0.10271686097272867</v>
      </c>
      <c r="BO193" s="16">
        <f t="shared" si="128"/>
        <v>0.61773920188999032</v>
      </c>
      <c r="BP193" s="16">
        <f t="shared" si="129"/>
        <v>0.83558112064095325</v>
      </c>
      <c r="BQ193" s="16">
        <f t="shared" si="130"/>
        <v>6.2896615479430948E-3</v>
      </c>
      <c r="BR193" s="16">
        <f t="shared" si="131"/>
        <v>0.68269734476914379</v>
      </c>
      <c r="BS193" s="16">
        <f t="shared" si="132"/>
        <v>0.59926043860099631</v>
      </c>
      <c r="BT193" s="16">
        <f t="shared" si="149"/>
        <v>0.57556365877458782</v>
      </c>
      <c r="BU193" s="16"/>
      <c r="BV193" s="16">
        <f t="shared" si="133"/>
        <v>16.331063315532475</v>
      </c>
      <c r="BW193" s="16">
        <f t="shared" si="134"/>
        <v>98.215014779612304</v>
      </c>
      <c r="BX193" s="16">
        <f t="shared" si="135"/>
        <v>132.84993385919358</v>
      </c>
      <c r="BY193" s="16">
        <f t="shared" si="150"/>
        <v>158.99106690836641</v>
      </c>
      <c r="BZ193" s="16">
        <f t="shared" si="136"/>
        <v>108.54277922035504</v>
      </c>
      <c r="CA193" s="16">
        <f t="shared" si="137"/>
        <v>95.277056489148023</v>
      </c>
      <c r="CB193" s="16">
        <f t="shared" si="151"/>
        <v>91.509480182254663</v>
      </c>
      <c r="CC193" s="16"/>
      <c r="CD193" s="16">
        <f t="shared" si="138"/>
        <v>0.17140604377710358</v>
      </c>
      <c r="CE193" s="16">
        <f t="shared" si="139"/>
        <v>0.9048507462686568</v>
      </c>
      <c r="CF193" s="16">
        <f t="shared" si="140"/>
        <v>1.2239407799711122</v>
      </c>
      <c r="CG193" s="16">
        <f t="shared" si="152"/>
        <v>1.4647779248916708</v>
      </c>
      <c r="CH193" s="16">
        <f t="shared" si="153"/>
        <v>9.2129573904670189E-3</v>
      </c>
      <c r="CI193" s="16">
        <f t="shared" si="141"/>
        <v>0.87778346172363997</v>
      </c>
      <c r="CJ193" s="16">
        <f t="shared" si="154"/>
        <v>0.96045662570062218</v>
      </c>
      <c r="CK193" s="16"/>
      <c r="CL193" s="16">
        <f t="shared" si="155"/>
        <v>0.17140604377710358</v>
      </c>
      <c r="CM193" s="16">
        <f t="shared" si="142"/>
        <v>1.0308359472755011</v>
      </c>
      <c r="CN193" s="16">
        <f t="shared" si="143"/>
        <v>1.3943538849179822</v>
      </c>
      <c r="CO193" s="16">
        <f t="shared" si="144"/>
        <v>1.6687235391919919</v>
      </c>
      <c r="CP193" s="16">
        <f t="shared" si="145"/>
        <v>1.0495706278603384E-2</v>
      </c>
      <c r="CQ193" s="16">
        <f t="shared" si="146"/>
        <v>1.1392331293601412</v>
      </c>
      <c r="CR193" s="16">
        <f t="shared" si="156"/>
        <v>0.96045662570062218</v>
      </c>
      <c r="CS193" s="16"/>
      <c r="CT193" s="16">
        <f t="shared" si="157"/>
        <v>0.17846307598957775</v>
      </c>
      <c r="CU193" s="16">
        <f t="shared" si="158"/>
        <v>1.0732769390013208</v>
      </c>
      <c r="CV193" s="16">
        <f t="shared" si="159"/>
        <v>1.4517614305600173</v>
      </c>
      <c r="CW193" s="16">
        <f t="shared" si="160"/>
        <v>1.7374272762965344</v>
      </c>
      <c r="CX193" s="16">
        <f t="shared" si="161"/>
        <v>1.0927829532069815E-2</v>
      </c>
      <c r="CY193" s="16">
        <f t="shared" si="162"/>
        <v>1.0411714316307956</v>
      </c>
      <c r="CZ193" s="16">
        <f t="shared" si="163"/>
        <v>1.0411714316307956</v>
      </c>
      <c r="DA193" s="31"/>
      <c r="DI193" s="78"/>
      <c r="DJ193" s="78"/>
      <c r="DP193" s="78"/>
    </row>
    <row r="194" spans="2:120" x14ac:dyDescent="0.25">
      <c r="B194" s="115">
        <v>41578</v>
      </c>
      <c r="C194" s="112">
        <v>2742.7922400000002</v>
      </c>
      <c r="D194" s="112">
        <v>461.4</v>
      </c>
      <c r="E194" s="112">
        <v>339.28964000000002</v>
      </c>
      <c r="F194" s="112">
        <v>287.45873999999998</v>
      </c>
      <c r="G194" s="112">
        <v>45360.234380000002</v>
      </c>
      <c r="H194" s="112">
        <v>417.42858999999999</v>
      </c>
      <c r="I194" s="112">
        <v>481.19405999999998</v>
      </c>
      <c r="J194" s="112">
        <v>487.58321999999998</v>
      </c>
      <c r="L194" s="115">
        <v>41578</v>
      </c>
      <c r="M194" s="112">
        <f t="shared" si="164"/>
        <v>2.652467855507723E-2</v>
      </c>
      <c r="N194" s="112">
        <f t="shared" si="165"/>
        <v>3.8768066999864903E-2</v>
      </c>
      <c r="O194" s="112">
        <f t="shared" si="166"/>
        <v>3.3573773755825265E-2</v>
      </c>
      <c r="P194" s="112">
        <f t="shared" si="167"/>
        <v>4.7310737539740133E-2</v>
      </c>
      <c r="Q194" s="112">
        <f t="shared" si="168"/>
        <v>3.98257725719946E-2</v>
      </c>
      <c r="R194" s="112">
        <f t="shared" si="169"/>
        <v>3.9112642650387164E-2</v>
      </c>
      <c r="S194" s="112">
        <f t="shared" si="170"/>
        <v>5.2186492168318832E-2</v>
      </c>
      <c r="T194" s="112">
        <f t="shared" si="171"/>
        <v>2.4936861527336651E-2</v>
      </c>
      <c r="V194" s="115">
        <v>41578</v>
      </c>
      <c r="W194" s="119">
        <f>M194-'Interest rate'!M193</f>
        <v>2.5192811614562327E-2</v>
      </c>
      <c r="X194" s="119">
        <f>N194-'Interest rate'!N193</f>
        <v>3.8619147367578988E-2</v>
      </c>
      <c r="Y194" s="119">
        <f>O194-'Interest rate'!O193</f>
        <v>3.3502376798888678E-2</v>
      </c>
      <c r="Z194" s="119">
        <f>P194-'Interest rate'!P193</f>
        <v>4.6902281390562628E-2</v>
      </c>
      <c r="AA194" s="119">
        <f>Q194-'Interest rate'!Q193</f>
        <v>3.972998971373265E-2</v>
      </c>
      <c r="AB194" s="119">
        <f>R194-'Interest rate'!R193</f>
        <v>3.9115142684762794E-2</v>
      </c>
      <c r="AC194" s="119">
        <f>S194-'Interest rate'!S193</f>
        <v>5.1336312222018954E-2</v>
      </c>
      <c r="AD194" s="119">
        <f>T194-'Interest rate'!T193</f>
        <v>2.2815944529650301E-2</v>
      </c>
      <c r="AE194" s="118"/>
      <c r="AF194" s="119">
        <v>3.4675615212527966E-3</v>
      </c>
      <c r="AG194" s="119">
        <v>0.56107382550335572</v>
      </c>
      <c r="AH194" s="119">
        <v>0.13087248322147652</v>
      </c>
      <c r="AI194" s="119">
        <v>9.4966442953020147E-2</v>
      </c>
      <c r="AJ194" s="119">
        <v>9.809843400447428E-2</v>
      </c>
      <c r="AK194" s="119">
        <v>3.8814317673378083E-2</v>
      </c>
      <c r="AL194" s="119">
        <v>3.9261744966442955E-2</v>
      </c>
      <c r="AM194" s="119">
        <v>3.3445190156599559E-2</v>
      </c>
      <c r="AN194" s="31"/>
      <c r="AO194" s="31"/>
      <c r="AP194" s="18">
        <v>5.9423000000000004</v>
      </c>
      <c r="AQ194" s="18">
        <v>8.0716000000000001</v>
      </c>
      <c r="AR194" s="18">
        <v>9.5312000000000001</v>
      </c>
      <c r="AS194" s="18">
        <v>6.0415999999999997E-2</v>
      </c>
      <c r="AT194" s="18">
        <v>6.5526</v>
      </c>
      <c r="AU194" s="18">
        <v>5.6967999999999996</v>
      </c>
      <c r="AV194" s="18">
        <v>5.6187699999999996</v>
      </c>
      <c r="AW194" s="18"/>
      <c r="AX194" s="18">
        <f t="shared" si="115"/>
        <v>0.16828500748868283</v>
      </c>
      <c r="AY194" s="18">
        <f t="shared" si="116"/>
        <v>1.3583292664456523</v>
      </c>
      <c r="AZ194" s="18">
        <f t="shared" si="117"/>
        <v>1.6039580633761339</v>
      </c>
      <c r="BA194" s="18">
        <f t="shared" si="118"/>
        <v>1.0167107012436262E-2</v>
      </c>
      <c r="BB194" s="18">
        <f t="shared" si="119"/>
        <v>1.1027043400703431</v>
      </c>
      <c r="BC194" s="18">
        <f t="shared" si="120"/>
        <v>0.95868603066152824</v>
      </c>
      <c r="BD194" s="18">
        <f t="shared" si="147"/>
        <v>0.94555475152718638</v>
      </c>
      <c r="BE194" s="18"/>
      <c r="BF194" s="18">
        <f t="shared" si="121"/>
        <v>0.12389117399276475</v>
      </c>
      <c r="BG194" s="18">
        <f t="shared" si="122"/>
        <v>0.73619852321720602</v>
      </c>
      <c r="BH194" s="18">
        <f t="shared" si="123"/>
        <v>1.1808315575598394</v>
      </c>
      <c r="BI194" s="18">
        <f t="shared" si="124"/>
        <v>7.4850091679468751E-3</v>
      </c>
      <c r="BJ194" s="18">
        <f t="shared" si="125"/>
        <v>0.8118093067049903</v>
      </c>
      <c r="BK194" s="18">
        <f t="shared" si="126"/>
        <v>0.70578324000198223</v>
      </c>
      <c r="BL194" s="18">
        <f t="shared" si="148"/>
        <v>0.69611601169532678</v>
      </c>
      <c r="BM194" s="18"/>
      <c r="BN194" s="18">
        <f t="shared" si="127"/>
        <v>0.10491858317945274</v>
      </c>
      <c r="BO194" s="18">
        <f t="shared" si="128"/>
        <v>0.62345769682726204</v>
      </c>
      <c r="BP194" s="18">
        <f t="shared" si="129"/>
        <v>0.84686083599127082</v>
      </c>
      <c r="BQ194" s="18">
        <f t="shared" si="130"/>
        <v>6.3387611213698162E-3</v>
      </c>
      <c r="BR194" s="18">
        <f t="shared" si="131"/>
        <v>0.68748950814168197</v>
      </c>
      <c r="BS194" s="18">
        <f t="shared" si="132"/>
        <v>0.59770018465670638</v>
      </c>
      <c r="BT194" s="18">
        <f t="shared" si="149"/>
        <v>0.58951338761121364</v>
      </c>
      <c r="BU194" s="18"/>
      <c r="BV194" s="18">
        <f t="shared" si="133"/>
        <v>16.551906779661017</v>
      </c>
      <c r="BW194" s="18">
        <f t="shared" si="134"/>
        <v>98.356395656779668</v>
      </c>
      <c r="BX194" s="18">
        <f t="shared" si="135"/>
        <v>133.60037076271186</v>
      </c>
      <c r="BY194" s="18">
        <f t="shared" si="150"/>
        <v>157.75953389830511</v>
      </c>
      <c r="BZ194" s="18">
        <f t="shared" si="136"/>
        <v>108.45802436440678</v>
      </c>
      <c r="CA194" s="18">
        <f t="shared" si="137"/>
        <v>94.292902542372872</v>
      </c>
      <c r="CB194" s="18">
        <f t="shared" si="151"/>
        <v>93.001357256355931</v>
      </c>
      <c r="CC194" s="18"/>
      <c r="CD194" s="18">
        <f t="shared" si="138"/>
        <v>0.17553714365959838</v>
      </c>
      <c r="CE194" s="18">
        <f t="shared" si="139"/>
        <v>0.9068613985288283</v>
      </c>
      <c r="CF194" s="18">
        <f t="shared" si="140"/>
        <v>1.2318163782315417</v>
      </c>
      <c r="CG194" s="18">
        <f t="shared" si="152"/>
        <v>1.4545676525348719</v>
      </c>
      <c r="CH194" s="18">
        <f t="shared" si="153"/>
        <v>9.2201568842902055E-3</v>
      </c>
      <c r="CI194" s="18">
        <f t="shared" si="141"/>
        <v>0.86939535451576466</v>
      </c>
      <c r="CJ194" s="18">
        <f t="shared" si="154"/>
        <v>0.98630283668024155</v>
      </c>
      <c r="CK194" s="18"/>
      <c r="CL194" s="18">
        <f t="shared" si="155"/>
        <v>0.17553714365959838</v>
      </c>
      <c r="CM194" s="18">
        <f t="shared" si="142"/>
        <v>1.0430943687684315</v>
      </c>
      <c r="CN194" s="18">
        <f t="shared" si="143"/>
        <v>1.4168656087628144</v>
      </c>
      <c r="CO194" s="18">
        <f t="shared" si="144"/>
        <v>1.673079623648364</v>
      </c>
      <c r="CP194" s="18">
        <f t="shared" si="145"/>
        <v>1.0605252071338295E-2</v>
      </c>
      <c r="CQ194" s="18">
        <f t="shared" si="146"/>
        <v>1.1502246875438844</v>
      </c>
      <c r="CR194" s="18">
        <f t="shared" si="156"/>
        <v>0.98630283668024155</v>
      </c>
      <c r="CS194" s="18"/>
      <c r="CT194" s="18">
        <f t="shared" si="157"/>
        <v>0.17797489486133086</v>
      </c>
      <c r="CU194" s="18">
        <f t="shared" si="158"/>
        <v>1.0575802177344864</v>
      </c>
      <c r="CV194" s="18">
        <f t="shared" si="159"/>
        <v>1.4365421613627183</v>
      </c>
      <c r="CW194" s="18">
        <f t="shared" si="160"/>
        <v>1.6963143179023168</v>
      </c>
      <c r="CX194" s="18">
        <f t="shared" si="161"/>
        <v>1.0752531247942166E-2</v>
      </c>
      <c r="CY194" s="18">
        <f t="shared" si="162"/>
        <v>1.0138873810460296</v>
      </c>
      <c r="CZ194" s="18">
        <f t="shared" si="163"/>
        <v>1.0138873810460296</v>
      </c>
      <c r="DA194" s="31"/>
      <c r="DI194" s="78"/>
      <c r="DJ194" s="78"/>
      <c r="DP194" s="78"/>
    </row>
    <row r="195" spans="2:120" x14ac:dyDescent="0.25">
      <c r="B195" s="78">
        <v>41607</v>
      </c>
      <c r="C195" s="111">
        <v>2864.7175299999999</v>
      </c>
      <c r="D195" s="111">
        <v>467.48</v>
      </c>
      <c r="E195" s="111">
        <v>344.08951000000002</v>
      </c>
      <c r="F195" s="111">
        <v>285.71078</v>
      </c>
      <c r="G195" s="111">
        <v>47898</v>
      </c>
      <c r="H195" s="111">
        <v>423.81738000000001</v>
      </c>
      <c r="I195" s="111">
        <v>496.74426</v>
      </c>
      <c r="J195" s="111">
        <v>513.77075000000002</v>
      </c>
      <c r="L195" s="78">
        <v>41607</v>
      </c>
      <c r="M195" s="111">
        <f t="shared" si="164"/>
        <v>4.4452980514484652E-2</v>
      </c>
      <c r="N195" s="111">
        <f t="shared" si="165"/>
        <v>1.3177286519289177E-2</v>
      </c>
      <c r="O195" s="111">
        <f t="shared" si="166"/>
        <v>1.4146821576986657E-2</v>
      </c>
      <c r="P195" s="111">
        <f t="shared" si="167"/>
        <v>-6.0807335341411806E-3</v>
      </c>
      <c r="Q195" s="111">
        <f t="shared" si="168"/>
        <v>5.5946924761017813E-2</v>
      </c>
      <c r="R195" s="111">
        <f t="shared" si="169"/>
        <v>1.5305108833106207E-2</v>
      </c>
      <c r="S195" s="111">
        <f t="shared" si="170"/>
        <v>3.2315860258125495E-2</v>
      </c>
      <c r="T195" s="111">
        <f t="shared" si="171"/>
        <v>5.3708841743979718E-2</v>
      </c>
      <c r="V195" s="78">
        <v>41607</v>
      </c>
      <c r="W195" s="118">
        <f>M195-'Interest rate'!M194</f>
        <v>4.3145753555124733E-2</v>
      </c>
      <c r="X195" s="118">
        <f>N195-'Interest rate'!N194</f>
        <v>1.3037394203725405E-2</v>
      </c>
      <c r="Y195" s="118">
        <f>O195-'Interest rate'!O194</f>
        <v>1.4066498737827615E-2</v>
      </c>
      <c r="Z195" s="118">
        <f>P195-'Interest rate'!P194</f>
        <v>-6.4863358203500754E-3</v>
      </c>
      <c r="AA195" s="118">
        <f>Q195-'Interest rate'!Q194</f>
        <v>5.585589534979496E-2</v>
      </c>
      <c r="AB195" s="118">
        <f>R195-'Interest rate'!R194</f>
        <v>1.5309275595262073E-2</v>
      </c>
      <c r="AC195" s="118">
        <f>S195-'Interest rate'!S194</f>
        <v>3.1449170217332956E-2</v>
      </c>
      <c r="AD195" s="118">
        <f>T195-'Interest rate'!T194</f>
        <v>5.1547227000778184E-2</v>
      </c>
      <c r="AE195" s="118"/>
      <c r="AF195" s="118">
        <v>3.4675615212527966E-3</v>
      </c>
      <c r="AG195" s="118">
        <v>0.56107382550335572</v>
      </c>
      <c r="AH195" s="118">
        <v>0.13087248322147652</v>
      </c>
      <c r="AI195" s="118">
        <v>9.4966442953020147E-2</v>
      </c>
      <c r="AJ195" s="118">
        <v>9.809843400447428E-2</v>
      </c>
      <c r="AK195" s="118">
        <v>3.8814317673378083E-2</v>
      </c>
      <c r="AL195" s="118">
        <v>3.9261744966442955E-2</v>
      </c>
      <c r="AM195" s="118">
        <v>3.3445190156599559E-2</v>
      </c>
      <c r="AN195" s="31"/>
      <c r="AO195" s="31"/>
      <c r="AP195" s="16">
        <v>6.1269</v>
      </c>
      <c r="AQ195" s="16">
        <v>8.3278999999999996</v>
      </c>
      <c r="AR195" s="16">
        <v>10.029999999999999</v>
      </c>
      <c r="AS195" s="16">
        <v>5.9813999999999999E-2</v>
      </c>
      <c r="AT195" s="16">
        <v>6.7622</v>
      </c>
      <c r="AU195" s="16">
        <v>5.7728000000000002</v>
      </c>
      <c r="AV195" s="16">
        <v>5.5812099999999996</v>
      </c>
      <c r="AW195" s="16"/>
      <c r="AX195" s="16">
        <f t="shared" si="115"/>
        <v>0.16321467626368963</v>
      </c>
      <c r="AY195" s="16">
        <f t="shared" si="116"/>
        <v>1.3592355024563807</v>
      </c>
      <c r="AZ195" s="16">
        <f t="shared" si="117"/>
        <v>1.6370432029248068</v>
      </c>
      <c r="BA195" s="16">
        <f t="shared" si="118"/>
        <v>9.7625226460363312E-3</v>
      </c>
      <c r="BB195" s="16">
        <f t="shared" si="119"/>
        <v>1.103690283830322</v>
      </c>
      <c r="BC195" s="16">
        <f t="shared" si="120"/>
        <v>0.94220568313502751</v>
      </c>
      <c r="BD195" s="16">
        <f t="shared" si="147"/>
        <v>0.91093538330966717</v>
      </c>
      <c r="BE195" s="16"/>
      <c r="BF195" s="16">
        <f t="shared" si="121"/>
        <v>0.12007829104576184</v>
      </c>
      <c r="BG195" s="16">
        <f t="shared" si="122"/>
        <v>0.73570768140827825</v>
      </c>
      <c r="BH195" s="16">
        <f t="shared" si="123"/>
        <v>1.2043852591889912</v>
      </c>
      <c r="BI195" s="16">
        <f t="shared" si="124"/>
        <v>7.1823629006111988E-3</v>
      </c>
      <c r="BJ195" s="16">
        <f t="shared" si="125"/>
        <v>0.81199341970965078</v>
      </c>
      <c r="BK195" s="16">
        <f t="shared" si="126"/>
        <v>0.69318795854897397</v>
      </c>
      <c r="BL195" s="16">
        <f t="shared" si="148"/>
        <v>0.67018215876751641</v>
      </c>
      <c r="BM195" s="16"/>
      <c r="BN195" s="16">
        <f t="shared" si="127"/>
        <v>9.9700897308075784E-2</v>
      </c>
      <c r="BO195" s="16">
        <f t="shared" si="128"/>
        <v>0.61085742771684959</v>
      </c>
      <c r="BP195" s="16">
        <f t="shared" si="129"/>
        <v>0.8302991026919242</v>
      </c>
      <c r="BQ195" s="16">
        <f t="shared" si="130"/>
        <v>5.9635094715852445E-3</v>
      </c>
      <c r="BR195" s="16">
        <f t="shared" si="131"/>
        <v>0.67419740777667003</v>
      </c>
      <c r="BS195" s="16">
        <f t="shared" si="132"/>
        <v>0.57555333998005986</v>
      </c>
      <c r="BT195" s="16">
        <f t="shared" si="149"/>
        <v>0.5564516450648056</v>
      </c>
      <c r="BU195" s="16"/>
      <c r="BV195" s="16">
        <f t="shared" si="133"/>
        <v>16.718493998060655</v>
      </c>
      <c r="BW195" s="16">
        <f t="shared" si="134"/>
        <v>102.43254087671782</v>
      </c>
      <c r="BX195" s="16">
        <f t="shared" si="135"/>
        <v>139.22994616644931</v>
      </c>
      <c r="BY195" s="16">
        <f t="shared" si="150"/>
        <v>167.68649480054836</v>
      </c>
      <c r="BZ195" s="16">
        <f t="shared" si="136"/>
        <v>113.05380011368577</v>
      </c>
      <c r="CA195" s="16">
        <f t="shared" si="137"/>
        <v>96.51252215200455</v>
      </c>
      <c r="CB195" s="16">
        <f t="shared" si="151"/>
        <v>93.309425886916102</v>
      </c>
      <c r="CC195" s="16"/>
      <c r="CD195" s="16">
        <f t="shared" si="138"/>
        <v>0.17322616407982261</v>
      </c>
      <c r="CE195" s="16">
        <f t="shared" si="139"/>
        <v>0.90605128508473576</v>
      </c>
      <c r="CF195" s="16">
        <f t="shared" si="140"/>
        <v>1.2315370737334002</v>
      </c>
      <c r="CG195" s="16">
        <f t="shared" si="152"/>
        <v>1.4832450977492531</v>
      </c>
      <c r="CH195" s="16">
        <f t="shared" si="153"/>
        <v>8.8453461891100527E-3</v>
      </c>
      <c r="CI195" s="16">
        <f t="shared" si="141"/>
        <v>0.85368667001863296</v>
      </c>
      <c r="CJ195" s="16">
        <f t="shared" si="154"/>
        <v>0.96681159922394666</v>
      </c>
      <c r="CK195" s="16"/>
      <c r="CL195" s="16">
        <f t="shared" si="155"/>
        <v>0.17322616407982261</v>
      </c>
      <c r="CM195" s="16">
        <f t="shared" si="142"/>
        <v>1.0613393847006651</v>
      </c>
      <c r="CN195" s="16">
        <f t="shared" si="143"/>
        <v>1.4426101718403546</v>
      </c>
      <c r="CO195" s="16">
        <f t="shared" si="144"/>
        <v>1.7374584257206207</v>
      </c>
      <c r="CP195" s="16">
        <f t="shared" si="145"/>
        <v>1.0361349778270509E-2</v>
      </c>
      <c r="CQ195" s="16">
        <f t="shared" si="146"/>
        <v>1.1713899667405765</v>
      </c>
      <c r="CR195" s="16">
        <f t="shared" si="156"/>
        <v>0.96681159922394666</v>
      </c>
      <c r="CS195" s="16"/>
      <c r="CT195" s="16">
        <f t="shared" si="157"/>
        <v>0.17917261669064594</v>
      </c>
      <c r="CU195" s="16">
        <f t="shared" si="158"/>
        <v>1.0977727052019186</v>
      </c>
      <c r="CV195" s="16">
        <f t="shared" si="159"/>
        <v>1.4921316345380302</v>
      </c>
      <c r="CW195" s="16">
        <f t="shared" si="160"/>
        <v>1.7971013454071787</v>
      </c>
      <c r="CX195" s="16">
        <f t="shared" si="161"/>
        <v>1.0717030894734296E-2</v>
      </c>
      <c r="CY195" s="16">
        <f t="shared" si="162"/>
        <v>1.034327681631761</v>
      </c>
      <c r="CZ195" s="16">
        <f t="shared" si="163"/>
        <v>1.034327681631761</v>
      </c>
      <c r="DA195" s="31"/>
      <c r="DI195" s="78"/>
      <c r="DJ195" s="78"/>
      <c r="DP195" s="78"/>
    </row>
    <row r="196" spans="2:120" x14ac:dyDescent="0.25">
      <c r="B196" s="116">
        <v>41639</v>
      </c>
      <c r="C196" s="113">
        <v>2882.8186000000001</v>
      </c>
      <c r="D196" s="113">
        <v>475.54</v>
      </c>
      <c r="E196" s="113">
        <v>344.86910999999998</v>
      </c>
      <c r="F196" s="113">
        <v>287.05783000000002</v>
      </c>
      <c r="G196" s="113">
        <v>50055.339840000001</v>
      </c>
      <c r="H196" s="113">
        <v>422.56484999999998</v>
      </c>
      <c r="I196" s="113">
        <v>505.40390000000002</v>
      </c>
      <c r="J196" s="113">
        <v>532.69854999999995</v>
      </c>
      <c r="L196" s="116">
        <v>41639</v>
      </c>
      <c r="M196" s="113">
        <f t="shared" si="164"/>
        <v>6.3186229743217304E-3</v>
      </c>
      <c r="N196" s="113">
        <f t="shared" si="165"/>
        <v>1.7241379310344751E-2</v>
      </c>
      <c r="O196" s="113">
        <f t="shared" si="166"/>
        <v>2.2656895294481671E-3</v>
      </c>
      <c r="P196" s="113">
        <f t="shared" si="167"/>
        <v>4.7147328497720853E-3</v>
      </c>
      <c r="Q196" s="113">
        <f t="shared" si="168"/>
        <v>4.5040290617562428E-2</v>
      </c>
      <c r="R196" s="113">
        <f t="shared" si="169"/>
        <v>-2.9553530815561446E-3</v>
      </c>
      <c r="S196" s="113">
        <f t="shared" si="170"/>
        <v>1.7432793284818171E-2</v>
      </c>
      <c r="T196" s="113">
        <f t="shared" si="171"/>
        <v>3.6840945110246048E-2</v>
      </c>
      <c r="V196" s="116">
        <v>41639</v>
      </c>
      <c r="W196" s="120">
        <f>M196-'Interest rate'!M195</f>
        <v>4.962122720379547E-3</v>
      </c>
      <c r="X196" s="120">
        <f>N196-'Interest rate'!N195</f>
        <v>1.710127898200331E-2</v>
      </c>
      <c r="Y196" s="120">
        <f>O196-'Interest rate'!O195</f>
        <v>2.1562304505922114E-3</v>
      </c>
      <c r="Z196" s="120">
        <f>P196-'Interest rate'!P195</f>
        <v>4.3088650841602849E-3</v>
      </c>
      <c r="AA196" s="120">
        <f>Q196-'Interest rate'!Q195</f>
        <v>4.4947479675179647E-2</v>
      </c>
      <c r="AB196" s="120">
        <f>R196-'Interest rate'!R195</f>
        <v>-2.9495195610617087E-3</v>
      </c>
      <c r="AC196" s="120">
        <f>S196-'Interest rate'!S195</f>
        <v>1.6574357916791405E-2</v>
      </c>
      <c r="AD196" s="120">
        <f>T196-'Interest rate'!T195</f>
        <v>3.4809627201698001E-2</v>
      </c>
      <c r="AE196" s="133"/>
      <c r="AF196" s="120">
        <v>3.4675615212527966E-3</v>
      </c>
      <c r="AG196" s="120">
        <v>0.56107382550335572</v>
      </c>
      <c r="AH196" s="120">
        <v>0.13087248322147652</v>
      </c>
      <c r="AI196" s="120">
        <v>9.4966442953020147E-2</v>
      </c>
      <c r="AJ196" s="120">
        <v>9.809843400447428E-2</v>
      </c>
      <c r="AK196" s="120">
        <v>3.8814317673378083E-2</v>
      </c>
      <c r="AL196" s="120">
        <v>3.9261744966442955E-2</v>
      </c>
      <c r="AM196" s="120">
        <v>3.3445190156599559E-2</v>
      </c>
      <c r="AN196" s="31"/>
      <c r="AO196" s="31"/>
      <c r="AP196" s="18">
        <v>6.0712999999999999</v>
      </c>
      <c r="AQ196" s="18">
        <v>8.3436000000000003</v>
      </c>
      <c r="AR196" s="18">
        <v>10.0502</v>
      </c>
      <c r="AS196" s="18">
        <v>5.7666000000000002E-2</v>
      </c>
      <c r="AT196" s="18">
        <v>6.7991999999999999</v>
      </c>
      <c r="AU196" s="18">
        <v>5.7163000000000004</v>
      </c>
      <c r="AV196" s="18">
        <v>5.4147999999999996</v>
      </c>
      <c r="AW196" s="18"/>
      <c r="AX196" s="18">
        <f t="shared" ref="AX196:AX244" si="172">1/AP196</f>
        <v>0.1647093703160773</v>
      </c>
      <c r="AY196" s="18">
        <f t="shared" ref="AY196:AY244" si="173">AX196*AQ196</f>
        <v>1.3742691021692226</v>
      </c>
      <c r="AZ196" s="18">
        <f t="shared" ref="AZ196:AZ244" si="174">AX196*AR196</f>
        <v>1.65536211355064</v>
      </c>
      <c r="BA196" s="18">
        <f t="shared" ref="BA196:BA244" si="175">AX196*AS196</f>
        <v>9.4981305486469131E-3</v>
      </c>
      <c r="BB196" s="18">
        <f t="shared" ref="BB196:BB244" si="176">AX196*AT196</f>
        <v>1.1198919506530727</v>
      </c>
      <c r="BC196" s="18">
        <f t="shared" ref="BC196:BC244" si="177">AX196*AU196</f>
        <v>0.94152817353779272</v>
      </c>
      <c r="BD196" s="18">
        <f t="shared" si="147"/>
        <v>0.89186829838749526</v>
      </c>
      <c r="BE196" s="18"/>
      <c r="BF196" s="18">
        <f t="shared" ref="BF196:BF244" si="178">1/AQ196</f>
        <v>0.119852341914761</v>
      </c>
      <c r="BG196" s="18">
        <f t="shared" ref="BG196:BG244" si="179">$BF196*AP196</f>
        <v>0.72765952346708851</v>
      </c>
      <c r="BH196" s="18">
        <f t="shared" ref="BH196:BH244" si="180">$BF196*AR196</f>
        <v>1.2045400067117311</v>
      </c>
      <c r="BI196" s="18">
        <f t="shared" ref="BI196:BI244" si="181">$BF196*AS196</f>
        <v>6.9114051488566083E-3</v>
      </c>
      <c r="BJ196" s="18">
        <f t="shared" ref="BJ196:BJ244" si="182">$BF196*AT196</f>
        <v>0.81490004314684306</v>
      </c>
      <c r="BK196" s="18">
        <f t="shared" ref="BK196:BK244" si="183">$BF196*AU196</f>
        <v>0.68511194208734838</v>
      </c>
      <c r="BL196" s="18">
        <f t="shared" si="148"/>
        <v>0.6489764610000478</v>
      </c>
      <c r="BM196" s="18"/>
      <c r="BN196" s="18">
        <f t="shared" ref="BN196:BN244" si="184">1/AR196</f>
        <v>9.9500507452588011E-2</v>
      </c>
      <c r="BO196" s="18">
        <f t="shared" ref="BO196:BO244" si="185">1/AZ196</f>
        <v>0.60409743089689749</v>
      </c>
      <c r="BP196" s="18">
        <f t="shared" ref="BP196:BP244" si="186">1/BH196</f>
        <v>0.83019243398141329</v>
      </c>
      <c r="BQ196" s="18">
        <f t="shared" ref="BQ196:BQ244" si="187">BN196*AS196</f>
        <v>5.7377962627609405E-3</v>
      </c>
      <c r="BR196" s="18">
        <f t="shared" ref="BR196:BR244" si="188">BN196*AT196</f>
        <v>0.67652385027163642</v>
      </c>
      <c r="BS196" s="18">
        <f t="shared" ref="BS196:BS244" si="189">BN196*AU196</f>
        <v>0.56877475075122885</v>
      </c>
      <c r="BT196" s="18">
        <f t="shared" si="149"/>
        <v>0.53877534775427349</v>
      </c>
      <c r="BU196" s="18"/>
      <c r="BV196" s="18">
        <f t="shared" ref="BV196:BV244" si="190">1/AS196</f>
        <v>17.341240939201608</v>
      </c>
      <c r="BW196" s="18">
        <f t="shared" ref="BW196:BW244" si="191">1/BA196</f>
        <v>105.28387611417472</v>
      </c>
      <c r="BX196" s="18">
        <f t="shared" ref="BX196:BX244" si="192">1/BI196</f>
        <v>144.68837790032256</v>
      </c>
      <c r="BY196" s="18">
        <f t="shared" si="150"/>
        <v>174.282939687164</v>
      </c>
      <c r="BZ196" s="18">
        <f t="shared" ref="BZ196:BZ244" si="193">BV196*AT196</f>
        <v>117.90656539381958</v>
      </c>
      <c r="CA196" s="18">
        <f t="shared" ref="CA196:CA244" si="194">BV196*AU196</f>
        <v>99.127735580758156</v>
      </c>
      <c r="CB196" s="18">
        <f t="shared" si="151"/>
        <v>93.899351437588862</v>
      </c>
      <c r="CC196" s="18"/>
      <c r="CD196" s="18">
        <f t="shared" ref="CD196:CD244" si="195">1/AU196</f>
        <v>0.17493833423718139</v>
      </c>
      <c r="CE196" s="18">
        <f t="shared" ref="CE196:CE244" si="196">1/BB196</f>
        <v>0.89294328744558182</v>
      </c>
      <c r="CF196" s="18">
        <f t="shared" ref="CF196:CF244" si="197">1/BJ196</f>
        <v>1.2271443699258737</v>
      </c>
      <c r="CG196" s="18">
        <f t="shared" si="152"/>
        <v>1.4781444875867749</v>
      </c>
      <c r="CH196" s="18">
        <f t="shared" si="153"/>
        <v>8.4812919166960821E-3</v>
      </c>
      <c r="CI196" s="18">
        <f t="shared" ref="CI196:CI244" si="198">1/AT196*AU196</f>
        <v>0.84073126250147079</v>
      </c>
      <c r="CJ196" s="18">
        <f t="shared" si="154"/>
        <v>0.94725609222748974</v>
      </c>
      <c r="CK196" s="18"/>
      <c r="CL196" s="18">
        <f t="shared" si="155"/>
        <v>0.17493833423718139</v>
      </c>
      <c r="CM196" s="18">
        <f t="shared" ref="CM196:CM244" si="199">$CL196*AP196</f>
        <v>1.0621031086541994</v>
      </c>
      <c r="CN196" s="18">
        <f t="shared" ref="CN196:CN244" si="200">$CL196*AQ196</f>
        <v>1.4596154855413466</v>
      </c>
      <c r="CO196" s="18">
        <f t="shared" ref="CO196:CO244" si="201">$CL196*AR196</f>
        <v>1.7581652467505204</v>
      </c>
      <c r="CP196" s="18">
        <f t="shared" ref="CP196:CP244" si="202">$CL196*AS196</f>
        <v>1.0087993982121303E-2</v>
      </c>
      <c r="CQ196" s="18">
        <f t="shared" ref="CQ196:CQ244" si="203">$CL196*AT196</f>
        <v>1.1894407221454437</v>
      </c>
      <c r="CR196" s="18">
        <f t="shared" si="156"/>
        <v>0.94725609222748974</v>
      </c>
      <c r="CS196" s="18"/>
      <c r="CT196" s="18">
        <f t="shared" si="157"/>
        <v>0.18467902784959742</v>
      </c>
      <c r="CU196" s="18">
        <f t="shared" si="158"/>
        <v>1.1212417817832607</v>
      </c>
      <c r="CV196" s="18">
        <f t="shared" si="159"/>
        <v>1.5408879367659012</v>
      </c>
      <c r="CW196" s="18">
        <f t="shared" si="160"/>
        <v>1.856061165694024</v>
      </c>
      <c r="CX196" s="18">
        <f t="shared" si="161"/>
        <v>1.0649700819974885E-2</v>
      </c>
      <c r="CY196" s="18">
        <f t="shared" si="162"/>
        <v>1.0556807268966537</v>
      </c>
      <c r="CZ196" s="18">
        <f t="shared" si="163"/>
        <v>1.0556807268966537</v>
      </c>
      <c r="DA196" s="31"/>
      <c r="DI196" s="78"/>
      <c r="DJ196" s="78"/>
      <c r="DP196" s="78"/>
    </row>
    <row r="197" spans="2:120" x14ac:dyDescent="0.25">
      <c r="B197" s="78">
        <v>41670</v>
      </c>
      <c r="C197" s="111">
        <v>2865.2734399999999</v>
      </c>
      <c r="D197" s="111">
        <v>456.61</v>
      </c>
      <c r="E197" s="111">
        <v>338.1044</v>
      </c>
      <c r="F197" s="111">
        <v>277.42270000000002</v>
      </c>
      <c r="G197" s="111">
        <v>46679.242189999997</v>
      </c>
      <c r="H197" s="111">
        <v>413.18639999999999</v>
      </c>
      <c r="I197" s="111">
        <v>507.2937</v>
      </c>
      <c r="J197" s="111">
        <v>521.95929000000001</v>
      </c>
      <c r="L197" s="78">
        <v>41670</v>
      </c>
      <c r="M197" s="111">
        <f t="shared" si="164"/>
        <v>-6.0861130839103827E-3</v>
      </c>
      <c r="N197" s="111">
        <f t="shared" si="165"/>
        <v>-3.9807376876813794E-2</v>
      </c>
      <c r="O197" s="111">
        <f t="shared" si="166"/>
        <v>-1.9615296945557081E-2</v>
      </c>
      <c r="P197" s="111">
        <f t="shared" si="167"/>
        <v>-3.3565118220255541E-2</v>
      </c>
      <c r="Q197" s="111">
        <f t="shared" si="168"/>
        <v>-6.7447302541378651E-2</v>
      </c>
      <c r="R197" s="111">
        <f t="shared" si="169"/>
        <v>-2.2194108194280693E-2</v>
      </c>
      <c r="S197" s="111">
        <f t="shared" si="170"/>
        <v>3.7391876081684927E-3</v>
      </c>
      <c r="T197" s="111">
        <f t="shared" si="171"/>
        <v>-2.0160107437874442E-2</v>
      </c>
      <c r="V197" s="78">
        <v>41670</v>
      </c>
      <c r="W197" s="118">
        <f>M197-'Interest rate'!M196</f>
        <v>-7.4261918695733842E-3</v>
      </c>
      <c r="X197" s="118">
        <f>N197-'Interest rate'!N196</f>
        <v>-3.994701957641611E-2</v>
      </c>
      <c r="Y197" s="118">
        <f>O197-'Interest rate'!O196</f>
        <v>-1.9783000507720971E-2</v>
      </c>
      <c r="Z197" s="118">
        <f>P197-'Interest rate'!P196</f>
        <v>-3.3972023007358465E-2</v>
      </c>
      <c r="AA197" s="118">
        <f>Q197-'Interest rate'!Q196</f>
        <v>-6.7537732551091745E-2</v>
      </c>
      <c r="AB197" s="118">
        <f>R197-'Interest rate'!R196</f>
        <v>-2.2189941432124827E-2</v>
      </c>
      <c r="AC197" s="118">
        <f>S197-'Interest rate'!S196</f>
        <v>2.8724975673759534E-3</v>
      </c>
      <c r="AD197" s="118">
        <f>T197-'Interest rate'!T196</f>
        <v>-2.2321722181075976E-2</v>
      </c>
      <c r="AE197" s="118"/>
      <c r="AF197" s="118">
        <v>3.4714445688689816E-3</v>
      </c>
      <c r="AG197" s="118">
        <v>0.56584546472564401</v>
      </c>
      <c r="AH197" s="118">
        <v>0.13449048152295637</v>
      </c>
      <c r="AI197" s="118">
        <v>9.0817469204927226E-2</v>
      </c>
      <c r="AJ197" s="118">
        <v>9.171332586786117E-2</v>
      </c>
      <c r="AK197" s="118">
        <v>3.9977603583426655E-2</v>
      </c>
      <c r="AL197" s="118">
        <v>3.8857782754759249E-2</v>
      </c>
      <c r="AM197" s="118">
        <v>3.4826427771556555E-2</v>
      </c>
      <c r="AN197" s="31"/>
      <c r="AO197" s="31"/>
      <c r="AP197" s="16">
        <v>6.2804000000000002</v>
      </c>
      <c r="AQ197" s="16">
        <v>8.4696999999999996</v>
      </c>
      <c r="AR197" s="16">
        <v>10.320600000000001</v>
      </c>
      <c r="AS197" s="16">
        <v>6.1566999999999997E-2</v>
      </c>
      <c r="AT197" s="16">
        <v>6.9280999999999997</v>
      </c>
      <c r="AU197" s="16">
        <v>5.6440999999999999</v>
      </c>
      <c r="AV197" s="16">
        <v>5.4985499999999998</v>
      </c>
      <c r="AW197" s="16"/>
      <c r="AX197" s="16">
        <f t="shared" si="172"/>
        <v>0.15922552703649448</v>
      </c>
      <c r="AY197" s="16">
        <f t="shared" si="173"/>
        <v>1.3485924463409973</v>
      </c>
      <c r="AZ197" s="16">
        <f t="shared" si="174"/>
        <v>1.6433029743328451</v>
      </c>
      <c r="BA197" s="16">
        <f t="shared" si="175"/>
        <v>9.8030380230558559E-3</v>
      </c>
      <c r="BB197" s="16">
        <f t="shared" si="176"/>
        <v>1.1031303738615374</v>
      </c>
      <c r="BC197" s="16">
        <f t="shared" si="177"/>
        <v>0.89868479714667848</v>
      </c>
      <c r="BD197" s="16">
        <f t="shared" ref="BD197:BD244" si="204">AV197*AX197</f>
        <v>0.87550952168651675</v>
      </c>
      <c r="BE197" s="16"/>
      <c r="BF197" s="16">
        <f t="shared" si="178"/>
        <v>0.11806793629054159</v>
      </c>
      <c r="BG197" s="16">
        <f t="shared" si="179"/>
        <v>0.74151386707911737</v>
      </c>
      <c r="BH197" s="16">
        <f t="shared" si="180"/>
        <v>1.2185319432801636</v>
      </c>
      <c r="BI197" s="16">
        <f t="shared" si="181"/>
        <v>7.2690886335997733E-3</v>
      </c>
      <c r="BJ197" s="16">
        <f t="shared" si="182"/>
        <v>0.81798646941450115</v>
      </c>
      <c r="BK197" s="16">
        <f t="shared" si="183"/>
        <v>0.6663872392174458</v>
      </c>
      <c r="BL197" s="16">
        <f t="shared" ref="BL197:BL244" si="205">AV197*BF197</f>
        <v>0.64920245109035746</v>
      </c>
      <c r="BM197" s="16"/>
      <c r="BN197" s="16">
        <f t="shared" si="184"/>
        <v>9.6893591457860972E-2</v>
      </c>
      <c r="BO197" s="16">
        <f t="shared" si="185"/>
        <v>0.60853051179195006</v>
      </c>
      <c r="BP197" s="16">
        <f t="shared" si="186"/>
        <v>0.82065965157064502</v>
      </c>
      <c r="BQ197" s="16">
        <f t="shared" si="187"/>
        <v>5.9654477452861258E-3</v>
      </c>
      <c r="BR197" s="16">
        <f t="shared" si="188"/>
        <v>0.67128849097920662</v>
      </c>
      <c r="BS197" s="16">
        <f t="shared" si="189"/>
        <v>0.54687711954731311</v>
      </c>
      <c r="BT197" s="16">
        <f t="shared" ref="BT197:BT244" si="206">BN197*AV197</f>
        <v>0.53277425731062145</v>
      </c>
      <c r="BU197" s="16"/>
      <c r="BV197" s="16">
        <f t="shared" si="190"/>
        <v>16.242467555671059</v>
      </c>
      <c r="BW197" s="16">
        <f t="shared" si="191"/>
        <v>102.00919323663652</v>
      </c>
      <c r="BX197" s="16">
        <f t="shared" si="192"/>
        <v>137.56882745626714</v>
      </c>
      <c r="BY197" s="16">
        <f t="shared" ref="BY197:BY244" si="207">1/BQ197</f>
        <v>167.63201065505874</v>
      </c>
      <c r="BZ197" s="16">
        <f t="shared" si="193"/>
        <v>112.52943947244466</v>
      </c>
      <c r="CA197" s="16">
        <f t="shared" si="194"/>
        <v>91.674111130963027</v>
      </c>
      <c r="CB197" s="16">
        <f t="shared" ref="CB197:CB244" si="208">BV197*AV197</f>
        <v>89.310019978235104</v>
      </c>
      <c r="CC197" s="16"/>
      <c r="CD197" s="16">
        <f t="shared" si="195"/>
        <v>0.17717616626211444</v>
      </c>
      <c r="CE197" s="16">
        <f t="shared" si="196"/>
        <v>0.90651116467718429</v>
      </c>
      <c r="CF197" s="16">
        <f t="shared" si="197"/>
        <v>1.2225141092074305</v>
      </c>
      <c r="CG197" s="16">
        <f t="shared" ref="CG197:CG244" si="209">1/BR197</f>
        <v>1.4896724931799483</v>
      </c>
      <c r="CH197" s="16">
        <f t="shared" ref="CH197:CH244" si="210">1/BZ197</f>
        <v>8.8865634156550851E-3</v>
      </c>
      <c r="CI197" s="16">
        <f t="shared" si="198"/>
        <v>0.81466780213911461</v>
      </c>
      <c r="CJ197" s="16">
        <f t="shared" ref="CJ197:CJ244" si="211">CD197*AV197</f>
        <v>0.97421200900054927</v>
      </c>
      <c r="CK197" s="16"/>
      <c r="CL197" s="16">
        <f t="shared" ref="CL197:CL244" si="212">1/AU197</f>
        <v>0.17717616626211444</v>
      </c>
      <c r="CM197" s="16">
        <f t="shared" si="199"/>
        <v>1.1127371945925835</v>
      </c>
      <c r="CN197" s="16">
        <f t="shared" si="200"/>
        <v>1.5006289753902307</v>
      </c>
      <c r="CO197" s="16">
        <f t="shared" si="201"/>
        <v>1.8285643415247783</v>
      </c>
      <c r="CP197" s="16">
        <f t="shared" si="202"/>
        <v>1.0908205028259598E-2</v>
      </c>
      <c r="CQ197" s="16">
        <f t="shared" si="203"/>
        <v>1.2274941974805549</v>
      </c>
      <c r="CR197" s="16">
        <f t="shared" ref="CR197:CR244" si="213">CL197*AV197</f>
        <v>0.97421200900054927</v>
      </c>
      <c r="CS197" s="16"/>
      <c r="CT197" s="16">
        <f t="shared" ref="CT197:CT244" si="214">1/AV197</f>
        <v>0.18186612834292679</v>
      </c>
      <c r="CU197" s="16">
        <f t="shared" ref="CU197:CU244" si="215">1/BD197</f>
        <v>1.1421920324449173</v>
      </c>
      <c r="CV197" s="16">
        <f t="shared" ref="CV197:CV244" si="216">1/BL197</f>
        <v>1.5403515472260867</v>
      </c>
      <c r="CW197" s="16">
        <f t="shared" ref="CW197:CW244" si="217">1/BT197</f>
        <v>1.8769675641760102</v>
      </c>
      <c r="CX197" s="16">
        <f t="shared" ref="CX197:CX244" si="218">1/CB197</f>
        <v>1.1196951923688971E-2</v>
      </c>
      <c r="CY197" s="16">
        <f t="shared" ref="CY197:CY244" si="219">1/CJ197</f>
        <v>1.0264706149803129</v>
      </c>
      <c r="CZ197" s="16">
        <f t="shared" ref="CZ197:CZ244" si="220">1/CR197</f>
        <v>1.0264706149803129</v>
      </c>
      <c r="DA197" s="31"/>
      <c r="DI197" s="78"/>
      <c r="DJ197" s="78"/>
      <c r="DP197" s="78"/>
    </row>
    <row r="198" spans="2:120" x14ac:dyDescent="0.25">
      <c r="B198" s="115">
        <v>41698</v>
      </c>
      <c r="C198" s="112">
        <v>2864.1225599999998</v>
      </c>
      <c r="D198" s="112">
        <v>477.72</v>
      </c>
      <c r="E198" s="112">
        <v>345.97336000000001</v>
      </c>
      <c r="F198" s="112">
        <v>285.58105</v>
      </c>
      <c r="G198" s="112">
        <v>48760.878909999999</v>
      </c>
      <c r="H198" s="112">
        <v>420.48914000000002</v>
      </c>
      <c r="I198" s="112">
        <v>527.83281999999997</v>
      </c>
      <c r="J198" s="112">
        <v>535.14056000000005</v>
      </c>
      <c r="L198" s="115">
        <v>41698</v>
      </c>
      <c r="M198" s="112">
        <f t="shared" ref="M198:M244" si="221">C198/C197-1</f>
        <v>-4.0166498035876241E-4</v>
      </c>
      <c r="N198" s="112">
        <f t="shared" ref="N198:N244" si="222">D198/D197-1</f>
        <v>4.6232014191541992E-2</v>
      </c>
      <c r="O198" s="112">
        <f t="shared" ref="O198:O244" si="223">E198/E197-1</f>
        <v>2.3273758046331361E-2</v>
      </c>
      <c r="P198" s="112">
        <f t="shared" ref="P198:P244" si="224">F198/F197-1</f>
        <v>2.940765121239175E-2</v>
      </c>
      <c r="Q198" s="112">
        <f t="shared" ref="Q198:Q244" si="225">G198/G197-1</f>
        <v>4.4594484021978076E-2</v>
      </c>
      <c r="R198" s="112">
        <f t="shared" ref="R198:R244" si="226">H198/H197-1</f>
        <v>1.7674202248670445E-2</v>
      </c>
      <c r="S198" s="112">
        <f t="shared" ref="S198:S244" si="227">I198/I197-1</f>
        <v>4.0487630735410285E-2</v>
      </c>
      <c r="T198" s="112">
        <f t="shared" ref="T198:T244" si="228">J198/J197-1</f>
        <v>2.5253444574192763E-2</v>
      </c>
      <c r="V198" s="115">
        <v>41698</v>
      </c>
      <c r="W198" s="119">
        <f>M198-'Interest rate'!M197</f>
        <v>-1.7417437660217638E-3</v>
      </c>
      <c r="X198" s="119">
        <f>N198-'Interest rate'!N197</f>
        <v>4.6101690978236354E-2</v>
      </c>
      <c r="Y198" s="119">
        <f>O198-'Interest rate'!O197</f>
        <v>2.3106653380409181E-2</v>
      </c>
      <c r="Z198" s="119">
        <f>P198-'Interest rate'!P197</f>
        <v>2.9005417263397781E-2</v>
      </c>
      <c r="AA198" s="119">
        <f>Q198-'Interest rate'!Q197</f>
        <v>4.4505244501982011E-2</v>
      </c>
      <c r="AB198" s="119">
        <f>R198-'Interest rate'!R197</f>
        <v>1.7679202386175707E-2</v>
      </c>
      <c r="AC198" s="119">
        <f>S198-'Interest rate'!S197</f>
        <v>3.9596181168665368E-2</v>
      </c>
      <c r="AD198" s="119">
        <f>T198-'Interest rate'!T197</f>
        <v>2.3108106747612212E-2</v>
      </c>
      <c r="AE198" s="118"/>
      <c r="AF198" s="119">
        <v>3.4714445688689816E-3</v>
      </c>
      <c r="AG198" s="119">
        <v>0.56584546472564401</v>
      </c>
      <c r="AH198" s="119">
        <v>0.13449048152295637</v>
      </c>
      <c r="AI198" s="119">
        <v>9.0817469204927226E-2</v>
      </c>
      <c r="AJ198" s="119">
        <v>9.171332586786117E-2</v>
      </c>
      <c r="AK198" s="119">
        <v>3.9977603583426655E-2</v>
      </c>
      <c r="AL198" s="119">
        <v>3.8857782754759249E-2</v>
      </c>
      <c r="AM198" s="119">
        <v>3.4826427771556555E-2</v>
      </c>
      <c r="AN198" s="31"/>
      <c r="AO198" s="31"/>
      <c r="AP198" s="18">
        <v>6.0034000000000001</v>
      </c>
      <c r="AQ198" s="18">
        <v>8.2863000000000007</v>
      </c>
      <c r="AR198" s="18">
        <v>10.0481</v>
      </c>
      <c r="AS198" s="18">
        <v>5.8982E-2</v>
      </c>
      <c r="AT198" s="18">
        <v>6.8198999999999996</v>
      </c>
      <c r="AU198" s="18">
        <v>5.4255000000000004</v>
      </c>
      <c r="AV198" s="18">
        <v>5.3591300000000004</v>
      </c>
      <c r="AW198" s="18"/>
      <c r="AX198" s="18">
        <f t="shared" si="172"/>
        <v>0.16657227571043076</v>
      </c>
      <c r="AY198" s="18">
        <f t="shared" si="173"/>
        <v>1.3802678482193425</v>
      </c>
      <c r="AZ198" s="18">
        <f t="shared" si="174"/>
        <v>1.6737348835659793</v>
      </c>
      <c r="BA198" s="18">
        <f t="shared" si="175"/>
        <v>9.8247659659526278E-3</v>
      </c>
      <c r="BB198" s="18">
        <f t="shared" si="176"/>
        <v>1.1360062631175667</v>
      </c>
      <c r="BC198" s="18">
        <f t="shared" si="177"/>
        <v>0.90373788186694215</v>
      </c>
      <c r="BD198" s="18">
        <f t="shared" si="204"/>
        <v>0.89268247992804084</v>
      </c>
      <c r="BE198" s="18"/>
      <c r="BF198" s="18">
        <f t="shared" si="178"/>
        <v>0.12068112426535364</v>
      </c>
      <c r="BG198" s="18">
        <f t="shared" si="179"/>
        <v>0.72449706141462411</v>
      </c>
      <c r="BH198" s="18">
        <f t="shared" si="180"/>
        <v>1.2126160047307</v>
      </c>
      <c r="BI198" s="18">
        <f t="shared" si="181"/>
        <v>7.1180140714190883E-3</v>
      </c>
      <c r="BJ198" s="18">
        <f t="shared" si="182"/>
        <v>0.82303319937728525</v>
      </c>
      <c r="BK198" s="18">
        <f t="shared" si="183"/>
        <v>0.65475543970167627</v>
      </c>
      <c r="BL198" s="18">
        <f t="shared" si="205"/>
        <v>0.64674583348418468</v>
      </c>
      <c r="BM198" s="18"/>
      <c r="BN198" s="18">
        <f t="shared" si="184"/>
        <v>9.9521302534807579E-2</v>
      </c>
      <c r="BO198" s="18">
        <f t="shared" si="185"/>
        <v>0.59746618763746373</v>
      </c>
      <c r="BP198" s="18">
        <f t="shared" si="186"/>
        <v>0.82466336919417604</v>
      </c>
      <c r="BQ198" s="18">
        <f t="shared" si="187"/>
        <v>5.8699654661080207E-3</v>
      </c>
      <c r="BR198" s="18">
        <f t="shared" si="188"/>
        <v>0.67872533115713418</v>
      </c>
      <c r="BS198" s="18">
        <f t="shared" si="189"/>
        <v>0.5399528269025986</v>
      </c>
      <c r="BT198" s="18">
        <f t="shared" si="206"/>
        <v>0.5333475980533634</v>
      </c>
      <c r="BU198" s="18"/>
      <c r="BV198" s="18">
        <f t="shared" si="190"/>
        <v>16.954325048319827</v>
      </c>
      <c r="BW198" s="18">
        <f t="shared" si="191"/>
        <v>101.78359499508323</v>
      </c>
      <c r="BX198" s="18">
        <f t="shared" si="192"/>
        <v>140.48862364789261</v>
      </c>
      <c r="BY198" s="18">
        <f t="shared" si="207"/>
        <v>170.35875351802244</v>
      </c>
      <c r="BZ198" s="18">
        <f t="shared" si="193"/>
        <v>115.62680139703639</v>
      </c>
      <c r="CA198" s="18">
        <f t="shared" si="194"/>
        <v>91.985690549659225</v>
      </c>
      <c r="CB198" s="18">
        <f t="shared" si="208"/>
        <v>90.860431996202237</v>
      </c>
      <c r="CC198" s="18"/>
      <c r="CD198" s="18">
        <f t="shared" si="195"/>
        <v>0.18431480969495898</v>
      </c>
      <c r="CE198" s="18">
        <f t="shared" si="196"/>
        <v>0.8802768369037669</v>
      </c>
      <c r="CF198" s="18">
        <f t="shared" si="197"/>
        <v>1.2150178155104916</v>
      </c>
      <c r="CG198" s="18">
        <f t="shared" si="209"/>
        <v>1.4733500491209548</v>
      </c>
      <c r="CH198" s="18">
        <f t="shared" si="210"/>
        <v>8.6485139078285606E-3</v>
      </c>
      <c r="CI198" s="18">
        <f t="shared" si="198"/>
        <v>0.79553952403994199</v>
      </c>
      <c r="CJ198" s="18">
        <f t="shared" si="211"/>
        <v>0.98776702608054556</v>
      </c>
      <c r="CK198" s="18"/>
      <c r="CL198" s="18">
        <f t="shared" si="212"/>
        <v>0.18431480969495898</v>
      </c>
      <c r="CM198" s="18">
        <f t="shared" si="199"/>
        <v>1.1065155285227166</v>
      </c>
      <c r="CN198" s="18">
        <f t="shared" si="200"/>
        <v>1.5272878075753387</v>
      </c>
      <c r="CO198" s="18">
        <f t="shared" si="201"/>
        <v>1.8520136392959172</v>
      </c>
      <c r="CP198" s="18">
        <f t="shared" si="202"/>
        <v>1.087125610542807E-2</v>
      </c>
      <c r="CQ198" s="18">
        <f t="shared" si="203"/>
        <v>1.2570085706386507</v>
      </c>
      <c r="CR198" s="18">
        <f t="shared" si="213"/>
        <v>0.98776702608054556</v>
      </c>
      <c r="CS198" s="18"/>
      <c r="CT198" s="18">
        <f t="shared" si="214"/>
        <v>0.18659745145200807</v>
      </c>
      <c r="CU198" s="18">
        <f t="shared" si="215"/>
        <v>1.1202191400469852</v>
      </c>
      <c r="CV198" s="18">
        <f t="shared" si="216"/>
        <v>1.5462024619667747</v>
      </c>
      <c r="CW198" s="18">
        <f t="shared" si="217"/>
        <v>1.8749498519349219</v>
      </c>
      <c r="CX198" s="18">
        <f t="shared" si="218"/>
        <v>1.100589088154234E-2</v>
      </c>
      <c r="CY198" s="18">
        <f t="shared" si="219"/>
        <v>1.0123844728528697</v>
      </c>
      <c r="CZ198" s="18">
        <f t="shared" si="220"/>
        <v>1.0123844728528697</v>
      </c>
      <c r="DA198" s="31"/>
      <c r="DI198" s="78"/>
      <c r="DJ198" s="78"/>
      <c r="DP198" s="78"/>
    </row>
    <row r="199" spans="2:120" x14ac:dyDescent="0.25">
      <c r="B199" s="78">
        <v>41729</v>
      </c>
      <c r="C199" s="111">
        <v>2867.4377399999998</v>
      </c>
      <c r="D199" s="111">
        <v>478.92</v>
      </c>
      <c r="E199" s="111">
        <v>347.74905000000001</v>
      </c>
      <c r="F199" s="111">
        <v>287.10509999999999</v>
      </c>
      <c r="G199" s="111">
        <v>49362.285159999999</v>
      </c>
      <c r="H199" s="111">
        <v>423.46105999999997</v>
      </c>
      <c r="I199" s="111">
        <v>528.67980999999997</v>
      </c>
      <c r="J199" s="111">
        <v>516.57854999999995</v>
      </c>
      <c r="L199" s="78">
        <v>41729</v>
      </c>
      <c r="M199" s="111">
        <f t="shared" si="221"/>
        <v>1.1574853835862875E-3</v>
      </c>
      <c r="N199" s="111">
        <f t="shared" si="222"/>
        <v>2.5119316754584897E-3</v>
      </c>
      <c r="O199" s="111">
        <f t="shared" si="223"/>
        <v>5.1324471918878789E-3</v>
      </c>
      <c r="P199" s="111">
        <f t="shared" si="224"/>
        <v>5.3366636196623407E-3</v>
      </c>
      <c r="Q199" s="111">
        <f t="shared" si="225"/>
        <v>1.233378608925495E-2</v>
      </c>
      <c r="R199" s="111">
        <f t="shared" si="226"/>
        <v>7.067768741898961E-3</v>
      </c>
      <c r="S199" s="111">
        <f t="shared" si="227"/>
        <v>1.6046558074960249E-3</v>
      </c>
      <c r="T199" s="111">
        <f t="shared" si="228"/>
        <v>-3.4686232716129917E-2</v>
      </c>
      <c r="V199" s="78">
        <v>41729</v>
      </c>
      <c r="W199" s="118">
        <f>M199-'Interest rate'!M198</f>
        <v>-1.8259340207671393E-4</v>
      </c>
      <c r="X199" s="118">
        <f>N199-'Interest rate'!N198</f>
        <v>2.3824406055983349E-3</v>
      </c>
      <c r="Y199" s="118">
        <f>O199-'Interest rate'!O198</f>
        <v>4.9683121114372231E-3</v>
      </c>
      <c r="Z199" s="118">
        <f>P199-'Interest rate'!P198</f>
        <v>4.9354667454211132E-3</v>
      </c>
      <c r="AA199" s="118">
        <f>Q199-'Interest rate'!Q198</f>
        <v>1.2247518699038507E-2</v>
      </c>
      <c r="AB199" s="118">
        <f>R199-'Interest rate'!R198</f>
        <v>7.073602262393397E-3</v>
      </c>
      <c r="AC199" s="118">
        <f>S199-'Interest rate'!S198</f>
        <v>7.7098895210103713E-4</v>
      </c>
      <c r="AD199" s="118">
        <f>T199-'Interest rate'!T198</f>
        <v>-3.6831570542710468E-2</v>
      </c>
      <c r="AE199" s="118"/>
      <c r="AF199" s="118">
        <v>3.4714445688689816E-3</v>
      </c>
      <c r="AG199" s="118">
        <v>0.56584546472564401</v>
      </c>
      <c r="AH199" s="118">
        <v>0.13449048152295637</v>
      </c>
      <c r="AI199" s="118">
        <v>9.0817469204927226E-2</v>
      </c>
      <c r="AJ199" s="118">
        <v>9.171332586786117E-2</v>
      </c>
      <c r="AK199" s="118">
        <v>3.9977603583426655E-2</v>
      </c>
      <c r="AL199" s="118">
        <v>3.8857782754759249E-2</v>
      </c>
      <c r="AM199" s="118">
        <v>3.4826427771556555E-2</v>
      </c>
      <c r="AN199" s="31"/>
      <c r="AO199" s="31"/>
      <c r="AP199" s="16">
        <v>5.9882999999999997</v>
      </c>
      <c r="AQ199" s="16">
        <v>8.2455999999999996</v>
      </c>
      <c r="AR199" s="16">
        <v>9.9771999999999998</v>
      </c>
      <c r="AS199" s="16">
        <v>5.8011999999999994E-2</v>
      </c>
      <c r="AT199" s="16">
        <v>6.7694999999999999</v>
      </c>
      <c r="AU199" s="16">
        <v>5.4196999999999997</v>
      </c>
      <c r="AV199" s="16">
        <v>5.54779</v>
      </c>
      <c r="AW199" s="16"/>
      <c r="AX199" s="16">
        <f t="shared" si="172"/>
        <v>0.1669923016548937</v>
      </c>
      <c r="AY199" s="16">
        <f t="shared" si="173"/>
        <v>1.3769517225255914</v>
      </c>
      <c r="AZ199" s="16">
        <f t="shared" si="174"/>
        <v>1.6661155920712054</v>
      </c>
      <c r="BA199" s="16">
        <f t="shared" si="175"/>
        <v>9.6875574036036933E-3</v>
      </c>
      <c r="BB199" s="16">
        <f t="shared" si="176"/>
        <v>1.1304543860528029</v>
      </c>
      <c r="BC199" s="16">
        <f t="shared" si="177"/>
        <v>0.90504817727902742</v>
      </c>
      <c r="BD199" s="16">
        <f t="shared" si="204"/>
        <v>0.92643822119800279</v>
      </c>
      <c r="BE199" s="16"/>
      <c r="BF199" s="16">
        <f t="shared" si="178"/>
        <v>0.1212768021732803</v>
      </c>
      <c r="BG199" s="16">
        <f t="shared" si="179"/>
        <v>0.72624187445425437</v>
      </c>
      <c r="BH199" s="16">
        <f t="shared" si="180"/>
        <v>1.2100029106432522</v>
      </c>
      <c r="BI199" s="16">
        <f t="shared" si="181"/>
        <v>7.0355098476763359E-3</v>
      </c>
      <c r="BJ199" s="16">
        <f t="shared" si="182"/>
        <v>0.82098331231202093</v>
      </c>
      <c r="BK199" s="16">
        <f t="shared" si="183"/>
        <v>0.65728388473852717</v>
      </c>
      <c r="BL199" s="16">
        <f t="shared" si="205"/>
        <v>0.67281823032890264</v>
      </c>
      <c r="BM199" s="16"/>
      <c r="BN199" s="16">
        <f t="shared" si="184"/>
        <v>0.10022852102794372</v>
      </c>
      <c r="BO199" s="16">
        <f t="shared" si="185"/>
        <v>0.60019845247163539</v>
      </c>
      <c r="BP199" s="16">
        <f t="shared" si="186"/>
        <v>0.8264442929880127</v>
      </c>
      <c r="BQ199" s="16">
        <f t="shared" si="187"/>
        <v>5.8144569618730707E-3</v>
      </c>
      <c r="BR199" s="16">
        <f t="shared" si="188"/>
        <v>0.67849697309866497</v>
      </c>
      <c r="BS199" s="16">
        <f t="shared" si="189"/>
        <v>0.54320851541514659</v>
      </c>
      <c r="BT199" s="16">
        <f t="shared" si="206"/>
        <v>0.55604678667361584</v>
      </c>
      <c r="BU199" s="16"/>
      <c r="BV199" s="16">
        <f t="shared" si="190"/>
        <v>17.237812866303525</v>
      </c>
      <c r="BW199" s="16">
        <f t="shared" si="191"/>
        <v>103.22519478728539</v>
      </c>
      <c r="BX199" s="16">
        <f t="shared" si="192"/>
        <v>142.13610977039235</v>
      </c>
      <c r="BY199" s="16">
        <f t="shared" si="207"/>
        <v>171.98510652968352</v>
      </c>
      <c r="BZ199" s="16">
        <f t="shared" si="193"/>
        <v>116.69137419844171</v>
      </c>
      <c r="CA199" s="16">
        <f t="shared" si="194"/>
        <v>93.423774391505205</v>
      </c>
      <c r="CB199" s="16">
        <f t="shared" si="208"/>
        <v>95.631765841550035</v>
      </c>
      <c r="CC199" s="16"/>
      <c r="CD199" s="16">
        <f t="shared" si="195"/>
        <v>0.18451205786298136</v>
      </c>
      <c r="CE199" s="16">
        <f t="shared" si="196"/>
        <v>0.88460004431641925</v>
      </c>
      <c r="CF199" s="16">
        <f t="shared" si="197"/>
        <v>1.2180515547677082</v>
      </c>
      <c r="CG199" s="16">
        <f t="shared" si="209"/>
        <v>1.4738459265824655</v>
      </c>
      <c r="CH199" s="16">
        <f t="shared" si="210"/>
        <v>8.5696137085456824E-3</v>
      </c>
      <c r="CI199" s="16">
        <f t="shared" si="198"/>
        <v>0.80060565772952219</v>
      </c>
      <c r="CJ199" s="16">
        <f t="shared" si="211"/>
        <v>1.0236341494916694</v>
      </c>
      <c r="CK199" s="16"/>
      <c r="CL199" s="16">
        <f t="shared" si="212"/>
        <v>0.18451205786298136</v>
      </c>
      <c r="CM199" s="16">
        <f t="shared" si="199"/>
        <v>1.1049135561008911</v>
      </c>
      <c r="CN199" s="16">
        <f t="shared" si="200"/>
        <v>1.521412624314999</v>
      </c>
      <c r="CO199" s="16">
        <f t="shared" si="201"/>
        <v>1.8409137037105376</v>
      </c>
      <c r="CP199" s="16">
        <f t="shared" si="202"/>
        <v>1.0703913500747274E-2</v>
      </c>
      <c r="CQ199" s="16">
        <f t="shared" si="203"/>
        <v>1.2490543757034522</v>
      </c>
      <c r="CR199" s="16">
        <f t="shared" si="213"/>
        <v>1.0236341494916694</v>
      </c>
      <c r="CS199" s="16"/>
      <c r="CT199" s="16">
        <f t="shared" si="214"/>
        <v>0.18025195618435449</v>
      </c>
      <c r="CU199" s="16">
        <f t="shared" si="215"/>
        <v>1.0794027892187701</v>
      </c>
      <c r="CV199" s="16">
        <f t="shared" si="216"/>
        <v>1.4862855299137134</v>
      </c>
      <c r="CW199" s="16">
        <f t="shared" si="217"/>
        <v>1.7984098172425416</v>
      </c>
      <c r="CX199" s="16">
        <f t="shared" si="218"/>
        <v>1.0456776482166771E-2</v>
      </c>
      <c r="CY199" s="16">
        <f t="shared" si="219"/>
        <v>0.97691152693234595</v>
      </c>
      <c r="CZ199" s="16">
        <f t="shared" si="220"/>
        <v>0.97691152693234595</v>
      </c>
      <c r="DA199" s="31"/>
      <c r="DI199" s="78"/>
      <c r="DJ199" s="78"/>
      <c r="DP199" s="78"/>
    </row>
    <row r="200" spans="2:120" x14ac:dyDescent="0.25">
      <c r="B200" s="115">
        <v>41759</v>
      </c>
      <c r="C200" s="112">
        <v>2871.3606</v>
      </c>
      <c r="D200" s="112">
        <v>482.89</v>
      </c>
      <c r="E200" s="112">
        <v>348.25473</v>
      </c>
      <c r="F200" s="112">
        <v>286.19094999999999</v>
      </c>
      <c r="G200" s="112">
        <v>49322.382810000003</v>
      </c>
      <c r="H200" s="112">
        <v>425.13634999999999</v>
      </c>
      <c r="I200" s="112">
        <v>528.76453000000004</v>
      </c>
      <c r="J200" s="112">
        <v>520.52386000000001</v>
      </c>
      <c r="L200" s="115">
        <v>41759</v>
      </c>
      <c r="M200" s="112">
        <f t="shared" si="221"/>
        <v>1.3680715522703668E-3</v>
      </c>
      <c r="N200" s="112">
        <f t="shared" si="222"/>
        <v>8.2894846738494898E-3</v>
      </c>
      <c r="O200" s="112">
        <f t="shared" si="223"/>
        <v>1.4541520674176134E-3</v>
      </c>
      <c r="P200" s="112">
        <f t="shared" si="224"/>
        <v>-3.1840256407845713E-3</v>
      </c>
      <c r="Q200" s="112">
        <f t="shared" si="225"/>
        <v>-8.0835702542259025E-4</v>
      </c>
      <c r="R200" s="112">
        <f t="shared" si="226"/>
        <v>3.956184306533439E-3</v>
      </c>
      <c r="S200" s="112">
        <f t="shared" si="227"/>
        <v>1.6024822283267071E-4</v>
      </c>
      <c r="T200" s="112">
        <f t="shared" si="228"/>
        <v>7.637386414902636E-3</v>
      </c>
      <c r="V200" s="115">
        <v>41759</v>
      </c>
      <c r="W200" s="119">
        <f>M200-'Interest rate'!M199</f>
        <v>3.3616749177678429E-6</v>
      </c>
      <c r="X200" s="119">
        <f>N200-'Interest rate'!N199</f>
        <v>8.1629061660268842E-3</v>
      </c>
      <c r="Y200" s="119">
        <f>O200-'Interest rate'!O199</f>
        <v>1.2781309097396054E-3</v>
      </c>
      <c r="Z200" s="119">
        <f>P200-'Interest rate'!P199</f>
        <v>-3.5896279269934661E-3</v>
      </c>
      <c r="AA200" s="119">
        <f>Q200-'Interest rate'!Q199</f>
        <v>-8.9284275625167719E-4</v>
      </c>
      <c r="AB200" s="119">
        <f>R200-'Interest rate'!R199</f>
        <v>3.962017827027875E-3</v>
      </c>
      <c r="AC200" s="119">
        <f>S200-'Interest rate'!S199</f>
        <v>-6.3212278853219672E-4</v>
      </c>
      <c r="AD200" s="119">
        <f>T200-'Interest rate'!T199</f>
        <v>5.5083284135419852E-3</v>
      </c>
      <c r="AE200" s="118"/>
      <c r="AF200" s="119">
        <v>3.5874439461883408E-3</v>
      </c>
      <c r="AG200" s="119">
        <v>0.56614349775784756</v>
      </c>
      <c r="AH200" s="119">
        <v>0.13094170403587443</v>
      </c>
      <c r="AI200" s="119">
        <v>9.2264573991031384E-2</v>
      </c>
      <c r="AJ200" s="119">
        <v>9.3834080717488777E-2</v>
      </c>
      <c r="AK200" s="119">
        <v>3.8340807174887893E-2</v>
      </c>
      <c r="AL200" s="119">
        <v>4.0695067264573989E-2</v>
      </c>
      <c r="AM200" s="119">
        <v>3.4192825112107625E-2</v>
      </c>
      <c r="AN200" s="31"/>
      <c r="AO200" s="31"/>
      <c r="AP200" s="135">
        <v>5.9492000000000003</v>
      </c>
      <c r="AQ200" s="135">
        <v>8.2499000000000002</v>
      </c>
      <c r="AR200" s="135">
        <v>10.0379</v>
      </c>
      <c r="AS200" s="135">
        <v>5.8192000000000001E-2</v>
      </c>
      <c r="AT200" s="135">
        <v>6.7575000000000003</v>
      </c>
      <c r="AU200" s="135">
        <v>5.4269999999999996</v>
      </c>
      <c r="AV200" s="135">
        <v>5.5247700000000002</v>
      </c>
      <c r="AW200" s="135"/>
      <c r="AX200" s="135">
        <f t="shared" si="172"/>
        <v>0.16808982720365762</v>
      </c>
      <c r="AY200" s="135">
        <f t="shared" si="173"/>
        <v>1.386724265447455</v>
      </c>
      <c r="AZ200" s="135">
        <f t="shared" si="174"/>
        <v>1.6872688764875949</v>
      </c>
      <c r="BA200" s="135">
        <f t="shared" si="175"/>
        <v>9.7814832246352432E-3</v>
      </c>
      <c r="BB200" s="135">
        <f t="shared" si="176"/>
        <v>1.1358670073287165</v>
      </c>
      <c r="BC200" s="135">
        <f t="shared" si="177"/>
        <v>0.91222349223424981</v>
      </c>
      <c r="BD200" s="135">
        <f t="shared" si="204"/>
        <v>0.92865763463995155</v>
      </c>
      <c r="BE200" s="135"/>
      <c r="BF200" s="135">
        <f t="shared" si="178"/>
        <v>0.12121359046776324</v>
      </c>
      <c r="BG200" s="135">
        <f t="shared" si="179"/>
        <v>0.72112389241081709</v>
      </c>
      <c r="BH200" s="135">
        <f t="shared" si="180"/>
        <v>1.2167298997563607</v>
      </c>
      <c r="BI200" s="135">
        <f t="shared" si="181"/>
        <v>7.0536612565000783E-3</v>
      </c>
      <c r="BJ200" s="135">
        <f t="shared" si="182"/>
        <v>0.81910083758591012</v>
      </c>
      <c r="BK200" s="135">
        <f t="shared" si="183"/>
        <v>0.65782615546855105</v>
      </c>
      <c r="BL200" s="135">
        <f t="shared" si="205"/>
        <v>0.66967720820858434</v>
      </c>
      <c r="BM200" s="135"/>
      <c r="BN200" s="135">
        <f t="shared" si="184"/>
        <v>9.9622430986560928E-2</v>
      </c>
      <c r="BO200" s="135">
        <f t="shared" si="185"/>
        <v>0.59267376642524827</v>
      </c>
      <c r="BP200" s="135">
        <f t="shared" si="186"/>
        <v>0.82187509339602904</v>
      </c>
      <c r="BQ200" s="135">
        <f t="shared" si="187"/>
        <v>5.7972285039699532E-3</v>
      </c>
      <c r="BR200" s="135">
        <f t="shared" si="188"/>
        <v>0.67319857739168554</v>
      </c>
      <c r="BS200" s="135">
        <f t="shared" si="189"/>
        <v>0.54065093296406608</v>
      </c>
      <c r="BT200" s="135">
        <f t="shared" si="206"/>
        <v>0.55039101804162227</v>
      </c>
      <c r="BU200" s="135"/>
      <c r="BV200" s="135">
        <f t="shared" si="190"/>
        <v>17.184492713775089</v>
      </c>
      <c r="BW200" s="135">
        <f t="shared" si="191"/>
        <v>102.23398405279077</v>
      </c>
      <c r="BX200" s="135">
        <f t="shared" si="192"/>
        <v>141.77034643937313</v>
      </c>
      <c r="BY200" s="135">
        <f t="shared" si="207"/>
        <v>172.49621941160299</v>
      </c>
      <c r="BZ200" s="135">
        <f t="shared" si="193"/>
        <v>116.12420951333517</v>
      </c>
      <c r="CA200" s="135">
        <f t="shared" si="194"/>
        <v>93.260241957657399</v>
      </c>
      <c r="CB200" s="135">
        <f t="shared" si="208"/>
        <v>94.940369810283201</v>
      </c>
      <c r="CC200" s="135"/>
      <c r="CD200" s="135">
        <f t="shared" si="195"/>
        <v>0.18426386585590568</v>
      </c>
      <c r="CE200" s="135">
        <f t="shared" si="196"/>
        <v>0.88038475767665558</v>
      </c>
      <c r="CF200" s="135">
        <f t="shared" si="197"/>
        <v>1.2208509064002959</v>
      </c>
      <c r="CG200" s="135">
        <f t="shared" si="209"/>
        <v>1.485445800961894</v>
      </c>
      <c r="CH200" s="135">
        <f t="shared" si="210"/>
        <v>8.6114687384387708E-3</v>
      </c>
      <c r="CI200" s="135">
        <f t="shared" si="198"/>
        <v>0.80310765815760266</v>
      </c>
      <c r="CJ200" s="135">
        <f t="shared" si="211"/>
        <v>1.0180154781647321</v>
      </c>
      <c r="CK200" s="135"/>
      <c r="CL200" s="135">
        <f t="shared" si="212"/>
        <v>0.18426386585590568</v>
      </c>
      <c r="CM200" s="135">
        <f t="shared" si="199"/>
        <v>1.0962225907499541</v>
      </c>
      <c r="CN200" s="135">
        <f t="shared" si="200"/>
        <v>1.5201584669246364</v>
      </c>
      <c r="CO200" s="135">
        <f t="shared" si="201"/>
        <v>1.8496222590749958</v>
      </c>
      <c r="CP200" s="135">
        <f t="shared" si="202"/>
        <v>1.0722682881886863E-2</v>
      </c>
      <c r="CQ200" s="135">
        <f t="shared" si="203"/>
        <v>1.2451630735212826</v>
      </c>
      <c r="CR200" s="135">
        <f t="shared" si="213"/>
        <v>1.0180154781647321</v>
      </c>
      <c r="CS200" s="135"/>
      <c r="CT200" s="135">
        <f t="shared" si="214"/>
        <v>0.18100301008005762</v>
      </c>
      <c r="CU200" s="135">
        <f t="shared" si="215"/>
        <v>1.0768231075682788</v>
      </c>
      <c r="CV200" s="135">
        <f t="shared" si="216"/>
        <v>1.4932567328594675</v>
      </c>
      <c r="CW200" s="135">
        <f t="shared" si="217"/>
        <v>1.8168901148826104</v>
      </c>
      <c r="CX200" s="135">
        <f t="shared" si="218"/>
        <v>1.0532927162578714E-2</v>
      </c>
      <c r="CY200" s="135">
        <f t="shared" si="219"/>
        <v>0.98230333570447248</v>
      </c>
      <c r="CZ200" s="135">
        <f t="shared" si="220"/>
        <v>0.98230333570447248</v>
      </c>
      <c r="DA200" s="31"/>
      <c r="DI200" s="78"/>
      <c r="DJ200" s="78"/>
      <c r="DP200" s="78"/>
    </row>
    <row r="201" spans="2:120" x14ac:dyDescent="0.25">
      <c r="B201" s="78">
        <v>41789</v>
      </c>
      <c r="C201" s="111">
        <v>2935.9853499999999</v>
      </c>
      <c r="D201" s="111">
        <v>490.91</v>
      </c>
      <c r="E201" s="111">
        <v>359.87830000000002</v>
      </c>
      <c r="F201" s="111">
        <v>292.74853999999999</v>
      </c>
      <c r="G201" s="111">
        <v>49964.820310000003</v>
      </c>
      <c r="H201" s="111">
        <v>439.02080999999998</v>
      </c>
      <c r="I201" s="111">
        <v>532.68646000000001</v>
      </c>
      <c r="J201" s="111">
        <v>527.74670000000003</v>
      </c>
      <c r="L201" s="78">
        <v>41789</v>
      </c>
      <c r="M201" s="111">
        <f t="shared" si="221"/>
        <v>2.250666461049855E-2</v>
      </c>
      <c r="N201" s="111">
        <f t="shared" si="222"/>
        <v>1.6608337302491227E-2</v>
      </c>
      <c r="O201" s="111">
        <f t="shared" si="223"/>
        <v>3.3376632099153536E-2</v>
      </c>
      <c r="P201" s="111">
        <f t="shared" si="224"/>
        <v>2.2913338105205572E-2</v>
      </c>
      <c r="Q201" s="111">
        <f t="shared" si="225"/>
        <v>1.3025272977479574E-2</v>
      </c>
      <c r="R201" s="111">
        <f t="shared" si="226"/>
        <v>3.2658839922768301E-2</v>
      </c>
      <c r="S201" s="111">
        <f t="shared" si="227"/>
        <v>7.4171578793305049E-3</v>
      </c>
      <c r="T201" s="111">
        <f t="shared" si="228"/>
        <v>1.3876097821913458E-2</v>
      </c>
      <c r="V201" s="78">
        <v>41789</v>
      </c>
      <c r="W201" s="118">
        <f>M201-'Interest rate'!M200</f>
        <v>2.1109123641107841E-2</v>
      </c>
      <c r="X201" s="118">
        <f>N201-'Interest rate'!N200</f>
        <v>1.6483007064104216E-2</v>
      </c>
      <c r="Y201" s="118">
        <f>O201-'Interest rate'!O200</f>
        <v>3.3176261396339113E-2</v>
      </c>
      <c r="Z201" s="118">
        <f>P201-'Interest rate'!P200</f>
        <v>2.2507993002907289E-2</v>
      </c>
      <c r="AA201" s="118">
        <f>Q201-'Interest rate'!Q200</f>
        <v>1.2943168397353322E-2</v>
      </c>
      <c r="AB201" s="118">
        <f>R201-'Interest rate'!R200</f>
        <v>3.2664673443262737E-2</v>
      </c>
      <c r="AC201" s="118">
        <f>S201-'Interest rate'!S200</f>
        <v>6.5669779330306266E-3</v>
      </c>
      <c r="AD201" s="118">
        <f>T201-'Interest rate'!T200</f>
        <v>1.1690073155027347E-2</v>
      </c>
      <c r="AE201" s="118"/>
      <c r="AF201" s="118">
        <v>3.5874439461883408E-3</v>
      </c>
      <c r="AG201" s="118">
        <v>0.56614349775784756</v>
      </c>
      <c r="AH201" s="118">
        <v>0.13094170403587443</v>
      </c>
      <c r="AI201" s="118">
        <v>9.2264573991031384E-2</v>
      </c>
      <c r="AJ201" s="118">
        <v>9.3834080717488777E-2</v>
      </c>
      <c r="AK201" s="118">
        <v>3.8340807174887893E-2</v>
      </c>
      <c r="AL201" s="118">
        <v>4.0695067264573989E-2</v>
      </c>
      <c r="AM201" s="118">
        <v>3.4192825112107625E-2</v>
      </c>
      <c r="AN201" s="31"/>
      <c r="AO201" s="31"/>
      <c r="AP201" s="136">
        <v>5.9733999999999998</v>
      </c>
      <c r="AQ201" s="136">
        <v>8.1439000000000004</v>
      </c>
      <c r="AR201" s="136">
        <v>10.0106</v>
      </c>
      <c r="AS201" s="136">
        <v>5.8698E-2</v>
      </c>
      <c r="AT201" s="136">
        <v>6.6718000000000002</v>
      </c>
      <c r="AU201" s="136">
        <v>5.5057</v>
      </c>
      <c r="AV201" s="136">
        <v>5.5598999999999998</v>
      </c>
      <c r="AW201" s="136"/>
      <c r="AX201" s="136">
        <f t="shared" si="172"/>
        <v>0.16740884588341648</v>
      </c>
      <c r="AY201" s="136">
        <f t="shared" si="173"/>
        <v>1.3633608999899556</v>
      </c>
      <c r="AZ201" s="136">
        <f t="shared" si="174"/>
        <v>1.6758629926005291</v>
      </c>
      <c r="BA201" s="136">
        <f t="shared" si="175"/>
        <v>9.8265644356647797E-3</v>
      </c>
      <c r="BB201" s="136">
        <f t="shared" si="176"/>
        <v>1.1169183379649781</v>
      </c>
      <c r="BC201" s="136">
        <f t="shared" si="177"/>
        <v>0.92170288278032608</v>
      </c>
      <c r="BD201" s="136">
        <f t="shared" si="204"/>
        <v>0.93077644222720723</v>
      </c>
      <c r="BE201" s="136"/>
      <c r="BF201" s="136">
        <f t="shared" si="178"/>
        <v>0.12279129164159677</v>
      </c>
      <c r="BG201" s="136">
        <f t="shared" si="179"/>
        <v>0.73348150149191416</v>
      </c>
      <c r="BH201" s="136">
        <f t="shared" si="180"/>
        <v>1.2292145041073688</v>
      </c>
      <c r="BI201" s="136">
        <f t="shared" si="181"/>
        <v>7.2076032367784475E-3</v>
      </c>
      <c r="BJ201" s="136">
        <f t="shared" si="182"/>
        <v>0.81923893957440541</v>
      </c>
      <c r="BK201" s="136">
        <f t="shared" si="183"/>
        <v>0.67605201439113938</v>
      </c>
      <c r="BL201" s="136">
        <f t="shared" si="205"/>
        <v>0.68270730239811384</v>
      </c>
      <c r="BM201" s="136"/>
      <c r="BN201" s="136">
        <f t="shared" si="184"/>
        <v>9.9894112241024513E-2</v>
      </c>
      <c r="BO201" s="136">
        <f t="shared" si="185"/>
        <v>0.59670749006053581</v>
      </c>
      <c r="BP201" s="136">
        <f t="shared" si="186"/>
        <v>0.81352766067967952</v>
      </c>
      <c r="BQ201" s="136">
        <f t="shared" si="187"/>
        <v>5.8635846003236569E-3</v>
      </c>
      <c r="BR201" s="136">
        <f t="shared" si="188"/>
        <v>0.66647353804966736</v>
      </c>
      <c r="BS201" s="136">
        <f t="shared" si="189"/>
        <v>0.54998701376540871</v>
      </c>
      <c r="BT201" s="136">
        <f t="shared" si="206"/>
        <v>0.55540127464887212</v>
      </c>
      <c r="BU201" s="136"/>
      <c r="BV201" s="136">
        <f t="shared" si="190"/>
        <v>17.036355582813723</v>
      </c>
      <c r="BW201" s="136">
        <f t="shared" si="191"/>
        <v>101.76496643837952</v>
      </c>
      <c r="BX201" s="136">
        <f t="shared" si="192"/>
        <v>138.74237623087669</v>
      </c>
      <c r="BY201" s="136">
        <f t="shared" si="207"/>
        <v>170.54414119731507</v>
      </c>
      <c r="BZ201" s="136">
        <f t="shared" si="193"/>
        <v>113.66315717741659</v>
      </c>
      <c r="CA201" s="136">
        <f t="shared" si="194"/>
        <v>93.797062932297521</v>
      </c>
      <c r="CB201" s="136">
        <f t="shared" si="208"/>
        <v>94.720433404886009</v>
      </c>
      <c r="CC201" s="136"/>
      <c r="CD201" s="136">
        <f t="shared" si="195"/>
        <v>0.18162994714568537</v>
      </c>
      <c r="CE201" s="136">
        <f t="shared" si="196"/>
        <v>0.89532060313558559</v>
      </c>
      <c r="CF201" s="136">
        <f t="shared" si="197"/>
        <v>1.2206451032704817</v>
      </c>
      <c r="CG201" s="136">
        <f t="shared" si="209"/>
        <v>1.500434665307713</v>
      </c>
      <c r="CH201" s="136">
        <f t="shared" si="210"/>
        <v>8.797925597290087E-3</v>
      </c>
      <c r="CI201" s="136">
        <f t="shared" si="198"/>
        <v>0.82521958092268954</v>
      </c>
      <c r="CJ201" s="136">
        <f t="shared" si="211"/>
        <v>1.0098443431352961</v>
      </c>
      <c r="CK201" s="136"/>
      <c r="CL201" s="136">
        <f t="shared" si="212"/>
        <v>0.18162994714568537</v>
      </c>
      <c r="CM201" s="136">
        <f t="shared" si="199"/>
        <v>1.084948326280037</v>
      </c>
      <c r="CN201" s="136">
        <f t="shared" si="200"/>
        <v>1.4791761265597472</v>
      </c>
      <c r="CO201" s="136">
        <f t="shared" si="201"/>
        <v>1.8182247488965979</v>
      </c>
      <c r="CP201" s="136">
        <f t="shared" si="202"/>
        <v>1.0661314637557439E-2</v>
      </c>
      <c r="CQ201" s="136">
        <f t="shared" si="203"/>
        <v>1.2117986813665838</v>
      </c>
      <c r="CR201" s="136">
        <f t="shared" si="213"/>
        <v>1.0098443431352961</v>
      </c>
      <c r="CS201" s="136"/>
      <c r="CT201" s="136">
        <f t="shared" si="214"/>
        <v>0.17985934998830916</v>
      </c>
      <c r="CU201" s="136">
        <f t="shared" si="215"/>
        <v>1.0743718412201659</v>
      </c>
      <c r="CV201" s="136">
        <f t="shared" si="216"/>
        <v>1.464756560369791</v>
      </c>
      <c r="CW201" s="136">
        <f t="shared" si="217"/>
        <v>1.8005000089929677</v>
      </c>
      <c r="CX201" s="136">
        <f t="shared" si="218"/>
        <v>1.0557384125613772E-2</v>
      </c>
      <c r="CY201" s="136">
        <f t="shared" si="219"/>
        <v>0.99025162323063365</v>
      </c>
      <c r="CZ201" s="136">
        <f t="shared" si="220"/>
        <v>0.99025162323063365</v>
      </c>
      <c r="DA201" s="31"/>
      <c r="DI201" s="78"/>
      <c r="DJ201" s="78"/>
      <c r="DP201" s="78"/>
    </row>
    <row r="202" spans="2:120" x14ac:dyDescent="0.25">
      <c r="B202" s="115">
        <v>41820</v>
      </c>
      <c r="C202" s="112">
        <v>3063.17236</v>
      </c>
      <c r="D202" s="112">
        <v>499.49</v>
      </c>
      <c r="E202" s="112">
        <v>364.85757000000001</v>
      </c>
      <c r="F202" s="112">
        <v>292.06524999999999</v>
      </c>
      <c r="G202" s="112">
        <v>50593.34375</v>
      </c>
      <c r="H202" s="112">
        <v>443.09755999999999</v>
      </c>
      <c r="I202" s="112">
        <v>532.75603999999998</v>
      </c>
      <c r="J202" s="112">
        <v>530.01909999999998</v>
      </c>
      <c r="L202" s="115">
        <v>41820</v>
      </c>
      <c r="M202" s="112">
        <f t="shared" si="221"/>
        <v>4.332004245184673E-2</v>
      </c>
      <c r="N202" s="112">
        <f t="shared" si="222"/>
        <v>1.7477745411582646E-2</v>
      </c>
      <c r="O202" s="112">
        <f t="shared" si="223"/>
        <v>1.3835982886436948E-2</v>
      </c>
      <c r="P202" s="112">
        <f t="shared" si="224"/>
        <v>-2.3340509230208584E-3</v>
      </c>
      <c r="Q202" s="112">
        <f t="shared" si="225"/>
        <v>1.257931953123026E-2</v>
      </c>
      <c r="R202" s="112">
        <f t="shared" si="226"/>
        <v>9.2860062829367429E-3</v>
      </c>
      <c r="S202" s="112">
        <f t="shared" si="227"/>
        <v>1.3062092849125406E-4</v>
      </c>
      <c r="T202" s="112">
        <f t="shared" si="228"/>
        <v>4.3058535467865866E-3</v>
      </c>
      <c r="V202" s="115">
        <v>41820</v>
      </c>
      <c r="W202" s="119">
        <f>M202-'Interest rate'!M201</f>
        <v>4.1906090375446459E-2</v>
      </c>
      <c r="X202" s="119">
        <f>N202-'Interest rate'!N201</f>
        <v>1.7351999081479663E-2</v>
      </c>
      <c r="Y202" s="119">
        <f>O202-'Interest rate'!O201</f>
        <v>1.3639769772713306E-2</v>
      </c>
      <c r="Z202" s="119">
        <f>P202-'Interest rate'!P201</f>
        <v>-2.7399186886326587E-3</v>
      </c>
      <c r="AA202" s="119">
        <f>Q202-'Interest rate'!Q201</f>
        <v>1.249780608559159E-2</v>
      </c>
      <c r="AB202" s="119">
        <f>R202-'Interest rate'!R201</f>
        <v>9.2926731940603524E-3</v>
      </c>
      <c r="AC202" s="119">
        <f>S202-'Interest rate'!S201</f>
        <v>-7.1955901780862419E-4</v>
      </c>
      <c r="AD202" s="119">
        <f>T202-'Interest rate'!T201</f>
        <v>2.1035592300258088E-3</v>
      </c>
      <c r="AE202" s="118"/>
      <c r="AF202" s="119">
        <v>3.5874439461883408E-3</v>
      </c>
      <c r="AG202" s="119">
        <v>0.56614349775784756</v>
      </c>
      <c r="AH202" s="119">
        <v>0.13094170403587443</v>
      </c>
      <c r="AI202" s="119">
        <v>9.2264573991031384E-2</v>
      </c>
      <c r="AJ202" s="119">
        <v>9.3834080717488777E-2</v>
      </c>
      <c r="AK202" s="119">
        <v>3.8340807174887893E-2</v>
      </c>
      <c r="AL202" s="119">
        <v>4.0695067264573989E-2</v>
      </c>
      <c r="AM202" s="119">
        <v>3.4192825112107625E-2</v>
      </c>
      <c r="AN202" s="31"/>
      <c r="AO202" s="31"/>
      <c r="AP202" s="135">
        <v>6.1330999999999998</v>
      </c>
      <c r="AQ202" s="135">
        <v>8.3973999999999993</v>
      </c>
      <c r="AR202" s="135">
        <v>10.492000000000001</v>
      </c>
      <c r="AS202" s="135">
        <v>6.0534999999999999E-2</v>
      </c>
      <c r="AT202" s="135">
        <v>6.9157999999999999</v>
      </c>
      <c r="AU202" s="135">
        <v>5.7476000000000003</v>
      </c>
      <c r="AV202" s="135">
        <v>5.7849700000000004</v>
      </c>
      <c r="AW202" s="135"/>
      <c r="AX202" s="135">
        <f t="shared" si="172"/>
        <v>0.1630496812378732</v>
      </c>
      <c r="AY202" s="135">
        <f t="shared" si="173"/>
        <v>1.3691933932269162</v>
      </c>
      <c r="AZ202" s="135">
        <f t="shared" si="174"/>
        <v>1.7107172555477657</v>
      </c>
      <c r="BA202" s="135">
        <f t="shared" si="175"/>
        <v>9.8702124537346538E-3</v>
      </c>
      <c r="BB202" s="135">
        <f t="shared" si="176"/>
        <v>1.1276189855048835</v>
      </c>
      <c r="BC202" s="135">
        <f t="shared" si="177"/>
        <v>0.93714434788279999</v>
      </c>
      <c r="BD202" s="135">
        <f t="shared" si="204"/>
        <v>0.9432375144706594</v>
      </c>
      <c r="BE202" s="135"/>
      <c r="BF202" s="135">
        <f t="shared" si="178"/>
        <v>0.11908447852906853</v>
      </c>
      <c r="BG202" s="135">
        <f t="shared" si="179"/>
        <v>0.73035701526663022</v>
      </c>
      <c r="BH202" s="135">
        <f t="shared" si="180"/>
        <v>1.2494343487269872</v>
      </c>
      <c r="BI202" s="135">
        <f t="shared" si="181"/>
        <v>7.2087789077571636E-3</v>
      </c>
      <c r="BJ202" s="135">
        <f t="shared" si="182"/>
        <v>0.82356443661133216</v>
      </c>
      <c r="BK202" s="135">
        <f t="shared" si="183"/>
        <v>0.68444994879367438</v>
      </c>
      <c r="BL202" s="135">
        <f t="shared" si="205"/>
        <v>0.6889001357563056</v>
      </c>
      <c r="BM202" s="135"/>
      <c r="BN202" s="135">
        <f t="shared" si="184"/>
        <v>9.5310712924132665E-2</v>
      </c>
      <c r="BO202" s="135">
        <f t="shared" si="185"/>
        <v>0.58455013343499795</v>
      </c>
      <c r="BP202" s="135">
        <f t="shared" si="186"/>
        <v>0.80036218070911147</v>
      </c>
      <c r="BQ202" s="135">
        <f t="shared" si="187"/>
        <v>5.769634006862371E-3</v>
      </c>
      <c r="BR202" s="135">
        <f t="shared" si="188"/>
        <v>0.65914982844071668</v>
      </c>
      <c r="BS202" s="135">
        <f t="shared" si="189"/>
        <v>0.54780785360274498</v>
      </c>
      <c r="BT202" s="135">
        <f t="shared" si="206"/>
        <v>0.55136961494471981</v>
      </c>
      <c r="BU202" s="135"/>
      <c r="BV202" s="135">
        <f t="shared" si="190"/>
        <v>16.519368960105723</v>
      </c>
      <c r="BW202" s="135">
        <f t="shared" si="191"/>
        <v>101.3149417692244</v>
      </c>
      <c r="BX202" s="135">
        <f t="shared" si="192"/>
        <v>138.71974890559179</v>
      </c>
      <c r="BY202" s="135">
        <f t="shared" si="207"/>
        <v>173.32121912942927</v>
      </c>
      <c r="BZ202" s="135">
        <f t="shared" si="193"/>
        <v>114.24465185429916</v>
      </c>
      <c r="CA202" s="135">
        <f t="shared" si="194"/>
        <v>94.946725035103654</v>
      </c>
      <c r="CB202" s="135">
        <f t="shared" si="208"/>
        <v>95.564053853142809</v>
      </c>
      <c r="CC202" s="135"/>
      <c r="CD202" s="135">
        <f t="shared" si="195"/>
        <v>0.17398566358132089</v>
      </c>
      <c r="CE202" s="135">
        <f t="shared" si="196"/>
        <v>0.88682437317446994</v>
      </c>
      <c r="CF202" s="135">
        <f t="shared" si="197"/>
        <v>1.2142340727030856</v>
      </c>
      <c r="CG202" s="135">
        <f t="shared" si="209"/>
        <v>1.517105757829897</v>
      </c>
      <c r="CH202" s="135">
        <f t="shared" si="210"/>
        <v>8.753144972382082E-3</v>
      </c>
      <c r="CI202" s="135">
        <f t="shared" si="198"/>
        <v>0.83108244888516147</v>
      </c>
      <c r="CJ202" s="135">
        <f t="shared" si="211"/>
        <v>1.006501844248034</v>
      </c>
      <c r="CK202" s="135"/>
      <c r="CL202" s="135">
        <f t="shared" si="212"/>
        <v>0.17398566358132089</v>
      </c>
      <c r="CM202" s="135">
        <f t="shared" si="199"/>
        <v>1.067071473310599</v>
      </c>
      <c r="CN202" s="135">
        <f t="shared" si="200"/>
        <v>1.461027211357784</v>
      </c>
      <c r="CO202" s="135">
        <f t="shared" si="201"/>
        <v>1.825457582295219</v>
      </c>
      <c r="CP202" s="135">
        <f t="shared" si="202"/>
        <v>1.053222214489526E-2</v>
      </c>
      <c r="CQ202" s="135">
        <f t="shared" si="203"/>
        <v>1.203250052195699</v>
      </c>
      <c r="CR202" s="135">
        <f t="shared" si="213"/>
        <v>1.006501844248034</v>
      </c>
      <c r="CS202" s="135"/>
      <c r="CT202" s="135">
        <f t="shared" si="214"/>
        <v>0.17286174344897207</v>
      </c>
      <c r="CU202" s="135">
        <f t="shared" si="215"/>
        <v>1.0601783587468905</v>
      </c>
      <c r="CV202" s="135">
        <f t="shared" si="216"/>
        <v>1.451589204438398</v>
      </c>
      <c r="CW202" s="135">
        <f t="shared" si="217"/>
        <v>1.8136654122666149</v>
      </c>
      <c r="CX202" s="135">
        <f t="shared" si="218"/>
        <v>1.0464185639683524E-2</v>
      </c>
      <c r="CY202" s="135">
        <f t="shared" si="219"/>
        <v>0.99354015664731188</v>
      </c>
      <c r="CZ202" s="135">
        <f t="shared" si="220"/>
        <v>0.99354015664731188</v>
      </c>
      <c r="DA202" s="31"/>
      <c r="DI202" s="78"/>
      <c r="DJ202" s="78"/>
      <c r="DP202" s="78"/>
    </row>
    <row r="203" spans="2:120" x14ac:dyDescent="0.25">
      <c r="B203" s="78">
        <v>41851</v>
      </c>
      <c r="C203" s="111">
        <v>3095.7487799999999</v>
      </c>
      <c r="D203" s="111">
        <v>491.99</v>
      </c>
      <c r="E203" s="111">
        <v>367.56817999999998</v>
      </c>
      <c r="F203" s="111">
        <v>291.37695000000002</v>
      </c>
      <c r="G203" s="111">
        <v>50601.171880000002</v>
      </c>
      <c r="H203" s="111">
        <v>447.16971000000001</v>
      </c>
      <c r="I203" s="111">
        <v>535.97388000000001</v>
      </c>
      <c r="J203" s="111">
        <v>529.24914999999999</v>
      </c>
      <c r="L203" s="78">
        <v>41851</v>
      </c>
      <c r="M203" s="111">
        <f t="shared" si="221"/>
        <v>1.0634863524297433E-2</v>
      </c>
      <c r="N203" s="111">
        <f t="shared" si="222"/>
        <v>-1.5015315621934366E-2</v>
      </c>
      <c r="O203" s="111">
        <f t="shared" si="223"/>
        <v>7.4292277942868967E-3</v>
      </c>
      <c r="P203" s="111">
        <f t="shared" si="224"/>
        <v>-2.3566651630071433E-3</v>
      </c>
      <c r="Q203" s="111">
        <f t="shared" si="225"/>
        <v>1.5472648020020685E-4</v>
      </c>
      <c r="R203" s="111">
        <f t="shared" si="226"/>
        <v>9.1901882736615814E-3</v>
      </c>
      <c r="S203" s="111">
        <f t="shared" si="227"/>
        <v>6.0399878338310842E-3</v>
      </c>
      <c r="T203" s="111">
        <f t="shared" si="228"/>
        <v>-1.4526834976323899E-3</v>
      </c>
      <c r="V203" s="78">
        <v>41851</v>
      </c>
      <c r="W203" s="118">
        <f>M203-'Interest rate'!M202</f>
        <v>9.286573634205153E-3</v>
      </c>
      <c r="X203" s="118">
        <f>N203-'Interest rate'!N202</f>
        <v>-1.5144557047275686E-2</v>
      </c>
      <c r="Y203" s="118">
        <f>O203-'Interest rate'!O202</f>
        <v>7.3584220414630863E-3</v>
      </c>
      <c r="Z203" s="118">
        <f>P203-'Interest rate'!P202</f>
        <v>-2.7674524535643563E-3</v>
      </c>
      <c r="AA203" s="118">
        <f>Q203-'Interest rate'!Q202</f>
        <v>7.3213034561536716E-5</v>
      </c>
      <c r="AB203" s="118">
        <f>R203-'Interest rate'!R202</f>
        <v>9.1918549556062601E-3</v>
      </c>
      <c r="AC203" s="118">
        <f>S203-'Interest rate'!S202</f>
        <v>5.1732977930385449E-3</v>
      </c>
      <c r="AD203" s="118">
        <f>T203-'Interest rate'!T202</f>
        <v>-3.7362825134493738E-3</v>
      </c>
      <c r="AE203" s="118"/>
      <c r="AF203" s="118">
        <v>3.4679494350598507E-3</v>
      </c>
      <c r="AG203" s="118">
        <v>0.58149681172390655</v>
      </c>
      <c r="AH203" s="118">
        <v>0.12316813961293213</v>
      </c>
      <c r="AI203" s="118">
        <v>8.8376775925718784E-2</v>
      </c>
      <c r="AJ203" s="118">
        <v>9.3858373419845639E-2</v>
      </c>
      <c r="AK203" s="118">
        <v>3.7588097102584185E-2</v>
      </c>
      <c r="AL203" s="118">
        <v>4.027296118134021E-2</v>
      </c>
      <c r="AM203" s="118">
        <v>3.1770891598612828E-2</v>
      </c>
      <c r="AN203" s="31"/>
      <c r="AO203" s="31"/>
      <c r="AP203" s="136">
        <v>6.2854999999999999</v>
      </c>
      <c r="AQ203" s="136">
        <v>8.4163999999999994</v>
      </c>
      <c r="AR203" s="136">
        <v>10.614599999999999</v>
      </c>
      <c r="AS203" s="136">
        <v>6.1150999999999997E-2</v>
      </c>
      <c r="AT203" s="136">
        <v>6.9165999999999999</v>
      </c>
      <c r="AU203" s="136">
        <v>5.7632000000000003</v>
      </c>
      <c r="AV203" s="136">
        <v>5.8431800000000003</v>
      </c>
      <c r="AW203" s="136"/>
      <c r="AX203" s="136">
        <f t="shared" si="172"/>
        <v>0.15909633282952829</v>
      </c>
      <c r="AY203" s="136">
        <f t="shared" si="173"/>
        <v>1.3390183756264418</v>
      </c>
      <c r="AZ203" s="136">
        <f t="shared" si="174"/>
        <v>1.6887439344523107</v>
      </c>
      <c r="BA203" s="136">
        <f t="shared" si="175"/>
        <v>9.7288998488584844E-3</v>
      </c>
      <c r="BB203" s="136">
        <f t="shared" si="176"/>
        <v>1.1004056956487154</v>
      </c>
      <c r="BC203" s="136">
        <f t="shared" si="177"/>
        <v>0.91690398536313744</v>
      </c>
      <c r="BD203" s="136">
        <f t="shared" si="204"/>
        <v>0.92962851006284308</v>
      </c>
      <c r="BE203" s="136"/>
      <c r="BF203" s="136">
        <f t="shared" si="178"/>
        <v>0.11881564564421844</v>
      </c>
      <c r="BG203" s="136">
        <f t="shared" si="179"/>
        <v>0.74681574069673495</v>
      </c>
      <c r="BH203" s="136">
        <f t="shared" si="180"/>
        <v>1.2611805522551209</v>
      </c>
      <c r="BI203" s="136">
        <f t="shared" si="181"/>
        <v>7.2656955467896014E-3</v>
      </c>
      <c r="BJ203" s="136">
        <f t="shared" si="182"/>
        <v>0.82180029466280125</v>
      </c>
      <c r="BK203" s="136">
        <f t="shared" si="183"/>
        <v>0.6847583289767597</v>
      </c>
      <c r="BL203" s="136">
        <f t="shared" si="205"/>
        <v>0.69426120431538429</v>
      </c>
      <c r="BM203" s="136"/>
      <c r="BN203" s="136">
        <f t="shared" si="184"/>
        <v>9.4209861888342475E-2</v>
      </c>
      <c r="BO203" s="136">
        <f t="shared" si="185"/>
        <v>0.59215608689917665</v>
      </c>
      <c r="BP203" s="136">
        <f t="shared" si="186"/>
        <v>0.79290788159704562</v>
      </c>
      <c r="BQ203" s="136">
        <f t="shared" si="187"/>
        <v>5.7610272643340305E-3</v>
      </c>
      <c r="BR203" s="136">
        <f t="shared" si="188"/>
        <v>0.65161193073690959</v>
      </c>
      <c r="BS203" s="136">
        <f t="shared" si="189"/>
        <v>0.54295027603489543</v>
      </c>
      <c r="BT203" s="136">
        <f t="shared" si="206"/>
        <v>0.55048518078872499</v>
      </c>
      <c r="BU203" s="136"/>
      <c r="BV203" s="136">
        <f t="shared" si="190"/>
        <v>16.352962339127735</v>
      </c>
      <c r="BW203" s="136">
        <f t="shared" si="191"/>
        <v>102.78654478258736</v>
      </c>
      <c r="BX203" s="136">
        <f t="shared" si="192"/>
        <v>137.63307223103465</v>
      </c>
      <c r="BY203" s="136">
        <f t="shared" si="207"/>
        <v>173.58015404490524</v>
      </c>
      <c r="BZ203" s="136">
        <f t="shared" si="193"/>
        <v>113.10689931481089</v>
      </c>
      <c r="CA203" s="136">
        <f t="shared" si="194"/>
        <v>94.245392552860977</v>
      </c>
      <c r="CB203" s="136">
        <f t="shared" si="208"/>
        <v>95.553302480744406</v>
      </c>
      <c r="CC203" s="136"/>
      <c r="CD203" s="136">
        <f t="shared" si="195"/>
        <v>0.17351471404775123</v>
      </c>
      <c r="CE203" s="136">
        <f t="shared" si="196"/>
        <v>0.90875574704334494</v>
      </c>
      <c r="CF203" s="136">
        <f t="shared" si="197"/>
        <v>1.2168406442471733</v>
      </c>
      <c r="CG203" s="136">
        <f t="shared" si="209"/>
        <v>1.5346557557181273</v>
      </c>
      <c r="CH203" s="136">
        <f t="shared" si="210"/>
        <v>8.8411936500592762E-3</v>
      </c>
      <c r="CI203" s="136">
        <f t="shared" si="198"/>
        <v>0.83324176618569823</v>
      </c>
      <c r="CJ203" s="136">
        <f t="shared" si="211"/>
        <v>1.013877706829539</v>
      </c>
      <c r="CK203" s="136"/>
      <c r="CL203" s="136">
        <f t="shared" si="212"/>
        <v>0.17351471404775123</v>
      </c>
      <c r="CM203" s="136">
        <f t="shared" si="199"/>
        <v>1.0906267351471404</v>
      </c>
      <c r="CN203" s="136">
        <f t="shared" si="200"/>
        <v>1.4603692393114933</v>
      </c>
      <c r="CO203" s="136">
        <f t="shared" si="201"/>
        <v>1.8417892837312602</v>
      </c>
      <c r="CP203" s="136">
        <f t="shared" si="202"/>
        <v>1.0610598278734035E-2</v>
      </c>
      <c r="CQ203" s="136">
        <f t="shared" si="203"/>
        <v>1.2001318711826761</v>
      </c>
      <c r="CR203" s="136">
        <f t="shared" si="213"/>
        <v>1.013877706829539</v>
      </c>
      <c r="CS203" s="136"/>
      <c r="CT203" s="136">
        <f t="shared" si="214"/>
        <v>0.17113968763584211</v>
      </c>
      <c r="CU203" s="136">
        <f t="shared" si="215"/>
        <v>1.0756985066350857</v>
      </c>
      <c r="CV203" s="136">
        <f t="shared" si="216"/>
        <v>1.4403800670183016</v>
      </c>
      <c r="CW203" s="136">
        <f t="shared" si="217"/>
        <v>1.8165793283794098</v>
      </c>
      <c r="CX203" s="136">
        <f t="shared" si="218"/>
        <v>1.046536303861938E-2</v>
      </c>
      <c r="CY203" s="136">
        <f t="shared" si="219"/>
        <v>0.9863122477828854</v>
      </c>
      <c r="CZ203" s="136">
        <f t="shared" si="220"/>
        <v>0.9863122477828854</v>
      </c>
      <c r="DA203" s="31"/>
      <c r="DI203" s="78"/>
      <c r="DJ203" s="78"/>
      <c r="DP203" s="78"/>
    </row>
    <row r="204" spans="2:120" x14ac:dyDescent="0.25">
      <c r="B204" s="115">
        <v>41880</v>
      </c>
      <c r="C204" s="112">
        <v>3110.0275900000001</v>
      </c>
      <c r="D204" s="112">
        <v>502.16</v>
      </c>
      <c r="E204" s="112">
        <v>382.01596000000001</v>
      </c>
      <c r="F204" s="112">
        <v>302.79788000000002</v>
      </c>
      <c r="G204" s="112">
        <v>52239.703130000002</v>
      </c>
      <c r="H204" s="112">
        <v>460.78201000000001</v>
      </c>
      <c r="I204" s="112">
        <v>545.54663000000005</v>
      </c>
      <c r="J204" s="112">
        <v>537.70209</v>
      </c>
      <c r="L204" s="115">
        <v>41880</v>
      </c>
      <c r="M204" s="112">
        <f t="shared" si="221"/>
        <v>4.6123929991503942E-3</v>
      </c>
      <c r="N204" s="112">
        <f t="shared" si="222"/>
        <v>2.067115185267987E-2</v>
      </c>
      <c r="O204" s="112">
        <f t="shared" si="223"/>
        <v>3.9306394802727462E-2</v>
      </c>
      <c r="P204" s="112">
        <f t="shared" si="224"/>
        <v>3.9196408638363378E-2</v>
      </c>
      <c r="Q204" s="112">
        <f t="shared" si="225"/>
        <v>3.2381290573383348E-2</v>
      </c>
      <c r="R204" s="112">
        <f t="shared" si="226"/>
        <v>3.0441015336213129E-2</v>
      </c>
      <c r="S204" s="112">
        <f t="shared" si="227"/>
        <v>1.7860478574067917E-2</v>
      </c>
      <c r="T204" s="112">
        <f t="shared" si="228"/>
        <v>1.5971570289720738E-2</v>
      </c>
      <c r="V204" s="115">
        <v>41880</v>
      </c>
      <c r="W204" s="119">
        <f>M204-'Interest rate'!M203</f>
        <v>3.321596400050808E-3</v>
      </c>
      <c r="X204" s="119">
        <f>N204-'Interest rate'!N203</f>
        <v>2.0541244710144957E-2</v>
      </c>
      <c r="Y204" s="119">
        <f>O204-'Interest rate'!O203</f>
        <v>3.9232616414635935E-2</v>
      </c>
      <c r="Z204" s="119">
        <f>P204-'Interest rate'!P203</f>
        <v>3.8779864265315656E-2</v>
      </c>
      <c r="AA204" s="119">
        <f>Q204-'Interest rate'!Q203</f>
        <v>3.2303348993959258E-2</v>
      </c>
      <c r="AB204" s="119">
        <f>R204-'Interest rate'!R203</f>
        <v>3.044018200669929E-2</v>
      </c>
      <c r="AC204" s="119">
        <f>S204-'Interest rate'!S203</f>
        <v>1.7018554798597929E-2</v>
      </c>
      <c r="AD204" s="119">
        <f>T204-'Interest rate'!T203</f>
        <v>1.376927597295996E-2</v>
      </c>
      <c r="AE204" s="118"/>
      <c r="AF204" s="119">
        <v>3.4679494350598507E-3</v>
      </c>
      <c r="AG204" s="119">
        <v>0.58149681172390655</v>
      </c>
      <c r="AH204" s="119">
        <v>0.12316813961293213</v>
      </c>
      <c r="AI204" s="119">
        <v>8.8376775925718784E-2</v>
      </c>
      <c r="AJ204" s="119">
        <v>9.3858373419845639E-2</v>
      </c>
      <c r="AK204" s="119">
        <v>3.7588097102584185E-2</v>
      </c>
      <c r="AL204" s="119">
        <v>4.027296118134021E-2</v>
      </c>
      <c r="AM204" s="119">
        <v>3.1770891598612828E-2</v>
      </c>
      <c r="AN204" s="31"/>
      <c r="AO204" s="31"/>
      <c r="AP204" s="135">
        <v>6.1974999999999998</v>
      </c>
      <c r="AQ204" s="135">
        <v>8.14</v>
      </c>
      <c r="AR204" s="135">
        <v>10.2865</v>
      </c>
      <c r="AS204" s="135">
        <v>5.9513999999999997E-2</v>
      </c>
      <c r="AT204" s="135">
        <v>6.7484000000000002</v>
      </c>
      <c r="AU204" s="135">
        <v>5.6967999999999996</v>
      </c>
      <c r="AV204" s="135">
        <v>5.7862499999999999</v>
      </c>
      <c r="AW204" s="135"/>
      <c r="AX204" s="135">
        <f t="shared" si="172"/>
        <v>0.16135538523598225</v>
      </c>
      <c r="AY204" s="135">
        <f t="shared" si="173"/>
        <v>1.3134328358208955</v>
      </c>
      <c r="AZ204" s="135">
        <f t="shared" si="174"/>
        <v>1.6597821702299314</v>
      </c>
      <c r="BA204" s="135">
        <f t="shared" si="175"/>
        <v>9.6029043969342465E-3</v>
      </c>
      <c r="BB204" s="135">
        <f t="shared" si="176"/>
        <v>1.0888906817265027</v>
      </c>
      <c r="BC204" s="135">
        <f t="shared" si="177"/>
        <v>0.91920935861234365</v>
      </c>
      <c r="BD204" s="135">
        <f t="shared" si="204"/>
        <v>0.93364259782170234</v>
      </c>
      <c r="BE204" s="135"/>
      <c r="BF204" s="135">
        <f t="shared" si="178"/>
        <v>0.12285012285012284</v>
      </c>
      <c r="BG204" s="135">
        <f t="shared" si="179"/>
        <v>0.76136363636363624</v>
      </c>
      <c r="BH204" s="135">
        <f t="shared" si="180"/>
        <v>1.2636977886977887</v>
      </c>
      <c r="BI204" s="135">
        <f t="shared" si="181"/>
        <v>7.3113022113022105E-3</v>
      </c>
      <c r="BJ204" s="135">
        <f t="shared" si="182"/>
        <v>0.82904176904176896</v>
      </c>
      <c r="BK204" s="135">
        <f t="shared" si="183"/>
        <v>0.69985257985257976</v>
      </c>
      <c r="BL204" s="135">
        <f t="shared" si="205"/>
        <v>0.71084152334152328</v>
      </c>
      <c r="BM204" s="135"/>
      <c r="BN204" s="135">
        <f t="shared" si="184"/>
        <v>9.7214796091965192E-2</v>
      </c>
      <c r="BO204" s="135">
        <f t="shared" si="185"/>
        <v>0.60248869877995437</v>
      </c>
      <c r="BP204" s="135">
        <f t="shared" si="186"/>
        <v>0.79132844018859672</v>
      </c>
      <c r="BQ204" s="135">
        <f t="shared" si="187"/>
        <v>5.7856413746172159E-3</v>
      </c>
      <c r="BR204" s="135">
        <f t="shared" si="188"/>
        <v>0.65604432994701789</v>
      </c>
      <c r="BS204" s="135">
        <f t="shared" si="189"/>
        <v>0.55381325037670726</v>
      </c>
      <c r="BT204" s="135">
        <f t="shared" si="206"/>
        <v>0.56250911388713354</v>
      </c>
      <c r="BU204" s="135"/>
      <c r="BV204" s="135">
        <f t="shared" si="190"/>
        <v>16.802769096347077</v>
      </c>
      <c r="BW204" s="135">
        <f t="shared" si="191"/>
        <v>104.13516147461102</v>
      </c>
      <c r="BX204" s="135">
        <f t="shared" si="192"/>
        <v>136.77454044426523</v>
      </c>
      <c r="BY204" s="135">
        <f t="shared" si="207"/>
        <v>172.84168430957425</v>
      </c>
      <c r="BZ204" s="135">
        <f t="shared" si="193"/>
        <v>113.39180696978862</v>
      </c>
      <c r="CA204" s="135">
        <f t="shared" si="194"/>
        <v>95.722014988070029</v>
      </c>
      <c r="CB204" s="135">
        <f t="shared" si="208"/>
        <v>97.225022683738274</v>
      </c>
      <c r="CC204" s="135"/>
      <c r="CD204" s="135">
        <f t="shared" si="195"/>
        <v>0.17553714365959838</v>
      </c>
      <c r="CE204" s="135">
        <f t="shared" si="196"/>
        <v>0.91836583486456036</v>
      </c>
      <c r="CF204" s="135">
        <f t="shared" si="197"/>
        <v>1.206211842807184</v>
      </c>
      <c r="CG204" s="135">
        <f t="shared" si="209"/>
        <v>1.5242872384565231</v>
      </c>
      <c r="CH204" s="135">
        <f t="shared" si="210"/>
        <v>8.8189793136150794E-3</v>
      </c>
      <c r="CI204" s="135">
        <f t="shared" si="198"/>
        <v>0.84417047003734202</v>
      </c>
      <c r="CJ204" s="135">
        <f t="shared" si="211"/>
        <v>1.0157017975003511</v>
      </c>
      <c r="CK204" s="135"/>
      <c r="CL204" s="135">
        <f t="shared" si="212"/>
        <v>0.17553714365959838</v>
      </c>
      <c r="CM204" s="135">
        <f t="shared" si="199"/>
        <v>1.087891447830361</v>
      </c>
      <c r="CN204" s="135">
        <f t="shared" si="200"/>
        <v>1.4288723493891309</v>
      </c>
      <c r="CO204" s="135">
        <f t="shared" si="201"/>
        <v>1.8056628282544589</v>
      </c>
      <c r="CP204" s="135">
        <f t="shared" si="202"/>
        <v>1.0446917567757338E-2</v>
      </c>
      <c r="CQ204" s="135">
        <f t="shared" si="203"/>
        <v>1.1845948602724337</v>
      </c>
      <c r="CR204" s="135">
        <f t="shared" si="213"/>
        <v>1.0157017975003511</v>
      </c>
      <c r="CS204" s="135"/>
      <c r="CT204" s="135">
        <f t="shared" si="214"/>
        <v>0.17282350399654353</v>
      </c>
      <c r="CU204" s="135">
        <f t="shared" si="215"/>
        <v>1.0710736660185785</v>
      </c>
      <c r="CV204" s="135">
        <f t="shared" si="216"/>
        <v>1.4067833225318644</v>
      </c>
      <c r="CW204" s="135">
        <f t="shared" si="217"/>
        <v>1.7777489738604453</v>
      </c>
      <c r="CX204" s="135">
        <f t="shared" si="218"/>
        <v>1.0285418016850293E-2</v>
      </c>
      <c r="CY204" s="135">
        <f t="shared" si="219"/>
        <v>0.98454093756750916</v>
      </c>
      <c r="CZ204" s="135">
        <f t="shared" si="220"/>
        <v>0.98454093756750916</v>
      </c>
      <c r="DA204" s="31"/>
      <c r="DI204" s="78"/>
      <c r="DJ204" s="78"/>
      <c r="DP204" s="78"/>
    </row>
    <row r="205" spans="2:120" x14ac:dyDescent="0.25">
      <c r="B205" s="78">
        <v>41912</v>
      </c>
      <c r="C205" s="111">
        <v>3120.21558</v>
      </c>
      <c r="D205" s="111">
        <v>485.41</v>
      </c>
      <c r="E205" s="111">
        <v>384.36138999999997</v>
      </c>
      <c r="F205" s="111">
        <v>299.28478999999999</v>
      </c>
      <c r="G205" s="111">
        <v>53230.0625</v>
      </c>
      <c r="H205" s="111">
        <v>463.42093</v>
      </c>
      <c r="I205" s="111">
        <v>544.04755</v>
      </c>
      <c r="J205" s="111">
        <v>555.51611000000003</v>
      </c>
      <c r="L205" s="78">
        <v>41912</v>
      </c>
      <c r="M205" s="111">
        <f t="shared" si="221"/>
        <v>3.2758519676026054E-3</v>
      </c>
      <c r="N205" s="111">
        <f t="shared" si="222"/>
        <v>-3.3355902501194801E-2</v>
      </c>
      <c r="O205" s="111">
        <f t="shared" si="223"/>
        <v>6.139612596290478E-3</v>
      </c>
      <c r="P205" s="111">
        <f t="shared" si="224"/>
        <v>-1.1602095761040432E-2</v>
      </c>
      <c r="Q205" s="111">
        <f t="shared" si="225"/>
        <v>1.8957982351765379E-2</v>
      </c>
      <c r="R205" s="111">
        <f t="shared" si="226"/>
        <v>5.72704650513578E-3</v>
      </c>
      <c r="S205" s="111">
        <f t="shared" si="227"/>
        <v>-2.7478494368117223E-3</v>
      </c>
      <c r="T205" s="111">
        <f t="shared" si="228"/>
        <v>3.3129906562200606E-2</v>
      </c>
      <c r="V205" s="78">
        <v>41912</v>
      </c>
      <c r="W205" s="118">
        <f>M205-'Interest rate'!M204</f>
        <v>1.9521976130942864E-3</v>
      </c>
      <c r="X205" s="118">
        <f>N205-'Interest rate'!N204</f>
        <v>-3.3486641783367133E-2</v>
      </c>
      <c r="Y205" s="118">
        <f>O205-'Interest rate'!O204</f>
        <v>6.0896263410219476E-3</v>
      </c>
      <c r="Z205" s="118">
        <f>P205-'Interest rate'!P204</f>
        <v>-1.2018590362602555E-2</v>
      </c>
      <c r="AA205" s="118">
        <f>Q205-'Interest rate'!Q204</f>
        <v>1.888063193389744E-2</v>
      </c>
      <c r="AB205" s="118">
        <f>R205-'Interest rate'!R204</f>
        <v>5.7253798537466594E-3</v>
      </c>
      <c r="AC205" s="118">
        <f>S205-'Interest rate'!S204</f>
        <v>-3.6145394776042616E-3</v>
      </c>
      <c r="AD205" s="118">
        <f>T205-'Interest rate'!T204</f>
        <v>3.0878820720276146E-2</v>
      </c>
      <c r="AE205" s="118"/>
      <c r="AF205" s="118">
        <v>3.4679494350598507E-3</v>
      </c>
      <c r="AG205" s="118">
        <v>0.58149681172390655</v>
      </c>
      <c r="AH205" s="118">
        <v>0.12316813961293213</v>
      </c>
      <c r="AI205" s="118">
        <v>8.8376775925718784E-2</v>
      </c>
      <c r="AJ205" s="118">
        <v>9.3858373419845639E-2</v>
      </c>
      <c r="AK205" s="118">
        <v>3.7588097102584185E-2</v>
      </c>
      <c r="AL205" s="118">
        <v>4.027296118134021E-2</v>
      </c>
      <c r="AM205" s="118">
        <v>3.1770891598612828E-2</v>
      </c>
      <c r="AN205" s="31"/>
      <c r="AO205" s="31"/>
      <c r="AP205" s="136">
        <v>6.4260999999999999</v>
      </c>
      <c r="AQ205" s="136">
        <v>8.1161999999999992</v>
      </c>
      <c r="AR205" s="136">
        <v>10.418100000000001</v>
      </c>
      <c r="AS205" s="136">
        <v>5.8577000000000004E-2</v>
      </c>
      <c r="AT205" s="136">
        <v>6.7276999999999996</v>
      </c>
      <c r="AU205" s="136">
        <v>5.7377000000000002</v>
      </c>
      <c r="AV205" s="136">
        <v>5.6198499999999996</v>
      </c>
      <c r="AW205" s="136"/>
      <c r="AX205" s="136">
        <f t="shared" si="172"/>
        <v>0.15561538102426045</v>
      </c>
      <c r="AY205" s="136">
        <f t="shared" si="173"/>
        <v>1.2630055554691026</v>
      </c>
      <c r="AZ205" s="136">
        <f t="shared" si="174"/>
        <v>1.621216601048848</v>
      </c>
      <c r="BA205" s="136">
        <f t="shared" si="175"/>
        <v>9.1154821742581056E-3</v>
      </c>
      <c r="BB205" s="136">
        <f t="shared" si="176"/>
        <v>1.0469335989169171</v>
      </c>
      <c r="BC205" s="136">
        <f t="shared" si="177"/>
        <v>0.89287437170289918</v>
      </c>
      <c r="BD205" s="136">
        <f t="shared" si="204"/>
        <v>0.87453509904919002</v>
      </c>
      <c r="BE205" s="136"/>
      <c r="BF205" s="136">
        <f t="shared" si="178"/>
        <v>0.12321036938468742</v>
      </c>
      <c r="BG205" s="136">
        <f t="shared" si="179"/>
        <v>0.79176215470293987</v>
      </c>
      <c r="BH205" s="136">
        <f t="shared" si="180"/>
        <v>1.2836179492866122</v>
      </c>
      <c r="BI205" s="136">
        <f t="shared" si="181"/>
        <v>7.2172938074468356E-3</v>
      </c>
      <c r="BJ205" s="136">
        <f t="shared" si="182"/>
        <v>0.82892240210936152</v>
      </c>
      <c r="BK205" s="136">
        <f t="shared" si="183"/>
        <v>0.70694413641852105</v>
      </c>
      <c r="BL205" s="136">
        <f t="shared" si="205"/>
        <v>0.69242379438653556</v>
      </c>
      <c r="BM205" s="136"/>
      <c r="BN205" s="136">
        <f t="shared" si="184"/>
        <v>9.5986792217390884E-2</v>
      </c>
      <c r="BO205" s="136">
        <f t="shared" si="185"/>
        <v>0.61682072546817546</v>
      </c>
      <c r="BP205" s="136">
        <f t="shared" si="186"/>
        <v>0.77904800299478771</v>
      </c>
      <c r="BQ205" s="136">
        <f t="shared" si="187"/>
        <v>5.6226183277181064E-3</v>
      </c>
      <c r="BR205" s="136">
        <f t="shared" si="188"/>
        <v>0.64577034200094063</v>
      </c>
      <c r="BS205" s="136">
        <f t="shared" si="189"/>
        <v>0.55074341770572366</v>
      </c>
      <c r="BT205" s="136">
        <f t="shared" si="206"/>
        <v>0.5394313742429041</v>
      </c>
      <c r="BU205" s="136"/>
      <c r="BV205" s="136">
        <f t="shared" si="190"/>
        <v>17.071546852860337</v>
      </c>
      <c r="BW205" s="136">
        <f t="shared" si="191"/>
        <v>109.70346723116579</v>
      </c>
      <c r="BX205" s="136">
        <f t="shared" si="192"/>
        <v>138.55608856718504</v>
      </c>
      <c r="BY205" s="136">
        <f t="shared" si="207"/>
        <v>177.85308226778426</v>
      </c>
      <c r="BZ205" s="136">
        <f t="shared" si="193"/>
        <v>114.85224576198848</v>
      </c>
      <c r="CA205" s="136">
        <f t="shared" si="194"/>
        <v>97.951414377656761</v>
      </c>
      <c r="CB205" s="136">
        <f t="shared" si="208"/>
        <v>95.93953258104716</v>
      </c>
      <c r="CC205" s="136"/>
      <c r="CD205" s="136">
        <f t="shared" si="195"/>
        <v>0.17428586367359744</v>
      </c>
      <c r="CE205" s="136">
        <f t="shared" si="196"/>
        <v>0.95517041485202958</v>
      </c>
      <c r="CF205" s="136">
        <f t="shared" si="197"/>
        <v>1.206385540377841</v>
      </c>
      <c r="CG205" s="136">
        <f t="shared" si="209"/>
        <v>1.5485381333888253</v>
      </c>
      <c r="CH205" s="136">
        <f t="shared" si="210"/>
        <v>8.7068388899623952E-3</v>
      </c>
      <c r="CI205" s="136">
        <f t="shared" si="198"/>
        <v>0.85284718403020354</v>
      </c>
      <c r="CJ205" s="136">
        <f t="shared" si="211"/>
        <v>0.97946041096606651</v>
      </c>
      <c r="CK205" s="136"/>
      <c r="CL205" s="136">
        <f t="shared" si="212"/>
        <v>0.17428586367359744</v>
      </c>
      <c r="CM205" s="136">
        <f t="shared" si="199"/>
        <v>1.1199783885529044</v>
      </c>
      <c r="CN205" s="136">
        <f t="shared" si="200"/>
        <v>1.4145389267476514</v>
      </c>
      <c r="CO205" s="136">
        <f t="shared" si="201"/>
        <v>1.8157275563379056</v>
      </c>
      <c r="CP205" s="136">
        <f t="shared" si="202"/>
        <v>1.0209143036408318E-2</v>
      </c>
      <c r="CQ205" s="136">
        <f t="shared" si="203"/>
        <v>1.1725430050368615</v>
      </c>
      <c r="CR205" s="136">
        <f t="shared" si="213"/>
        <v>0.97946041096606651</v>
      </c>
      <c r="CS205" s="136"/>
      <c r="CT205" s="136">
        <f t="shared" si="214"/>
        <v>0.177940692367234</v>
      </c>
      <c r="CU205" s="136">
        <f t="shared" si="215"/>
        <v>1.1434646832210824</v>
      </c>
      <c r="CV205" s="136">
        <f t="shared" si="216"/>
        <v>1.4442022473909446</v>
      </c>
      <c r="CW205" s="136">
        <f t="shared" si="217"/>
        <v>1.8538039271510809</v>
      </c>
      <c r="CX205" s="136">
        <f t="shared" si="218"/>
        <v>1.0423231936795467E-2</v>
      </c>
      <c r="CY205" s="136">
        <f t="shared" si="219"/>
        <v>1.0209703105954786</v>
      </c>
      <c r="CZ205" s="136">
        <f t="shared" si="220"/>
        <v>1.0209703105954786</v>
      </c>
      <c r="DA205" s="31"/>
      <c r="DI205" s="78"/>
      <c r="DJ205" s="78"/>
      <c r="DP205" s="78"/>
    </row>
    <row r="206" spans="2:120" x14ac:dyDescent="0.25">
      <c r="B206" s="115">
        <v>41943</v>
      </c>
      <c r="C206" s="112">
        <v>3293.0468799999999</v>
      </c>
      <c r="D206" s="112">
        <v>487.96</v>
      </c>
      <c r="E206" s="112">
        <v>389.40228000000002</v>
      </c>
      <c r="F206" s="112">
        <v>305.08942000000002</v>
      </c>
      <c r="G206" s="112">
        <v>54719.835939999997</v>
      </c>
      <c r="H206" s="112">
        <v>469.56389999999999</v>
      </c>
      <c r="I206" s="112">
        <v>550.32128999999998</v>
      </c>
      <c r="J206" s="112">
        <v>554.94141000000002</v>
      </c>
      <c r="L206" s="115">
        <v>41943</v>
      </c>
      <c r="M206" s="112">
        <f t="shared" si="221"/>
        <v>5.5390820143267128E-2</v>
      </c>
      <c r="N206" s="112">
        <f t="shared" si="222"/>
        <v>5.2532910323230819E-3</v>
      </c>
      <c r="O206" s="112">
        <f t="shared" si="223"/>
        <v>1.3114974945844793E-2</v>
      </c>
      <c r="P206" s="112">
        <f t="shared" si="224"/>
        <v>1.9395005005099053E-2</v>
      </c>
      <c r="Q206" s="112">
        <f t="shared" si="225"/>
        <v>2.7987444876661494E-2</v>
      </c>
      <c r="R206" s="112">
        <f t="shared" si="226"/>
        <v>1.3255702542394943E-2</v>
      </c>
      <c r="S206" s="112">
        <f t="shared" si="227"/>
        <v>1.1531602338802793E-2</v>
      </c>
      <c r="T206" s="112">
        <f t="shared" si="228"/>
        <v>-1.0345334539443307E-3</v>
      </c>
      <c r="V206" s="115">
        <v>41943</v>
      </c>
      <c r="W206" s="119">
        <f>M206-'Interest rate'!M205</f>
        <v>5.4083593183907208E-2</v>
      </c>
      <c r="X206" s="119">
        <f>N206-'Interest rate'!N205</f>
        <v>5.1229678190174432E-3</v>
      </c>
      <c r="Y206" s="119">
        <f>O206-'Interest rate'!O205</f>
        <v>1.3111999994522172E-2</v>
      </c>
      <c r="Z206" s="119">
        <f>P206-'Interest rate'!P205</f>
        <v>1.8973019113887712E-2</v>
      </c>
      <c r="AA206" s="119">
        <f>Q206-'Interest rate'!Q205</f>
        <v>2.791652254807464E-2</v>
      </c>
      <c r="AB206" s="119">
        <f>R206-'Interest rate'!R205</f>
        <v>1.3255702542394943E-2</v>
      </c>
      <c r="AC206" s="119">
        <f>S206-'Interest rate'!S205</f>
        <v>1.0640152772057876E-2</v>
      </c>
      <c r="AD206" s="119">
        <f>T206-'Interest rate'!T205</f>
        <v>-3.3262589507809803E-3</v>
      </c>
      <c r="AE206" s="118"/>
      <c r="AF206" s="119">
        <v>2.6702269692923898E-3</v>
      </c>
      <c r="AG206" s="119">
        <v>0.60113484646194937</v>
      </c>
      <c r="AH206" s="119">
        <v>0.11659991099243437</v>
      </c>
      <c r="AI206" s="119">
        <v>8.3667111704494881E-2</v>
      </c>
      <c r="AJ206" s="119">
        <v>9.1121495327102814E-2</v>
      </c>
      <c r="AK206" s="119">
        <v>3.6493101913662659E-2</v>
      </c>
      <c r="AL206" s="119">
        <v>3.7939474855362705E-2</v>
      </c>
      <c r="AM206" s="119">
        <v>3.0373831775700938E-2</v>
      </c>
      <c r="AN206" s="31"/>
      <c r="AO206" s="31"/>
      <c r="AP206" s="135">
        <v>6.7510000000000003</v>
      </c>
      <c r="AQ206" s="135">
        <v>8.4560999999999993</v>
      </c>
      <c r="AR206" s="135">
        <v>10.8</v>
      </c>
      <c r="AS206" s="135">
        <v>6.0075000000000003E-2</v>
      </c>
      <c r="AT206" s="135">
        <v>7.0133000000000001</v>
      </c>
      <c r="AU206" s="135">
        <v>5.9923000000000002</v>
      </c>
      <c r="AV206" s="135">
        <v>5.9356200000000001</v>
      </c>
      <c r="AW206" s="135"/>
      <c r="AX206" s="135">
        <f t="shared" si="172"/>
        <v>0.14812620352540365</v>
      </c>
      <c r="AY206" s="135">
        <f t="shared" si="173"/>
        <v>1.2525699896311657</v>
      </c>
      <c r="AZ206" s="135">
        <f t="shared" si="174"/>
        <v>1.5997629980743595</v>
      </c>
      <c r="BA206" s="135">
        <f t="shared" si="175"/>
        <v>8.8986816767886254E-3</v>
      </c>
      <c r="BB206" s="135">
        <f t="shared" si="176"/>
        <v>1.0388535031847135</v>
      </c>
      <c r="BC206" s="135">
        <f t="shared" si="177"/>
        <v>0.88761664938527629</v>
      </c>
      <c r="BD206" s="135">
        <f t="shared" si="204"/>
        <v>0.87922085616945644</v>
      </c>
      <c r="BE206" s="135"/>
      <c r="BF206" s="135">
        <f t="shared" si="178"/>
        <v>0.11825782571161647</v>
      </c>
      <c r="BG206" s="135">
        <f t="shared" si="179"/>
        <v>0.79835858137912286</v>
      </c>
      <c r="BH206" s="135">
        <f t="shared" si="180"/>
        <v>1.2771845176854579</v>
      </c>
      <c r="BI206" s="135">
        <f t="shared" si="181"/>
        <v>7.1043388796253595E-3</v>
      </c>
      <c r="BJ206" s="135">
        <f t="shared" si="182"/>
        <v>0.82937760906327984</v>
      </c>
      <c r="BK206" s="135">
        <f t="shared" si="183"/>
        <v>0.70863636901171945</v>
      </c>
      <c r="BL206" s="135">
        <f t="shared" si="205"/>
        <v>0.70193351545038496</v>
      </c>
      <c r="BM206" s="135"/>
      <c r="BN206" s="135">
        <f t="shared" si="184"/>
        <v>9.2592592592592587E-2</v>
      </c>
      <c r="BO206" s="135">
        <f t="shared" si="185"/>
        <v>0.62509259259259253</v>
      </c>
      <c r="BP206" s="135">
        <f t="shared" si="186"/>
        <v>0.78297222222222218</v>
      </c>
      <c r="BQ206" s="135">
        <f t="shared" si="187"/>
        <v>5.5624999999999997E-3</v>
      </c>
      <c r="BR206" s="135">
        <f t="shared" si="188"/>
        <v>0.64937962962962958</v>
      </c>
      <c r="BS206" s="135">
        <f t="shared" si="189"/>
        <v>0.55484259259259261</v>
      </c>
      <c r="BT206" s="135">
        <f t="shared" si="206"/>
        <v>0.54959444444444439</v>
      </c>
      <c r="BU206" s="135"/>
      <c r="BV206" s="135">
        <f t="shared" si="190"/>
        <v>16.645859342488556</v>
      </c>
      <c r="BW206" s="135">
        <f t="shared" si="191"/>
        <v>112.37619642114022</v>
      </c>
      <c r="BX206" s="135">
        <f t="shared" si="192"/>
        <v>140.75905118601747</v>
      </c>
      <c r="BY206" s="135">
        <f t="shared" si="207"/>
        <v>179.77528089887642</v>
      </c>
      <c r="BZ206" s="135">
        <f t="shared" si="193"/>
        <v>116.742405326675</v>
      </c>
      <c r="CA206" s="135">
        <f t="shared" si="194"/>
        <v>99.746982937994176</v>
      </c>
      <c r="CB206" s="135">
        <f t="shared" si="208"/>
        <v>98.803495630461924</v>
      </c>
      <c r="CC206" s="135"/>
      <c r="CD206" s="135">
        <f t="shared" si="195"/>
        <v>0.16688083039901205</v>
      </c>
      <c r="CE206" s="135">
        <f t="shared" si="196"/>
        <v>0.96259963212752908</v>
      </c>
      <c r="CF206" s="135">
        <f t="shared" si="197"/>
        <v>1.2057234112329429</v>
      </c>
      <c r="CG206" s="135">
        <f t="shared" si="209"/>
        <v>1.5399312734376116</v>
      </c>
      <c r="CH206" s="135">
        <f t="shared" si="210"/>
        <v>8.5658677084967123E-3</v>
      </c>
      <c r="CI206" s="135">
        <f t="shared" si="198"/>
        <v>0.85441946016853687</v>
      </c>
      <c r="CJ206" s="135">
        <f t="shared" si="211"/>
        <v>0.99054119453298395</v>
      </c>
      <c r="CK206" s="135"/>
      <c r="CL206" s="135">
        <f t="shared" si="212"/>
        <v>0.16688083039901205</v>
      </c>
      <c r="CM206" s="135">
        <f t="shared" si="199"/>
        <v>1.1266124860237303</v>
      </c>
      <c r="CN206" s="135">
        <f t="shared" si="200"/>
        <v>1.4111609899370856</v>
      </c>
      <c r="CO206" s="135">
        <f t="shared" si="201"/>
        <v>1.8023129683093302</v>
      </c>
      <c r="CP206" s="135">
        <f t="shared" si="202"/>
        <v>1.002536588622065E-2</v>
      </c>
      <c r="CQ206" s="135">
        <f t="shared" si="203"/>
        <v>1.1703853278373912</v>
      </c>
      <c r="CR206" s="135">
        <f t="shared" si="213"/>
        <v>0.99054119453298395</v>
      </c>
      <c r="CS206" s="135"/>
      <c r="CT206" s="135">
        <f t="shared" si="214"/>
        <v>0.16847439694589614</v>
      </c>
      <c r="CU206" s="135">
        <f t="shared" si="215"/>
        <v>1.1373706537817447</v>
      </c>
      <c r="CV206" s="135">
        <f t="shared" si="216"/>
        <v>1.4246363480141921</v>
      </c>
      <c r="CW206" s="135">
        <f t="shared" si="217"/>
        <v>1.8195234870156785</v>
      </c>
      <c r="CX206" s="135">
        <f t="shared" si="218"/>
        <v>1.012109939652471E-2</v>
      </c>
      <c r="CY206" s="135">
        <f t="shared" si="219"/>
        <v>1.0095491288188934</v>
      </c>
      <c r="CZ206" s="135">
        <f t="shared" si="220"/>
        <v>1.0095491288188934</v>
      </c>
      <c r="DA206" s="31"/>
      <c r="DI206" s="78"/>
      <c r="DJ206" s="78"/>
      <c r="DP206" s="78"/>
    </row>
    <row r="207" spans="2:120" x14ac:dyDescent="0.25">
      <c r="B207" s="78">
        <v>41971</v>
      </c>
      <c r="C207" s="111">
        <v>3477.4841299999998</v>
      </c>
      <c r="D207" s="111">
        <v>495.7</v>
      </c>
      <c r="E207" s="111">
        <v>398.63290000000001</v>
      </c>
      <c r="F207" s="111">
        <v>317.28859999999997</v>
      </c>
      <c r="G207" s="111">
        <v>58844.546880000002</v>
      </c>
      <c r="H207" s="111">
        <v>478.94533999999999</v>
      </c>
      <c r="I207" s="111">
        <v>566.98168999999996</v>
      </c>
      <c r="J207" s="111">
        <v>582.62810999999999</v>
      </c>
      <c r="L207" s="78">
        <v>41971</v>
      </c>
      <c r="M207" s="111">
        <f t="shared" si="221"/>
        <v>5.6008085132392527E-2</v>
      </c>
      <c r="N207" s="111">
        <f t="shared" si="222"/>
        <v>1.5861955898024416E-2</v>
      </c>
      <c r="O207" s="111">
        <f t="shared" si="223"/>
        <v>2.3704586424095897E-2</v>
      </c>
      <c r="P207" s="111">
        <f t="shared" si="224"/>
        <v>3.9985588487466917E-2</v>
      </c>
      <c r="Q207" s="111">
        <f t="shared" si="225"/>
        <v>7.5378715398977558E-2</v>
      </c>
      <c r="R207" s="111">
        <f t="shared" si="226"/>
        <v>1.9979048644923614E-2</v>
      </c>
      <c r="S207" s="111">
        <f t="shared" si="227"/>
        <v>3.0273951422086443E-2</v>
      </c>
      <c r="T207" s="111">
        <f t="shared" si="228"/>
        <v>4.9891212839928478E-2</v>
      </c>
      <c r="V207" s="78">
        <v>41971</v>
      </c>
      <c r="W207" s="118">
        <f>M207-'Interest rate'!M206</f>
        <v>5.4725504825690052E-2</v>
      </c>
      <c r="X207" s="118">
        <f>N207-'Interest rate'!N206</f>
        <v>1.5732131969872221E-2</v>
      </c>
      <c r="Y207" s="118">
        <f>O207-'Interest rate'!O206</f>
        <v>2.3700419852912269E-2</v>
      </c>
      <c r="Z207" s="118">
        <f>P207-'Interest rate'!P206</f>
        <v>3.9564116872151001E-2</v>
      </c>
      <c r="AA207" s="118">
        <f>Q207-'Interest rate'!Q206</f>
        <v>7.5309575030519271E-2</v>
      </c>
      <c r="AB207" s="118">
        <f>R207-'Interest rate'!R206</f>
        <v>1.9977381993534493E-2</v>
      </c>
      <c r="AC207" s="118">
        <f>S207-'Interest rate'!S206</f>
        <v>2.9349499630910714E-2</v>
      </c>
      <c r="AD207" s="118">
        <f>T207-'Interest rate'!T206</f>
        <v>4.764825710460685E-2</v>
      </c>
      <c r="AE207" s="118"/>
      <c r="AF207" s="118">
        <v>2.6702269692923898E-3</v>
      </c>
      <c r="AG207" s="118">
        <v>0.60113484646194937</v>
      </c>
      <c r="AH207" s="118">
        <v>0.11659991099243437</v>
      </c>
      <c r="AI207" s="118">
        <v>8.3667111704494881E-2</v>
      </c>
      <c r="AJ207" s="118">
        <v>9.1121495327102814E-2</v>
      </c>
      <c r="AK207" s="118">
        <v>3.6493101913662659E-2</v>
      </c>
      <c r="AL207" s="118">
        <v>3.7939474855362705E-2</v>
      </c>
      <c r="AM207" s="118">
        <v>3.0373831775700938E-2</v>
      </c>
      <c r="AN207" s="31"/>
      <c r="AO207" s="31"/>
      <c r="AP207" s="136">
        <v>7.0304000000000002</v>
      </c>
      <c r="AQ207" s="136">
        <v>8.7548999999999992</v>
      </c>
      <c r="AR207" s="136">
        <v>11.0025</v>
      </c>
      <c r="AS207" s="136">
        <v>5.9242999999999997E-2</v>
      </c>
      <c r="AT207" s="136">
        <v>7.282</v>
      </c>
      <c r="AU207" s="136">
        <v>6.1593</v>
      </c>
      <c r="AV207" s="136">
        <v>5.97933</v>
      </c>
      <c r="AW207" s="136"/>
      <c r="AX207" s="136">
        <f t="shared" si="172"/>
        <v>0.14223941738734638</v>
      </c>
      <c r="AY207" s="136">
        <f t="shared" si="173"/>
        <v>1.2452918752844788</v>
      </c>
      <c r="AZ207" s="136">
        <f t="shared" si="174"/>
        <v>1.5649891898042785</v>
      </c>
      <c r="BA207" s="136">
        <f t="shared" si="175"/>
        <v>8.4266898042785615E-3</v>
      </c>
      <c r="BB207" s="136">
        <f t="shared" si="176"/>
        <v>1.0357874374146563</v>
      </c>
      <c r="BC207" s="136">
        <f t="shared" si="177"/>
        <v>0.87609524351388257</v>
      </c>
      <c r="BD207" s="136">
        <f t="shared" si="204"/>
        <v>0.85049641556668187</v>
      </c>
      <c r="BE207" s="136"/>
      <c r="BF207" s="136">
        <f t="shared" si="178"/>
        <v>0.11422175010565513</v>
      </c>
      <c r="BG207" s="136">
        <f t="shared" si="179"/>
        <v>0.80302459194279785</v>
      </c>
      <c r="BH207" s="136">
        <f t="shared" si="180"/>
        <v>1.2567248055374705</v>
      </c>
      <c r="BI207" s="136">
        <f t="shared" si="181"/>
        <v>6.766839141509327E-3</v>
      </c>
      <c r="BJ207" s="136">
        <f t="shared" si="182"/>
        <v>0.83176278426938066</v>
      </c>
      <c r="BK207" s="136">
        <f t="shared" si="183"/>
        <v>0.7035260254257617</v>
      </c>
      <c r="BL207" s="136">
        <f t="shared" si="205"/>
        <v>0.6829695370592469</v>
      </c>
      <c r="BM207" s="136"/>
      <c r="BN207" s="136">
        <f t="shared" si="184"/>
        <v>9.0888434446716654E-2</v>
      </c>
      <c r="BO207" s="136">
        <f t="shared" si="185"/>
        <v>0.63898204953419679</v>
      </c>
      <c r="BP207" s="136">
        <f t="shared" si="186"/>
        <v>0.79571915473755961</v>
      </c>
      <c r="BQ207" s="136">
        <f t="shared" si="187"/>
        <v>5.3845035219268348E-3</v>
      </c>
      <c r="BR207" s="136">
        <f t="shared" si="188"/>
        <v>0.66184957964099067</v>
      </c>
      <c r="BS207" s="136">
        <f t="shared" si="189"/>
        <v>0.55980913428766188</v>
      </c>
      <c r="BT207" s="136">
        <f t="shared" si="206"/>
        <v>0.5434519427402863</v>
      </c>
      <c r="BU207" s="136"/>
      <c r="BV207" s="136">
        <f t="shared" si="190"/>
        <v>16.879631348851341</v>
      </c>
      <c r="BW207" s="136">
        <f t="shared" si="191"/>
        <v>118.67056023496447</v>
      </c>
      <c r="BX207" s="136">
        <f t="shared" si="192"/>
        <v>147.77948449605859</v>
      </c>
      <c r="BY207" s="136">
        <f t="shared" si="207"/>
        <v>185.71814391573687</v>
      </c>
      <c r="BZ207" s="136">
        <f t="shared" si="193"/>
        <v>122.91747548233546</v>
      </c>
      <c r="CA207" s="136">
        <f t="shared" si="194"/>
        <v>103.96671336698006</v>
      </c>
      <c r="CB207" s="136">
        <f t="shared" si="208"/>
        <v>100.92888611312729</v>
      </c>
      <c r="CC207" s="136"/>
      <c r="CD207" s="136">
        <f t="shared" si="195"/>
        <v>0.16235611189583232</v>
      </c>
      <c r="CE207" s="136">
        <f t="shared" si="196"/>
        <v>0.96544905245811596</v>
      </c>
      <c r="CF207" s="136">
        <f t="shared" si="197"/>
        <v>1.2022658610271901</v>
      </c>
      <c r="CG207" s="136">
        <f t="shared" si="209"/>
        <v>1.5109173304037353</v>
      </c>
      <c r="CH207" s="136">
        <f t="shared" si="210"/>
        <v>8.1355396868992031E-3</v>
      </c>
      <c r="CI207" s="136">
        <f t="shared" si="198"/>
        <v>0.84582532271354016</v>
      </c>
      <c r="CJ207" s="136">
        <f t="shared" si="211"/>
        <v>0.9707807705421071</v>
      </c>
      <c r="CK207" s="136"/>
      <c r="CL207" s="136">
        <f t="shared" si="212"/>
        <v>0.16235611189583232</v>
      </c>
      <c r="CM207" s="136">
        <f t="shared" si="199"/>
        <v>1.1414284090724596</v>
      </c>
      <c r="CN207" s="136">
        <f t="shared" si="200"/>
        <v>1.4214115240368224</v>
      </c>
      <c r="CO207" s="136">
        <f t="shared" si="201"/>
        <v>1.786323121133895</v>
      </c>
      <c r="CP207" s="136">
        <f t="shared" si="202"/>
        <v>9.6184631370447946E-3</v>
      </c>
      <c r="CQ207" s="136">
        <f t="shared" si="203"/>
        <v>1.182277206825451</v>
      </c>
      <c r="CR207" s="136">
        <f t="shared" si="213"/>
        <v>0.9707807705421071</v>
      </c>
      <c r="CS207" s="136"/>
      <c r="CT207" s="136">
        <f t="shared" si="214"/>
        <v>0.1672428181752805</v>
      </c>
      <c r="CU207" s="136">
        <f t="shared" si="215"/>
        <v>1.1757839088994921</v>
      </c>
      <c r="CV207" s="136">
        <f t="shared" si="216"/>
        <v>1.4641941488427632</v>
      </c>
      <c r="CW207" s="136">
        <f t="shared" si="217"/>
        <v>1.8400891069735239</v>
      </c>
      <c r="CX207" s="136">
        <f t="shared" si="218"/>
        <v>9.9079662771581426E-3</v>
      </c>
      <c r="CY207" s="136">
        <f t="shared" si="219"/>
        <v>1.0300986899870053</v>
      </c>
      <c r="CZ207" s="136">
        <f t="shared" si="220"/>
        <v>1.0300986899870053</v>
      </c>
      <c r="DA207" s="31"/>
      <c r="DI207" s="78"/>
      <c r="DJ207" s="78"/>
      <c r="DP207" s="78"/>
    </row>
    <row r="208" spans="2:120" x14ac:dyDescent="0.25">
      <c r="B208" s="116">
        <v>42004</v>
      </c>
      <c r="C208" s="113">
        <v>3638.6174299999998</v>
      </c>
      <c r="D208" s="113">
        <v>485.92</v>
      </c>
      <c r="E208" s="113">
        <v>401.58679000000001</v>
      </c>
      <c r="F208" s="113">
        <v>311.86700000000002</v>
      </c>
      <c r="G208" s="113">
        <v>58232.652340000001</v>
      </c>
      <c r="H208" s="113">
        <v>482.95589999999999</v>
      </c>
      <c r="I208" s="113">
        <v>564.39606000000003</v>
      </c>
      <c r="J208" s="113">
        <v>595.12554999999998</v>
      </c>
      <c r="L208" s="116">
        <v>42004</v>
      </c>
      <c r="M208" s="113">
        <f t="shared" si="221"/>
        <v>4.6336171202023602E-2</v>
      </c>
      <c r="N208" s="113">
        <f t="shared" si="222"/>
        <v>-1.9729675206778263E-2</v>
      </c>
      <c r="O208" s="113">
        <f t="shared" si="223"/>
        <v>7.4100507007826E-3</v>
      </c>
      <c r="P208" s="113">
        <f t="shared" si="224"/>
        <v>-1.7087282682075378E-2</v>
      </c>
      <c r="Q208" s="113">
        <f t="shared" si="225"/>
        <v>-1.0398491830480361E-2</v>
      </c>
      <c r="R208" s="113">
        <f t="shared" si="226"/>
        <v>8.3737321674326459E-3</v>
      </c>
      <c r="S208" s="113">
        <f t="shared" si="227"/>
        <v>-4.5603412695741641E-3</v>
      </c>
      <c r="T208" s="113">
        <f t="shared" si="228"/>
        <v>2.1450115065680508E-2</v>
      </c>
      <c r="V208" s="116">
        <v>42004</v>
      </c>
      <c r="W208" s="120">
        <f>M208-'Interest rate'!M207</f>
        <v>4.5053590895321127E-2</v>
      </c>
      <c r="X208" s="120">
        <f>N208-'Interest rate'!N207</f>
        <v>-1.9857918047189727E-2</v>
      </c>
      <c r="Y208" s="120">
        <f>O208-'Interest rate'!O207</f>
        <v>7.3987430707194157E-3</v>
      </c>
      <c r="Z208" s="120">
        <f>P208-'Interest rate'!P207</f>
        <v>-1.7505121104192556E-2</v>
      </c>
      <c r="AA208" s="120">
        <f>Q208-'Interest rate'!Q207</f>
        <v>-1.0463352021166661E-2</v>
      </c>
      <c r="AB208" s="120">
        <f>R208-'Interest rate'!R207</f>
        <v>8.3762322018082758E-3</v>
      </c>
      <c r="AC208" s="120">
        <f>S208-'Interest rate'!S207</f>
        <v>-5.4394119155244391E-3</v>
      </c>
      <c r="AD208" s="120">
        <f>T208-'Interest rate'!T207</f>
        <v>1.9166516049863525E-2</v>
      </c>
      <c r="AE208" s="133"/>
      <c r="AF208" s="120">
        <v>2.6702269692923898E-3</v>
      </c>
      <c r="AG208" s="120">
        <v>0.60113484646194937</v>
      </c>
      <c r="AH208" s="120">
        <v>0.11659991099243437</v>
      </c>
      <c r="AI208" s="120">
        <v>8.3667111704494881E-2</v>
      </c>
      <c r="AJ208" s="120">
        <v>9.1121495327102814E-2</v>
      </c>
      <c r="AK208" s="120">
        <v>3.6493101913662659E-2</v>
      </c>
      <c r="AL208" s="120">
        <v>3.7939474855362705E-2</v>
      </c>
      <c r="AM208" s="120">
        <v>3.0373831775700938E-2</v>
      </c>
      <c r="AN208" s="31"/>
      <c r="AO208" s="31"/>
      <c r="AP208" s="18">
        <v>7.452</v>
      </c>
      <c r="AQ208" s="18">
        <v>9.0161999999999995</v>
      </c>
      <c r="AR208" s="18">
        <v>11.609500000000001</v>
      </c>
      <c r="AS208" s="18">
        <v>6.2386999999999998E-2</v>
      </c>
      <c r="AT208" s="18">
        <v>7.4943</v>
      </c>
      <c r="AU208" s="18">
        <v>6.4123999999999999</v>
      </c>
      <c r="AV208" s="18">
        <v>6.08819</v>
      </c>
      <c r="AW208" s="18"/>
      <c r="AX208" s="18">
        <f t="shared" si="172"/>
        <v>0.13419216317767044</v>
      </c>
      <c r="AY208" s="18">
        <f t="shared" si="173"/>
        <v>1.2099033816425122</v>
      </c>
      <c r="AZ208" s="18">
        <f t="shared" si="174"/>
        <v>1.5579039184111649</v>
      </c>
      <c r="BA208" s="18">
        <f t="shared" si="175"/>
        <v>8.3718464841653246E-3</v>
      </c>
      <c r="BB208" s="18">
        <f t="shared" si="176"/>
        <v>1.0056763285024155</v>
      </c>
      <c r="BC208" s="18">
        <f t="shared" si="177"/>
        <v>0.86049382716049394</v>
      </c>
      <c r="BD208" s="18">
        <f t="shared" si="204"/>
        <v>0.81698738593666143</v>
      </c>
      <c r="BE208" s="18"/>
      <c r="BF208" s="18">
        <f t="shared" si="178"/>
        <v>0.11091147046427542</v>
      </c>
      <c r="BG208" s="18">
        <f t="shared" si="179"/>
        <v>0.82651227789978043</v>
      </c>
      <c r="BH208" s="18">
        <f t="shared" si="180"/>
        <v>1.2876267163550055</v>
      </c>
      <c r="BI208" s="18">
        <f t="shared" si="181"/>
        <v>6.9194339078547506E-3</v>
      </c>
      <c r="BJ208" s="18">
        <f t="shared" si="182"/>
        <v>0.83120383310041934</v>
      </c>
      <c r="BK208" s="18">
        <f t="shared" si="183"/>
        <v>0.71120871320511969</v>
      </c>
      <c r="BL208" s="18">
        <f t="shared" si="205"/>
        <v>0.67525010536589702</v>
      </c>
      <c r="BM208" s="18"/>
      <c r="BN208" s="18">
        <f t="shared" si="184"/>
        <v>8.6136353848141597E-2</v>
      </c>
      <c r="BO208" s="18">
        <f t="shared" si="185"/>
        <v>0.64188810887635117</v>
      </c>
      <c r="BP208" s="18">
        <f t="shared" si="186"/>
        <v>0.77662259356561436</v>
      </c>
      <c r="BQ208" s="18">
        <f t="shared" si="187"/>
        <v>5.3737887075240099E-3</v>
      </c>
      <c r="BR208" s="18">
        <f t="shared" si="188"/>
        <v>0.64553167664412758</v>
      </c>
      <c r="BS208" s="18">
        <f t="shared" si="189"/>
        <v>0.55234075541582317</v>
      </c>
      <c r="BT208" s="18">
        <f t="shared" si="206"/>
        <v>0.52441448813471714</v>
      </c>
      <c r="BU208" s="18"/>
      <c r="BV208" s="18">
        <f t="shared" si="190"/>
        <v>16.028980396556975</v>
      </c>
      <c r="BW208" s="18">
        <f t="shared" si="191"/>
        <v>119.44796191514259</v>
      </c>
      <c r="BX208" s="18">
        <f t="shared" si="192"/>
        <v>144.520493051437</v>
      </c>
      <c r="BY208" s="18">
        <f t="shared" si="207"/>
        <v>186.08844791382822</v>
      </c>
      <c r="BZ208" s="18">
        <f t="shared" si="193"/>
        <v>120.12598778591693</v>
      </c>
      <c r="CA208" s="18">
        <f t="shared" si="194"/>
        <v>102.78423389488194</v>
      </c>
      <c r="CB208" s="18">
        <f t="shared" si="208"/>
        <v>97.587478160514209</v>
      </c>
      <c r="CC208" s="18"/>
      <c r="CD208" s="18">
        <f t="shared" si="195"/>
        <v>0.15594785103861269</v>
      </c>
      <c r="CE208" s="18">
        <f t="shared" si="196"/>
        <v>0.99435571033985826</v>
      </c>
      <c r="CF208" s="18">
        <f t="shared" si="197"/>
        <v>1.2030743364957366</v>
      </c>
      <c r="CG208" s="18">
        <f t="shared" si="209"/>
        <v>1.5491106574329825</v>
      </c>
      <c r="CH208" s="18">
        <f t="shared" si="210"/>
        <v>8.3245933576184573E-3</v>
      </c>
      <c r="CI208" s="18">
        <f t="shared" si="198"/>
        <v>0.85563695074923596</v>
      </c>
      <c r="CJ208" s="18">
        <f t="shared" si="211"/>
        <v>0.94944014721477143</v>
      </c>
      <c r="CK208" s="18"/>
      <c r="CL208" s="18">
        <f t="shared" si="212"/>
        <v>0.15594785103861269</v>
      </c>
      <c r="CM208" s="18">
        <f t="shared" si="199"/>
        <v>1.1621233859397417</v>
      </c>
      <c r="CN208" s="18">
        <f t="shared" si="200"/>
        <v>1.4060570145343396</v>
      </c>
      <c r="CO208" s="18">
        <f t="shared" si="201"/>
        <v>1.8104765766327742</v>
      </c>
      <c r="CP208" s="18">
        <f t="shared" si="202"/>
        <v>9.7291185827459298E-3</v>
      </c>
      <c r="CQ208" s="18">
        <f t="shared" si="203"/>
        <v>1.1687199800386752</v>
      </c>
      <c r="CR208" s="18">
        <f t="shared" si="213"/>
        <v>0.94944014721477143</v>
      </c>
      <c r="CS208" s="18"/>
      <c r="CT208" s="18">
        <f t="shared" si="214"/>
        <v>0.16425242970406639</v>
      </c>
      <c r="CU208" s="18">
        <f t="shared" si="215"/>
        <v>1.2240091061547027</v>
      </c>
      <c r="CV208" s="18">
        <f t="shared" si="216"/>
        <v>1.4809327566978032</v>
      </c>
      <c r="CW208" s="18">
        <f t="shared" si="217"/>
        <v>1.9068885826493593</v>
      </c>
      <c r="CX208" s="18">
        <f t="shared" si="218"/>
        <v>1.0247216331947591E-2</v>
      </c>
      <c r="CY208" s="18">
        <f t="shared" si="219"/>
        <v>1.0532522802343554</v>
      </c>
      <c r="CZ208" s="18">
        <f t="shared" si="220"/>
        <v>1.0532522802343554</v>
      </c>
      <c r="DA208" s="31"/>
      <c r="DI208" s="78"/>
      <c r="DJ208" s="78"/>
      <c r="DP208" s="78"/>
    </row>
    <row r="209" spans="2:120" x14ac:dyDescent="0.25">
      <c r="B209" s="78">
        <v>42034</v>
      </c>
      <c r="C209" s="111">
        <v>3699.6049800000001</v>
      </c>
      <c r="D209" s="111">
        <v>477.43</v>
      </c>
      <c r="E209" s="111">
        <v>422.95357999999999</v>
      </c>
      <c r="F209" s="111">
        <v>317.86284999999998</v>
      </c>
      <c r="G209" s="111">
        <v>56059.832029999998</v>
      </c>
      <c r="H209" s="111">
        <v>439.04462000000001</v>
      </c>
      <c r="I209" s="111">
        <v>607.48193000000003</v>
      </c>
      <c r="J209" s="111">
        <v>615.00707999999997</v>
      </c>
      <c r="L209" s="78">
        <v>42034</v>
      </c>
      <c r="M209" s="111">
        <f t="shared" si="221"/>
        <v>1.6761187778952635E-2</v>
      </c>
      <c r="N209" s="111">
        <f t="shared" si="222"/>
        <v>-1.7472011853803093E-2</v>
      </c>
      <c r="O209" s="111">
        <f t="shared" si="223"/>
        <v>5.3205908491163134E-2</v>
      </c>
      <c r="P209" s="111">
        <f t="shared" si="224"/>
        <v>1.9225663503993573E-2</v>
      </c>
      <c r="Q209" s="111">
        <f t="shared" si="225"/>
        <v>-3.7312748478528279E-2</v>
      </c>
      <c r="R209" s="111">
        <f t="shared" si="226"/>
        <v>-9.0921924755448691E-2</v>
      </c>
      <c r="S209" s="111">
        <f t="shared" si="227"/>
        <v>7.6339778133816205E-2</v>
      </c>
      <c r="T209" s="111">
        <f t="shared" si="228"/>
        <v>3.3407286916181E-2</v>
      </c>
      <c r="V209" s="78">
        <v>42034</v>
      </c>
      <c r="W209" s="118">
        <f>M209-'Interest rate'!M208</f>
        <v>1.5601940940421777E-2</v>
      </c>
      <c r="X209" s="118">
        <f>N209-'Interest rate'!N208</f>
        <v>-1.7614608298358481E-2</v>
      </c>
      <c r="Y209" s="118">
        <f>O209-'Interest rate'!O208</f>
        <v>5.3199958685868021E-2</v>
      </c>
      <c r="Z209" s="118">
        <f>P209-'Interest rate'!P208</f>
        <v>1.8806788196871205E-2</v>
      </c>
      <c r="AA209" s="118">
        <f>Q209-'Interest rate'!Q208</f>
        <v>-3.7379507294339032E-2</v>
      </c>
      <c r="AB209" s="118">
        <f>R209-'Interest rate'!R208</f>
        <v>-9.0890252572164876E-2</v>
      </c>
      <c r="AC209" s="118">
        <f>S209-'Interest rate'!S208</f>
        <v>7.5448328567071288E-2</v>
      </c>
      <c r="AD209" s="118">
        <f>T209-'Interest rate'!T208</f>
        <v>3.0961295821211321E-2</v>
      </c>
      <c r="AE209" s="118"/>
      <c r="AF209" s="118">
        <v>2.671118530884808E-3</v>
      </c>
      <c r="AG209" s="118">
        <v>0.5934335002782416</v>
      </c>
      <c r="AH209" s="118">
        <v>0.12142459654980524</v>
      </c>
      <c r="AI209" s="118">
        <v>8.1803005008347238E-2</v>
      </c>
      <c r="AJ209" s="118">
        <v>9.8163606010016696E-2</v>
      </c>
      <c r="AK209" s="118">
        <v>3.7395659432387311E-2</v>
      </c>
      <c r="AL209" s="118">
        <v>3.472454090150251E-2</v>
      </c>
      <c r="AM209" s="118">
        <v>3.0383973288814693E-2</v>
      </c>
      <c r="AN209" s="31"/>
      <c r="AO209" s="31"/>
      <c r="AP209" s="16">
        <v>7.7290999999999999</v>
      </c>
      <c r="AQ209" s="16">
        <v>8.7269000000000005</v>
      </c>
      <c r="AR209" s="16">
        <v>11.651</v>
      </c>
      <c r="AS209" s="16">
        <v>6.5784000000000009E-2</v>
      </c>
      <c r="AT209" s="16">
        <v>8.4025999999999996</v>
      </c>
      <c r="AU209" s="16">
        <v>6.0664999999999996</v>
      </c>
      <c r="AV209" s="16">
        <v>6.00406</v>
      </c>
      <c r="AW209" s="16"/>
      <c r="AX209" s="16">
        <f t="shared" si="172"/>
        <v>0.1293811698645379</v>
      </c>
      <c r="AY209" s="16">
        <f t="shared" si="173"/>
        <v>1.1290965312908359</v>
      </c>
      <c r="AZ209" s="16">
        <f t="shared" si="174"/>
        <v>1.507420010091731</v>
      </c>
      <c r="BA209" s="16">
        <f t="shared" si="175"/>
        <v>8.5112108783687631E-3</v>
      </c>
      <c r="BB209" s="16">
        <f t="shared" si="176"/>
        <v>1.0871382179037661</v>
      </c>
      <c r="BC209" s="16">
        <f t="shared" si="177"/>
        <v>0.78489086698321908</v>
      </c>
      <c r="BD209" s="16">
        <f t="shared" si="204"/>
        <v>0.7768123067368774</v>
      </c>
      <c r="BE209" s="16"/>
      <c r="BF209" s="16">
        <f t="shared" si="178"/>
        <v>0.11458822720553689</v>
      </c>
      <c r="BG209" s="16">
        <f t="shared" si="179"/>
        <v>0.8856638668943152</v>
      </c>
      <c r="BH209" s="16">
        <f t="shared" si="180"/>
        <v>1.3350674351717102</v>
      </c>
      <c r="BI209" s="16">
        <f t="shared" si="181"/>
        <v>7.5380719384890403E-3</v>
      </c>
      <c r="BJ209" s="16">
        <f t="shared" si="182"/>
        <v>0.96283903791724423</v>
      </c>
      <c r="BK209" s="16">
        <f t="shared" si="183"/>
        <v>0.69514948034238955</v>
      </c>
      <c r="BL209" s="16">
        <f t="shared" si="205"/>
        <v>0.68799459143567587</v>
      </c>
      <c r="BM209" s="16"/>
      <c r="BN209" s="16">
        <f t="shared" si="184"/>
        <v>8.5829542528538319E-2</v>
      </c>
      <c r="BO209" s="16">
        <f t="shared" si="185"/>
        <v>0.66338511715732562</v>
      </c>
      <c r="BP209" s="16">
        <f t="shared" si="186"/>
        <v>0.74902583469230122</v>
      </c>
      <c r="BQ209" s="16">
        <f t="shared" si="187"/>
        <v>5.6462106256973659E-3</v>
      </c>
      <c r="BR209" s="16">
        <f t="shared" si="188"/>
        <v>0.72119131405029602</v>
      </c>
      <c r="BS209" s="16">
        <f t="shared" si="189"/>
        <v>0.52068491974937769</v>
      </c>
      <c r="BT209" s="16">
        <f t="shared" si="206"/>
        <v>0.5153257231138958</v>
      </c>
      <c r="BU209" s="16"/>
      <c r="BV209" s="16">
        <f t="shared" si="190"/>
        <v>15.201264745226801</v>
      </c>
      <c r="BW209" s="16">
        <f t="shared" si="191"/>
        <v>117.49209534233248</v>
      </c>
      <c r="BX209" s="16">
        <f t="shared" si="192"/>
        <v>132.65991730511976</v>
      </c>
      <c r="BY209" s="16">
        <f t="shared" si="207"/>
        <v>177.10993554663744</v>
      </c>
      <c r="BZ209" s="16">
        <f t="shared" si="193"/>
        <v>127.73014714824271</v>
      </c>
      <c r="CA209" s="16">
        <f t="shared" si="194"/>
        <v>92.218472576918387</v>
      </c>
      <c r="CB209" s="16">
        <f t="shared" si="208"/>
        <v>91.269305606226425</v>
      </c>
      <c r="CC209" s="16"/>
      <c r="CD209" s="16">
        <f t="shared" si="195"/>
        <v>0.16483969339817028</v>
      </c>
      <c r="CE209" s="16">
        <f t="shared" si="196"/>
        <v>0.91984623806916921</v>
      </c>
      <c r="CF209" s="16">
        <f t="shared" si="197"/>
        <v>1.0385951967248235</v>
      </c>
      <c r="CG209" s="16">
        <f t="shared" si="209"/>
        <v>1.3865946254730681</v>
      </c>
      <c r="CH209" s="16">
        <f t="shared" si="210"/>
        <v>7.8290053078808961E-3</v>
      </c>
      <c r="CI209" s="16">
        <f t="shared" si="198"/>
        <v>0.72197891128936276</v>
      </c>
      <c r="CJ209" s="16">
        <f t="shared" si="211"/>
        <v>0.98970740954421832</v>
      </c>
      <c r="CK209" s="16"/>
      <c r="CL209" s="16">
        <f t="shared" si="212"/>
        <v>0.16483969339817028</v>
      </c>
      <c r="CM209" s="16">
        <f t="shared" si="199"/>
        <v>1.2740624742437978</v>
      </c>
      <c r="CN209" s="16">
        <f t="shared" si="200"/>
        <v>1.4385395203164923</v>
      </c>
      <c r="CO209" s="16">
        <f t="shared" si="201"/>
        <v>1.9205472677820818</v>
      </c>
      <c r="CP209" s="16">
        <f t="shared" si="202"/>
        <v>1.0843814390505236E-2</v>
      </c>
      <c r="CQ209" s="16">
        <f t="shared" si="203"/>
        <v>1.3850820077474655</v>
      </c>
      <c r="CR209" s="16">
        <f t="shared" si="213"/>
        <v>0.98970740954421832</v>
      </c>
      <c r="CS209" s="16"/>
      <c r="CT209" s="16">
        <f t="shared" si="214"/>
        <v>0.16655396515024834</v>
      </c>
      <c r="CU209" s="16">
        <f t="shared" si="215"/>
        <v>1.2873122520427847</v>
      </c>
      <c r="CV209" s="16">
        <f t="shared" si="216"/>
        <v>1.4534997984697022</v>
      </c>
      <c r="CW209" s="16">
        <f t="shared" si="217"/>
        <v>1.9405202479655435</v>
      </c>
      <c r="CX209" s="16">
        <f t="shared" si="218"/>
        <v>1.0956586043443938E-2</v>
      </c>
      <c r="CY209" s="16">
        <f t="shared" si="219"/>
        <v>1.0103996295839814</v>
      </c>
      <c r="CZ209" s="16">
        <f t="shared" si="220"/>
        <v>1.0103996295839814</v>
      </c>
      <c r="DA209" s="31"/>
      <c r="DI209" s="78"/>
      <c r="DJ209" s="78"/>
      <c r="DP209" s="78"/>
    </row>
    <row r="210" spans="2:120" x14ac:dyDescent="0.25">
      <c r="B210" s="115">
        <v>42062</v>
      </c>
      <c r="C210" s="112">
        <v>3861.6030300000002</v>
      </c>
      <c r="D210" s="112">
        <v>503.37</v>
      </c>
      <c r="E210" s="112">
        <v>449.63824</v>
      </c>
      <c r="F210" s="112">
        <v>326.01684999999998</v>
      </c>
      <c r="G210" s="112">
        <v>60273.523439999997</v>
      </c>
      <c r="H210" s="112">
        <v>479.66129000000001</v>
      </c>
      <c r="I210" s="112">
        <v>629.66552999999999</v>
      </c>
      <c r="J210" s="112">
        <v>644.68493999999998</v>
      </c>
      <c r="L210" s="115">
        <v>42062</v>
      </c>
      <c r="M210" s="112">
        <f t="shared" si="221"/>
        <v>4.3787931651016576E-2</v>
      </c>
      <c r="N210" s="112">
        <f t="shared" si="222"/>
        <v>5.4332572314266026E-2</v>
      </c>
      <c r="O210" s="112">
        <f t="shared" si="223"/>
        <v>6.3091226228656039E-2</v>
      </c>
      <c r="P210" s="112">
        <f t="shared" si="224"/>
        <v>2.5652573114473665E-2</v>
      </c>
      <c r="Q210" s="112">
        <f t="shared" si="225"/>
        <v>7.516418186456697E-2</v>
      </c>
      <c r="R210" s="112">
        <f t="shared" si="226"/>
        <v>9.2511485506871605E-2</v>
      </c>
      <c r="S210" s="112">
        <f t="shared" si="227"/>
        <v>3.6517300193604108E-2</v>
      </c>
      <c r="T210" s="112">
        <f t="shared" si="228"/>
        <v>4.8256127392874992E-2</v>
      </c>
      <c r="V210" s="115">
        <v>42062</v>
      </c>
      <c r="W210" s="119">
        <f>M210-'Interest rate'!M209</f>
        <v>4.2595779543559198E-2</v>
      </c>
      <c r="X210" s="119">
        <f>N210-'Interest rate'!N209</f>
        <v>5.4189975869710638E-2</v>
      </c>
      <c r="Y210" s="119">
        <f>O210-'Interest rate'!O209</f>
        <v>6.309420127733556E-2</v>
      </c>
      <c r="Z210" s="119">
        <f>P210-'Interest rate'!P209</f>
        <v>2.5234734692356486E-2</v>
      </c>
      <c r="AA210" s="119">
        <f>Q210-'Interest rate'!Q209</f>
        <v>7.5103485464291797E-2</v>
      </c>
      <c r="AB210" s="119">
        <f>R210-'Interest rate'!R209</f>
        <v>9.326795829829948E-2</v>
      </c>
      <c r="AC210" s="119">
        <f>S210-'Interest rate'!S209</f>
        <v>3.583238618276896E-2</v>
      </c>
      <c r="AD210" s="119">
        <f>T210-'Interest rate'!T209</f>
        <v>4.6061967537883941E-2</v>
      </c>
      <c r="AE210" s="118"/>
      <c r="AF210" s="119">
        <v>2.671118530884808E-3</v>
      </c>
      <c r="AG210" s="119">
        <v>0.5934335002782416</v>
      </c>
      <c r="AH210" s="119">
        <v>0.12142459654980524</v>
      </c>
      <c r="AI210" s="119">
        <v>8.1803005008347238E-2</v>
      </c>
      <c r="AJ210" s="119">
        <v>9.8163606010016696E-2</v>
      </c>
      <c r="AK210" s="119">
        <v>3.7395659432387311E-2</v>
      </c>
      <c r="AL210" s="119">
        <v>3.472454090150251E-2</v>
      </c>
      <c r="AM210" s="119">
        <v>3.0383973288814693E-2</v>
      </c>
      <c r="AN210" s="31"/>
      <c r="AO210" s="31"/>
      <c r="AP210" s="18">
        <v>7.6654999999999998</v>
      </c>
      <c r="AQ210" s="18">
        <v>8.5832999999999995</v>
      </c>
      <c r="AR210" s="18">
        <v>11.8573</v>
      </c>
      <c r="AS210" s="18">
        <v>6.4028000000000002E-2</v>
      </c>
      <c r="AT210" s="18">
        <v>8.0405999999999995</v>
      </c>
      <c r="AU210" s="18">
        <v>6.1262999999999996</v>
      </c>
      <c r="AV210" s="18">
        <v>5.9851999999999999</v>
      </c>
      <c r="AW210" s="18"/>
      <c r="AX210" s="18">
        <f t="shared" si="172"/>
        <v>0.13045463440088709</v>
      </c>
      <c r="AY210" s="18">
        <f t="shared" si="173"/>
        <v>1.119731263453134</v>
      </c>
      <c r="AZ210" s="18">
        <f t="shared" si="174"/>
        <v>1.5468397364816384</v>
      </c>
      <c r="BA210" s="18">
        <f t="shared" si="175"/>
        <v>8.3527493314199987E-3</v>
      </c>
      <c r="BB210" s="18">
        <f t="shared" si="176"/>
        <v>1.0489335333637726</v>
      </c>
      <c r="BC210" s="18">
        <f t="shared" si="177"/>
        <v>0.79920422673015457</v>
      </c>
      <c r="BD210" s="18">
        <f t="shared" si="204"/>
        <v>0.78079707781618934</v>
      </c>
      <c r="BE210" s="18"/>
      <c r="BF210" s="18">
        <f t="shared" si="178"/>
        <v>0.11650530681672551</v>
      </c>
      <c r="BG210" s="18">
        <f t="shared" si="179"/>
        <v>0.8930714294036094</v>
      </c>
      <c r="BH210" s="18">
        <f t="shared" si="180"/>
        <v>1.3814383745179595</v>
      </c>
      <c r="BI210" s="18">
        <f t="shared" si="181"/>
        <v>7.4596017848613007E-3</v>
      </c>
      <c r="BJ210" s="18">
        <f t="shared" si="182"/>
        <v>0.93677256999056313</v>
      </c>
      <c r="BK210" s="18">
        <f t="shared" si="183"/>
        <v>0.71374646115130547</v>
      </c>
      <c r="BL210" s="18">
        <f t="shared" si="205"/>
        <v>0.69730756235946545</v>
      </c>
      <c r="BM210" s="18"/>
      <c r="BN210" s="18">
        <f t="shared" si="184"/>
        <v>8.4336231688495689E-2</v>
      </c>
      <c r="BO210" s="18">
        <f t="shared" si="185"/>
        <v>0.64647938400816374</v>
      </c>
      <c r="BP210" s="18">
        <f t="shared" si="186"/>
        <v>0.72388317745186503</v>
      </c>
      <c r="BQ210" s="18">
        <f t="shared" si="187"/>
        <v>5.399880242551002E-3</v>
      </c>
      <c r="BR210" s="18">
        <f t="shared" si="188"/>
        <v>0.67811390451451836</v>
      </c>
      <c r="BS210" s="18">
        <f t="shared" si="189"/>
        <v>0.51666905619323111</v>
      </c>
      <c r="BT210" s="18">
        <f t="shared" si="206"/>
        <v>0.50476921390198437</v>
      </c>
      <c r="BU210" s="18"/>
      <c r="BV210" s="18">
        <f t="shared" si="190"/>
        <v>15.618167051914787</v>
      </c>
      <c r="BW210" s="18">
        <f t="shared" si="191"/>
        <v>119.7210595364528</v>
      </c>
      <c r="BX210" s="18">
        <f t="shared" si="192"/>
        <v>134.05541325670018</v>
      </c>
      <c r="BY210" s="18">
        <f t="shared" si="207"/>
        <v>185.18929218466923</v>
      </c>
      <c r="BZ210" s="18">
        <f t="shared" si="193"/>
        <v>125.57943399762603</v>
      </c>
      <c r="CA210" s="18">
        <f t="shared" si="194"/>
        <v>95.681576810145557</v>
      </c>
      <c r="CB210" s="18">
        <f t="shared" si="208"/>
        <v>93.477853439120381</v>
      </c>
      <c r="CC210" s="18"/>
      <c r="CD210" s="18">
        <f t="shared" si="195"/>
        <v>0.16323066124740873</v>
      </c>
      <c r="CE210" s="18">
        <f t="shared" si="196"/>
        <v>0.95334925254334268</v>
      </c>
      <c r="CF210" s="18">
        <f t="shared" si="197"/>
        <v>1.0674949630624579</v>
      </c>
      <c r="CG210" s="18">
        <f t="shared" si="209"/>
        <v>1.4746785065791113</v>
      </c>
      <c r="CH210" s="18">
        <f t="shared" si="210"/>
        <v>7.9630873317911612E-3</v>
      </c>
      <c r="CI210" s="18">
        <f t="shared" si="198"/>
        <v>0.76192075218267297</v>
      </c>
      <c r="CJ210" s="18">
        <f t="shared" si="211"/>
        <v>0.97696815369799073</v>
      </c>
      <c r="CK210" s="18"/>
      <c r="CL210" s="18">
        <f t="shared" si="212"/>
        <v>0.16323066124740873</v>
      </c>
      <c r="CM210" s="18">
        <f t="shared" si="199"/>
        <v>1.2512446337920116</v>
      </c>
      <c r="CN210" s="18">
        <f t="shared" si="200"/>
        <v>1.4010577346848834</v>
      </c>
      <c r="CO210" s="18">
        <f t="shared" si="201"/>
        <v>1.9354749196088996</v>
      </c>
      <c r="CP210" s="18">
        <f t="shared" si="202"/>
        <v>1.0451332778349087E-2</v>
      </c>
      <c r="CQ210" s="18">
        <f t="shared" si="203"/>
        <v>1.3124724548259146</v>
      </c>
      <c r="CR210" s="18">
        <f t="shared" si="213"/>
        <v>0.97696815369799073</v>
      </c>
      <c r="CS210" s="18"/>
      <c r="CT210" s="18">
        <f t="shared" si="214"/>
        <v>0.16707879435941991</v>
      </c>
      <c r="CU210" s="18">
        <f t="shared" si="215"/>
        <v>1.2807424981621334</v>
      </c>
      <c r="CV210" s="18">
        <f t="shared" si="216"/>
        <v>1.4340874156252088</v>
      </c>
      <c r="CW210" s="18">
        <f t="shared" si="217"/>
        <v>1.9811033883579499</v>
      </c>
      <c r="CX210" s="18">
        <f t="shared" si="218"/>
        <v>1.0697721045244938E-2</v>
      </c>
      <c r="CY210" s="18">
        <f t="shared" si="219"/>
        <v>1.023574817884114</v>
      </c>
      <c r="CZ210" s="18">
        <f t="shared" si="220"/>
        <v>1.023574817884114</v>
      </c>
      <c r="DA210" s="31"/>
      <c r="DI210" s="78"/>
      <c r="DJ210" s="78"/>
      <c r="DP210" s="78"/>
    </row>
    <row r="211" spans="2:120" x14ac:dyDescent="0.25">
      <c r="B211" s="78">
        <v>42094</v>
      </c>
      <c r="C211" s="111">
        <v>3981.6813999999999</v>
      </c>
      <c r="D211" s="111">
        <v>494.14</v>
      </c>
      <c r="E211" s="111">
        <v>460.60775999999998</v>
      </c>
      <c r="F211" s="111">
        <v>332.91113000000001</v>
      </c>
      <c r="G211" s="111">
        <v>59272.09375</v>
      </c>
      <c r="H211" s="111">
        <v>480.69940000000003</v>
      </c>
      <c r="I211" s="111">
        <v>626.47069999999997</v>
      </c>
      <c r="J211" s="111">
        <v>648.64795000000004</v>
      </c>
      <c r="L211" s="78">
        <v>42094</v>
      </c>
      <c r="M211" s="111">
        <f t="shared" si="221"/>
        <v>3.1095472286285064E-2</v>
      </c>
      <c r="N211" s="111">
        <f t="shared" si="222"/>
        <v>-1.8336412579216144E-2</v>
      </c>
      <c r="O211" s="111">
        <f t="shared" si="223"/>
        <v>2.439632358671262E-2</v>
      </c>
      <c r="P211" s="111">
        <f t="shared" si="224"/>
        <v>2.1147005131790131E-2</v>
      </c>
      <c r="Q211" s="111">
        <f t="shared" si="225"/>
        <v>-1.6614752761166862E-2</v>
      </c>
      <c r="R211" s="111">
        <f t="shared" si="226"/>
        <v>2.164256365152939E-3</v>
      </c>
      <c r="S211" s="111">
        <f t="shared" si="227"/>
        <v>-5.0738524625923986E-3</v>
      </c>
      <c r="T211" s="111">
        <f t="shared" si="228"/>
        <v>6.1472042452241915E-3</v>
      </c>
      <c r="V211" s="78">
        <v>42094</v>
      </c>
      <c r="W211" s="118">
        <f>M211-'Interest rate'!M210</f>
        <v>2.9977373770517568E-2</v>
      </c>
      <c r="X211" s="118">
        <f>N211-'Interest rate'!N210</f>
        <v>-1.8480465059917628E-2</v>
      </c>
      <c r="Y211" s="118">
        <f>O211-'Interest rate'!O210</f>
        <v>2.4401682077967002E-2</v>
      </c>
      <c r="Z211" s="118">
        <f>P211-'Interest rate'!P210</f>
        <v>2.0726827513849022E-2</v>
      </c>
      <c r="AA211" s="118">
        <f>Q211-'Interest rate'!Q210</f>
        <v>-1.6673658672933689E-2</v>
      </c>
      <c r="AB211" s="118">
        <f>R211-'Interest rate'!R210</f>
        <v>2.894683614186544E-3</v>
      </c>
      <c r="AC211" s="118">
        <f>S211-'Interest rate'!S210</f>
        <v>-5.8414369674912869E-3</v>
      </c>
      <c r="AD211" s="118">
        <f>T211-'Interest rate'!T210</f>
        <v>4.1647957373525113E-3</v>
      </c>
      <c r="AE211" s="118"/>
      <c r="AF211" s="118">
        <v>2.671118530884808E-3</v>
      </c>
      <c r="AG211" s="118">
        <v>0.5934335002782416</v>
      </c>
      <c r="AH211" s="118">
        <v>0.12142459654980524</v>
      </c>
      <c r="AI211" s="118">
        <v>8.1803005008347238E-2</v>
      </c>
      <c r="AJ211" s="118">
        <v>9.8163606010016696E-2</v>
      </c>
      <c r="AK211" s="118">
        <v>3.7395659432387311E-2</v>
      </c>
      <c r="AL211" s="118">
        <v>3.472454090150251E-2</v>
      </c>
      <c r="AM211" s="118">
        <v>3.0383973288814693E-2</v>
      </c>
      <c r="AN211" s="31"/>
      <c r="AO211" s="31"/>
      <c r="AP211" s="16">
        <v>8.0608000000000004</v>
      </c>
      <c r="AQ211" s="16">
        <v>8.6507000000000005</v>
      </c>
      <c r="AR211" s="16">
        <v>11.9429</v>
      </c>
      <c r="AS211" s="16">
        <v>6.7108000000000001E-2</v>
      </c>
      <c r="AT211" s="16">
        <v>8.2896000000000001</v>
      </c>
      <c r="AU211" s="16">
        <v>6.3532999999999999</v>
      </c>
      <c r="AV211" s="16">
        <v>6.1311</v>
      </c>
      <c r="AW211" s="16"/>
      <c r="AX211" s="16">
        <f t="shared" si="172"/>
        <v>0.12405716554188169</v>
      </c>
      <c r="AY211" s="16">
        <f t="shared" si="173"/>
        <v>1.0731813219531561</v>
      </c>
      <c r="AZ211" s="16">
        <f t="shared" si="174"/>
        <v>1.4816023223501389</v>
      </c>
      <c r="BA211" s="16">
        <f t="shared" si="175"/>
        <v>8.325228265184597E-3</v>
      </c>
      <c r="BB211" s="16">
        <f t="shared" si="176"/>
        <v>1.0283842794759825</v>
      </c>
      <c r="BC211" s="16">
        <f t="shared" si="177"/>
        <v>0.78817238983723692</v>
      </c>
      <c r="BD211" s="16">
        <f t="shared" si="204"/>
        <v>0.76060688765383078</v>
      </c>
      <c r="BE211" s="16"/>
      <c r="BF211" s="16">
        <f t="shared" si="178"/>
        <v>0.11559758169859086</v>
      </c>
      <c r="BG211" s="16">
        <f t="shared" si="179"/>
        <v>0.9318089865560012</v>
      </c>
      <c r="BH211" s="16">
        <f t="shared" si="180"/>
        <v>1.3805703584681008</v>
      </c>
      <c r="BI211" s="16">
        <f t="shared" si="181"/>
        <v>7.7575225126290349E-3</v>
      </c>
      <c r="BJ211" s="16">
        <f t="shared" si="182"/>
        <v>0.95825771324863873</v>
      </c>
      <c r="BK211" s="16">
        <f t="shared" si="183"/>
        <v>0.73442611580565731</v>
      </c>
      <c r="BL211" s="16">
        <f t="shared" si="205"/>
        <v>0.7087403331522304</v>
      </c>
      <c r="BM211" s="16"/>
      <c r="BN211" s="16">
        <f t="shared" si="184"/>
        <v>8.3731756943455943E-2</v>
      </c>
      <c r="BO211" s="16">
        <f t="shared" si="185"/>
        <v>0.67494494636980973</v>
      </c>
      <c r="BP211" s="16">
        <f t="shared" si="186"/>
        <v>0.72433830979075431</v>
      </c>
      <c r="BQ211" s="16">
        <f t="shared" si="187"/>
        <v>5.6190707449614418E-3</v>
      </c>
      <c r="BR211" s="16">
        <f t="shared" si="188"/>
        <v>0.6941027723584724</v>
      </c>
      <c r="BS211" s="16">
        <f t="shared" si="189"/>
        <v>0.53197297138885868</v>
      </c>
      <c r="BT211" s="16">
        <f t="shared" si="206"/>
        <v>0.51336777499602271</v>
      </c>
      <c r="BU211" s="16"/>
      <c r="BV211" s="16">
        <f t="shared" si="190"/>
        <v>14.901353042856291</v>
      </c>
      <c r="BW211" s="16">
        <f t="shared" si="191"/>
        <v>120.116826607856</v>
      </c>
      <c r="BX211" s="16">
        <f t="shared" si="192"/>
        <v>128.90713476783694</v>
      </c>
      <c r="BY211" s="16">
        <f t="shared" si="207"/>
        <v>177.9653692555284</v>
      </c>
      <c r="BZ211" s="16">
        <f t="shared" si="193"/>
        <v>123.52625618406151</v>
      </c>
      <c r="CA211" s="16">
        <f t="shared" si="194"/>
        <v>94.672766287178874</v>
      </c>
      <c r="CB211" s="16">
        <f t="shared" si="208"/>
        <v>91.361685641056212</v>
      </c>
      <c r="CC211" s="16"/>
      <c r="CD211" s="16">
        <f t="shared" si="195"/>
        <v>0.15739851730596699</v>
      </c>
      <c r="CE211" s="16">
        <f t="shared" si="196"/>
        <v>0.97239915074309979</v>
      </c>
      <c r="CF211" s="16">
        <f t="shared" si="197"/>
        <v>1.0435606060606062</v>
      </c>
      <c r="CG211" s="16">
        <f t="shared" si="209"/>
        <v>1.4407088399922794</v>
      </c>
      <c r="CH211" s="16">
        <f t="shared" si="210"/>
        <v>8.0954448948079519E-3</v>
      </c>
      <c r="CI211" s="16">
        <f t="shared" si="198"/>
        <v>0.76641816251688855</v>
      </c>
      <c r="CJ211" s="16">
        <f t="shared" si="211"/>
        <v>0.96502604945461423</v>
      </c>
      <c r="CK211" s="16"/>
      <c r="CL211" s="16">
        <f t="shared" si="212"/>
        <v>0.15739851730596699</v>
      </c>
      <c r="CM211" s="16">
        <f t="shared" si="199"/>
        <v>1.2687579682999388</v>
      </c>
      <c r="CN211" s="16">
        <f t="shared" si="200"/>
        <v>1.3616073536587288</v>
      </c>
      <c r="CO211" s="16">
        <f t="shared" si="201"/>
        <v>1.8797947523334331</v>
      </c>
      <c r="CP211" s="16">
        <f t="shared" si="202"/>
        <v>1.0562699699368834E-2</v>
      </c>
      <c r="CQ211" s="16">
        <f t="shared" si="203"/>
        <v>1.3047707490595439</v>
      </c>
      <c r="CR211" s="16">
        <f t="shared" si="213"/>
        <v>0.96502604945461423</v>
      </c>
      <c r="CS211" s="16"/>
      <c r="CT211" s="16">
        <f t="shared" si="214"/>
        <v>0.16310286897946535</v>
      </c>
      <c r="CU211" s="16">
        <f t="shared" si="215"/>
        <v>1.3147396062696746</v>
      </c>
      <c r="CV211" s="16">
        <f t="shared" si="216"/>
        <v>1.410953988680661</v>
      </c>
      <c r="CW211" s="16">
        <f t="shared" si="217"/>
        <v>1.9479212539348569</v>
      </c>
      <c r="CX211" s="16">
        <f t="shared" si="218"/>
        <v>1.094550733147396E-2</v>
      </c>
      <c r="CY211" s="16">
        <f t="shared" si="219"/>
        <v>1.0362414574872372</v>
      </c>
      <c r="CZ211" s="16">
        <f t="shared" si="220"/>
        <v>1.0362414574872372</v>
      </c>
      <c r="DA211" s="31"/>
      <c r="DI211" s="78"/>
      <c r="DJ211" s="78"/>
      <c r="DP211" s="78"/>
    </row>
    <row r="212" spans="2:120" x14ac:dyDescent="0.25">
      <c r="B212" s="115">
        <v>42124</v>
      </c>
      <c r="C212" s="112">
        <v>3816.0942399999999</v>
      </c>
      <c r="D212" s="112">
        <v>506.12</v>
      </c>
      <c r="E212" s="112">
        <v>451.32870000000003</v>
      </c>
      <c r="F212" s="112">
        <v>330.06389999999999</v>
      </c>
      <c r="G212" s="112">
        <v>60557.257810000003</v>
      </c>
      <c r="H212" s="112">
        <v>474.84179999999998</v>
      </c>
      <c r="I212" s="112">
        <v>611.94970999999998</v>
      </c>
      <c r="J212" s="112">
        <v>640.90161000000001</v>
      </c>
      <c r="L212" s="115">
        <v>42124</v>
      </c>
      <c r="M212" s="112">
        <f t="shared" si="221"/>
        <v>-4.1587245026686426E-2</v>
      </c>
      <c r="N212" s="112">
        <f t="shared" si="222"/>
        <v>2.4244141336463354E-2</v>
      </c>
      <c r="O212" s="112">
        <f t="shared" si="223"/>
        <v>-2.0145253306196875E-2</v>
      </c>
      <c r="P212" s="112">
        <f t="shared" si="224"/>
        <v>-8.5525227107907664E-3</v>
      </c>
      <c r="Q212" s="112">
        <f t="shared" si="225"/>
        <v>2.1682447483981404E-2</v>
      </c>
      <c r="R212" s="112">
        <f t="shared" si="226"/>
        <v>-1.2185577930823421E-2</v>
      </c>
      <c r="S212" s="112">
        <f t="shared" si="227"/>
        <v>-2.3179040935194517E-2</v>
      </c>
      <c r="T212" s="112">
        <f t="shared" si="228"/>
        <v>-1.1942287029505061E-2</v>
      </c>
      <c r="V212" s="115">
        <v>42124</v>
      </c>
      <c r="W212" s="119">
        <f>M212-'Interest rate'!M211</f>
        <v>-4.2853390523361345E-2</v>
      </c>
      <c r="X212" s="119">
        <f>N212-'Interest rate'!N211</f>
        <v>2.409738485049373E-2</v>
      </c>
      <c r="Y212" s="119">
        <f>O212-'Interest rate'!O211</f>
        <v>-2.0129776988924708E-2</v>
      </c>
      <c r="Z212" s="119">
        <f>P212-'Interest rate'!P211</f>
        <v>-8.9708837244282247E-3</v>
      </c>
      <c r="AA212" s="119">
        <f>Q212-'Interest rate'!Q211</f>
        <v>2.1622350685233105E-2</v>
      </c>
      <c r="AB212" s="119">
        <f>R212-'Interest rate'!R211</f>
        <v>-1.1473630085889419E-2</v>
      </c>
      <c r="AC212" s="119">
        <f>S212-'Interest rate'!S211</f>
        <v>-2.3855683763234992E-2</v>
      </c>
      <c r="AD212" s="119">
        <f>T212-'Interest rate'!T211</f>
        <v>-1.4018415498247561E-2</v>
      </c>
      <c r="AE212" s="118"/>
      <c r="AF212" s="119">
        <v>2.670821277542844E-3</v>
      </c>
      <c r="AG212" s="119">
        <v>0.59180948141553524</v>
      </c>
      <c r="AH212" s="119">
        <v>0.11885154685065656</v>
      </c>
      <c r="AI212" s="119">
        <v>8.4353438682394838E-2</v>
      </c>
      <c r="AJ212" s="119">
        <v>0.10227019808591141</v>
      </c>
      <c r="AK212" s="119">
        <v>3.6946361006009343E-2</v>
      </c>
      <c r="AL212" s="119">
        <v>3.4386823948364113E-2</v>
      </c>
      <c r="AM212" s="119">
        <v>2.8711328733585575E-2</v>
      </c>
      <c r="AN212" s="31"/>
      <c r="AO212" s="31"/>
      <c r="AP212" s="18">
        <v>7.5327999999999999</v>
      </c>
      <c r="AQ212" s="18">
        <v>8.4542999999999999</v>
      </c>
      <c r="AR212" s="18">
        <v>11.5647</v>
      </c>
      <c r="AS212" s="18">
        <v>6.3099000000000002E-2</v>
      </c>
      <c r="AT212" s="18">
        <v>8.0780999999999992</v>
      </c>
      <c r="AU212" s="18">
        <v>6.2369000000000003</v>
      </c>
      <c r="AV212" s="18">
        <v>5.9558799999999996</v>
      </c>
      <c r="AW212" s="18"/>
      <c r="AX212" s="18">
        <f t="shared" si="172"/>
        <v>0.13275276125743415</v>
      </c>
      <c r="AY212" s="18">
        <f t="shared" si="173"/>
        <v>1.1223316694987255</v>
      </c>
      <c r="AZ212" s="18">
        <f t="shared" si="174"/>
        <v>1.5352458581138488</v>
      </c>
      <c r="BA212" s="18">
        <f t="shared" si="175"/>
        <v>8.3765664825828385E-3</v>
      </c>
      <c r="BB212" s="18">
        <f t="shared" si="176"/>
        <v>1.0723900807136788</v>
      </c>
      <c r="BC212" s="18">
        <f t="shared" si="177"/>
        <v>0.82796569668649111</v>
      </c>
      <c r="BD212" s="18">
        <f t="shared" si="204"/>
        <v>0.79065951571792692</v>
      </c>
      <c r="BE212" s="18"/>
      <c r="BF212" s="18">
        <f t="shared" si="178"/>
        <v>0.11828300391516743</v>
      </c>
      <c r="BG212" s="18">
        <f t="shared" si="179"/>
        <v>0.89100221189217321</v>
      </c>
      <c r="BH212" s="18">
        <f t="shared" si="180"/>
        <v>1.3679074553777368</v>
      </c>
      <c r="BI212" s="18">
        <f t="shared" si="181"/>
        <v>7.4635392640431493E-3</v>
      </c>
      <c r="BJ212" s="18">
        <f t="shared" si="182"/>
        <v>0.95550193392711391</v>
      </c>
      <c r="BK212" s="18">
        <f t="shared" si="183"/>
        <v>0.73771926711850777</v>
      </c>
      <c r="BL212" s="18">
        <f t="shared" si="205"/>
        <v>0.70447937735826727</v>
      </c>
      <c r="BM212" s="18"/>
      <c r="BN212" s="18">
        <f t="shared" si="184"/>
        <v>8.6470033809783214E-2</v>
      </c>
      <c r="BO212" s="18">
        <f t="shared" si="185"/>
        <v>0.65136147068233496</v>
      </c>
      <c r="BP212" s="18">
        <f t="shared" si="186"/>
        <v>0.73104360683805025</v>
      </c>
      <c r="BQ212" s="18">
        <f t="shared" si="187"/>
        <v>5.4561726633635113E-3</v>
      </c>
      <c r="BR212" s="18">
        <f t="shared" si="188"/>
        <v>0.69851358011880971</v>
      </c>
      <c r="BS212" s="18">
        <f t="shared" si="189"/>
        <v>0.53930495386823696</v>
      </c>
      <c r="BT212" s="18">
        <f t="shared" si="206"/>
        <v>0.51500514496701166</v>
      </c>
      <c r="BU212" s="18"/>
      <c r="BV212" s="18">
        <f t="shared" si="190"/>
        <v>15.848111697491243</v>
      </c>
      <c r="BW212" s="18">
        <f t="shared" si="191"/>
        <v>119.38065579486204</v>
      </c>
      <c r="BX212" s="18">
        <f t="shared" si="192"/>
        <v>133.98469072410023</v>
      </c>
      <c r="BY212" s="18">
        <f t="shared" si="207"/>
        <v>183.278657347977</v>
      </c>
      <c r="BZ212" s="18">
        <f t="shared" si="193"/>
        <v>128.02263110350398</v>
      </c>
      <c r="CA212" s="18">
        <f t="shared" si="194"/>
        <v>98.843087846083137</v>
      </c>
      <c r="CB212" s="18">
        <f t="shared" si="208"/>
        <v>94.389451496854136</v>
      </c>
      <c r="CC212" s="18"/>
      <c r="CD212" s="18">
        <f t="shared" si="195"/>
        <v>0.16033606439096346</v>
      </c>
      <c r="CE212" s="18">
        <f t="shared" si="196"/>
        <v>0.93249650289053121</v>
      </c>
      <c r="CF212" s="18">
        <f t="shared" si="197"/>
        <v>1.0465703568908531</v>
      </c>
      <c r="CG212" s="18">
        <f t="shared" si="209"/>
        <v>1.4316113937683368</v>
      </c>
      <c r="CH212" s="18">
        <f t="shared" si="210"/>
        <v>7.8111189512385356E-3</v>
      </c>
      <c r="CI212" s="18">
        <f t="shared" si="198"/>
        <v>0.77207511667347528</v>
      </c>
      <c r="CJ212" s="18">
        <f t="shared" si="211"/>
        <v>0.95494235918485137</v>
      </c>
      <c r="CK212" s="18"/>
      <c r="CL212" s="18">
        <f t="shared" si="212"/>
        <v>0.16033606439096346</v>
      </c>
      <c r="CM212" s="18">
        <f t="shared" si="199"/>
        <v>1.2077795058442495</v>
      </c>
      <c r="CN212" s="18">
        <f t="shared" si="200"/>
        <v>1.3555291891805223</v>
      </c>
      <c r="CO212" s="18">
        <f t="shared" si="201"/>
        <v>1.854238483862175</v>
      </c>
      <c r="CP212" s="18">
        <f t="shared" si="202"/>
        <v>1.0117045327005404E-2</v>
      </c>
      <c r="CQ212" s="18">
        <f t="shared" si="203"/>
        <v>1.2952107617566417</v>
      </c>
      <c r="CR212" s="18">
        <f t="shared" si="213"/>
        <v>0.95494235918485137</v>
      </c>
      <c r="CS212" s="18"/>
      <c r="CT212" s="18">
        <f t="shared" si="214"/>
        <v>0.16790130089927938</v>
      </c>
      <c r="CU212" s="18">
        <f t="shared" si="215"/>
        <v>1.2647669194140916</v>
      </c>
      <c r="CV212" s="18">
        <f t="shared" si="216"/>
        <v>1.4194879681927779</v>
      </c>
      <c r="CW212" s="18">
        <f t="shared" si="217"/>
        <v>1.9417281745098962</v>
      </c>
      <c r="CX212" s="18">
        <f t="shared" si="218"/>
        <v>1.0594404185443631E-2</v>
      </c>
      <c r="CY212" s="18">
        <f t="shared" si="219"/>
        <v>1.0471836235787155</v>
      </c>
      <c r="CZ212" s="18">
        <f t="shared" si="220"/>
        <v>1.0471836235787155</v>
      </c>
      <c r="DA212" s="31"/>
      <c r="DI212" s="78"/>
      <c r="DJ212" s="78"/>
      <c r="DP212" s="78"/>
    </row>
    <row r="213" spans="2:120" x14ac:dyDescent="0.25">
      <c r="B213" s="78">
        <v>42153</v>
      </c>
      <c r="C213" s="111">
        <v>3937.4121100000002</v>
      </c>
      <c r="D213" s="111">
        <v>504.9</v>
      </c>
      <c r="E213" s="111">
        <v>460.12939</v>
      </c>
      <c r="F213" s="111">
        <v>330.62668000000002</v>
      </c>
      <c r="G213" s="111">
        <v>62663.140630000002</v>
      </c>
      <c r="H213" s="111">
        <v>475.66629</v>
      </c>
      <c r="I213" s="111">
        <v>629.30736999999999</v>
      </c>
      <c r="J213" s="111">
        <v>659.74126999999999</v>
      </c>
      <c r="L213" s="78">
        <v>42153</v>
      </c>
      <c r="M213" s="111">
        <f t="shared" si="221"/>
        <v>3.1791109540313833E-2</v>
      </c>
      <c r="N213" s="111">
        <f t="shared" si="222"/>
        <v>-2.4104955346558876E-3</v>
      </c>
      <c r="O213" s="111">
        <f t="shared" si="223"/>
        <v>1.9499513325875295E-2</v>
      </c>
      <c r="P213" s="111">
        <f t="shared" si="224"/>
        <v>1.7050637770443799E-3</v>
      </c>
      <c r="Q213" s="111">
        <f t="shared" si="225"/>
        <v>3.4775069019922666E-2</v>
      </c>
      <c r="R213" s="111">
        <f t="shared" si="226"/>
        <v>1.7363467158957313E-3</v>
      </c>
      <c r="S213" s="111">
        <f t="shared" si="227"/>
        <v>2.8364520345961042E-2</v>
      </c>
      <c r="T213" s="111">
        <f t="shared" si="228"/>
        <v>2.9395557299348951E-2</v>
      </c>
      <c r="V213" s="78">
        <v>42153</v>
      </c>
      <c r="W213" s="118">
        <f>M213-'Interest rate'!M212</f>
        <v>3.0566064055772779E-2</v>
      </c>
      <c r="X213" s="118">
        <f>N213-'Interest rate'!N212</f>
        <v>-2.5612038836767548E-3</v>
      </c>
      <c r="Y213" s="118">
        <f>O213-'Interest rate'!O212</f>
        <v>1.9546550492690384E-2</v>
      </c>
      <c r="Z213" s="118">
        <f>P213-'Interest rate'!P212</f>
        <v>1.2830778858330394E-3</v>
      </c>
      <c r="AA213" s="118">
        <f>Q213-'Interest rate'!Q212</f>
        <v>3.4714972221174367E-2</v>
      </c>
      <c r="AB213" s="118">
        <f>R213-'Interest rate'!R212</f>
        <v>2.4180636419197654E-3</v>
      </c>
      <c r="AC213" s="118">
        <f>S213-'Interest rate'!S212</f>
        <v>2.7683741832520203E-2</v>
      </c>
      <c r="AD213" s="118">
        <f>T213-'Interest rate'!T212</f>
        <v>2.7376464279257551E-2</v>
      </c>
      <c r="AE213" s="118"/>
      <c r="AF213" s="118">
        <v>2.670821277542844E-3</v>
      </c>
      <c r="AG213" s="118">
        <v>0.59180948141553524</v>
      </c>
      <c r="AH213" s="118">
        <v>0.11885154685065656</v>
      </c>
      <c r="AI213" s="118">
        <v>8.4353438682394838E-2</v>
      </c>
      <c r="AJ213" s="118">
        <v>0.10227019808591141</v>
      </c>
      <c r="AK213" s="118">
        <v>3.6946361006009343E-2</v>
      </c>
      <c r="AL213" s="118">
        <v>3.4386823948364113E-2</v>
      </c>
      <c r="AM213" s="118">
        <v>2.8711328733585575E-2</v>
      </c>
      <c r="AN213" s="31"/>
      <c r="AO213" s="31"/>
      <c r="AP213" s="16">
        <v>7.7716000000000003</v>
      </c>
      <c r="AQ213" s="16">
        <v>8.5374999999999996</v>
      </c>
      <c r="AR213" s="16">
        <v>11.8706</v>
      </c>
      <c r="AS213" s="16">
        <v>6.2563000000000007E-2</v>
      </c>
      <c r="AT213" s="16">
        <v>8.2555999999999994</v>
      </c>
      <c r="AU213" s="16">
        <v>6.2404000000000002</v>
      </c>
      <c r="AV213" s="16">
        <v>5.9379400000000002</v>
      </c>
      <c r="AW213" s="16"/>
      <c r="AX213" s="16">
        <f t="shared" si="172"/>
        <v>0.12867363219928971</v>
      </c>
      <c r="AY213" s="16">
        <f t="shared" si="173"/>
        <v>1.0985511349014359</v>
      </c>
      <c r="AZ213" s="16">
        <f t="shared" si="174"/>
        <v>1.5274332183848884</v>
      </c>
      <c r="BA213" s="16">
        <f t="shared" si="175"/>
        <v>8.0502084512841625E-3</v>
      </c>
      <c r="BB213" s="16">
        <f t="shared" si="176"/>
        <v>1.0622780379844561</v>
      </c>
      <c r="BC213" s="16">
        <f t="shared" si="177"/>
        <v>0.80297493437644751</v>
      </c>
      <c r="BD213" s="16">
        <f t="shared" si="204"/>
        <v>0.76405630758145038</v>
      </c>
      <c r="BE213" s="16"/>
      <c r="BF213" s="16">
        <f t="shared" si="178"/>
        <v>0.1171303074670571</v>
      </c>
      <c r="BG213" s="16">
        <f t="shared" si="179"/>
        <v>0.91028989751098099</v>
      </c>
      <c r="BH213" s="16">
        <f t="shared" si="180"/>
        <v>1.3904070278184479</v>
      </c>
      <c r="BI213" s="16">
        <f t="shared" si="181"/>
        <v>7.3280234260614946E-3</v>
      </c>
      <c r="BJ213" s="16">
        <f t="shared" si="182"/>
        <v>0.96698096632503661</v>
      </c>
      <c r="BK213" s="16">
        <f t="shared" si="183"/>
        <v>0.73093997071742323</v>
      </c>
      <c r="BL213" s="16">
        <f t="shared" si="205"/>
        <v>0.69551273792093704</v>
      </c>
      <c r="BM213" s="16"/>
      <c r="BN213" s="16">
        <f t="shared" si="184"/>
        <v>8.4241740097383458E-2</v>
      </c>
      <c r="BO213" s="16">
        <f t="shared" si="185"/>
        <v>0.65469310734082531</v>
      </c>
      <c r="BP213" s="16">
        <f t="shared" si="186"/>
        <v>0.71921385608141131</v>
      </c>
      <c r="BQ213" s="16">
        <f t="shared" si="187"/>
        <v>5.2704159857126023E-3</v>
      </c>
      <c r="BR213" s="16">
        <f t="shared" si="188"/>
        <v>0.69546610954795884</v>
      </c>
      <c r="BS213" s="16">
        <f t="shared" si="189"/>
        <v>0.52570215490371175</v>
      </c>
      <c r="BT213" s="16">
        <f t="shared" si="206"/>
        <v>0.50022239819385717</v>
      </c>
      <c r="BU213" s="16"/>
      <c r="BV213" s="16">
        <f t="shared" si="190"/>
        <v>15.983888240653419</v>
      </c>
      <c r="BW213" s="16">
        <f t="shared" si="191"/>
        <v>124.22038585106213</v>
      </c>
      <c r="BX213" s="16">
        <f t="shared" si="192"/>
        <v>136.46244585457856</v>
      </c>
      <c r="BY213" s="16">
        <f t="shared" si="207"/>
        <v>189.73834374950044</v>
      </c>
      <c r="BZ213" s="16">
        <f t="shared" si="193"/>
        <v>131.95658775953837</v>
      </c>
      <c r="CA213" s="16">
        <f t="shared" si="194"/>
        <v>99.745856176973604</v>
      </c>
      <c r="CB213" s="16">
        <f t="shared" si="208"/>
        <v>94.911369339705573</v>
      </c>
      <c r="CC213" s="16"/>
      <c r="CD213" s="16">
        <f t="shared" si="195"/>
        <v>0.16024613806807256</v>
      </c>
      <c r="CE213" s="16">
        <f t="shared" si="196"/>
        <v>0.94137312854304966</v>
      </c>
      <c r="CF213" s="16">
        <f t="shared" si="197"/>
        <v>1.0341465187266825</v>
      </c>
      <c r="CG213" s="16">
        <f t="shared" si="209"/>
        <v>1.4378845874315616</v>
      </c>
      <c r="CH213" s="16">
        <f t="shared" si="210"/>
        <v>7.5782499152090713E-3</v>
      </c>
      <c r="CI213" s="16">
        <f t="shared" si="198"/>
        <v>0.75589902611560644</v>
      </c>
      <c r="CJ213" s="16">
        <f t="shared" si="211"/>
        <v>0.95153195307993077</v>
      </c>
      <c r="CK213" s="16"/>
      <c r="CL213" s="16">
        <f t="shared" si="212"/>
        <v>0.16024613806807256</v>
      </c>
      <c r="CM213" s="16">
        <f t="shared" si="199"/>
        <v>1.2453688866098327</v>
      </c>
      <c r="CN213" s="16">
        <f t="shared" si="200"/>
        <v>1.3681014037561694</v>
      </c>
      <c r="CO213" s="16">
        <f t="shared" si="201"/>
        <v>1.9022178065508621</v>
      </c>
      <c r="CP213" s="16">
        <f t="shared" si="202"/>
        <v>1.0025479135952824E-2</v>
      </c>
      <c r="CQ213" s="16">
        <f t="shared" si="203"/>
        <v>1.3229280174347797</v>
      </c>
      <c r="CR213" s="16">
        <f t="shared" si="213"/>
        <v>0.95153195307993077</v>
      </c>
      <c r="CS213" s="16"/>
      <c r="CT213" s="16">
        <f t="shared" si="214"/>
        <v>0.16840857266998319</v>
      </c>
      <c r="CU213" s="16">
        <f t="shared" si="215"/>
        <v>1.3088040633620415</v>
      </c>
      <c r="CV213" s="16">
        <f t="shared" si="216"/>
        <v>1.4377881891699815</v>
      </c>
      <c r="CW213" s="16">
        <f t="shared" si="217"/>
        <v>1.9991108027363023</v>
      </c>
      <c r="CX213" s="16">
        <f t="shared" si="218"/>
        <v>1.053614553195216E-2</v>
      </c>
      <c r="CY213" s="16">
        <f t="shared" si="219"/>
        <v>1.050936856889763</v>
      </c>
      <c r="CZ213" s="16">
        <f t="shared" si="220"/>
        <v>1.050936856889763</v>
      </c>
      <c r="DA213" s="31"/>
      <c r="DI213" s="78"/>
      <c r="DJ213" s="78"/>
      <c r="DP213" s="78"/>
    </row>
    <row r="214" spans="2:120" x14ac:dyDescent="0.25">
      <c r="B214" s="115">
        <v>42185</v>
      </c>
      <c r="C214" s="112">
        <v>3861.2316900000001</v>
      </c>
      <c r="D214" s="112">
        <v>492.68</v>
      </c>
      <c r="E214" s="112">
        <v>441.74660999999998</v>
      </c>
      <c r="F214" s="112">
        <v>313.31002999999998</v>
      </c>
      <c r="G214" s="112">
        <v>60166.082029999998</v>
      </c>
      <c r="H214" s="112">
        <v>460.75432999999998</v>
      </c>
      <c r="I214" s="112">
        <v>615.01244999999994</v>
      </c>
      <c r="J214" s="112">
        <v>639.18005000000005</v>
      </c>
      <c r="L214" s="115">
        <v>42185</v>
      </c>
      <c r="M214" s="112">
        <f t="shared" si="221"/>
        <v>-1.9347840122328486E-2</v>
      </c>
      <c r="N214" s="112">
        <f t="shared" si="222"/>
        <v>-2.4202812438106514E-2</v>
      </c>
      <c r="O214" s="112">
        <f t="shared" si="223"/>
        <v>-3.9951327603742093E-2</v>
      </c>
      <c r="P214" s="112">
        <f t="shared" si="224"/>
        <v>-5.2375234811661397E-2</v>
      </c>
      <c r="Q214" s="112">
        <f t="shared" si="225"/>
        <v>-3.984892194829659E-2</v>
      </c>
      <c r="R214" s="112">
        <f t="shared" si="226"/>
        <v>-3.1349625385477697E-2</v>
      </c>
      <c r="S214" s="112">
        <f t="shared" si="227"/>
        <v>-2.2715322720596842E-2</v>
      </c>
      <c r="T214" s="112">
        <f t="shared" si="228"/>
        <v>-3.1165581016327715E-2</v>
      </c>
      <c r="V214" s="115">
        <v>42185</v>
      </c>
      <c r="W214" s="119">
        <f>M214-'Interest rate'!M213</f>
        <v>-2.0515314393442785E-2</v>
      </c>
      <c r="X214" s="119">
        <f>N214-'Interest rate'!N213</f>
        <v>-2.4356016612137377E-2</v>
      </c>
      <c r="Y214" s="119">
        <f>O214-'Interest rate'!O213</f>
        <v>-3.9894167970768724E-2</v>
      </c>
      <c r="Z214" s="119">
        <f>P214-'Interest rate'!P213</f>
        <v>-5.2796449287939029E-2</v>
      </c>
      <c r="AA214" s="119">
        <f>Q214-'Interest rate'!Q213</f>
        <v>-3.990188151963403E-2</v>
      </c>
      <c r="AB214" s="119">
        <f>R214-'Interest rate'!R213</f>
        <v>-3.0662870671525955E-2</v>
      </c>
      <c r="AC214" s="119">
        <f>S214-'Interest rate'!S213</f>
        <v>-2.3482907225495731E-2</v>
      </c>
      <c r="AD214" s="119">
        <f>T214-'Interest rate'!T213</f>
        <v>-3.3119446908205341E-2</v>
      </c>
      <c r="AE214" s="118"/>
      <c r="AF214" s="119">
        <v>2.670821277542844E-3</v>
      </c>
      <c r="AG214" s="119">
        <v>0.59180948141553524</v>
      </c>
      <c r="AH214" s="119">
        <v>0.11885154685065656</v>
      </c>
      <c r="AI214" s="119">
        <v>8.4353438682394838E-2</v>
      </c>
      <c r="AJ214" s="119">
        <v>0.10227019808591141</v>
      </c>
      <c r="AK214" s="119">
        <v>3.6946361006009343E-2</v>
      </c>
      <c r="AL214" s="119">
        <v>3.4386823948364113E-2</v>
      </c>
      <c r="AM214" s="119">
        <v>2.8711328733585575E-2</v>
      </c>
      <c r="AN214" s="31"/>
      <c r="AO214" s="31"/>
      <c r="AP214" s="18">
        <v>7.8532000000000002</v>
      </c>
      <c r="AQ214" s="18">
        <v>8.7523</v>
      </c>
      <c r="AR214" s="18">
        <v>12.335000000000001</v>
      </c>
      <c r="AS214" s="18">
        <v>6.4138000000000001E-2</v>
      </c>
      <c r="AT214" s="18">
        <v>8.391</v>
      </c>
      <c r="AU214" s="18">
        <v>6.2877999999999998</v>
      </c>
      <c r="AV214" s="18">
        <v>6.0518000000000001</v>
      </c>
      <c r="AW214" s="18"/>
      <c r="AX214" s="18">
        <f t="shared" si="172"/>
        <v>0.12733662710742116</v>
      </c>
      <c r="AY214" s="18">
        <f t="shared" si="173"/>
        <v>1.1144883614322822</v>
      </c>
      <c r="AZ214" s="18">
        <f t="shared" si="174"/>
        <v>1.5706972953700402</v>
      </c>
      <c r="BA214" s="18">
        <f t="shared" si="175"/>
        <v>8.1671165894157786E-3</v>
      </c>
      <c r="BB214" s="18">
        <f t="shared" si="176"/>
        <v>1.068481638058371</v>
      </c>
      <c r="BC214" s="18">
        <f t="shared" si="177"/>
        <v>0.80066724392604272</v>
      </c>
      <c r="BD214" s="18">
        <f t="shared" si="204"/>
        <v>0.77061579992869145</v>
      </c>
      <c r="BE214" s="18"/>
      <c r="BF214" s="18">
        <f t="shared" si="178"/>
        <v>0.11425568136375581</v>
      </c>
      <c r="BG214" s="18">
        <f t="shared" si="179"/>
        <v>0.8972727168858472</v>
      </c>
      <c r="BH214" s="18">
        <f t="shared" si="180"/>
        <v>1.4093438296219281</v>
      </c>
      <c r="BI214" s="18">
        <f t="shared" si="181"/>
        <v>7.3281308913085708E-3</v>
      </c>
      <c r="BJ214" s="18">
        <f t="shared" si="182"/>
        <v>0.95871942232327501</v>
      </c>
      <c r="BK214" s="18">
        <f t="shared" si="183"/>
        <v>0.71841687327902382</v>
      </c>
      <c r="BL214" s="18">
        <f t="shared" si="205"/>
        <v>0.69145253247717742</v>
      </c>
      <c r="BM214" s="18"/>
      <c r="BN214" s="18">
        <f t="shared" si="184"/>
        <v>8.1070125658694772E-2</v>
      </c>
      <c r="BO214" s="18">
        <f t="shared" si="185"/>
        <v>0.63665991082286177</v>
      </c>
      <c r="BP214" s="18">
        <f t="shared" si="186"/>
        <v>0.7095500608025942</v>
      </c>
      <c r="BQ214" s="18">
        <f t="shared" si="187"/>
        <v>5.1996757194973653E-3</v>
      </c>
      <c r="BR214" s="18">
        <f t="shared" si="188"/>
        <v>0.68025942440210785</v>
      </c>
      <c r="BS214" s="18">
        <f t="shared" si="189"/>
        <v>0.50975273611674099</v>
      </c>
      <c r="BT214" s="18">
        <f t="shared" si="206"/>
        <v>0.49062018646128902</v>
      </c>
      <c r="BU214" s="18"/>
      <c r="BV214" s="18">
        <f t="shared" si="190"/>
        <v>15.591381084536469</v>
      </c>
      <c r="BW214" s="18">
        <f t="shared" si="191"/>
        <v>122.44223393308181</v>
      </c>
      <c r="BX214" s="18">
        <f t="shared" si="192"/>
        <v>136.46044466618852</v>
      </c>
      <c r="BY214" s="18">
        <f t="shared" si="207"/>
        <v>192.31968567775732</v>
      </c>
      <c r="BZ214" s="18">
        <f t="shared" si="193"/>
        <v>130.8272786803455</v>
      </c>
      <c r="CA214" s="18">
        <f t="shared" si="194"/>
        <v>98.035485983348408</v>
      </c>
      <c r="CB214" s="18">
        <f t="shared" si="208"/>
        <v>94.355920047397802</v>
      </c>
      <c r="CC214" s="18"/>
      <c r="CD214" s="18">
        <f t="shared" si="195"/>
        <v>0.15903813734533542</v>
      </c>
      <c r="CE214" s="18">
        <f t="shared" si="196"/>
        <v>0.93590751996186394</v>
      </c>
      <c r="CF214" s="18">
        <f t="shared" si="197"/>
        <v>1.0430580383744488</v>
      </c>
      <c r="CG214" s="18">
        <f t="shared" si="209"/>
        <v>1.4700274103205815</v>
      </c>
      <c r="CH214" s="18">
        <f t="shared" si="210"/>
        <v>7.6436658324395184E-3</v>
      </c>
      <c r="CI214" s="18">
        <f t="shared" si="198"/>
        <v>0.74935049457752356</v>
      </c>
      <c r="CJ214" s="18">
        <f t="shared" si="211"/>
        <v>0.96246699958650095</v>
      </c>
      <c r="CK214" s="18"/>
      <c r="CL214" s="18">
        <f t="shared" si="212"/>
        <v>0.15903813734533542</v>
      </c>
      <c r="CM214" s="18">
        <f t="shared" si="199"/>
        <v>1.2489583002003881</v>
      </c>
      <c r="CN214" s="18">
        <f t="shared" si="200"/>
        <v>1.3919494894875792</v>
      </c>
      <c r="CO214" s="18">
        <f t="shared" si="201"/>
        <v>1.9617354241547125</v>
      </c>
      <c r="CP214" s="18">
        <f t="shared" si="202"/>
        <v>1.0200388053055124E-2</v>
      </c>
      <c r="CQ214" s="18">
        <f t="shared" si="203"/>
        <v>1.3344890104647096</v>
      </c>
      <c r="CR214" s="18">
        <f t="shared" si="213"/>
        <v>0.96246699958650095</v>
      </c>
      <c r="CS214" s="18"/>
      <c r="CT214" s="18">
        <f t="shared" si="214"/>
        <v>0.16524009385637331</v>
      </c>
      <c r="CU214" s="18">
        <f t="shared" si="215"/>
        <v>1.2976635050728709</v>
      </c>
      <c r="CV214" s="18">
        <f t="shared" si="216"/>
        <v>1.4462308734591363</v>
      </c>
      <c r="CW214" s="18">
        <f t="shared" si="217"/>
        <v>2.0382365577183648</v>
      </c>
      <c r="CX214" s="18">
        <f t="shared" si="218"/>
        <v>1.0598169139760071E-2</v>
      </c>
      <c r="CY214" s="18">
        <f t="shared" si="219"/>
        <v>1.0389966621501039</v>
      </c>
      <c r="CZ214" s="18">
        <f t="shared" si="220"/>
        <v>1.0389966621501039</v>
      </c>
      <c r="DA214" s="31"/>
      <c r="DI214" s="78"/>
      <c r="DJ214" s="78"/>
      <c r="DP214" s="78"/>
    </row>
    <row r="215" spans="2:120" x14ac:dyDescent="0.25">
      <c r="B215" s="78">
        <v>42216</v>
      </c>
      <c r="C215" s="111">
        <v>4060.3833</v>
      </c>
      <c r="D215" s="111">
        <v>498.39</v>
      </c>
      <c r="E215" s="111">
        <v>452.95828</v>
      </c>
      <c r="F215" s="111">
        <v>318.96960000000001</v>
      </c>
      <c r="G215" s="111">
        <v>61790.390630000002</v>
      </c>
      <c r="H215" s="111">
        <v>481.34505999999999</v>
      </c>
      <c r="I215" s="111">
        <v>649.90057000000002</v>
      </c>
      <c r="J215" s="111">
        <v>681.51238999999998</v>
      </c>
      <c r="L215" s="78">
        <v>42216</v>
      </c>
      <c r="M215" s="111">
        <f t="shared" si="221"/>
        <v>5.1577223536150907E-2</v>
      </c>
      <c r="N215" s="111">
        <f t="shared" si="222"/>
        <v>1.158967280993739E-2</v>
      </c>
      <c r="O215" s="111">
        <f t="shared" si="223"/>
        <v>2.5380319273983876E-2</v>
      </c>
      <c r="P215" s="111">
        <f t="shared" si="224"/>
        <v>1.8063800893957982E-2</v>
      </c>
      <c r="Q215" s="111">
        <f t="shared" si="225"/>
        <v>2.6997081165931469E-2</v>
      </c>
      <c r="R215" s="111">
        <f t="shared" si="226"/>
        <v>4.4689173078416911E-2</v>
      </c>
      <c r="S215" s="111">
        <f t="shared" si="227"/>
        <v>5.6727502020487597E-2</v>
      </c>
      <c r="T215" s="111">
        <f t="shared" si="228"/>
        <v>6.6229132151417902E-2</v>
      </c>
      <c r="V215" s="78">
        <v>42216</v>
      </c>
      <c r="W215" s="118">
        <f>M215-'Interest rate'!M214</f>
        <v>5.0566197810708813E-2</v>
      </c>
      <c r="X215" s="118">
        <f>N215-'Interest rate'!N214</f>
        <v>1.1434388834064002E-2</v>
      </c>
      <c r="Y215" s="118">
        <f>O215-'Interest rate'!O214</f>
        <v>2.5447602500412891E-2</v>
      </c>
      <c r="Z215" s="118">
        <f>P215-'Interest rate'!P214</f>
        <v>1.7641549571164372E-2</v>
      </c>
      <c r="AA215" s="118">
        <f>Q215-'Interest rate'!Q214</f>
        <v>2.6948285930091131E-2</v>
      </c>
      <c r="AB215" s="118">
        <f>R215-'Interest rate'!R214</f>
        <v>4.5385164462537264E-2</v>
      </c>
      <c r="AC215" s="118">
        <f>S215-'Interest rate'!S214</f>
        <v>5.6030182645328885E-2</v>
      </c>
      <c r="AD215" s="118">
        <f>T215-'Interest rate'!T214</f>
        <v>6.432421727668336E-2</v>
      </c>
      <c r="AE215" s="118"/>
      <c r="AF215" s="118">
        <v>2.4325519681556835E-3</v>
      </c>
      <c r="AG215" s="118">
        <v>0.60106147722246794</v>
      </c>
      <c r="AH215" s="118">
        <v>0.12007961079168508</v>
      </c>
      <c r="AI215" s="118">
        <v>8.3259619637328627E-2</v>
      </c>
      <c r="AJ215" s="118">
        <v>9.6859796550199023E-2</v>
      </c>
      <c r="AK215" s="118">
        <v>3.8036267138434325E-2</v>
      </c>
      <c r="AL215" s="118">
        <v>3.1733746130030958E-2</v>
      </c>
      <c r="AM215" s="118">
        <v>2.6536930561698365E-2</v>
      </c>
      <c r="AN215" s="31"/>
      <c r="AO215" s="31"/>
      <c r="AP215" s="16">
        <v>8.1826000000000008</v>
      </c>
      <c r="AQ215" s="16">
        <v>8.99</v>
      </c>
      <c r="AR215" s="16">
        <v>12.7745</v>
      </c>
      <c r="AS215" s="16">
        <v>6.6032999999999994E-2</v>
      </c>
      <c r="AT215" s="16">
        <v>8.4504000000000001</v>
      </c>
      <c r="AU215" s="16">
        <v>6.2483000000000004</v>
      </c>
      <c r="AV215" s="16">
        <v>5.9708399999999999</v>
      </c>
      <c r="AW215" s="16"/>
      <c r="AX215" s="16">
        <f t="shared" si="172"/>
        <v>0.12221054432576442</v>
      </c>
      <c r="AY215" s="16">
        <f t="shared" si="173"/>
        <v>1.0986727934886222</v>
      </c>
      <c r="AZ215" s="16">
        <f t="shared" si="174"/>
        <v>1.5611785984894775</v>
      </c>
      <c r="BA215" s="16">
        <f t="shared" si="175"/>
        <v>8.0699288734632016E-3</v>
      </c>
      <c r="BB215" s="16">
        <f t="shared" si="176"/>
        <v>1.0327279837704397</v>
      </c>
      <c r="BC215" s="16">
        <f t="shared" si="177"/>
        <v>0.7636081441106739</v>
      </c>
      <c r="BD215" s="16">
        <f t="shared" si="204"/>
        <v>0.72969960648204724</v>
      </c>
      <c r="BE215" s="16"/>
      <c r="BF215" s="16">
        <f t="shared" si="178"/>
        <v>0.11123470522803114</v>
      </c>
      <c r="BG215" s="16">
        <f t="shared" si="179"/>
        <v>0.91018909899888767</v>
      </c>
      <c r="BH215" s="16">
        <f t="shared" si="180"/>
        <v>1.4209677419354838</v>
      </c>
      <c r="BI215" s="16">
        <f t="shared" si="181"/>
        <v>7.3451612903225796E-3</v>
      </c>
      <c r="BJ215" s="16">
        <f t="shared" si="182"/>
        <v>0.93997775305895437</v>
      </c>
      <c r="BK215" s="16">
        <f t="shared" si="183"/>
        <v>0.69502780867630698</v>
      </c>
      <c r="BL215" s="16">
        <f t="shared" si="205"/>
        <v>0.66416462736373749</v>
      </c>
      <c r="BM215" s="16"/>
      <c r="BN215" s="16">
        <f t="shared" si="184"/>
        <v>7.8280950330737023E-2</v>
      </c>
      <c r="BO215" s="16">
        <f t="shared" si="185"/>
        <v>0.64054170417628875</v>
      </c>
      <c r="BP215" s="16">
        <f t="shared" si="186"/>
        <v>0.70374574347332575</v>
      </c>
      <c r="BQ215" s="16">
        <f t="shared" si="187"/>
        <v>5.1691259931895576E-3</v>
      </c>
      <c r="BR215" s="16">
        <f t="shared" si="188"/>
        <v>0.66150534267486016</v>
      </c>
      <c r="BS215" s="16">
        <f t="shared" si="189"/>
        <v>0.4891228619515442</v>
      </c>
      <c r="BT215" s="16">
        <f t="shared" si="206"/>
        <v>0.46740302947277784</v>
      </c>
      <c r="BU215" s="16"/>
      <c r="BV215" s="16">
        <f t="shared" si="190"/>
        <v>15.14394317992519</v>
      </c>
      <c r="BW215" s="16">
        <f t="shared" si="191"/>
        <v>123.91682946405587</v>
      </c>
      <c r="BX215" s="16">
        <f t="shared" si="192"/>
        <v>136.14404918752746</v>
      </c>
      <c r="BY215" s="16">
        <f t="shared" si="207"/>
        <v>193.4563021519543</v>
      </c>
      <c r="BZ215" s="16">
        <f t="shared" si="193"/>
        <v>127.97237744763983</v>
      </c>
      <c r="CA215" s="16">
        <f t="shared" si="194"/>
        <v>94.623900171126564</v>
      </c>
      <c r="CB215" s="16">
        <f t="shared" si="208"/>
        <v>90.422061696424521</v>
      </c>
      <c r="CC215" s="16"/>
      <c r="CD215" s="16">
        <f t="shared" si="195"/>
        <v>0.16004353184066064</v>
      </c>
      <c r="CE215" s="16">
        <f t="shared" si="196"/>
        <v>0.96830919246426206</v>
      </c>
      <c r="CF215" s="16">
        <f t="shared" si="197"/>
        <v>1.0638549654454228</v>
      </c>
      <c r="CG215" s="16">
        <f t="shared" si="209"/>
        <v>1.5117035879958343</v>
      </c>
      <c r="CH215" s="16">
        <f t="shared" si="210"/>
        <v>7.8141863107071847E-3</v>
      </c>
      <c r="CI215" s="16">
        <f t="shared" si="198"/>
        <v>0.73940878538294053</v>
      </c>
      <c r="CJ215" s="16">
        <f t="shared" si="211"/>
        <v>0.95559432165549019</v>
      </c>
      <c r="CK215" s="16"/>
      <c r="CL215" s="16">
        <f t="shared" si="212"/>
        <v>0.16004353184066064</v>
      </c>
      <c r="CM215" s="16">
        <f t="shared" si="199"/>
        <v>1.30957220363939</v>
      </c>
      <c r="CN215" s="16">
        <f t="shared" si="200"/>
        <v>1.4387913512475392</v>
      </c>
      <c r="CO215" s="16">
        <f t="shared" si="201"/>
        <v>2.0444760974985194</v>
      </c>
      <c r="CP215" s="16">
        <f t="shared" si="202"/>
        <v>1.0568154538034343E-2</v>
      </c>
      <c r="CQ215" s="16">
        <f t="shared" si="203"/>
        <v>1.3524318614663187</v>
      </c>
      <c r="CR215" s="16">
        <f t="shared" si="213"/>
        <v>0.95559432165549019</v>
      </c>
      <c r="CS215" s="16"/>
      <c r="CT215" s="16">
        <f t="shared" si="214"/>
        <v>0.16748062249197768</v>
      </c>
      <c r="CU215" s="16">
        <f t="shared" si="215"/>
        <v>1.3704269416028567</v>
      </c>
      <c r="CV215" s="16">
        <f t="shared" si="216"/>
        <v>1.5056507962028793</v>
      </c>
      <c r="CW215" s="16">
        <f t="shared" si="217"/>
        <v>2.1394812120237687</v>
      </c>
      <c r="CX215" s="16">
        <f t="shared" si="218"/>
        <v>1.1059247945012762E-2</v>
      </c>
      <c r="CY215" s="16">
        <f t="shared" si="219"/>
        <v>1.0464691735166243</v>
      </c>
      <c r="CZ215" s="16">
        <f t="shared" si="220"/>
        <v>1.0464691735166243</v>
      </c>
      <c r="DA215" s="31"/>
      <c r="DI215" s="78"/>
      <c r="DJ215" s="78"/>
      <c r="DP215" s="78"/>
    </row>
    <row r="216" spans="2:120" x14ac:dyDescent="0.25">
      <c r="B216" s="115">
        <v>42247</v>
      </c>
      <c r="C216" s="112">
        <v>3857.4436000000001</v>
      </c>
      <c r="D216" s="112">
        <v>464.26</v>
      </c>
      <c r="E216" s="112">
        <v>414.36986999999999</v>
      </c>
      <c r="F216" s="112">
        <v>302.52834999999999</v>
      </c>
      <c r="G216" s="112">
        <v>56291.523439999997</v>
      </c>
      <c r="H216" s="112">
        <v>448.93941999999998</v>
      </c>
      <c r="I216" s="112">
        <v>613.38031000000001</v>
      </c>
      <c r="J216" s="112">
        <v>652.14215000000002</v>
      </c>
      <c r="L216" s="115">
        <v>42247</v>
      </c>
      <c r="M216" s="112">
        <f t="shared" si="221"/>
        <v>-4.9980429187559738E-2</v>
      </c>
      <c r="N216" s="112">
        <f t="shared" si="222"/>
        <v>-6.8480507233291243E-2</v>
      </c>
      <c r="O216" s="112">
        <f t="shared" si="223"/>
        <v>-8.5191973971642576E-2</v>
      </c>
      <c r="P216" s="112">
        <f t="shared" si="224"/>
        <v>-5.1544880766066781E-2</v>
      </c>
      <c r="Q216" s="112">
        <f t="shared" si="225"/>
        <v>-8.8992271030088554E-2</v>
      </c>
      <c r="R216" s="112">
        <f t="shared" si="226"/>
        <v>-6.7323096657520454E-2</v>
      </c>
      <c r="S216" s="112">
        <f t="shared" si="227"/>
        <v>-5.6193611278106737E-2</v>
      </c>
      <c r="T216" s="112">
        <f t="shared" si="228"/>
        <v>-4.3095680182718255E-2</v>
      </c>
      <c r="V216" s="115">
        <v>42247</v>
      </c>
      <c r="W216" s="119">
        <f>M216-'Interest rate'!M215</f>
        <v>-5.0941994179506289E-2</v>
      </c>
      <c r="X216" s="119">
        <f>N216-'Interest rate'!N215</f>
        <v>-6.8640158638186621E-2</v>
      </c>
      <c r="Y216" s="119">
        <f>O216-'Interest rate'!O215</f>
        <v>-8.5117535169626168E-2</v>
      </c>
      <c r="Z216" s="119">
        <f>P216-'Interest rate'!P215</f>
        <v>-5.1966509982369402E-2</v>
      </c>
      <c r="AA216" s="119">
        <f>Q216-'Interest rate'!Q215</f>
        <v>-8.9039283872043073E-2</v>
      </c>
      <c r="AB216" s="119">
        <f>R216-'Interest rate'!R215</f>
        <v>-6.666488571542295E-2</v>
      </c>
      <c r="AC216" s="119">
        <f>S216-'Interest rate'!S215</f>
        <v>-5.6526335057516475E-2</v>
      </c>
      <c r="AD216" s="119">
        <f>T216-'Interest rate'!T215</f>
        <v>-4.500875538744542E-2</v>
      </c>
      <c r="AE216" s="118"/>
      <c r="AF216" s="119">
        <v>2.4325519681556835E-3</v>
      </c>
      <c r="AG216" s="119">
        <v>0.60106147722246794</v>
      </c>
      <c r="AH216" s="119">
        <v>0.12007961079168508</v>
      </c>
      <c r="AI216" s="119">
        <v>8.3259619637328627E-2</v>
      </c>
      <c r="AJ216" s="119">
        <v>9.6859796550199023E-2</v>
      </c>
      <c r="AK216" s="119">
        <v>3.8036267138434325E-2</v>
      </c>
      <c r="AL216" s="119">
        <v>3.1733746130030958E-2</v>
      </c>
      <c r="AM216" s="119">
        <v>2.6536930561698365E-2</v>
      </c>
      <c r="AN216" s="31"/>
      <c r="AO216" s="31"/>
      <c r="AP216" s="18">
        <v>8.2798999999999996</v>
      </c>
      <c r="AQ216" s="18">
        <v>9.2832000000000008</v>
      </c>
      <c r="AR216" s="18">
        <v>12.706</v>
      </c>
      <c r="AS216" s="18">
        <v>6.8303000000000003E-2</v>
      </c>
      <c r="AT216" s="18">
        <v>8.5604999999999993</v>
      </c>
      <c r="AU216" s="18">
        <v>6.3022999999999998</v>
      </c>
      <c r="AV216" s="18">
        <v>5.8898799999999998</v>
      </c>
      <c r="AW216" s="18"/>
      <c r="AX216" s="18">
        <f t="shared" si="172"/>
        <v>0.120774405487989</v>
      </c>
      <c r="AY216" s="18">
        <f t="shared" si="173"/>
        <v>1.1211729610260996</v>
      </c>
      <c r="AZ216" s="18">
        <f t="shared" si="174"/>
        <v>1.5345595961303882</v>
      </c>
      <c r="BA216" s="18">
        <f t="shared" si="175"/>
        <v>8.2492542180461134E-3</v>
      </c>
      <c r="BB216" s="18">
        <f t="shared" si="176"/>
        <v>1.0338892981799297</v>
      </c>
      <c r="BC216" s="18">
        <f t="shared" si="177"/>
        <v>0.76115653570695307</v>
      </c>
      <c r="BD216" s="18">
        <f t="shared" si="204"/>
        <v>0.71134675539559666</v>
      </c>
      <c r="BE216" s="18"/>
      <c r="BF216" s="18">
        <f t="shared" si="178"/>
        <v>0.10772147535332643</v>
      </c>
      <c r="BG216" s="18">
        <f t="shared" si="179"/>
        <v>0.89192304377800746</v>
      </c>
      <c r="BH216" s="18">
        <f t="shared" si="180"/>
        <v>1.3687090658393657</v>
      </c>
      <c r="BI216" s="18">
        <f t="shared" si="181"/>
        <v>7.3576999310582553E-3</v>
      </c>
      <c r="BJ216" s="18">
        <f t="shared" si="182"/>
        <v>0.92214968976215084</v>
      </c>
      <c r="BK216" s="18">
        <f t="shared" si="183"/>
        <v>0.67889305411926915</v>
      </c>
      <c r="BL216" s="18">
        <f t="shared" si="205"/>
        <v>0.63446656325405026</v>
      </c>
      <c r="BM216" s="18"/>
      <c r="BN216" s="18">
        <f t="shared" si="184"/>
        <v>7.870297497245396E-2</v>
      </c>
      <c r="BO216" s="18">
        <f t="shared" si="185"/>
        <v>0.6516527624744215</v>
      </c>
      <c r="BP216" s="18">
        <f t="shared" si="186"/>
        <v>0.73061545726428456</v>
      </c>
      <c r="BQ216" s="18">
        <f t="shared" si="187"/>
        <v>5.3756492995435234E-3</v>
      </c>
      <c r="BR216" s="18">
        <f t="shared" si="188"/>
        <v>0.6737368172516921</v>
      </c>
      <c r="BS216" s="18">
        <f t="shared" si="189"/>
        <v>0.49600975916889656</v>
      </c>
      <c r="BT216" s="18">
        <f t="shared" si="206"/>
        <v>0.46355107823075709</v>
      </c>
      <c r="BU216" s="18"/>
      <c r="BV216" s="18">
        <f t="shared" si="190"/>
        <v>14.640645359647452</v>
      </c>
      <c r="BW216" s="18">
        <f t="shared" si="191"/>
        <v>121.22307951334493</v>
      </c>
      <c r="BX216" s="18">
        <f t="shared" si="192"/>
        <v>135.91203900267925</v>
      </c>
      <c r="BY216" s="18">
        <f t="shared" si="207"/>
        <v>186.02403993968051</v>
      </c>
      <c r="BZ216" s="18">
        <f t="shared" si="193"/>
        <v>125.331244601262</v>
      </c>
      <c r="CA216" s="18">
        <f t="shared" si="194"/>
        <v>92.269739250106142</v>
      </c>
      <c r="CB216" s="18">
        <f t="shared" si="208"/>
        <v>86.23164429088034</v>
      </c>
      <c r="CC216" s="18"/>
      <c r="CD216" s="18">
        <f t="shared" si="195"/>
        <v>0.15867223077289244</v>
      </c>
      <c r="CE216" s="18">
        <f t="shared" si="196"/>
        <v>0.96722154079785061</v>
      </c>
      <c r="CF216" s="18">
        <f t="shared" si="197"/>
        <v>1.0844226388645524</v>
      </c>
      <c r="CG216" s="18">
        <f t="shared" si="209"/>
        <v>1.4842590970153613</v>
      </c>
      <c r="CH216" s="18">
        <f t="shared" si="210"/>
        <v>7.9788563752117292E-3</v>
      </c>
      <c r="CI216" s="18">
        <f t="shared" si="198"/>
        <v>0.7362069972548333</v>
      </c>
      <c r="CJ216" s="18">
        <f t="shared" si="211"/>
        <v>0.93456039858464368</v>
      </c>
      <c r="CK216" s="18"/>
      <c r="CL216" s="18">
        <f t="shared" si="212"/>
        <v>0.15867223077289244</v>
      </c>
      <c r="CM216" s="18">
        <f t="shared" si="199"/>
        <v>1.3137902035764721</v>
      </c>
      <c r="CN216" s="18">
        <f t="shared" si="200"/>
        <v>1.4729860527109153</v>
      </c>
      <c r="CO216" s="18">
        <f t="shared" si="201"/>
        <v>2.0160893642003712</v>
      </c>
      <c r="CP216" s="18">
        <f t="shared" si="202"/>
        <v>1.0837789378480872E-2</v>
      </c>
      <c r="CQ216" s="18">
        <f t="shared" si="203"/>
        <v>1.3583136315313455</v>
      </c>
      <c r="CR216" s="18">
        <f t="shared" si="213"/>
        <v>0.93456039858464368</v>
      </c>
      <c r="CS216" s="18"/>
      <c r="CT216" s="18">
        <f t="shared" si="214"/>
        <v>0.16978274599822069</v>
      </c>
      <c r="CU216" s="18">
        <f t="shared" si="215"/>
        <v>1.4057841585906672</v>
      </c>
      <c r="CV216" s="18">
        <f t="shared" si="216"/>
        <v>1.5761271876506824</v>
      </c>
      <c r="CW216" s="18">
        <f t="shared" si="217"/>
        <v>2.1572595706533919</v>
      </c>
      <c r="CX216" s="18">
        <f t="shared" si="218"/>
        <v>1.1596670899916468E-2</v>
      </c>
      <c r="CY216" s="18">
        <f t="shared" si="219"/>
        <v>1.0700218001045863</v>
      </c>
      <c r="CZ216" s="18">
        <f t="shared" si="220"/>
        <v>1.0700218001045863</v>
      </c>
      <c r="DA216" s="31"/>
      <c r="DI216" s="78"/>
      <c r="DJ216" s="78"/>
      <c r="DP216" s="78"/>
    </row>
    <row r="217" spans="2:120" x14ac:dyDescent="0.25">
      <c r="B217" s="78">
        <v>42277</v>
      </c>
      <c r="C217" s="111">
        <v>3809.2558600000002</v>
      </c>
      <c r="D217" s="111">
        <v>446.31</v>
      </c>
      <c r="E217" s="111">
        <v>399.13254000000001</v>
      </c>
      <c r="F217" s="111">
        <v>294.94448999999997</v>
      </c>
      <c r="G217" s="111">
        <v>53409.917970000002</v>
      </c>
      <c r="H217" s="111">
        <v>435.10759999999999</v>
      </c>
      <c r="I217" s="111">
        <v>597.96613000000002</v>
      </c>
      <c r="J217" s="111">
        <v>636.31311000000005</v>
      </c>
      <c r="L217" s="78">
        <v>42277</v>
      </c>
      <c r="M217" s="111">
        <f t="shared" si="221"/>
        <v>-1.2492143760701957E-2</v>
      </c>
      <c r="N217" s="111">
        <f t="shared" si="222"/>
        <v>-3.8663679834575415E-2</v>
      </c>
      <c r="O217" s="111">
        <f t="shared" si="223"/>
        <v>-3.6772292348379421E-2</v>
      </c>
      <c r="P217" s="111">
        <f t="shared" si="224"/>
        <v>-2.5068262197575963E-2</v>
      </c>
      <c r="Q217" s="111">
        <f t="shared" si="225"/>
        <v>-5.1190752957173791E-2</v>
      </c>
      <c r="R217" s="111">
        <f t="shared" si="226"/>
        <v>-3.0809992136578201E-2</v>
      </c>
      <c r="S217" s="111">
        <f t="shared" si="227"/>
        <v>-2.5129890458987836E-2</v>
      </c>
      <c r="T217" s="111">
        <f t="shared" si="228"/>
        <v>-2.4272376812325303E-2</v>
      </c>
      <c r="V217" s="78">
        <v>42277</v>
      </c>
      <c r="W217" s="118">
        <f>M217-'Interest rate'!M216</f>
        <v>-1.3437215865487628E-2</v>
      </c>
      <c r="X217" s="118">
        <f>N217-'Interest rate'!N216</f>
        <v>-3.8828987788103175E-2</v>
      </c>
      <c r="Y217" s="118">
        <f>O217-'Interest rate'!O216</f>
        <v>-3.6684750210734363E-2</v>
      </c>
      <c r="Z217" s="118">
        <f>P217-'Interest rate'!P216</f>
        <v>-2.5488954098729533E-2</v>
      </c>
      <c r="AA217" s="118">
        <f>Q217-'Interest rate'!Q216</f>
        <v>-5.1234908898652565E-2</v>
      </c>
      <c r="AB217" s="118">
        <f>R217-'Interest rate'!R216</f>
        <v>-3.0156817399868197E-2</v>
      </c>
      <c r="AC217" s="118">
        <f>S217-'Interest rate'!S216</f>
        <v>-2.5508268696150083E-2</v>
      </c>
      <c r="AD217" s="118">
        <f>T217-'Interest rate'!T216</f>
        <v>-2.6193611616008527E-2</v>
      </c>
      <c r="AE217" s="118"/>
      <c r="AF217" s="118">
        <v>2.4325519681556835E-3</v>
      </c>
      <c r="AG217" s="118">
        <v>0.60106147722246794</v>
      </c>
      <c r="AH217" s="118">
        <v>0.12007961079168508</v>
      </c>
      <c r="AI217" s="118">
        <v>8.3259619637328627E-2</v>
      </c>
      <c r="AJ217" s="118">
        <v>9.6859796550199023E-2</v>
      </c>
      <c r="AK217" s="118">
        <v>3.8036267138434325E-2</v>
      </c>
      <c r="AL217" s="118">
        <v>3.1733746130030958E-2</v>
      </c>
      <c r="AM217" s="118">
        <v>2.6536930561698365E-2</v>
      </c>
      <c r="AN217" s="31"/>
      <c r="AO217" s="31"/>
      <c r="AP217" s="16">
        <v>8.5154999999999994</v>
      </c>
      <c r="AQ217" s="16">
        <v>9.5168999999999997</v>
      </c>
      <c r="AR217" s="16">
        <v>12.878399999999999</v>
      </c>
      <c r="AS217" s="16">
        <v>7.1025999999999992E-2</v>
      </c>
      <c r="AT217" s="16">
        <v>8.7487999999999992</v>
      </c>
      <c r="AU217" s="16">
        <v>6.3960999999999997</v>
      </c>
      <c r="AV217" s="16">
        <v>5.9754899999999997</v>
      </c>
      <c r="AW217" s="16"/>
      <c r="AX217" s="16">
        <f t="shared" si="172"/>
        <v>0.11743291644647996</v>
      </c>
      <c r="AY217" s="16">
        <f t="shared" si="173"/>
        <v>1.1175973225295051</v>
      </c>
      <c r="AZ217" s="16">
        <f t="shared" si="174"/>
        <v>1.5123480711643476</v>
      </c>
      <c r="BA217" s="16">
        <f t="shared" si="175"/>
        <v>8.3407903235276845E-3</v>
      </c>
      <c r="BB217" s="16">
        <f t="shared" si="176"/>
        <v>1.0273970994069639</v>
      </c>
      <c r="BC217" s="16">
        <f t="shared" si="177"/>
        <v>0.7511126768833305</v>
      </c>
      <c r="BD217" s="16">
        <f t="shared" si="204"/>
        <v>0.70171921789677649</v>
      </c>
      <c r="BE217" s="16"/>
      <c r="BF217" s="16">
        <f t="shared" si="178"/>
        <v>0.10507623280690141</v>
      </c>
      <c r="BG217" s="16">
        <f t="shared" si="179"/>
        <v>0.89477666046716886</v>
      </c>
      <c r="BH217" s="16">
        <f t="shared" si="180"/>
        <v>1.353213756580399</v>
      </c>
      <c r="BI217" s="16">
        <f t="shared" si="181"/>
        <v>7.4631445113429789E-3</v>
      </c>
      <c r="BJ217" s="16">
        <f t="shared" si="182"/>
        <v>0.91929094558101898</v>
      </c>
      <c r="BK217" s="16">
        <f t="shared" si="183"/>
        <v>0.67207809265622209</v>
      </c>
      <c r="BL217" s="16">
        <f t="shared" si="205"/>
        <v>0.62788197837531134</v>
      </c>
      <c r="BM217" s="16"/>
      <c r="BN217" s="16">
        <f t="shared" si="184"/>
        <v>7.7649397440675866E-2</v>
      </c>
      <c r="BO217" s="16">
        <f t="shared" si="185"/>
        <v>0.66122344390607524</v>
      </c>
      <c r="BP217" s="16">
        <f t="shared" si="186"/>
        <v>0.73898155050316816</v>
      </c>
      <c r="BQ217" s="16">
        <f t="shared" si="187"/>
        <v>5.515126102621443E-3</v>
      </c>
      <c r="BR217" s="16">
        <f t="shared" si="188"/>
        <v>0.67933904832898495</v>
      </c>
      <c r="BS217" s="16">
        <f t="shared" si="189"/>
        <v>0.4966533109703069</v>
      </c>
      <c r="BT217" s="16">
        <f t="shared" si="206"/>
        <v>0.46399319791278421</v>
      </c>
      <c r="BU217" s="16"/>
      <c r="BV217" s="16">
        <f t="shared" si="190"/>
        <v>14.079351223495623</v>
      </c>
      <c r="BW217" s="16">
        <f t="shared" si="191"/>
        <v>119.89271534367697</v>
      </c>
      <c r="BX217" s="16">
        <f t="shared" si="192"/>
        <v>133.9917776588855</v>
      </c>
      <c r="BY217" s="16">
        <f t="shared" si="207"/>
        <v>181.31951679666602</v>
      </c>
      <c r="BZ217" s="16">
        <f t="shared" si="193"/>
        <v>123.17742798411849</v>
      </c>
      <c r="CA217" s="16">
        <f t="shared" si="194"/>
        <v>90.052938360600351</v>
      </c>
      <c r="CB217" s="16">
        <f t="shared" si="208"/>
        <v>84.131022442485857</v>
      </c>
      <c r="CC217" s="16"/>
      <c r="CD217" s="16">
        <f t="shared" si="195"/>
        <v>0.15634527290067385</v>
      </c>
      <c r="CE217" s="16">
        <f t="shared" si="196"/>
        <v>0.97333348573518641</v>
      </c>
      <c r="CF217" s="16">
        <f t="shared" si="197"/>
        <v>1.0877948975859546</v>
      </c>
      <c r="CG217" s="16">
        <f t="shared" si="209"/>
        <v>1.4720190197512801</v>
      </c>
      <c r="CH217" s="16">
        <f t="shared" si="210"/>
        <v>8.1183705193855153E-3</v>
      </c>
      <c r="CI217" s="16">
        <f t="shared" si="198"/>
        <v>0.73108311997073883</v>
      </c>
      <c r="CJ217" s="16">
        <f t="shared" si="211"/>
        <v>0.93423961476524753</v>
      </c>
      <c r="CK217" s="16"/>
      <c r="CL217" s="16">
        <f t="shared" si="212"/>
        <v>0.15634527290067385</v>
      </c>
      <c r="CM217" s="16">
        <f t="shared" si="199"/>
        <v>1.3313581713856881</v>
      </c>
      <c r="CN217" s="16">
        <f t="shared" si="200"/>
        <v>1.4879223276684228</v>
      </c>
      <c r="CO217" s="16">
        <f t="shared" si="201"/>
        <v>2.0134769625240381</v>
      </c>
      <c r="CP217" s="16">
        <f t="shared" si="202"/>
        <v>1.1104579353043259E-2</v>
      </c>
      <c r="CQ217" s="16">
        <f t="shared" si="203"/>
        <v>1.3678335235534151</v>
      </c>
      <c r="CR217" s="16">
        <f t="shared" si="213"/>
        <v>0.93423961476524753</v>
      </c>
      <c r="CS217" s="16"/>
      <c r="CT217" s="16">
        <f t="shared" si="214"/>
        <v>0.16735029261198664</v>
      </c>
      <c r="CU217" s="16">
        <f t="shared" si="215"/>
        <v>1.4250714167373721</v>
      </c>
      <c r="CV217" s="16">
        <f t="shared" si="216"/>
        <v>1.5926559997590155</v>
      </c>
      <c r="CW217" s="16">
        <f t="shared" si="217"/>
        <v>2.1552040083742088</v>
      </c>
      <c r="CX217" s="16">
        <f t="shared" si="218"/>
        <v>1.1886221883058962E-2</v>
      </c>
      <c r="CY217" s="16">
        <f t="shared" si="219"/>
        <v>1.0703892065755278</v>
      </c>
      <c r="CZ217" s="16">
        <f t="shared" si="220"/>
        <v>1.0703892065755278</v>
      </c>
      <c r="DA217" s="31"/>
      <c r="DI217" s="78"/>
      <c r="DJ217" s="78"/>
      <c r="DP217" s="78"/>
    </row>
    <row r="218" spans="2:120" x14ac:dyDescent="0.25">
      <c r="B218" s="115">
        <v>42307</v>
      </c>
      <c r="C218" s="112">
        <v>4077.5307600000001</v>
      </c>
      <c r="D218" s="112">
        <v>480.96</v>
      </c>
      <c r="E218" s="112">
        <v>436.52206000000001</v>
      </c>
      <c r="F218" s="112">
        <v>311.38159000000002</v>
      </c>
      <c r="G218" s="112">
        <v>58051.871090000001</v>
      </c>
      <c r="H218" s="112">
        <v>474.65942000000001</v>
      </c>
      <c r="I218" s="112">
        <v>628.90332000000001</v>
      </c>
      <c r="J218" s="112">
        <v>673.4248</v>
      </c>
      <c r="L218" s="115">
        <v>42307</v>
      </c>
      <c r="M218" s="112">
        <f t="shared" si="221"/>
        <v>7.0427114864371365E-2</v>
      </c>
      <c r="N218" s="112">
        <f t="shared" si="222"/>
        <v>7.7636620286348101E-2</v>
      </c>
      <c r="O218" s="112">
        <f t="shared" si="223"/>
        <v>9.3676952523089163E-2</v>
      </c>
      <c r="P218" s="112">
        <f t="shared" si="224"/>
        <v>5.5729469636812246E-2</v>
      </c>
      <c r="Q218" s="112">
        <f t="shared" si="225"/>
        <v>8.6911818936088903E-2</v>
      </c>
      <c r="R218" s="112">
        <f t="shared" si="226"/>
        <v>9.0901239141766288E-2</v>
      </c>
      <c r="S218" s="112">
        <f t="shared" si="227"/>
        <v>5.1737361780005875E-2</v>
      </c>
      <c r="T218" s="112">
        <f t="shared" si="228"/>
        <v>5.8323000762941835E-2</v>
      </c>
      <c r="V218" s="115">
        <v>42307</v>
      </c>
      <c r="W218" s="119">
        <f>M218-'Interest rate'!M217</f>
        <v>6.9597576750025203E-2</v>
      </c>
      <c r="X218" s="119">
        <f>N218-'Interest rate'!N217</f>
        <v>7.7475929048320014E-2</v>
      </c>
      <c r="Y218" s="119">
        <f>O218-'Interest rate'!O217</f>
        <v>9.3776415248973288E-2</v>
      </c>
      <c r="Z218" s="119">
        <f>P218-'Interest rate'!P217</f>
        <v>5.5306961177911784E-2</v>
      </c>
      <c r="AA218" s="119">
        <f>Q218-'Interest rate'!Q217</f>
        <v>8.6879682949999593E-2</v>
      </c>
      <c r="AB218" s="119">
        <f>R218-'Interest rate'!R217</f>
        <v>9.1563647134960346E-2</v>
      </c>
      <c r="AC218" s="119">
        <f>S218-'Interest rate'!S217</f>
        <v>5.1288471702634286E-2</v>
      </c>
      <c r="AD218" s="119">
        <f>T218-'Interest rate'!T217</f>
        <v>5.6491561777402666E-2</v>
      </c>
      <c r="AE218" s="118"/>
      <c r="AF218" s="119">
        <v>2.3143046065682168E-3</v>
      </c>
      <c r="AG218" s="119">
        <v>0.60381309235177427</v>
      </c>
      <c r="AH218" s="119">
        <v>0.11891117478510028</v>
      </c>
      <c r="AI218" s="119">
        <v>7.9788406435970918E-2</v>
      </c>
      <c r="AJ218" s="119">
        <v>0.10171919770773639</v>
      </c>
      <c r="AK218" s="119">
        <v>3.7028873705091468E-2</v>
      </c>
      <c r="AL218" s="119">
        <v>2.8543090147674675E-2</v>
      </c>
      <c r="AM218" s="119">
        <v>2.7881860260083755E-2</v>
      </c>
      <c r="AN218" s="31"/>
      <c r="AO218" s="31"/>
      <c r="AP218" s="18">
        <v>8.4855</v>
      </c>
      <c r="AQ218" s="18">
        <v>9.3388000000000009</v>
      </c>
      <c r="AR218" s="18">
        <v>13.0939</v>
      </c>
      <c r="AS218" s="18">
        <v>7.0351999999999998E-2</v>
      </c>
      <c r="AT218" s="18">
        <v>8.5894999999999992</v>
      </c>
      <c r="AU218" s="18">
        <v>6.4866000000000001</v>
      </c>
      <c r="AV218" s="18">
        <v>6.0568499999999998</v>
      </c>
      <c r="AW218" s="18"/>
      <c r="AX218" s="18">
        <f t="shared" si="172"/>
        <v>0.11784809380708267</v>
      </c>
      <c r="AY218" s="18">
        <f t="shared" si="173"/>
        <v>1.1005597784455836</v>
      </c>
      <c r="AZ218" s="18">
        <f t="shared" si="174"/>
        <v>1.5430911555005598</v>
      </c>
      <c r="BA218" s="18">
        <f t="shared" si="175"/>
        <v>8.2908490955158794E-3</v>
      </c>
      <c r="BB218" s="18">
        <f t="shared" si="176"/>
        <v>1.0122562017559364</v>
      </c>
      <c r="BC218" s="18">
        <f t="shared" si="177"/>
        <v>0.76443344528902246</v>
      </c>
      <c r="BD218" s="18">
        <f t="shared" si="204"/>
        <v>0.71378822697542865</v>
      </c>
      <c r="BE218" s="18"/>
      <c r="BF218" s="18">
        <f t="shared" si="178"/>
        <v>0.10708013877585984</v>
      </c>
      <c r="BG218" s="18">
        <f t="shared" si="179"/>
        <v>0.90862851758255869</v>
      </c>
      <c r="BH218" s="18">
        <f t="shared" si="180"/>
        <v>1.4020966291172312</v>
      </c>
      <c r="BI218" s="18">
        <f t="shared" si="181"/>
        <v>7.5333019231592913E-3</v>
      </c>
      <c r="BJ218" s="18">
        <f t="shared" si="182"/>
        <v>0.91976485201524805</v>
      </c>
      <c r="BK218" s="18">
        <f t="shared" si="183"/>
        <v>0.69458602818349247</v>
      </c>
      <c r="BL218" s="18">
        <f t="shared" si="205"/>
        <v>0.64856833854456664</v>
      </c>
      <c r="BM218" s="18"/>
      <c r="BN218" s="18">
        <f t="shared" si="184"/>
        <v>7.6371440136246652E-2</v>
      </c>
      <c r="BO218" s="18">
        <f t="shared" si="185"/>
        <v>0.64804985527612091</v>
      </c>
      <c r="BP218" s="18">
        <f t="shared" si="186"/>
        <v>0.71321760514438026</v>
      </c>
      <c r="BQ218" s="18">
        <f t="shared" si="187"/>
        <v>5.3728835564652239E-3</v>
      </c>
      <c r="BR218" s="18">
        <f t="shared" si="188"/>
        <v>0.65599248505029051</v>
      </c>
      <c r="BS218" s="18">
        <f t="shared" si="189"/>
        <v>0.49539098358777756</v>
      </c>
      <c r="BT218" s="18">
        <f t="shared" si="206"/>
        <v>0.46257035718922551</v>
      </c>
      <c r="BU218" s="18"/>
      <c r="BV218" s="18">
        <f t="shared" si="190"/>
        <v>14.214236979758926</v>
      </c>
      <c r="BW218" s="18">
        <f t="shared" si="191"/>
        <v>120.61490789174438</v>
      </c>
      <c r="BX218" s="18">
        <f t="shared" si="192"/>
        <v>132.74391630657269</v>
      </c>
      <c r="BY218" s="18">
        <f t="shared" si="207"/>
        <v>186.11979758926543</v>
      </c>
      <c r="BZ218" s="18">
        <f t="shared" si="193"/>
        <v>122.09318853763928</v>
      </c>
      <c r="CA218" s="18">
        <f t="shared" si="194"/>
        <v>92.202069592904252</v>
      </c>
      <c r="CB218" s="18">
        <f t="shared" si="208"/>
        <v>86.093501250852853</v>
      </c>
      <c r="CC218" s="18"/>
      <c r="CD218" s="18">
        <f t="shared" si="195"/>
        <v>0.15416396879721272</v>
      </c>
      <c r="CE218" s="18">
        <f t="shared" si="196"/>
        <v>0.9878921939577392</v>
      </c>
      <c r="CF218" s="18">
        <f t="shared" si="197"/>
        <v>1.087234414110251</v>
      </c>
      <c r="CG218" s="18">
        <f t="shared" si="209"/>
        <v>1.524407707084231</v>
      </c>
      <c r="CH218" s="18">
        <f t="shared" si="210"/>
        <v>8.1904651027417206E-3</v>
      </c>
      <c r="CI218" s="18">
        <f t="shared" si="198"/>
        <v>0.75517783340124578</v>
      </c>
      <c r="CJ218" s="18">
        <f t="shared" si="211"/>
        <v>0.93374803440939791</v>
      </c>
      <c r="CK218" s="18"/>
      <c r="CL218" s="18">
        <f t="shared" si="212"/>
        <v>0.15416396879721272</v>
      </c>
      <c r="CM218" s="18">
        <f t="shared" si="199"/>
        <v>1.3081583572287485</v>
      </c>
      <c r="CN218" s="18">
        <f t="shared" si="200"/>
        <v>1.4397064718034103</v>
      </c>
      <c r="CO218" s="18">
        <f t="shared" si="201"/>
        <v>2.0186075910338235</v>
      </c>
      <c r="CP218" s="18">
        <f t="shared" si="202"/>
        <v>1.0845743532821509E-2</v>
      </c>
      <c r="CQ218" s="18">
        <f t="shared" si="203"/>
        <v>1.3241914099836585</v>
      </c>
      <c r="CR218" s="18">
        <f t="shared" si="213"/>
        <v>0.93374803440939791</v>
      </c>
      <c r="CS218" s="18"/>
      <c r="CT218" s="18">
        <f t="shared" si="214"/>
        <v>0.16510232216416124</v>
      </c>
      <c r="CU218" s="18">
        <f t="shared" si="215"/>
        <v>1.4009757547239903</v>
      </c>
      <c r="CV218" s="18">
        <f t="shared" si="216"/>
        <v>1.5418575662266694</v>
      </c>
      <c r="CW218" s="18">
        <f t="shared" si="217"/>
        <v>2.1618332961853111</v>
      </c>
      <c r="CX218" s="18">
        <f t="shared" si="218"/>
        <v>1.1615278568893071E-2</v>
      </c>
      <c r="CY218" s="18">
        <f t="shared" si="219"/>
        <v>1.0709527229500482</v>
      </c>
      <c r="CZ218" s="18">
        <f t="shared" si="220"/>
        <v>1.0709527229500482</v>
      </c>
      <c r="DA218" s="31"/>
      <c r="DI218" s="78"/>
      <c r="DJ218" s="78"/>
      <c r="DP218" s="78"/>
    </row>
    <row r="219" spans="2:120" x14ac:dyDescent="0.25">
      <c r="B219" s="78">
        <v>42338</v>
      </c>
      <c r="C219" s="111">
        <v>4146.9990200000002</v>
      </c>
      <c r="D219" s="111">
        <v>476.82</v>
      </c>
      <c r="E219" s="111">
        <v>451.53408999999999</v>
      </c>
      <c r="F219" s="111">
        <v>317.14001000000002</v>
      </c>
      <c r="G219" s="111">
        <v>58720.382810000003</v>
      </c>
      <c r="H219" s="111">
        <v>489.93256000000002</v>
      </c>
      <c r="I219" s="111">
        <v>636.69775000000004</v>
      </c>
      <c r="J219" s="111">
        <v>659.22852</v>
      </c>
      <c r="L219" s="78">
        <v>42338</v>
      </c>
      <c r="M219" s="111">
        <f t="shared" si="221"/>
        <v>1.7036845112604393E-2</v>
      </c>
      <c r="N219" s="111">
        <f t="shared" si="222"/>
        <v>-8.6077844311377438E-3</v>
      </c>
      <c r="O219" s="111">
        <f t="shared" si="223"/>
        <v>3.4390083286970574E-2</v>
      </c>
      <c r="P219" s="111">
        <f t="shared" si="224"/>
        <v>1.8493129282306064E-2</v>
      </c>
      <c r="Q219" s="111">
        <f t="shared" si="225"/>
        <v>1.1515765253519383E-2</v>
      </c>
      <c r="R219" s="111">
        <f t="shared" si="226"/>
        <v>3.2177050231089854E-2</v>
      </c>
      <c r="S219" s="111">
        <f t="shared" si="227"/>
        <v>1.2393685566805424E-2</v>
      </c>
      <c r="T219" s="111">
        <f t="shared" si="228"/>
        <v>-2.1080720519945251E-2</v>
      </c>
      <c r="V219" s="78">
        <v>42338</v>
      </c>
      <c r="W219" s="118">
        <f>M219-'Interest rate'!M218</f>
        <v>1.6240343673268764E-2</v>
      </c>
      <c r="X219" s="118">
        <f>N219-'Interest rate'!N218</f>
        <v>-8.7676438036109472E-3</v>
      </c>
      <c r="Y219" s="118">
        <f>O219-'Interest rate'!O218</f>
        <v>3.4501459821008829E-2</v>
      </c>
      <c r="Z219" s="118">
        <f>P219-'Interest rate'!P218</f>
        <v>1.806854717169748E-2</v>
      </c>
      <c r="AA219" s="118">
        <f>Q219-'Interest rate'!Q218</f>
        <v>1.1474582916050302E-2</v>
      </c>
      <c r="AB219" s="118">
        <f>R219-'Interest rate'!R218</f>
        <v>3.2824349747677561E-2</v>
      </c>
      <c r="AC219" s="118">
        <f>S219-'Interest rate'!S218</f>
        <v>1.1986266421429859E-2</v>
      </c>
      <c r="AD219" s="118">
        <f>T219-'Interest rate'!T218</f>
        <v>-2.283862429121708E-2</v>
      </c>
      <c r="AE219" s="118"/>
      <c r="AF219" s="118">
        <v>2.3143046065682168E-3</v>
      </c>
      <c r="AG219" s="118">
        <v>0.60381309235177427</v>
      </c>
      <c r="AH219" s="118">
        <v>0.11891117478510028</v>
      </c>
      <c r="AI219" s="118">
        <v>7.9788406435970918E-2</v>
      </c>
      <c r="AJ219" s="118">
        <v>0.10171919770773639</v>
      </c>
      <c r="AK219" s="118">
        <v>3.7028873705091468E-2</v>
      </c>
      <c r="AL219" s="118">
        <v>2.8543090147674675E-2</v>
      </c>
      <c r="AM219" s="118">
        <v>2.7881860260083755E-2</v>
      </c>
      <c r="AN219" s="31"/>
      <c r="AO219" s="31"/>
      <c r="AP219" s="16">
        <v>8.6979000000000006</v>
      </c>
      <c r="AQ219" s="16">
        <v>9.1890000000000001</v>
      </c>
      <c r="AR219" s="16">
        <v>13.0945</v>
      </c>
      <c r="AS219" s="16">
        <v>7.0613999999999996E-2</v>
      </c>
      <c r="AT219" s="16">
        <v>8.4507999999999992</v>
      </c>
      <c r="AU219" s="16">
        <v>6.5096999999999996</v>
      </c>
      <c r="AV219" s="16">
        <v>6.2879399999999999</v>
      </c>
      <c r="AW219" s="16"/>
      <c r="AX219" s="16">
        <f t="shared" si="172"/>
        <v>0.1149702801825728</v>
      </c>
      <c r="AY219" s="16">
        <f t="shared" si="173"/>
        <v>1.0564619045976615</v>
      </c>
      <c r="AZ219" s="16">
        <f t="shared" si="174"/>
        <v>1.5054783338506994</v>
      </c>
      <c r="BA219" s="16">
        <f t="shared" si="175"/>
        <v>8.1185113648121945E-3</v>
      </c>
      <c r="BB219" s="16">
        <f t="shared" si="176"/>
        <v>0.97159084376688609</v>
      </c>
      <c r="BC219" s="16">
        <f t="shared" si="177"/>
        <v>0.74842203290449405</v>
      </c>
      <c r="BD219" s="16">
        <f t="shared" si="204"/>
        <v>0.72292622357120684</v>
      </c>
      <c r="BE219" s="16"/>
      <c r="BF219" s="16">
        <f t="shared" si="178"/>
        <v>0.10882576994232235</v>
      </c>
      <c r="BG219" s="16">
        <f t="shared" si="179"/>
        <v>0.94655566438132566</v>
      </c>
      <c r="BH219" s="16">
        <f t="shared" si="180"/>
        <v>1.4250190445097399</v>
      </c>
      <c r="BI219" s="16">
        <f t="shared" si="181"/>
        <v>7.6846229187071497E-3</v>
      </c>
      <c r="BJ219" s="16">
        <f t="shared" si="182"/>
        <v>0.91966481662857757</v>
      </c>
      <c r="BK219" s="16">
        <f t="shared" si="183"/>
        <v>0.7084231145935358</v>
      </c>
      <c r="BL219" s="16">
        <f t="shared" si="205"/>
        <v>0.68428991185112642</v>
      </c>
      <c r="BM219" s="16"/>
      <c r="BN219" s="16">
        <f t="shared" si="184"/>
        <v>7.6367940738477982E-2</v>
      </c>
      <c r="BO219" s="16">
        <f t="shared" si="185"/>
        <v>0.66424071174920774</v>
      </c>
      <c r="BP219" s="16">
        <f t="shared" si="186"/>
        <v>0.7017450074458742</v>
      </c>
      <c r="BQ219" s="16">
        <f t="shared" si="187"/>
        <v>5.3926457673068836E-3</v>
      </c>
      <c r="BR219" s="16">
        <f t="shared" si="188"/>
        <v>0.64537019359272962</v>
      </c>
      <c r="BS219" s="16">
        <f t="shared" si="189"/>
        <v>0.49713238382527009</v>
      </c>
      <c r="BT219" s="16">
        <f t="shared" si="206"/>
        <v>0.48019702928710523</v>
      </c>
      <c r="BU219" s="16"/>
      <c r="BV219" s="16">
        <f t="shared" si="190"/>
        <v>14.161497719998868</v>
      </c>
      <c r="BW219" s="16">
        <f t="shared" si="191"/>
        <v>123.17529101877817</v>
      </c>
      <c r="BX219" s="16">
        <f t="shared" si="192"/>
        <v>130.13000254906959</v>
      </c>
      <c r="BY219" s="16">
        <f t="shared" si="207"/>
        <v>185.4377318945252</v>
      </c>
      <c r="BZ219" s="16">
        <f t="shared" si="193"/>
        <v>119.67598493216643</v>
      </c>
      <c r="CA219" s="16">
        <f t="shared" si="194"/>
        <v>92.187101707876622</v>
      </c>
      <c r="CB219" s="16">
        <f t="shared" si="208"/>
        <v>89.046647973489684</v>
      </c>
      <c r="CC219" s="16"/>
      <c r="CD219" s="16">
        <f t="shared" si="195"/>
        <v>0.15361691014946927</v>
      </c>
      <c r="CE219" s="16">
        <f t="shared" si="196"/>
        <v>1.029239835281867</v>
      </c>
      <c r="CF219" s="16">
        <f t="shared" si="197"/>
        <v>1.0873526766696644</v>
      </c>
      <c r="CG219" s="16">
        <f t="shared" si="209"/>
        <v>1.5494982723529136</v>
      </c>
      <c r="CH219" s="16">
        <f t="shared" si="210"/>
        <v>8.3558952998532676E-3</v>
      </c>
      <c r="CI219" s="16">
        <f t="shared" si="198"/>
        <v>0.77030576986794153</v>
      </c>
      <c r="CJ219" s="16">
        <f t="shared" si="211"/>
        <v>0.96593391400525375</v>
      </c>
      <c r="CK219" s="16"/>
      <c r="CL219" s="16">
        <f t="shared" si="212"/>
        <v>0.15361691014946927</v>
      </c>
      <c r="CM219" s="16">
        <f t="shared" si="199"/>
        <v>1.3361445227890689</v>
      </c>
      <c r="CN219" s="16">
        <f t="shared" si="200"/>
        <v>1.4115857873634732</v>
      </c>
      <c r="CO219" s="16">
        <f t="shared" si="201"/>
        <v>2.0115366299522255</v>
      </c>
      <c r="CP219" s="16">
        <f t="shared" si="202"/>
        <v>1.0847504493294621E-2</v>
      </c>
      <c r="CQ219" s="16">
        <f t="shared" si="203"/>
        <v>1.2981857842911348</v>
      </c>
      <c r="CR219" s="16">
        <f t="shared" si="213"/>
        <v>0.96593391400525375</v>
      </c>
      <c r="CS219" s="16"/>
      <c r="CT219" s="16">
        <f t="shared" si="214"/>
        <v>0.15903459638609785</v>
      </c>
      <c r="CU219" s="16">
        <f t="shared" si="215"/>
        <v>1.3832670159066403</v>
      </c>
      <c r="CV219" s="16">
        <f t="shared" si="216"/>
        <v>1.4613689061918529</v>
      </c>
      <c r="CW219" s="16">
        <f t="shared" si="217"/>
        <v>2.0824785223777584</v>
      </c>
      <c r="CX219" s="16">
        <f t="shared" si="218"/>
        <v>1.1230068989207911E-2</v>
      </c>
      <c r="CY219" s="16">
        <f t="shared" si="219"/>
        <v>1.0352675120945809</v>
      </c>
      <c r="CZ219" s="16">
        <f t="shared" si="220"/>
        <v>1.0352675120945809</v>
      </c>
      <c r="DA219" s="31"/>
      <c r="DI219" s="78"/>
      <c r="DJ219" s="78"/>
      <c r="DP219" s="78"/>
    </row>
    <row r="220" spans="2:120" x14ac:dyDescent="0.25">
      <c r="B220" s="116">
        <v>42369</v>
      </c>
      <c r="C220" s="113">
        <v>4139.6210899999996</v>
      </c>
      <c r="D220" s="113">
        <v>467.59</v>
      </c>
      <c r="E220" s="113">
        <v>430.32393999999999</v>
      </c>
      <c r="F220" s="113">
        <v>317.35442999999998</v>
      </c>
      <c r="G220" s="113">
        <v>56204.316409999999</v>
      </c>
      <c r="H220" s="113">
        <v>467.44974000000002</v>
      </c>
      <c r="I220" s="113">
        <v>646.58344</v>
      </c>
      <c r="J220" s="113">
        <v>641.41290000000004</v>
      </c>
      <c r="L220" s="116">
        <v>42369</v>
      </c>
      <c r="M220" s="113">
        <f t="shared" si="221"/>
        <v>-1.7791009750468545E-3</v>
      </c>
      <c r="N220" s="113">
        <f t="shared" si="222"/>
        <v>-1.9357409504634937E-2</v>
      </c>
      <c r="O220" s="113">
        <f t="shared" si="223"/>
        <v>-4.6973529728397745E-2</v>
      </c>
      <c r="P220" s="113">
        <f t="shared" si="224"/>
        <v>6.7610516881799754E-4</v>
      </c>
      <c r="Q220" s="113">
        <f t="shared" si="225"/>
        <v>-4.2848262896057254E-2</v>
      </c>
      <c r="R220" s="113">
        <f t="shared" si="226"/>
        <v>-4.5889622032877386E-2</v>
      </c>
      <c r="S220" s="113">
        <f t="shared" si="227"/>
        <v>1.5526503745301401E-2</v>
      </c>
      <c r="T220" s="113">
        <f t="shared" si="228"/>
        <v>-2.7024953350015868E-2</v>
      </c>
      <c r="V220" s="116">
        <v>42369</v>
      </c>
      <c r="W220" s="120">
        <f>M220-'Interest rate'!M219</f>
        <v>-2.8560325554075616E-3</v>
      </c>
      <c r="X220" s="120">
        <f>N220-'Interest rate'!N219</f>
        <v>-1.9559684319782722E-2</v>
      </c>
      <c r="Y220" s="120">
        <f>O220-'Interest rate'!O219</f>
        <v>-4.6835333069362495E-2</v>
      </c>
      <c r="Z220" s="120">
        <f>P220-'Interest rate'!P219</f>
        <v>2.5748700807448621E-4</v>
      </c>
      <c r="AA220" s="120">
        <f>Q220-'Interest rate'!Q219</f>
        <v>-4.2879807422667393E-2</v>
      </c>
      <c r="AB220" s="120">
        <f>R220-'Interest rate'!R219</f>
        <v>-4.5180193815459235E-2</v>
      </c>
      <c r="AC220" s="120">
        <f>S220-'Interest rate'!S219</f>
        <v>1.4713482468974526E-2</v>
      </c>
      <c r="AD220" s="120">
        <f>T220-'Interest rate'!T219</f>
        <v>-2.9353239045092683E-2</v>
      </c>
      <c r="AE220" s="133"/>
      <c r="AF220" s="120">
        <v>2.3143046065682168E-3</v>
      </c>
      <c r="AG220" s="120">
        <v>0.60381309235177427</v>
      </c>
      <c r="AH220" s="120">
        <v>0.11891117478510028</v>
      </c>
      <c r="AI220" s="120">
        <v>7.9788406435970918E-2</v>
      </c>
      <c r="AJ220" s="120">
        <v>0.10171919770773639</v>
      </c>
      <c r="AK220" s="120">
        <v>3.7028873705091468E-2</v>
      </c>
      <c r="AL220" s="120">
        <v>2.8543090147674675E-2</v>
      </c>
      <c r="AM220" s="120">
        <v>2.7881860260083755E-2</v>
      </c>
      <c r="AN220" s="31"/>
      <c r="AO220" s="31"/>
      <c r="AP220" s="18">
        <v>8.8430999999999997</v>
      </c>
      <c r="AQ220" s="18">
        <v>9.6074999999999999</v>
      </c>
      <c r="AR220" s="18">
        <v>13.0382</v>
      </c>
      <c r="AS220" s="18">
        <v>7.3581000000000008E-2</v>
      </c>
      <c r="AT220" s="18">
        <v>8.8446999999999996</v>
      </c>
      <c r="AU220" s="18">
        <v>6.3871000000000002</v>
      </c>
      <c r="AV220" s="18">
        <v>6.4451000000000001</v>
      </c>
      <c r="AW220" s="18"/>
      <c r="AX220" s="18">
        <f t="shared" si="172"/>
        <v>0.11308251631215298</v>
      </c>
      <c r="AY220" s="18">
        <f t="shared" si="173"/>
        <v>1.0864402754690097</v>
      </c>
      <c r="AZ220" s="18">
        <f t="shared" si="174"/>
        <v>1.474392464181113</v>
      </c>
      <c r="BA220" s="18">
        <f t="shared" si="175"/>
        <v>8.3207246327645298E-3</v>
      </c>
      <c r="BB220" s="18">
        <f t="shared" si="176"/>
        <v>1.0001809320260995</v>
      </c>
      <c r="BC220" s="18">
        <f t="shared" si="177"/>
        <v>0.72226933993735232</v>
      </c>
      <c r="BD220" s="18">
        <f t="shared" si="204"/>
        <v>0.72882812588345713</v>
      </c>
      <c r="BE220" s="18"/>
      <c r="BF220" s="18">
        <f t="shared" si="178"/>
        <v>0.10408534998698933</v>
      </c>
      <c r="BG220" s="18">
        <f t="shared" si="179"/>
        <v>0.92043715846994534</v>
      </c>
      <c r="BH220" s="18">
        <f t="shared" si="180"/>
        <v>1.3570856102003643</v>
      </c>
      <c r="BI220" s="18">
        <f t="shared" si="181"/>
        <v>7.6587041373926629E-3</v>
      </c>
      <c r="BJ220" s="18">
        <f t="shared" si="182"/>
        <v>0.92060369502992445</v>
      </c>
      <c r="BK220" s="18">
        <f t="shared" si="183"/>
        <v>0.66480353890189958</v>
      </c>
      <c r="BL220" s="18">
        <f t="shared" si="205"/>
        <v>0.67084048920114492</v>
      </c>
      <c r="BM220" s="18"/>
      <c r="BN220" s="18">
        <f t="shared" si="184"/>
        <v>7.6697703670752099E-2</v>
      </c>
      <c r="BO220" s="18">
        <f t="shared" si="185"/>
        <v>0.6782454633308278</v>
      </c>
      <c r="BP220" s="18">
        <f t="shared" si="186"/>
        <v>0.73687318801675072</v>
      </c>
      <c r="BQ220" s="18">
        <f t="shared" si="187"/>
        <v>5.6434937337976106E-3</v>
      </c>
      <c r="BR220" s="18">
        <f t="shared" si="188"/>
        <v>0.67836817965670104</v>
      </c>
      <c r="BS220" s="18">
        <f t="shared" si="189"/>
        <v>0.48987590311546075</v>
      </c>
      <c r="BT220" s="18">
        <f t="shared" si="206"/>
        <v>0.49432436992836437</v>
      </c>
      <c r="BU220" s="18"/>
      <c r="BV220" s="18">
        <f t="shared" si="190"/>
        <v>13.590464929805247</v>
      </c>
      <c r="BW220" s="18">
        <f t="shared" si="191"/>
        <v>120.18184042076078</v>
      </c>
      <c r="BX220" s="18">
        <f t="shared" si="192"/>
        <v>130.57039181310392</v>
      </c>
      <c r="BY220" s="18">
        <f t="shared" si="207"/>
        <v>177.19519984778677</v>
      </c>
      <c r="BZ220" s="18">
        <f t="shared" si="193"/>
        <v>120.20358516464846</v>
      </c>
      <c r="CA220" s="18">
        <f t="shared" si="194"/>
        <v>86.803658553159096</v>
      </c>
      <c r="CB220" s="18">
        <f t="shared" si="208"/>
        <v>87.591905519087803</v>
      </c>
      <c r="CC220" s="18"/>
      <c r="CD220" s="18">
        <f t="shared" si="195"/>
        <v>0.15656557749213257</v>
      </c>
      <c r="CE220" s="18">
        <f t="shared" si="196"/>
        <v>0.99981910070437663</v>
      </c>
      <c r="CF220" s="18">
        <f t="shared" si="197"/>
        <v>1.0862437391884405</v>
      </c>
      <c r="CG220" s="18">
        <f t="shared" si="209"/>
        <v>1.4741257476228702</v>
      </c>
      <c r="CH220" s="18">
        <f t="shared" si="210"/>
        <v>8.3192194195393868E-3</v>
      </c>
      <c r="CI220" s="18">
        <f t="shared" si="198"/>
        <v>0.72213868192250741</v>
      </c>
      <c r="CJ220" s="18">
        <f t="shared" si="211"/>
        <v>1.0090808034945435</v>
      </c>
      <c r="CK220" s="18"/>
      <c r="CL220" s="18">
        <f t="shared" si="212"/>
        <v>0.15656557749213257</v>
      </c>
      <c r="CM220" s="18">
        <f t="shared" si="199"/>
        <v>1.3845250583206774</v>
      </c>
      <c r="CN220" s="18">
        <f t="shared" si="200"/>
        <v>1.5042037857556636</v>
      </c>
      <c r="CO220" s="18">
        <f t="shared" si="201"/>
        <v>2.0413333124579229</v>
      </c>
      <c r="CP220" s="18">
        <f t="shared" si="202"/>
        <v>1.1520251757448608E-2</v>
      </c>
      <c r="CQ220" s="18">
        <f t="shared" si="203"/>
        <v>1.3847755632446648</v>
      </c>
      <c r="CR220" s="18">
        <f t="shared" si="213"/>
        <v>1.0090808034945435</v>
      </c>
      <c r="CS220" s="18"/>
      <c r="CT220" s="18">
        <f t="shared" si="214"/>
        <v>0.15515663061860949</v>
      </c>
      <c r="CU220" s="18">
        <f t="shared" si="215"/>
        <v>1.3720656002234255</v>
      </c>
      <c r="CV220" s="18">
        <f t="shared" si="216"/>
        <v>1.4906673286682908</v>
      </c>
      <c r="CW220" s="18">
        <f t="shared" si="217"/>
        <v>2.0229631813315541</v>
      </c>
      <c r="CX220" s="18">
        <f t="shared" si="218"/>
        <v>1.1416580037547905E-2</v>
      </c>
      <c r="CY220" s="18">
        <f t="shared" si="219"/>
        <v>0.99100091542412083</v>
      </c>
      <c r="CZ220" s="18">
        <f t="shared" si="220"/>
        <v>0.99100091542412083</v>
      </c>
      <c r="DA220" s="31"/>
      <c r="DI220" s="78"/>
      <c r="DJ220" s="78"/>
      <c r="DP220" s="78"/>
    </row>
    <row r="221" spans="2:120" x14ac:dyDescent="0.25">
      <c r="B221" s="78">
        <v>42398</v>
      </c>
      <c r="C221" s="111">
        <v>3827.9462899999999</v>
      </c>
      <c r="D221" s="111">
        <v>439.63</v>
      </c>
      <c r="E221" s="111">
        <v>405.45053000000001</v>
      </c>
      <c r="F221" s="111">
        <v>309.09793000000002</v>
      </c>
      <c r="G221" s="111">
        <v>53173.25</v>
      </c>
      <c r="H221" s="111">
        <v>449.38979999999998</v>
      </c>
      <c r="I221" s="111">
        <v>616.93280000000004</v>
      </c>
      <c r="J221" s="111">
        <v>620.94635000000005</v>
      </c>
      <c r="L221" s="78">
        <v>42398</v>
      </c>
      <c r="M221" s="111">
        <f t="shared" si="221"/>
        <v>-7.5290659029858209E-2</v>
      </c>
      <c r="N221" s="111">
        <f t="shared" si="222"/>
        <v>-5.9795975106396559E-2</v>
      </c>
      <c r="O221" s="111">
        <f t="shared" si="223"/>
        <v>-5.7801594770674369E-2</v>
      </c>
      <c r="P221" s="111">
        <f t="shared" si="224"/>
        <v>-2.6016652737445467E-2</v>
      </c>
      <c r="Q221" s="111">
        <f t="shared" si="225"/>
        <v>-5.3929423994572456E-2</v>
      </c>
      <c r="R221" s="111">
        <f t="shared" si="226"/>
        <v>-3.8635041277378934E-2</v>
      </c>
      <c r="S221" s="111">
        <f t="shared" si="227"/>
        <v>-4.5857407050202137E-2</v>
      </c>
      <c r="T221" s="111">
        <f t="shared" si="228"/>
        <v>-3.1908541284405123E-2</v>
      </c>
      <c r="V221" s="78">
        <v>42398</v>
      </c>
      <c r="W221" s="118">
        <f>M221-'Interest rate'!M220</f>
        <v>-7.6153221827878981E-2</v>
      </c>
      <c r="X221" s="118">
        <f>N221-'Interest rate'!N220</f>
        <v>-6.0153189126527451E-2</v>
      </c>
      <c r="Y221" s="118">
        <f>O221-'Interest rate'!O220</f>
        <v>-5.7631193493409838E-2</v>
      </c>
      <c r="Z221" s="118">
        <f>P221-'Interest rate'!P220</f>
        <v>-2.6435013751082925E-2</v>
      </c>
      <c r="AA221" s="118">
        <f>Q221-'Interest rate'!Q220</f>
        <v>-5.3970489718137671E-2</v>
      </c>
      <c r="AB221" s="118">
        <f>R221-'Interest rate'!R220</f>
        <v>-3.7967596566912842E-2</v>
      </c>
      <c r="AC221" s="118">
        <f>S221-'Interest rate'!S220</f>
        <v>-4.6318734720635635E-2</v>
      </c>
      <c r="AD221" s="118">
        <f>T221-'Interest rate'!T220</f>
        <v>-3.3886872823248426E-2</v>
      </c>
      <c r="AE221" s="118"/>
      <c r="AF221" s="118">
        <v>2.330484962823216E-3</v>
      </c>
      <c r="AG221" s="118">
        <v>0.60992120741316169</v>
      </c>
      <c r="AH221" s="118">
        <v>0.11907668405282433</v>
      </c>
      <c r="AI221" s="118">
        <v>7.8237709466207964E-2</v>
      </c>
      <c r="AJ221" s="118">
        <v>9.4662079680390615E-2</v>
      </c>
      <c r="AK221" s="118">
        <v>3.5290200865608704E-2</v>
      </c>
      <c r="AL221" s="118">
        <v>3.1849961158583955E-2</v>
      </c>
      <c r="AM221" s="118">
        <v>2.8631672400399513E-2</v>
      </c>
      <c r="AN221" s="31"/>
      <c r="AO221" s="31"/>
      <c r="AP221" s="16">
        <v>8.6789000000000005</v>
      </c>
      <c r="AQ221" s="16">
        <v>9.4</v>
      </c>
      <c r="AR221" s="16">
        <v>12.3561</v>
      </c>
      <c r="AS221" s="16">
        <v>7.1675000000000003E-2</v>
      </c>
      <c r="AT221" s="16">
        <v>8.4893999999999998</v>
      </c>
      <c r="AU221" s="16">
        <v>6.2112999999999996</v>
      </c>
      <c r="AV221" s="16">
        <v>6.14886</v>
      </c>
      <c r="AW221" s="16"/>
      <c r="AX221" s="16">
        <f t="shared" si="172"/>
        <v>0.11522197513509776</v>
      </c>
      <c r="AY221" s="16">
        <f t="shared" si="173"/>
        <v>1.0830865662699189</v>
      </c>
      <c r="AZ221" s="16">
        <f t="shared" si="174"/>
        <v>1.4236942469667813</v>
      </c>
      <c r="BA221" s="16">
        <f t="shared" si="175"/>
        <v>8.2585350678081315E-3</v>
      </c>
      <c r="BB221" s="16">
        <f t="shared" si="176"/>
        <v>0.97816543571189885</v>
      </c>
      <c r="BC221" s="16">
        <f t="shared" si="177"/>
        <v>0.71567825415663266</v>
      </c>
      <c r="BD221" s="16">
        <f t="shared" si="204"/>
        <v>0.70848379402919714</v>
      </c>
      <c r="BE221" s="16"/>
      <c r="BF221" s="16">
        <f t="shared" si="178"/>
        <v>0.10638297872340426</v>
      </c>
      <c r="BG221" s="16">
        <f t="shared" si="179"/>
        <v>0.92328723404255331</v>
      </c>
      <c r="BH221" s="16">
        <f t="shared" si="180"/>
        <v>1.3144787234042552</v>
      </c>
      <c r="BI221" s="16">
        <f t="shared" si="181"/>
        <v>7.6250000000000007E-3</v>
      </c>
      <c r="BJ221" s="16">
        <f t="shared" si="182"/>
        <v>0.90312765957446806</v>
      </c>
      <c r="BK221" s="16">
        <f t="shared" si="183"/>
        <v>0.66077659574468084</v>
      </c>
      <c r="BL221" s="16">
        <f t="shared" si="205"/>
        <v>0.65413404255319152</v>
      </c>
      <c r="BM221" s="16"/>
      <c r="BN221" s="16">
        <f t="shared" si="184"/>
        <v>8.0931685564215247E-2</v>
      </c>
      <c r="BO221" s="16">
        <f t="shared" si="185"/>
        <v>0.70239800584326784</v>
      </c>
      <c r="BP221" s="16">
        <f t="shared" si="186"/>
        <v>0.76075784430362337</v>
      </c>
      <c r="BQ221" s="16">
        <f t="shared" si="187"/>
        <v>5.8007785628151282E-3</v>
      </c>
      <c r="BR221" s="16">
        <f t="shared" si="188"/>
        <v>0.68706145142884889</v>
      </c>
      <c r="BS221" s="16">
        <f t="shared" si="189"/>
        <v>0.5026909785450101</v>
      </c>
      <c r="BT221" s="16">
        <f t="shared" si="206"/>
        <v>0.49763760409838054</v>
      </c>
      <c r="BU221" s="16"/>
      <c r="BV221" s="16">
        <f t="shared" si="190"/>
        <v>13.951866062085804</v>
      </c>
      <c r="BW221" s="16">
        <f t="shared" si="191"/>
        <v>121.08685036623649</v>
      </c>
      <c r="BX221" s="16">
        <f t="shared" si="192"/>
        <v>131.14754098360655</v>
      </c>
      <c r="BY221" s="16">
        <f t="shared" si="207"/>
        <v>172.39065224973839</v>
      </c>
      <c r="BZ221" s="16">
        <f t="shared" si="193"/>
        <v>118.44297174747122</v>
      </c>
      <c r="CA221" s="16">
        <f t="shared" si="194"/>
        <v>86.659225671433546</v>
      </c>
      <c r="CB221" s="16">
        <f t="shared" si="208"/>
        <v>85.788071154516913</v>
      </c>
      <c r="CC221" s="16"/>
      <c r="CD221" s="16">
        <f t="shared" si="195"/>
        <v>0.16099689275996976</v>
      </c>
      <c r="CE221" s="16">
        <f t="shared" si="196"/>
        <v>1.0223219544372983</v>
      </c>
      <c r="CF221" s="16">
        <f t="shared" si="197"/>
        <v>1.107263175253846</v>
      </c>
      <c r="CG221" s="16">
        <f t="shared" si="209"/>
        <v>1.4554738850802178</v>
      </c>
      <c r="CH221" s="16">
        <f t="shared" si="210"/>
        <v>8.4428817113105757E-3</v>
      </c>
      <c r="CI221" s="16">
        <f t="shared" si="198"/>
        <v>0.73165359153768228</v>
      </c>
      <c r="CJ221" s="16">
        <f t="shared" si="211"/>
        <v>0.98994735401606759</v>
      </c>
      <c r="CK221" s="16"/>
      <c r="CL221" s="16">
        <f t="shared" si="212"/>
        <v>0.16099689275996976</v>
      </c>
      <c r="CM221" s="16">
        <f t="shared" si="199"/>
        <v>1.3972759325745017</v>
      </c>
      <c r="CN221" s="16">
        <f t="shared" si="200"/>
        <v>1.5133707919437158</v>
      </c>
      <c r="CO221" s="16">
        <f t="shared" si="201"/>
        <v>1.9892937066314622</v>
      </c>
      <c r="CP221" s="16">
        <f t="shared" si="202"/>
        <v>1.1539452288570833E-2</v>
      </c>
      <c r="CQ221" s="16">
        <f t="shared" si="203"/>
        <v>1.3667670213964873</v>
      </c>
      <c r="CR221" s="16">
        <f t="shared" si="213"/>
        <v>0.98994735401606759</v>
      </c>
      <c r="CS221" s="16"/>
      <c r="CT221" s="16">
        <f t="shared" si="214"/>
        <v>0.1626317723935819</v>
      </c>
      <c r="CU221" s="16">
        <f t="shared" si="215"/>
        <v>1.4114648894266582</v>
      </c>
      <c r="CV221" s="16">
        <f t="shared" si="216"/>
        <v>1.5287386604996698</v>
      </c>
      <c r="CW221" s="16">
        <f t="shared" si="217"/>
        <v>2.0094944428723376</v>
      </c>
      <c r="CX221" s="16">
        <f t="shared" si="218"/>
        <v>1.1656632286309983E-2</v>
      </c>
      <c r="CY221" s="16">
        <f t="shared" si="219"/>
        <v>1.0101547278682552</v>
      </c>
      <c r="CZ221" s="16">
        <f t="shared" si="220"/>
        <v>1.0101547278682552</v>
      </c>
      <c r="DA221" s="31"/>
      <c r="DI221" s="78"/>
      <c r="DJ221" s="78"/>
      <c r="DP221" s="78"/>
    </row>
    <row r="222" spans="2:120" x14ac:dyDescent="0.25">
      <c r="B222" s="115">
        <v>42429</v>
      </c>
      <c r="C222" s="112">
        <v>3787.8395999999998</v>
      </c>
      <c r="D222" s="112">
        <v>435.92</v>
      </c>
      <c r="E222" s="112">
        <v>400.84598</v>
      </c>
      <c r="F222" s="112">
        <v>313.31848000000002</v>
      </c>
      <c r="G222" s="112">
        <v>49228.445310000003</v>
      </c>
      <c r="H222" s="112">
        <v>434.43786999999998</v>
      </c>
      <c r="I222" s="112">
        <v>589.93053999999995</v>
      </c>
      <c r="J222" s="112">
        <v>609.67834000000005</v>
      </c>
      <c r="L222" s="115">
        <v>42429</v>
      </c>
      <c r="M222" s="112">
        <f t="shared" si="221"/>
        <v>-1.04773387507483E-2</v>
      </c>
      <c r="N222" s="112">
        <f t="shared" si="222"/>
        <v>-8.438914541773701E-3</v>
      </c>
      <c r="O222" s="112">
        <f t="shared" si="223"/>
        <v>-1.1356625924252794E-2</v>
      </c>
      <c r="P222" s="112">
        <f t="shared" si="224"/>
        <v>1.3654410432318409E-2</v>
      </c>
      <c r="Q222" s="112">
        <f t="shared" si="225"/>
        <v>-7.4187767157358198E-2</v>
      </c>
      <c r="R222" s="112">
        <f t="shared" si="226"/>
        <v>-3.3271627437916895E-2</v>
      </c>
      <c r="S222" s="112">
        <f t="shared" si="227"/>
        <v>-4.3768559557864517E-2</v>
      </c>
      <c r="T222" s="112">
        <f t="shared" si="228"/>
        <v>-1.8146511369299456E-2</v>
      </c>
      <c r="V222" s="115">
        <v>42429</v>
      </c>
      <c r="W222" s="119">
        <f>M222-'Interest rate'!M221</f>
        <v>-1.132339070527999E-2</v>
      </c>
      <c r="X222" s="119">
        <f>N222-'Interest rate'!N221</f>
        <v>-8.7923931887369244E-3</v>
      </c>
      <c r="Y222" s="119">
        <f>O222-'Interest rate'!O221</f>
        <v>-1.1162368510901799E-2</v>
      </c>
      <c r="Z222" s="119">
        <f>P222-'Interest rate'!P221</f>
        <v>1.3230865141653947E-2</v>
      </c>
      <c r="AA222" s="119">
        <f>Q222-'Interest rate'!Q221</f>
        <v>-7.4205623736871229E-2</v>
      </c>
      <c r="AB222" s="119">
        <f>R222-'Interest rate'!R221</f>
        <v>-3.2611737698648113E-2</v>
      </c>
      <c r="AC222" s="119">
        <f>S222-'Interest rate'!S221</f>
        <v>-4.4217449635236106E-2</v>
      </c>
      <c r="AD222" s="119">
        <f>T222-'Interest rate'!T221</f>
        <v>-2.0010613623725804E-2</v>
      </c>
      <c r="AE222" s="118"/>
      <c r="AF222" s="119">
        <v>2.330484962823216E-3</v>
      </c>
      <c r="AG222" s="119">
        <v>0.60992120741316169</v>
      </c>
      <c r="AH222" s="119">
        <v>0.11907668405282433</v>
      </c>
      <c r="AI222" s="119">
        <v>7.8237709466207964E-2</v>
      </c>
      <c r="AJ222" s="119">
        <v>9.4662079680390615E-2</v>
      </c>
      <c r="AK222" s="119">
        <v>3.5290200865608704E-2</v>
      </c>
      <c r="AL222" s="119">
        <v>3.1849961158583955E-2</v>
      </c>
      <c r="AM222" s="119">
        <v>2.8631672400399513E-2</v>
      </c>
      <c r="AN222" s="31"/>
      <c r="AO222" s="31"/>
      <c r="AP222" s="18">
        <v>8.6931999999999992</v>
      </c>
      <c r="AQ222" s="18">
        <v>9.452</v>
      </c>
      <c r="AR222" s="18">
        <v>12.0992</v>
      </c>
      <c r="AS222" s="18">
        <v>7.7150999999999997E-2</v>
      </c>
      <c r="AT222" s="18">
        <v>8.7105999999999995</v>
      </c>
      <c r="AU222" s="18">
        <v>6.4211999999999998</v>
      </c>
      <c r="AV222" s="18">
        <v>6.2081999999999997</v>
      </c>
      <c r="AW222" s="18"/>
      <c r="AX222" s="18">
        <f t="shared" si="172"/>
        <v>0.1150324391478397</v>
      </c>
      <c r="AY222" s="18">
        <f t="shared" si="173"/>
        <v>1.0872866148253808</v>
      </c>
      <c r="AZ222" s="18">
        <f t="shared" si="174"/>
        <v>1.3918004877375421</v>
      </c>
      <c r="BA222" s="18">
        <f t="shared" si="175"/>
        <v>8.874867712694981E-3</v>
      </c>
      <c r="BB222" s="18">
        <f t="shared" si="176"/>
        <v>1.0020015644411724</v>
      </c>
      <c r="BC222" s="18">
        <f t="shared" si="177"/>
        <v>0.73864629825610828</v>
      </c>
      <c r="BD222" s="18">
        <f t="shared" si="204"/>
        <v>0.71414438871761843</v>
      </c>
      <c r="BE222" s="18"/>
      <c r="BF222" s="18">
        <f t="shared" si="178"/>
        <v>0.10579771476936098</v>
      </c>
      <c r="BG222" s="18">
        <f t="shared" si="179"/>
        <v>0.91972069403300882</v>
      </c>
      <c r="BH222" s="18">
        <f t="shared" si="180"/>
        <v>1.2800677105374523</v>
      </c>
      <c r="BI222" s="18">
        <f t="shared" si="181"/>
        <v>8.1623994921709679E-3</v>
      </c>
      <c r="BJ222" s="18">
        <f t="shared" si="182"/>
        <v>0.92156157426999563</v>
      </c>
      <c r="BK222" s="18">
        <f t="shared" si="183"/>
        <v>0.67934828607702069</v>
      </c>
      <c r="BL222" s="18">
        <f t="shared" si="205"/>
        <v>0.65681337283114682</v>
      </c>
      <c r="BM222" s="18"/>
      <c r="BN222" s="18">
        <f t="shared" si="184"/>
        <v>8.2650092568103684E-2</v>
      </c>
      <c r="BO222" s="18">
        <f t="shared" si="185"/>
        <v>0.71849378471303882</v>
      </c>
      <c r="BP222" s="18">
        <f t="shared" si="186"/>
        <v>0.78120867495371604</v>
      </c>
      <c r="BQ222" s="18">
        <f t="shared" si="187"/>
        <v>6.3765372917217672E-3</v>
      </c>
      <c r="BR222" s="18">
        <f t="shared" si="188"/>
        <v>0.7199318963237239</v>
      </c>
      <c r="BS222" s="18">
        <f t="shared" si="189"/>
        <v>0.53071277439830733</v>
      </c>
      <c r="BT222" s="18">
        <f t="shared" si="206"/>
        <v>0.51310830468130131</v>
      </c>
      <c r="BU222" s="18"/>
      <c r="BV222" s="18">
        <f t="shared" si="190"/>
        <v>12.961594794623531</v>
      </c>
      <c r="BW222" s="18">
        <f t="shared" si="191"/>
        <v>112.67773586862127</v>
      </c>
      <c r="BX222" s="18">
        <f t="shared" si="192"/>
        <v>122.51299399878162</v>
      </c>
      <c r="BY222" s="18">
        <f t="shared" si="207"/>
        <v>156.824927739109</v>
      </c>
      <c r="BZ222" s="18">
        <f t="shared" si="193"/>
        <v>112.90326761804772</v>
      </c>
      <c r="CA222" s="18">
        <f t="shared" si="194"/>
        <v>83.228992495236611</v>
      </c>
      <c r="CB222" s="18">
        <f t="shared" si="208"/>
        <v>80.468172803981801</v>
      </c>
      <c r="CC222" s="18"/>
      <c r="CD222" s="18">
        <f t="shared" si="195"/>
        <v>0.15573413069208247</v>
      </c>
      <c r="CE222" s="18">
        <f t="shared" si="196"/>
        <v>0.99800243381626985</v>
      </c>
      <c r="CF222" s="18">
        <f t="shared" si="197"/>
        <v>1.0851146878515834</v>
      </c>
      <c r="CG222" s="18">
        <f t="shared" si="209"/>
        <v>1.3890202741487383</v>
      </c>
      <c r="CH222" s="18">
        <f t="shared" si="210"/>
        <v>8.8571395770670226E-3</v>
      </c>
      <c r="CI222" s="18">
        <f t="shared" si="198"/>
        <v>0.73717080338897445</v>
      </c>
      <c r="CJ222" s="18">
        <f t="shared" si="211"/>
        <v>0.96682863016258636</v>
      </c>
      <c r="CK222" s="18"/>
      <c r="CL222" s="18">
        <f t="shared" si="212"/>
        <v>0.15573413069208247</v>
      </c>
      <c r="CM222" s="18">
        <f t="shared" si="199"/>
        <v>1.3538279449324113</v>
      </c>
      <c r="CN222" s="18">
        <f t="shared" si="200"/>
        <v>1.4719990033015635</v>
      </c>
      <c r="CO222" s="18">
        <f t="shared" si="201"/>
        <v>1.8842583940696442</v>
      </c>
      <c r="CP222" s="18">
        <f t="shared" si="202"/>
        <v>1.2015043917024855E-2</v>
      </c>
      <c r="CQ222" s="18">
        <f t="shared" si="203"/>
        <v>1.3565377188064536</v>
      </c>
      <c r="CR222" s="18">
        <f t="shared" si="213"/>
        <v>0.96682863016258636</v>
      </c>
      <c r="CS222" s="18"/>
      <c r="CT222" s="18">
        <f t="shared" si="214"/>
        <v>0.16107728488128606</v>
      </c>
      <c r="CU222" s="18">
        <f t="shared" si="215"/>
        <v>1.4002770529299957</v>
      </c>
      <c r="CV222" s="18">
        <f t="shared" si="216"/>
        <v>1.5225024966979157</v>
      </c>
      <c r="CW222" s="18">
        <f t="shared" si="217"/>
        <v>1.9489062852356558</v>
      </c>
      <c r="CX222" s="18">
        <f t="shared" si="218"/>
        <v>1.24272736058761E-2</v>
      </c>
      <c r="CY222" s="18">
        <f t="shared" si="219"/>
        <v>1.0343094616797139</v>
      </c>
      <c r="CZ222" s="18">
        <f t="shared" si="220"/>
        <v>1.0343094616797139</v>
      </c>
      <c r="DA222" s="31"/>
      <c r="DI222" s="78"/>
      <c r="DJ222" s="78"/>
      <c r="DP222" s="78"/>
    </row>
    <row r="223" spans="2:120" x14ac:dyDescent="0.25">
      <c r="B223" s="78">
        <v>42460</v>
      </c>
      <c r="C223" s="111">
        <v>3857.4353000000001</v>
      </c>
      <c r="D223" s="111">
        <v>466.55</v>
      </c>
      <c r="E223" s="111">
        <v>409.93761999999998</v>
      </c>
      <c r="F223" s="111">
        <v>324.12810999999999</v>
      </c>
      <c r="G223" s="111">
        <v>52486.875</v>
      </c>
      <c r="H223" s="111">
        <v>447.37479000000002</v>
      </c>
      <c r="I223" s="111">
        <v>605.39526000000001</v>
      </c>
      <c r="J223" s="111">
        <v>608.19970999999998</v>
      </c>
      <c r="L223" s="78">
        <v>42460</v>
      </c>
      <c r="M223" s="111">
        <f t="shared" si="221"/>
        <v>1.8373454884414997E-2</v>
      </c>
      <c r="N223" s="111">
        <f t="shared" si="222"/>
        <v>7.0265186272710611E-2</v>
      </c>
      <c r="O223" s="111">
        <f t="shared" si="223"/>
        <v>2.2681130542958172E-2</v>
      </c>
      <c r="P223" s="111">
        <f t="shared" si="224"/>
        <v>3.450045461729534E-2</v>
      </c>
      <c r="Q223" s="111">
        <f t="shared" si="225"/>
        <v>6.618997755222833E-2</v>
      </c>
      <c r="R223" s="111">
        <f t="shared" si="226"/>
        <v>2.9778527364568985E-2</v>
      </c>
      <c r="S223" s="111">
        <f t="shared" si="227"/>
        <v>2.6214476029669642E-2</v>
      </c>
      <c r="T223" s="111">
        <f t="shared" si="228"/>
        <v>-2.425262475291623E-3</v>
      </c>
      <c r="V223" s="78">
        <v>42460</v>
      </c>
      <c r="W223" s="118">
        <f>M223-'Interest rate'!M222</f>
        <v>1.7576953445079369E-2</v>
      </c>
      <c r="X223" s="118">
        <f>N223-'Interest rate'!N222</f>
        <v>6.9898841986253624E-2</v>
      </c>
      <c r="Y223" s="118">
        <f>O223-'Interest rate'!O222</f>
        <v>2.2908322550555971E-2</v>
      </c>
      <c r="Z223" s="118">
        <f>P223-'Interest rate'!P222</f>
        <v>3.407820329450173E-2</v>
      </c>
      <c r="AA223" s="118">
        <f>Q223-'Interest rate'!Q222</f>
        <v>6.6234154951348767E-2</v>
      </c>
      <c r="AB223" s="118">
        <f>R223-'Interest rate'!R222</f>
        <v>3.0475526442250711E-2</v>
      </c>
      <c r="AC223" s="118">
        <f>S223-'Interest rate'!S222</f>
        <v>2.5649567839185039E-2</v>
      </c>
      <c r="AD223" s="118">
        <f>T223-'Interest rate'!T222</f>
        <v>-4.3546561470308998E-3</v>
      </c>
      <c r="AE223" s="118"/>
      <c r="AF223" s="118">
        <v>2.330484962823216E-3</v>
      </c>
      <c r="AG223" s="118">
        <v>0.60992120741316169</v>
      </c>
      <c r="AH223" s="118">
        <v>0.11907668405282433</v>
      </c>
      <c r="AI223" s="118">
        <v>7.8237709466207964E-2</v>
      </c>
      <c r="AJ223" s="118">
        <v>9.4662079680390615E-2</v>
      </c>
      <c r="AK223" s="118">
        <v>3.5290200865608704E-2</v>
      </c>
      <c r="AL223" s="118">
        <v>3.1849961158583955E-2</v>
      </c>
      <c r="AM223" s="118">
        <v>2.8631672400399513E-2</v>
      </c>
      <c r="AN223" s="31"/>
      <c r="AO223" s="31"/>
      <c r="AP223" s="16">
        <v>8.2684999999999995</v>
      </c>
      <c r="AQ223" s="16">
        <v>9.4085000000000001</v>
      </c>
      <c r="AR223" s="16">
        <v>11.873200000000001</v>
      </c>
      <c r="AS223" s="16">
        <v>7.3441999999999993E-2</v>
      </c>
      <c r="AT223" s="16">
        <v>8.5961999999999996</v>
      </c>
      <c r="AU223" s="16">
        <v>6.3583999999999996</v>
      </c>
      <c r="AV223" s="16">
        <v>6.3324999999999996</v>
      </c>
      <c r="AW223" s="16"/>
      <c r="AX223" s="16">
        <f t="shared" si="172"/>
        <v>0.12094092036040395</v>
      </c>
      <c r="AY223" s="16">
        <f t="shared" si="173"/>
        <v>1.1378726492108606</v>
      </c>
      <c r="AZ223" s="16">
        <f t="shared" si="174"/>
        <v>1.4359557356231483</v>
      </c>
      <c r="BA223" s="16">
        <f t="shared" si="175"/>
        <v>8.8821430731087867E-3</v>
      </c>
      <c r="BB223" s="16">
        <f t="shared" si="176"/>
        <v>1.0396323396021043</v>
      </c>
      <c r="BC223" s="16">
        <f t="shared" si="177"/>
        <v>0.76899074801959244</v>
      </c>
      <c r="BD223" s="16">
        <f t="shared" si="204"/>
        <v>0.76585837818225799</v>
      </c>
      <c r="BE223" s="16"/>
      <c r="BF223" s="16">
        <f t="shared" si="178"/>
        <v>0.10628686825742679</v>
      </c>
      <c r="BG223" s="16">
        <f t="shared" si="179"/>
        <v>0.87883297018653339</v>
      </c>
      <c r="BH223" s="16">
        <f t="shared" si="180"/>
        <v>1.2619652441940798</v>
      </c>
      <c r="BI223" s="16">
        <f t="shared" si="181"/>
        <v>7.8059201785619379E-3</v>
      </c>
      <c r="BJ223" s="16">
        <f t="shared" si="182"/>
        <v>0.91366317691449217</v>
      </c>
      <c r="BK223" s="16">
        <f t="shared" si="183"/>
        <v>0.67581442312802253</v>
      </c>
      <c r="BL223" s="16">
        <f t="shared" si="205"/>
        <v>0.67306159324015513</v>
      </c>
      <c r="BM223" s="16"/>
      <c r="BN223" s="16">
        <f t="shared" si="184"/>
        <v>8.422329279385507E-2</v>
      </c>
      <c r="BO223" s="16">
        <f t="shared" si="185"/>
        <v>0.69640029646599055</v>
      </c>
      <c r="BP223" s="16">
        <f t="shared" si="186"/>
        <v>0.79241485025098535</v>
      </c>
      <c r="BQ223" s="16">
        <f t="shared" si="187"/>
        <v>6.1855270693663032E-3</v>
      </c>
      <c r="BR223" s="16">
        <f t="shared" si="188"/>
        <v>0.72400026951453689</v>
      </c>
      <c r="BS223" s="16">
        <f t="shared" si="189"/>
        <v>0.5355253849004481</v>
      </c>
      <c r="BT223" s="16">
        <f t="shared" si="206"/>
        <v>0.53334400161708717</v>
      </c>
      <c r="BU223" s="16"/>
      <c r="BV223" s="16">
        <f t="shared" si="190"/>
        <v>13.61618692301408</v>
      </c>
      <c r="BW223" s="16">
        <f t="shared" si="191"/>
        <v>112.5854415729419</v>
      </c>
      <c r="BX223" s="16">
        <f t="shared" si="192"/>
        <v>128.10789466517798</v>
      </c>
      <c r="BY223" s="16">
        <f t="shared" si="207"/>
        <v>161.66771057433078</v>
      </c>
      <c r="BZ223" s="16">
        <f t="shared" si="193"/>
        <v>117.04746602761364</v>
      </c>
      <c r="CA223" s="16">
        <f t="shared" si="194"/>
        <v>86.577162931292719</v>
      </c>
      <c r="CB223" s="16">
        <f t="shared" si="208"/>
        <v>86.224503689986662</v>
      </c>
      <c r="CC223" s="16"/>
      <c r="CD223" s="16">
        <f t="shared" si="195"/>
        <v>0.15727226975339709</v>
      </c>
      <c r="CE223" s="16">
        <f t="shared" si="196"/>
        <v>0.96187850445545708</v>
      </c>
      <c r="CF223" s="16">
        <f t="shared" si="197"/>
        <v>1.0944952420837115</v>
      </c>
      <c r="CG223" s="16">
        <f t="shared" si="209"/>
        <v>1.3812149554454294</v>
      </c>
      <c r="CH223" s="16">
        <f t="shared" si="210"/>
        <v>8.5435424955212762E-3</v>
      </c>
      <c r="CI223" s="16">
        <f t="shared" si="198"/>
        <v>0.73967567064516881</v>
      </c>
      <c r="CJ223" s="16">
        <f t="shared" si="211"/>
        <v>0.99592664821338694</v>
      </c>
      <c r="CK223" s="16"/>
      <c r="CL223" s="16">
        <f t="shared" si="212"/>
        <v>0.15727226975339709</v>
      </c>
      <c r="CM223" s="16">
        <f t="shared" si="199"/>
        <v>1.3004057624559637</v>
      </c>
      <c r="CN223" s="16">
        <f t="shared" si="200"/>
        <v>1.4796961499748364</v>
      </c>
      <c r="CO223" s="16">
        <f t="shared" si="201"/>
        <v>1.8673251132360345</v>
      </c>
      <c r="CP223" s="16">
        <f t="shared" si="202"/>
        <v>1.1550390035228987E-2</v>
      </c>
      <c r="CQ223" s="16">
        <f t="shared" si="203"/>
        <v>1.3519438852541519</v>
      </c>
      <c r="CR223" s="16">
        <f t="shared" si="213"/>
        <v>0.99592664821338694</v>
      </c>
      <c r="CS223" s="16"/>
      <c r="CT223" s="16">
        <f t="shared" si="214"/>
        <v>0.15791551519936836</v>
      </c>
      <c r="CU223" s="16">
        <f t="shared" si="215"/>
        <v>1.3057244374259771</v>
      </c>
      <c r="CV223" s="16">
        <f t="shared" si="216"/>
        <v>1.4857481247532571</v>
      </c>
      <c r="CW223" s="16">
        <f t="shared" si="217"/>
        <v>1.8749624950651402</v>
      </c>
      <c r="CX223" s="16">
        <f t="shared" si="218"/>
        <v>1.1597631267272009E-2</v>
      </c>
      <c r="CY223" s="16">
        <f t="shared" si="219"/>
        <v>1.0040900118436638</v>
      </c>
      <c r="CZ223" s="16">
        <f t="shared" si="220"/>
        <v>1.0040900118436638</v>
      </c>
      <c r="DA223" s="31"/>
      <c r="DI223" s="78"/>
      <c r="DJ223" s="78"/>
      <c r="DP223" s="78"/>
    </row>
    <row r="224" spans="2:120" x14ac:dyDescent="0.25">
      <c r="B224" s="115">
        <v>42489</v>
      </c>
      <c r="C224" s="112">
        <v>3813.51782</v>
      </c>
      <c r="D224" s="112">
        <v>472.59</v>
      </c>
      <c r="E224" s="112">
        <v>413.10315000000003</v>
      </c>
      <c r="F224" s="112">
        <v>323.11635999999999</v>
      </c>
      <c r="G224" s="112">
        <v>50486.789060000003</v>
      </c>
      <c r="H224" s="112">
        <v>453.45010000000002</v>
      </c>
      <c r="I224" s="112">
        <v>593.43127000000004</v>
      </c>
      <c r="J224" s="112">
        <v>621.58356000000003</v>
      </c>
      <c r="L224" s="115">
        <v>42489</v>
      </c>
      <c r="M224" s="112">
        <f t="shared" si="221"/>
        <v>-1.1385150128117472E-2</v>
      </c>
      <c r="N224" s="112">
        <f t="shared" si="222"/>
        <v>1.2946093666273528E-2</v>
      </c>
      <c r="O224" s="112">
        <f t="shared" si="223"/>
        <v>7.7219797490166719E-3</v>
      </c>
      <c r="P224" s="112">
        <f t="shared" si="224"/>
        <v>-3.1214509596221296E-3</v>
      </c>
      <c r="Q224" s="112">
        <f t="shared" si="225"/>
        <v>-3.810640164803103E-2</v>
      </c>
      <c r="R224" s="112">
        <f t="shared" si="226"/>
        <v>1.3579911375873444E-2</v>
      </c>
      <c r="S224" s="112">
        <f t="shared" si="227"/>
        <v>-1.97622789448334E-2</v>
      </c>
      <c r="T224" s="112">
        <f t="shared" si="228"/>
        <v>2.2005682968839313E-2</v>
      </c>
      <c r="V224" s="115">
        <v>42489</v>
      </c>
      <c r="W224" s="119">
        <f>M224-'Interest rate'!M223</f>
        <v>-1.2082469503276183E-2</v>
      </c>
      <c r="X224" s="119">
        <f>N224-'Interest rate'!N223</f>
        <v>1.258244686309995E-2</v>
      </c>
      <c r="Y224" s="119">
        <f>O224-'Interest rate'!O223</f>
        <v>7.9956078381376861E-3</v>
      </c>
      <c r="Z224" s="119">
        <f>P224-'Interest rate'!P223</f>
        <v>-3.5462404328011621E-3</v>
      </c>
      <c r="AA224" s="119">
        <f>Q224-'Interest rate'!Q223</f>
        <v>-3.8053769748394251E-2</v>
      </c>
      <c r="AB224" s="119">
        <f>R224-'Interest rate'!R223</f>
        <v>1.4234429073389454E-2</v>
      </c>
      <c r="AC224" s="119">
        <f>S224-'Interest rate'!S223</f>
        <v>-2.0260909192714727E-2</v>
      </c>
      <c r="AD224" s="119">
        <f>T224-'Interest rate'!T223</f>
        <v>2.0100768094104771E-2</v>
      </c>
      <c r="AE224" s="118"/>
      <c r="AF224" s="119">
        <v>2.3266120097496117E-3</v>
      </c>
      <c r="AG224" s="119">
        <v>0.61655218258364719</v>
      </c>
      <c r="AH224" s="119">
        <v>0.1112342122756481</v>
      </c>
      <c r="AI224" s="119">
        <v>7.6888987369820513E-2</v>
      </c>
      <c r="AJ224" s="119">
        <v>9.583425659206736E-2</v>
      </c>
      <c r="AK224" s="119">
        <v>3.5896299578994019E-2</v>
      </c>
      <c r="AL224" s="119">
        <v>3.2683359184577883E-2</v>
      </c>
      <c r="AM224" s="119">
        <v>2.8584090405495234E-2</v>
      </c>
      <c r="AN224" s="31"/>
      <c r="AO224" s="31"/>
      <c r="AP224" s="18">
        <v>8.0510000000000002</v>
      </c>
      <c r="AQ224" s="18">
        <v>9.2215000000000007</v>
      </c>
      <c r="AR224" s="18">
        <v>11.766299999999999</v>
      </c>
      <c r="AS224" s="18">
        <v>7.5726000000000002E-2</v>
      </c>
      <c r="AT224" s="18">
        <v>8.4038000000000004</v>
      </c>
      <c r="AU224" s="18">
        <v>6.4131999999999998</v>
      </c>
      <c r="AV224" s="18">
        <v>6.1245500000000002</v>
      </c>
      <c r="AW224" s="18"/>
      <c r="AX224" s="18">
        <f t="shared" si="172"/>
        <v>0.12420817289777668</v>
      </c>
      <c r="AY224" s="18">
        <f t="shared" si="173"/>
        <v>1.1453856663768478</v>
      </c>
      <c r="AZ224" s="18">
        <f t="shared" si="174"/>
        <v>1.4614706247671096</v>
      </c>
      <c r="BA224" s="18">
        <f t="shared" si="175"/>
        <v>9.4057881008570363E-3</v>
      </c>
      <c r="BB224" s="18">
        <f t="shared" si="176"/>
        <v>1.0438206433983357</v>
      </c>
      <c r="BC224" s="18">
        <f t="shared" si="177"/>
        <v>0.79657185442802136</v>
      </c>
      <c r="BD224" s="18">
        <f t="shared" si="204"/>
        <v>0.76071916532107819</v>
      </c>
      <c r="BE224" s="18"/>
      <c r="BF224" s="18">
        <f t="shared" si="178"/>
        <v>0.10844222740335085</v>
      </c>
      <c r="BG224" s="18">
        <f t="shared" si="179"/>
        <v>0.87306837282437777</v>
      </c>
      <c r="BH224" s="18">
        <f t="shared" si="180"/>
        <v>1.2759637802960471</v>
      </c>
      <c r="BI224" s="18">
        <f t="shared" si="181"/>
        <v>8.2118961123461478E-3</v>
      </c>
      <c r="BJ224" s="18">
        <f t="shared" si="182"/>
        <v>0.91132679065227995</v>
      </c>
      <c r="BK224" s="18">
        <f t="shared" si="183"/>
        <v>0.69546169278316972</v>
      </c>
      <c r="BL224" s="18">
        <f t="shared" si="205"/>
        <v>0.66415984384319249</v>
      </c>
      <c r="BM224" s="18"/>
      <c r="BN224" s="18">
        <f t="shared" si="184"/>
        <v>8.4988484060409819E-2</v>
      </c>
      <c r="BO224" s="18">
        <f t="shared" si="185"/>
        <v>0.68424228517035945</v>
      </c>
      <c r="BP224" s="18">
        <f t="shared" si="186"/>
        <v>0.7837213057630692</v>
      </c>
      <c r="BQ224" s="18">
        <f t="shared" si="187"/>
        <v>6.4358379439585943E-3</v>
      </c>
      <c r="BR224" s="18">
        <f t="shared" si="188"/>
        <v>0.71422622234687205</v>
      </c>
      <c r="BS224" s="18">
        <f t="shared" si="189"/>
        <v>0.5450481459762202</v>
      </c>
      <c r="BT224" s="18">
        <f t="shared" si="206"/>
        <v>0.52051622005218301</v>
      </c>
      <c r="BU224" s="18"/>
      <c r="BV224" s="18">
        <f t="shared" si="190"/>
        <v>13.205504054089744</v>
      </c>
      <c r="BW224" s="18">
        <f t="shared" si="191"/>
        <v>106.31751313947653</v>
      </c>
      <c r="BX224" s="18">
        <f t="shared" si="192"/>
        <v>121.77455563478858</v>
      </c>
      <c r="BY224" s="18">
        <f t="shared" si="207"/>
        <v>155.37992235163614</v>
      </c>
      <c r="BZ224" s="18">
        <f t="shared" si="193"/>
        <v>110.97641496975939</v>
      </c>
      <c r="CA224" s="18">
        <f t="shared" si="194"/>
        <v>84.689538599688348</v>
      </c>
      <c r="CB224" s="18">
        <f t="shared" si="208"/>
        <v>80.877769854475346</v>
      </c>
      <c r="CC224" s="18"/>
      <c r="CD224" s="18">
        <f t="shared" si="195"/>
        <v>0.15592839767978545</v>
      </c>
      <c r="CE224" s="18">
        <f t="shared" si="196"/>
        <v>0.95801899140864843</v>
      </c>
      <c r="CF224" s="18">
        <f t="shared" si="197"/>
        <v>1.0973012208762702</v>
      </c>
      <c r="CG224" s="18">
        <f t="shared" si="209"/>
        <v>1.4001166139127537</v>
      </c>
      <c r="CH224" s="18">
        <f t="shared" si="210"/>
        <v>9.0109236297865256E-3</v>
      </c>
      <c r="CI224" s="18">
        <f t="shared" si="198"/>
        <v>0.76313096456364971</v>
      </c>
      <c r="CJ224" s="18">
        <f t="shared" si="211"/>
        <v>0.95499126800973</v>
      </c>
      <c r="CK224" s="18"/>
      <c r="CL224" s="18">
        <f t="shared" si="212"/>
        <v>0.15592839767978545</v>
      </c>
      <c r="CM224" s="18">
        <f t="shared" si="199"/>
        <v>1.2553795297199526</v>
      </c>
      <c r="CN224" s="18">
        <f t="shared" si="200"/>
        <v>1.4378937192041417</v>
      </c>
      <c r="CO224" s="18">
        <f t="shared" si="201"/>
        <v>1.8347003056196594</v>
      </c>
      <c r="CP224" s="18">
        <f t="shared" si="202"/>
        <v>1.1807833842699433E-2</v>
      </c>
      <c r="CQ224" s="18">
        <f t="shared" si="203"/>
        <v>1.3103910684213811</v>
      </c>
      <c r="CR224" s="18">
        <f t="shared" si="213"/>
        <v>0.95499126800973</v>
      </c>
      <c r="CS224" s="18"/>
      <c r="CT224" s="18">
        <f t="shared" si="214"/>
        <v>0.16327730200586166</v>
      </c>
      <c r="CU224" s="18">
        <f t="shared" si="215"/>
        <v>1.3145455584491921</v>
      </c>
      <c r="CV224" s="18">
        <f t="shared" si="216"/>
        <v>1.5056616404470533</v>
      </c>
      <c r="CW224" s="18">
        <f t="shared" si="217"/>
        <v>1.9211697185915697</v>
      </c>
      <c r="CX224" s="18">
        <f t="shared" si="218"/>
        <v>1.236433697169588E-2</v>
      </c>
      <c r="CY224" s="18">
        <f t="shared" si="219"/>
        <v>1.0471299932239919</v>
      </c>
      <c r="CZ224" s="18">
        <f t="shared" si="220"/>
        <v>1.0471299932239919</v>
      </c>
      <c r="DA224" s="31"/>
      <c r="DI224" s="78"/>
      <c r="DJ224" s="78"/>
      <c r="DP224" s="78"/>
    </row>
    <row r="225" spans="2:120" x14ac:dyDescent="0.25">
      <c r="B225" s="78">
        <v>42521</v>
      </c>
      <c r="C225" s="111">
        <v>3945.6555199999998</v>
      </c>
      <c r="D225" s="111">
        <v>472.07</v>
      </c>
      <c r="E225" s="111">
        <v>423.79926</v>
      </c>
      <c r="F225" s="111">
        <v>325.22906</v>
      </c>
      <c r="G225" s="111">
        <v>52248.707029999998</v>
      </c>
      <c r="H225" s="111">
        <v>468.81270999999998</v>
      </c>
      <c r="I225" s="111">
        <v>618.31726000000003</v>
      </c>
      <c r="J225" s="111">
        <v>652.57117000000005</v>
      </c>
      <c r="L225" s="78">
        <v>42521</v>
      </c>
      <c r="M225" s="111">
        <f t="shared" si="221"/>
        <v>3.4649818418837075E-2</v>
      </c>
      <c r="N225" s="111">
        <f t="shared" si="222"/>
        <v>-1.100319515859427E-3</v>
      </c>
      <c r="O225" s="111">
        <f t="shared" si="223"/>
        <v>2.589210467167824E-2</v>
      </c>
      <c r="P225" s="111">
        <f t="shared" si="224"/>
        <v>6.5385113895193303E-3</v>
      </c>
      <c r="Q225" s="111">
        <f t="shared" si="225"/>
        <v>3.4898594321498333E-2</v>
      </c>
      <c r="R225" s="111">
        <f t="shared" si="226"/>
        <v>3.3879383861642021E-2</v>
      </c>
      <c r="S225" s="111">
        <f t="shared" si="227"/>
        <v>4.1935757783710947E-2</v>
      </c>
      <c r="T225" s="111">
        <f t="shared" si="228"/>
        <v>4.9852685936545793E-2</v>
      </c>
      <c r="V225" s="78">
        <v>42521</v>
      </c>
      <c r="W225" s="118">
        <f>M225-'Interest rate'!M224</f>
        <v>3.3960769098596133E-2</v>
      </c>
      <c r="X225" s="118">
        <f>N225-'Interest rate'!N224</f>
        <v>-1.4627212997617711E-3</v>
      </c>
      <c r="Y225" s="118">
        <f>O225-'Interest rate'!O224</f>
        <v>2.6183646699821761E-2</v>
      </c>
      <c r="Z225" s="118">
        <f>P225-'Interest rate'!P224</f>
        <v>6.116782635892104E-3</v>
      </c>
      <c r="AA225" s="118">
        <f>Q225-'Interest rate'!Q224</f>
        <v>3.4940028762665332E-2</v>
      </c>
      <c r="AB225" s="118">
        <f>R225-'Interest rate'!R224</f>
        <v>3.4530879925260827E-2</v>
      </c>
      <c r="AC225" s="118">
        <f>S225-'Interest rate'!S224</f>
        <v>4.1428840151382484E-2</v>
      </c>
      <c r="AD225" s="118">
        <f>T225-'Interest rate'!T224</f>
        <v>4.8192921574370162E-2</v>
      </c>
      <c r="AE225" s="118"/>
      <c r="AF225" s="118">
        <v>2.3266120097496117E-3</v>
      </c>
      <c r="AG225" s="118">
        <v>0.61655218258364719</v>
      </c>
      <c r="AH225" s="118">
        <v>0.1112342122756481</v>
      </c>
      <c r="AI225" s="118">
        <v>7.6888987369820513E-2</v>
      </c>
      <c r="AJ225" s="118">
        <v>9.583425659206736E-2</v>
      </c>
      <c r="AK225" s="118">
        <v>3.5896299578994019E-2</v>
      </c>
      <c r="AL225" s="118">
        <v>3.2683359184577883E-2</v>
      </c>
      <c r="AM225" s="118">
        <v>2.8584090405495234E-2</v>
      </c>
      <c r="AN225" s="31"/>
      <c r="AO225" s="31"/>
      <c r="AP225" s="16">
        <v>8.3788999999999998</v>
      </c>
      <c r="AQ225" s="16">
        <v>9.3278999999999996</v>
      </c>
      <c r="AR225" s="16">
        <v>12.1371</v>
      </c>
      <c r="AS225" s="16">
        <v>7.5650999999999996E-2</v>
      </c>
      <c r="AT225" s="16">
        <v>8.4265000000000008</v>
      </c>
      <c r="AU225" s="16">
        <v>6.3974000000000002</v>
      </c>
      <c r="AV225" s="16">
        <v>6.0577100000000002</v>
      </c>
      <c r="AW225" s="16"/>
      <c r="AX225" s="16">
        <f t="shared" si="172"/>
        <v>0.11934740837102722</v>
      </c>
      <c r="AY225" s="16">
        <f t="shared" si="173"/>
        <v>1.1132606905441047</v>
      </c>
      <c r="AZ225" s="16">
        <f t="shared" si="174"/>
        <v>1.4485314301399945</v>
      </c>
      <c r="BA225" s="16">
        <f t="shared" si="175"/>
        <v>9.0287507906765801E-3</v>
      </c>
      <c r="BB225" s="16">
        <f t="shared" si="176"/>
        <v>1.0056809366384609</v>
      </c>
      <c r="BC225" s="16">
        <f t="shared" si="177"/>
        <v>0.76351311031280955</v>
      </c>
      <c r="BD225" s="16">
        <f t="shared" si="204"/>
        <v>0.72297198916325534</v>
      </c>
      <c r="BE225" s="16"/>
      <c r="BF225" s="16">
        <f t="shared" si="178"/>
        <v>0.10720526592266212</v>
      </c>
      <c r="BG225" s="16">
        <f t="shared" si="179"/>
        <v>0.8982622026393936</v>
      </c>
      <c r="BH225" s="16">
        <f t="shared" si="180"/>
        <v>1.3011610330299423</v>
      </c>
      <c r="BI225" s="16">
        <f t="shared" si="181"/>
        <v>8.1101855723153121E-3</v>
      </c>
      <c r="BJ225" s="16">
        <f t="shared" si="182"/>
        <v>0.90336517329731247</v>
      </c>
      <c r="BK225" s="16">
        <f t="shared" si="183"/>
        <v>0.68583496821363865</v>
      </c>
      <c r="BL225" s="16">
        <f t="shared" si="205"/>
        <v>0.64941841143236956</v>
      </c>
      <c r="BM225" s="16"/>
      <c r="BN225" s="16">
        <f t="shared" si="184"/>
        <v>8.2392004679865863E-2</v>
      </c>
      <c r="BO225" s="16">
        <f t="shared" si="185"/>
        <v>0.69035436801212813</v>
      </c>
      <c r="BP225" s="16">
        <f t="shared" si="186"/>
        <v>0.76854438045332085</v>
      </c>
      <c r="BQ225" s="16">
        <f t="shared" si="187"/>
        <v>6.2330375460365323E-3</v>
      </c>
      <c r="BR225" s="16">
        <f t="shared" si="188"/>
        <v>0.6942762274348897</v>
      </c>
      <c r="BS225" s="16">
        <f t="shared" si="189"/>
        <v>0.5270946107389739</v>
      </c>
      <c r="BT225" s="16">
        <f t="shared" si="206"/>
        <v>0.49910687066927023</v>
      </c>
      <c r="BU225" s="16"/>
      <c r="BV225" s="16">
        <f t="shared" si="190"/>
        <v>13.218595920741299</v>
      </c>
      <c r="BW225" s="16">
        <f t="shared" si="191"/>
        <v>110.75729336029927</v>
      </c>
      <c r="BX225" s="16">
        <f t="shared" si="192"/>
        <v>123.30174088908277</v>
      </c>
      <c r="BY225" s="16">
        <f t="shared" si="207"/>
        <v>160.43542054962921</v>
      </c>
      <c r="BZ225" s="16">
        <f t="shared" si="193"/>
        <v>111.38649852612656</v>
      </c>
      <c r="CA225" s="16">
        <f t="shared" si="194"/>
        <v>84.564645543350395</v>
      </c>
      <c r="CB225" s="16">
        <f t="shared" si="208"/>
        <v>80.07442069503378</v>
      </c>
      <c r="CC225" s="16"/>
      <c r="CD225" s="16">
        <f t="shared" si="195"/>
        <v>0.15631350236033389</v>
      </c>
      <c r="CE225" s="16">
        <f t="shared" si="196"/>
        <v>0.99435115409719332</v>
      </c>
      <c r="CF225" s="16">
        <f t="shared" si="197"/>
        <v>1.1069720524535689</v>
      </c>
      <c r="CG225" s="16">
        <f t="shared" si="209"/>
        <v>1.4403488993057616</v>
      </c>
      <c r="CH225" s="16">
        <f t="shared" si="210"/>
        <v>8.9777487687652049E-3</v>
      </c>
      <c r="CI225" s="16">
        <f t="shared" si="198"/>
        <v>0.75920014240787981</v>
      </c>
      <c r="CJ225" s="16">
        <f t="shared" si="211"/>
        <v>0.94690186638321827</v>
      </c>
      <c r="CK225" s="16"/>
      <c r="CL225" s="16">
        <f t="shared" si="212"/>
        <v>0.15631350236033389</v>
      </c>
      <c r="CM225" s="16">
        <f t="shared" si="199"/>
        <v>1.3097352049270017</v>
      </c>
      <c r="CN225" s="16">
        <f t="shared" si="200"/>
        <v>1.4580767186669585</v>
      </c>
      <c r="CO225" s="16">
        <f t="shared" si="201"/>
        <v>1.8971926094976086</v>
      </c>
      <c r="CP225" s="16">
        <f t="shared" si="202"/>
        <v>1.1825272767061619E-2</v>
      </c>
      <c r="CQ225" s="16">
        <f t="shared" si="203"/>
        <v>1.3171757276393536</v>
      </c>
      <c r="CR225" s="16">
        <f t="shared" si="213"/>
        <v>0.94690186638321827</v>
      </c>
      <c r="CS225" s="16"/>
      <c r="CT225" s="16">
        <f t="shared" si="214"/>
        <v>0.16507888294421488</v>
      </c>
      <c r="CU225" s="16">
        <f t="shared" si="215"/>
        <v>1.3831794523012821</v>
      </c>
      <c r="CV225" s="16">
        <f t="shared" si="216"/>
        <v>1.5398393122153422</v>
      </c>
      <c r="CW225" s="16">
        <f t="shared" si="217"/>
        <v>2.0035789101822306</v>
      </c>
      <c r="CX225" s="16">
        <f t="shared" si="218"/>
        <v>1.2488382573612801E-2</v>
      </c>
      <c r="CY225" s="16">
        <f t="shared" si="219"/>
        <v>1.0560756457473202</v>
      </c>
      <c r="CZ225" s="16">
        <f t="shared" si="220"/>
        <v>1.0560756457473202</v>
      </c>
      <c r="DA225" s="31"/>
      <c r="DI225" s="78"/>
      <c r="DJ225" s="78"/>
      <c r="DP225" s="78"/>
    </row>
    <row r="226" spans="2:120" x14ac:dyDescent="0.25">
      <c r="B226" s="115">
        <v>42551</v>
      </c>
      <c r="C226" s="112">
        <v>3918.7800299999999</v>
      </c>
      <c r="D226" s="112">
        <v>467.54</v>
      </c>
      <c r="E226" s="112">
        <v>422.23424999999997</v>
      </c>
      <c r="F226" s="112">
        <v>352.38168000000002</v>
      </c>
      <c r="G226" s="112">
        <v>48245.453130000002</v>
      </c>
      <c r="H226" s="112">
        <v>456.92685</v>
      </c>
      <c r="I226" s="112">
        <v>606.82019000000003</v>
      </c>
      <c r="J226" s="112">
        <v>627.82330000000002</v>
      </c>
      <c r="L226" s="115">
        <v>42551</v>
      </c>
      <c r="M226" s="112">
        <f t="shared" si="221"/>
        <v>-6.8114131767894603E-3</v>
      </c>
      <c r="N226" s="112">
        <f t="shared" si="222"/>
        <v>-9.5960344864108871E-3</v>
      </c>
      <c r="O226" s="112">
        <f t="shared" si="223"/>
        <v>-3.6928096571005042E-3</v>
      </c>
      <c r="P226" s="112">
        <f t="shared" si="224"/>
        <v>8.3487680959382971E-2</v>
      </c>
      <c r="Q226" s="112">
        <f t="shared" si="225"/>
        <v>-7.6619195527679151E-2</v>
      </c>
      <c r="R226" s="112">
        <f t="shared" si="226"/>
        <v>-2.5353109560532161E-2</v>
      </c>
      <c r="S226" s="112">
        <f t="shared" si="227"/>
        <v>-1.859412755193024E-2</v>
      </c>
      <c r="T226" s="112">
        <f t="shared" si="228"/>
        <v>-3.7923633678147328E-2</v>
      </c>
      <c r="V226" s="115">
        <v>42551</v>
      </c>
      <c r="W226" s="119">
        <f>M226-'Interest rate'!M225</f>
        <v>-7.4839201314053083E-3</v>
      </c>
      <c r="X226" s="119">
        <f>N226-'Interest rate'!N225</f>
        <v>-9.9859057346064484E-3</v>
      </c>
      <c r="Y226" s="119">
        <f>O226-'Interest rate'!O225</f>
        <v>-3.3982830225267602E-3</v>
      </c>
      <c r="Z226" s="119">
        <f>P226-'Interest rate'!P225</f>
        <v>8.305947421913995E-2</v>
      </c>
      <c r="AA226" s="119">
        <f>Q226-'Interest rate'!Q225</f>
        <v>-7.6574659620339713E-2</v>
      </c>
      <c r="AB226" s="119">
        <f>R226-'Interest rate'!R225</f>
        <v>-2.4705306468535748E-2</v>
      </c>
      <c r="AC226" s="119">
        <f>S226-'Interest rate'!S225</f>
        <v>-1.9283176872171182E-2</v>
      </c>
      <c r="AD226" s="119">
        <f>T226-'Interest rate'!T225</f>
        <v>-3.9689710961529845E-2</v>
      </c>
      <c r="AE226" s="118"/>
      <c r="AF226" s="119">
        <v>2.3266120097496117E-3</v>
      </c>
      <c r="AG226" s="119">
        <v>0.61655218258364719</v>
      </c>
      <c r="AH226" s="119">
        <v>0.1112342122756481</v>
      </c>
      <c r="AI226" s="119">
        <v>7.6888987369820513E-2</v>
      </c>
      <c r="AJ226" s="119">
        <v>9.583425659206736E-2</v>
      </c>
      <c r="AK226" s="119">
        <v>3.5896299578994019E-2</v>
      </c>
      <c r="AL226" s="119">
        <v>3.2683359184577883E-2</v>
      </c>
      <c r="AM226" s="119">
        <v>2.8584090405495234E-2</v>
      </c>
      <c r="AN226" s="31"/>
      <c r="AO226" s="31"/>
      <c r="AP226" s="18">
        <v>8.3634000000000004</v>
      </c>
      <c r="AQ226" s="18">
        <v>9.2897999999999996</v>
      </c>
      <c r="AR226" s="18">
        <v>11.1366</v>
      </c>
      <c r="AS226" s="18">
        <v>8.1069999999999989E-2</v>
      </c>
      <c r="AT226" s="18">
        <v>8.5687999999999995</v>
      </c>
      <c r="AU226" s="18">
        <v>6.4711999999999996</v>
      </c>
      <c r="AV226" s="18">
        <v>6.2309200000000002</v>
      </c>
      <c r="AW226" s="18"/>
      <c r="AX226" s="18">
        <f t="shared" si="172"/>
        <v>0.11956859650381424</v>
      </c>
      <c r="AY226" s="18">
        <f t="shared" si="173"/>
        <v>1.1107683478011334</v>
      </c>
      <c r="AZ226" s="18">
        <f t="shared" si="174"/>
        <v>1.3315876318243776</v>
      </c>
      <c r="BA226" s="18">
        <f t="shared" si="175"/>
        <v>9.693426118564219E-3</v>
      </c>
      <c r="BB226" s="18">
        <f t="shared" si="176"/>
        <v>1.0245593897218834</v>
      </c>
      <c r="BC226" s="18">
        <f t="shared" si="177"/>
        <v>0.7737523016954827</v>
      </c>
      <c r="BD226" s="18">
        <f t="shared" si="204"/>
        <v>0.74502235932754624</v>
      </c>
      <c r="BE226" s="18"/>
      <c r="BF226" s="18">
        <f t="shared" si="178"/>
        <v>0.10764494391698422</v>
      </c>
      <c r="BG226" s="18">
        <f t="shared" si="179"/>
        <v>0.90027772395530581</v>
      </c>
      <c r="BH226" s="18">
        <f t="shared" si="180"/>
        <v>1.1987986824258865</v>
      </c>
      <c r="BI226" s="18">
        <f t="shared" si="181"/>
        <v>8.7267756033499091E-3</v>
      </c>
      <c r="BJ226" s="18">
        <f t="shared" si="182"/>
        <v>0.92238799543585426</v>
      </c>
      <c r="BK226" s="18">
        <f t="shared" si="183"/>
        <v>0.69659196107558818</v>
      </c>
      <c r="BL226" s="18">
        <f t="shared" si="205"/>
        <v>0.67072703395121536</v>
      </c>
      <c r="BM226" s="18"/>
      <c r="BN226" s="18">
        <f t="shared" si="184"/>
        <v>8.9794012535244147E-2</v>
      </c>
      <c r="BO226" s="18">
        <f t="shared" si="185"/>
        <v>0.75098324443726094</v>
      </c>
      <c r="BP226" s="18">
        <f t="shared" si="186"/>
        <v>0.83416841764991112</v>
      </c>
      <c r="BQ226" s="18">
        <f t="shared" si="187"/>
        <v>7.2796005962322422E-3</v>
      </c>
      <c r="BR226" s="18">
        <f t="shared" si="188"/>
        <v>0.76942693461199996</v>
      </c>
      <c r="BS226" s="18">
        <f t="shared" si="189"/>
        <v>0.58107501391807193</v>
      </c>
      <c r="BT226" s="18">
        <f t="shared" si="206"/>
        <v>0.55949930858610353</v>
      </c>
      <c r="BU226" s="18"/>
      <c r="BV226" s="18">
        <f t="shared" si="190"/>
        <v>12.335019119279636</v>
      </c>
      <c r="BW226" s="18">
        <f t="shared" si="191"/>
        <v>103.16269890218331</v>
      </c>
      <c r="BX226" s="18">
        <f t="shared" si="192"/>
        <v>114.58986061428398</v>
      </c>
      <c r="BY226" s="18">
        <f t="shared" si="207"/>
        <v>137.37017392376961</v>
      </c>
      <c r="BZ226" s="18">
        <f t="shared" si="193"/>
        <v>105.69631182928333</v>
      </c>
      <c r="CA226" s="18">
        <f t="shared" si="194"/>
        <v>79.822375724682374</v>
      </c>
      <c r="CB226" s="18">
        <f t="shared" si="208"/>
        <v>76.858517330701872</v>
      </c>
      <c r="CC226" s="18"/>
      <c r="CD226" s="18">
        <f t="shared" si="195"/>
        <v>0.15453084435653358</v>
      </c>
      <c r="CE226" s="18">
        <f t="shared" si="196"/>
        <v>0.9760293156568014</v>
      </c>
      <c r="CF226" s="18">
        <f t="shared" si="197"/>
        <v>1.0841424703575764</v>
      </c>
      <c r="CG226" s="18">
        <f t="shared" si="209"/>
        <v>1.2996685650266084</v>
      </c>
      <c r="CH226" s="18">
        <f t="shared" si="210"/>
        <v>9.4610680608720014E-3</v>
      </c>
      <c r="CI226" s="18">
        <f t="shared" si="198"/>
        <v>0.75520492951171692</v>
      </c>
      <c r="CJ226" s="18">
        <f t="shared" si="211"/>
        <v>0.96286932871801223</v>
      </c>
      <c r="CK226" s="18"/>
      <c r="CL226" s="18">
        <f t="shared" si="212"/>
        <v>0.15453084435653358</v>
      </c>
      <c r="CM226" s="18">
        <f t="shared" si="199"/>
        <v>1.2924032636914331</v>
      </c>
      <c r="CN226" s="18">
        <f t="shared" si="200"/>
        <v>1.4355606379033257</v>
      </c>
      <c r="CO226" s="18">
        <f t="shared" si="201"/>
        <v>1.7209482012609718</v>
      </c>
      <c r="CP226" s="18">
        <f t="shared" si="202"/>
        <v>1.2527815551984177E-2</v>
      </c>
      <c r="CQ226" s="18">
        <f t="shared" si="203"/>
        <v>1.3241438991222649</v>
      </c>
      <c r="CR226" s="18">
        <f t="shared" si="213"/>
        <v>0.96286932871801223</v>
      </c>
      <c r="CS226" s="18"/>
      <c r="CT226" s="18">
        <f t="shared" si="214"/>
        <v>0.16048994370012776</v>
      </c>
      <c r="CU226" s="18">
        <f t="shared" si="215"/>
        <v>1.3422415951416484</v>
      </c>
      <c r="CV226" s="18">
        <f t="shared" si="216"/>
        <v>1.4909194789854467</v>
      </c>
      <c r="CW226" s="18">
        <f t="shared" si="217"/>
        <v>1.7873123070108425</v>
      </c>
      <c r="CX226" s="18">
        <f t="shared" si="218"/>
        <v>1.3010919735769354E-2</v>
      </c>
      <c r="CY226" s="18">
        <f t="shared" si="219"/>
        <v>1.0385625236722666</v>
      </c>
      <c r="CZ226" s="18">
        <f t="shared" si="220"/>
        <v>1.0385625236722666</v>
      </c>
      <c r="DA226" s="31"/>
      <c r="DI226" s="78"/>
      <c r="DJ226" s="78"/>
      <c r="DP226" s="78"/>
    </row>
    <row r="227" spans="2:120" x14ac:dyDescent="0.25">
      <c r="B227" s="78">
        <v>42580</v>
      </c>
      <c r="C227" s="111">
        <v>4116.6586900000002</v>
      </c>
      <c r="D227" s="111">
        <v>487.34</v>
      </c>
      <c r="E227" s="111">
        <v>436.80200000000002</v>
      </c>
      <c r="F227" s="111">
        <v>368.41550000000001</v>
      </c>
      <c r="G227" s="111">
        <v>49879.25</v>
      </c>
      <c r="H227" s="111">
        <v>472.71978999999999</v>
      </c>
      <c r="I227" s="111">
        <v>636.95336999999995</v>
      </c>
      <c r="J227" s="111">
        <v>642.33556999999996</v>
      </c>
      <c r="L227" s="78">
        <v>42580</v>
      </c>
      <c r="M227" s="111">
        <f t="shared" si="221"/>
        <v>5.0494964883242011E-2</v>
      </c>
      <c r="N227" s="111">
        <f t="shared" si="222"/>
        <v>4.2349317705436818E-2</v>
      </c>
      <c r="O227" s="111">
        <f t="shared" si="223"/>
        <v>3.4501582948327947E-2</v>
      </c>
      <c r="P227" s="111">
        <f t="shared" si="224"/>
        <v>4.550128712707191E-2</v>
      </c>
      <c r="Q227" s="111">
        <f t="shared" si="225"/>
        <v>3.3864266246969255E-2</v>
      </c>
      <c r="R227" s="111">
        <f t="shared" si="226"/>
        <v>3.4563387990878658E-2</v>
      </c>
      <c r="S227" s="111">
        <f t="shared" si="227"/>
        <v>4.9657510571624153E-2</v>
      </c>
      <c r="T227" s="111">
        <f t="shared" si="228"/>
        <v>2.3115214105624782E-2</v>
      </c>
      <c r="V227" s="78">
        <v>42580</v>
      </c>
      <c r="W227" s="118">
        <f>M227-'Interest rate'!M226</f>
        <v>4.9764572804376739E-2</v>
      </c>
      <c r="X227" s="118">
        <f>N227-'Interest rate'!N226</f>
        <v>4.1962599629769004E-2</v>
      </c>
      <c r="Y227" s="118">
        <f>O227-'Interest rate'!O226</f>
        <v>3.4801125948969336E-2</v>
      </c>
      <c r="Z227" s="118">
        <f>P227-'Interest rate'!P226</f>
        <v>4.5075717974858875E-2</v>
      </c>
      <c r="AA227" s="118">
        <f>Q227-'Interest rate'!Q226</f>
        <v>3.3907726633893187E-2</v>
      </c>
      <c r="AB227" s="118">
        <f>R227-'Interest rate'!R226</f>
        <v>3.5256524303941328E-2</v>
      </c>
      <c r="AC227" s="118">
        <f>S227-'Interest rate'!S226</f>
        <v>4.9105025817260506E-2</v>
      </c>
      <c r="AD227" s="118">
        <f>T227-'Interest rate'!T226</f>
        <v>2.1365484580109451E-2</v>
      </c>
      <c r="AE227" s="118"/>
      <c r="AF227" s="118">
        <v>2.334630350194552E-3</v>
      </c>
      <c r="AG227" s="118">
        <v>0.60956086714841573</v>
      </c>
      <c r="AH227" s="118">
        <v>0.11506392440244578</v>
      </c>
      <c r="AI227" s="118">
        <v>7.6042245692051133E-2</v>
      </c>
      <c r="AJ227" s="118">
        <v>9.9277376320177857E-2</v>
      </c>
      <c r="AK227" s="118">
        <v>3.5130628126737076E-2</v>
      </c>
      <c r="AL227" s="118">
        <v>3.3240689271817676E-2</v>
      </c>
      <c r="AM227" s="118">
        <v>2.9349638688160085E-2</v>
      </c>
      <c r="AN227" s="31"/>
      <c r="AO227" s="31"/>
      <c r="AP227" s="16">
        <v>8.4459</v>
      </c>
      <c r="AQ227" s="16">
        <v>9.4374000000000002</v>
      </c>
      <c r="AR227" s="16">
        <v>11.1782</v>
      </c>
      <c r="AS227" s="16">
        <v>8.2763000000000003E-2</v>
      </c>
      <c r="AT227" s="16">
        <v>8.7133000000000003</v>
      </c>
      <c r="AU227" s="16">
        <v>6.4827000000000004</v>
      </c>
      <c r="AV227" s="16">
        <v>6.4184099999999997</v>
      </c>
      <c r="AW227" s="16"/>
      <c r="AX227" s="16">
        <f t="shared" si="172"/>
        <v>0.1184006440995039</v>
      </c>
      <c r="AY227" s="16">
        <f t="shared" si="173"/>
        <v>1.1173942386246583</v>
      </c>
      <c r="AZ227" s="16">
        <f t="shared" si="174"/>
        <v>1.3235060798730747</v>
      </c>
      <c r="BA227" s="16">
        <f t="shared" si="175"/>
        <v>9.7991925076072427E-3</v>
      </c>
      <c r="BB227" s="16">
        <f t="shared" si="176"/>
        <v>1.0316603322322073</v>
      </c>
      <c r="BC227" s="16">
        <f t="shared" si="177"/>
        <v>0.76755585550385397</v>
      </c>
      <c r="BD227" s="16">
        <f t="shared" si="204"/>
        <v>0.75994387809469677</v>
      </c>
      <c r="BE227" s="16"/>
      <c r="BF227" s="16">
        <f t="shared" si="178"/>
        <v>0.10596138767033293</v>
      </c>
      <c r="BG227" s="16">
        <f t="shared" si="179"/>
        <v>0.8949392841248649</v>
      </c>
      <c r="BH227" s="16">
        <f t="shared" si="180"/>
        <v>1.1844575836565157</v>
      </c>
      <c r="BI227" s="16">
        <f t="shared" si="181"/>
        <v>8.7696823277597646E-3</v>
      </c>
      <c r="BJ227" s="16">
        <f t="shared" si="182"/>
        <v>0.92327335918791198</v>
      </c>
      <c r="BK227" s="16">
        <f t="shared" si="183"/>
        <v>0.68691588785046731</v>
      </c>
      <c r="BL227" s="16">
        <f t="shared" si="205"/>
        <v>0.6801036302371416</v>
      </c>
      <c r="BM227" s="16"/>
      <c r="BN227" s="16">
        <f t="shared" si="184"/>
        <v>8.9459841477160906E-2</v>
      </c>
      <c r="BO227" s="16">
        <f t="shared" si="185"/>
        <v>0.75556887513195314</v>
      </c>
      <c r="BP227" s="16">
        <f t="shared" si="186"/>
        <v>0.84426830795655827</v>
      </c>
      <c r="BQ227" s="16">
        <f t="shared" si="187"/>
        <v>7.4039648601742685E-3</v>
      </c>
      <c r="BR227" s="16">
        <f t="shared" si="188"/>
        <v>0.77949043674294616</v>
      </c>
      <c r="BS227" s="16">
        <f t="shared" si="189"/>
        <v>0.57994131434399099</v>
      </c>
      <c r="BT227" s="16">
        <f t="shared" si="206"/>
        <v>0.57418994113542432</v>
      </c>
      <c r="BU227" s="16"/>
      <c r="BV227" s="16">
        <f t="shared" si="190"/>
        <v>12.082693957444752</v>
      </c>
      <c r="BW227" s="16">
        <f t="shared" si="191"/>
        <v>102.04922489518262</v>
      </c>
      <c r="BX227" s="16">
        <f t="shared" si="192"/>
        <v>114.02921595398909</v>
      </c>
      <c r="BY227" s="16">
        <f t="shared" si="207"/>
        <v>135.0627695951089</v>
      </c>
      <c r="BZ227" s="16">
        <f t="shared" si="193"/>
        <v>105.28013725940336</v>
      </c>
      <c r="CA227" s="16">
        <f t="shared" si="194"/>
        <v>78.3284801179271</v>
      </c>
      <c r="CB227" s="16">
        <f t="shared" si="208"/>
        <v>77.551683723402959</v>
      </c>
      <c r="CC227" s="16"/>
      <c r="CD227" s="16">
        <f t="shared" si="195"/>
        <v>0.15425671402347788</v>
      </c>
      <c r="CE227" s="16">
        <f t="shared" si="196"/>
        <v>0.96931128275165557</v>
      </c>
      <c r="CF227" s="16">
        <f t="shared" si="197"/>
        <v>1.0831028427805767</v>
      </c>
      <c r="CG227" s="16">
        <f t="shared" si="209"/>
        <v>1.2828893760113849</v>
      </c>
      <c r="CH227" s="16">
        <f t="shared" si="210"/>
        <v>9.4984678594791858E-3</v>
      </c>
      <c r="CI227" s="16">
        <f t="shared" si="198"/>
        <v>0.74400055088198502</v>
      </c>
      <c r="CJ227" s="16">
        <f t="shared" si="211"/>
        <v>0.99008283585543055</v>
      </c>
      <c r="CK227" s="16"/>
      <c r="CL227" s="16">
        <f t="shared" si="212"/>
        <v>0.15425671402347788</v>
      </c>
      <c r="CM227" s="16">
        <f t="shared" si="199"/>
        <v>1.3028367809708918</v>
      </c>
      <c r="CN227" s="16">
        <f t="shared" si="200"/>
        <v>1.4557823129251701</v>
      </c>
      <c r="CO227" s="16">
        <f t="shared" si="201"/>
        <v>1.7243124006972403</v>
      </c>
      <c r="CP227" s="16">
        <f t="shared" si="202"/>
        <v>1.2766748422725099E-2</v>
      </c>
      <c r="CQ227" s="16">
        <f t="shared" si="203"/>
        <v>1.3440850263007698</v>
      </c>
      <c r="CR227" s="16">
        <f t="shared" si="213"/>
        <v>0.99008283585543055</v>
      </c>
      <c r="CS227" s="16"/>
      <c r="CT227" s="16">
        <f t="shared" si="214"/>
        <v>0.15580182630900799</v>
      </c>
      <c r="CU227" s="16">
        <f t="shared" si="215"/>
        <v>1.3158866448232507</v>
      </c>
      <c r="CV227" s="16">
        <f t="shared" si="216"/>
        <v>1.470364155608632</v>
      </c>
      <c r="CW227" s="16">
        <f t="shared" si="217"/>
        <v>1.7415839748473532</v>
      </c>
      <c r="CX227" s="16">
        <f t="shared" si="218"/>
        <v>1.289462655081243E-2</v>
      </c>
      <c r="CY227" s="16">
        <f t="shared" si="219"/>
        <v>1.0100164994134062</v>
      </c>
      <c r="CZ227" s="16">
        <f t="shared" si="220"/>
        <v>1.0100164994134062</v>
      </c>
      <c r="DA227" s="31"/>
      <c r="DI227" s="78"/>
      <c r="DJ227" s="78"/>
      <c r="DP227" s="78"/>
    </row>
    <row r="228" spans="2:120" x14ac:dyDescent="0.25">
      <c r="B228" s="115">
        <v>42613</v>
      </c>
      <c r="C228" s="112">
        <v>4059.2910200000001</v>
      </c>
      <c r="D228" s="112">
        <v>487</v>
      </c>
      <c r="E228" s="112">
        <v>436.45816000000002</v>
      </c>
      <c r="F228" s="112">
        <v>370.59586000000002</v>
      </c>
      <c r="G228" s="112">
        <v>50297.359380000002</v>
      </c>
      <c r="H228" s="112">
        <v>478.52620999999999</v>
      </c>
      <c r="I228" s="112">
        <v>639.23621000000003</v>
      </c>
      <c r="J228" s="112">
        <v>647.52026000000001</v>
      </c>
      <c r="L228" s="115">
        <v>42613</v>
      </c>
      <c r="M228" s="112">
        <f t="shared" si="221"/>
        <v>-1.3935493398895327E-2</v>
      </c>
      <c r="N228" s="112">
        <f t="shared" si="222"/>
        <v>-6.9766487462541438E-4</v>
      </c>
      <c r="O228" s="112">
        <f t="shared" si="223"/>
        <v>-7.8717588289434204E-4</v>
      </c>
      <c r="P228" s="112">
        <f t="shared" si="224"/>
        <v>5.9182091958671634E-3</v>
      </c>
      <c r="Q228" s="112">
        <f t="shared" si="225"/>
        <v>8.3824311712785704E-3</v>
      </c>
      <c r="R228" s="112">
        <f t="shared" si="226"/>
        <v>1.2283005964273341E-2</v>
      </c>
      <c r="S228" s="112">
        <f t="shared" si="227"/>
        <v>3.5839986214376562E-3</v>
      </c>
      <c r="T228" s="112">
        <f t="shared" si="228"/>
        <v>8.0716221273562372E-3</v>
      </c>
      <c r="V228" s="115">
        <v>42613</v>
      </c>
      <c r="W228" s="119">
        <f>M228-'Interest rate'!M227</f>
        <v>-1.4616271912336165E-2</v>
      </c>
      <c r="X228" s="119">
        <f>N228-'Interest rate'!N227</f>
        <v>-1.1099785741411905E-3</v>
      </c>
      <c r="Y228" s="119">
        <f>O228-'Interest rate'!O227</f>
        <v>-4.7951414315716701E-4</v>
      </c>
      <c r="Z228" s="119">
        <f>P228-'Interest rate'!P227</f>
        <v>5.5605303400321215E-3</v>
      </c>
      <c r="AA228" s="119">
        <f>Q228-'Interest rate'!Q227</f>
        <v>8.4138616040059233E-3</v>
      </c>
      <c r="AB228" s="119">
        <f>R228-'Interest rate'!R227</f>
        <v>1.2950114884900388E-2</v>
      </c>
      <c r="AC228" s="119">
        <f>S228-'Interest rate'!S227</f>
        <v>2.9735523432516953E-3</v>
      </c>
      <c r="AD228" s="119">
        <f>T228-'Interest rate'!T227</f>
        <v>6.3545969240768052E-3</v>
      </c>
      <c r="AE228" s="118"/>
      <c r="AF228" s="119">
        <v>2.334630350194552E-3</v>
      </c>
      <c r="AG228" s="119">
        <v>0.60956086714841573</v>
      </c>
      <c r="AH228" s="119">
        <v>0.11506392440244578</v>
      </c>
      <c r="AI228" s="119">
        <v>7.6042245692051133E-2</v>
      </c>
      <c r="AJ228" s="119">
        <v>9.9277376320177857E-2</v>
      </c>
      <c r="AK228" s="119">
        <v>3.5130628126737076E-2</v>
      </c>
      <c r="AL228" s="119">
        <v>3.3240689271817676E-2</v>
      </c>
      <c r="AM228" s="119">
        <v>2.9349638688160085E-2</v>
      </c>
      <c r="AN228" s="31"/>
      <c r="AO228" s="31"/>
      <c r="AP228" s="18">
        <v>8.3279999999999994</v>
      </c>
      <c r="AQ228" s="18">
        <v>9.2909000000000006</v>
      </c>
      <c r="AR228" s="18">
        <v>10.942500000000001</v>
      </c>
      <c r="AS228" s="18">
        <v>8.0559999999999993E-2</v>
      </c>
      <c r="AT228" s="18">
        <v>8.4695</v>
      </c>
      <c r="AU228" s="18">
        <v>6.3541999999999996</v>
      </c>
      <c r="AV228" s="18">
        <v>6.2630600000000003</v>
      </c>
      <c r="AW228" s="18"/>
      <c r="AX228" s="18">
        <f t="shared" si="172"/>
        <v>0.12007684918347744</v>
      </c>
      <c r="AY228" s="18">
        <f t="shared" si="173"/>
        <v>1.1156219980787707</v>
      </c>
      <c r="AZ228" s="18">
        <f t="shared" si="174"/>
        <v>1.3139409221902021</v>
      </c>
      <c r="BA228" s="18">
        <f t="shared" si="175"/>
        <v>9.6733909702209422E-3</v>
      </c>
      <c r="BB228" s="18">
        <f t="shared" si="176"/>
        <v>1.0169908741594622</v>
      </c>
      <c r="BC228" s="18">
        <f t="shared" si="177"/>
        <v>0.76299231508165233</v>
      </c>
      <c r="BD228" s="18">
        <f t="shared" si="204"/>
        <v>0.75204851104707027</v>
      </c>
      <c r="BE228" s="18"/>
      <c r="BF228" s="18">
        <f t="shared" si="178"/>
        <v>0.10763219924872724</v>
      </c>
      <c r="BG228" s="18">
        <f t="shared" si="179"/>
        <v>0.89636095534340043</v>
      </c>
      <c r="BH228" s="18">
        <f t="shared" si="180"/>
        <v>1.1777653402791979</v>
      </c>
      <c r="BI228" s="18">
        <f t="shared" si="181"/>
        <v>8.6708499714774658E-3</v>
      </c>
      <c r="BJ228" s="18">
        <f t="shared" si="182"/>
        <v>0.91159091153709537</v>
      </c>
      <c r="BK228" s="18">
        <f t="shared" si="183"/>
        <v>0.68391652046626261</v>
      </c>
      <c r="BL228" s="18">
        <f t="shared" si="205"/>
        <v>0.67410692182673371</v>
      </c>
      <c r="BM228" s="18"/>
      <c r="BN228" s="18">
        <f t="shared" si="184"/>
        <v>9.1386794608179112E-2</v>
      </c>
      <c r="BO228" s="18">
        <f t="shared" si="185"/>
        <v>0.76106922549691547</v>
      </c>
      <c r="BP228" s="18">
        <f t="shared" si="186"/>
        <v>0.84906557002513139</v>
      </c>
      <c r="BQ228" s="18">
        <f t="shared" si="187"/>
        <v>7.3621201736349083E-3</v>
      </c>
      <c r="BR228" s="18">
        <f t="shared" si="188"/>
        <v>0.77400045693397301</v>
      </c>
      <c r="BS228" s="18">
        <f t="shared" si="189"/>
        <v>0.5806899702992917</v>
      </c>
      <c r="BT228" s="18">
        <f t="shared" si="206"/>
        <v>0.57236097783870232</v>
      </c>
      <c r="BU228" s="18"/>
      <c r="BV228" s="18">
        <f t="shared" si="190"/>
        <v>12.413108242303874</v>
      </c>
      <c r="BW228" s="18">
        <f t="shared" si="191"/>
        <v>103.37636544190664</v>
      </c>
      <c r="BX228" s="18">
        <f t="shared" si="192"/>
        <v>115.32894736842107</v>
      </c>
      <c r="BY228" s="18">
        <f t="shared" si="207"/>
        <v>135.83043694141014</v>
      </c>
      <c r="BZ228" s="18">
        <f t="shared" si="193"/>
        <v>105.13282025819267</v>
      </c>
      <c r="CA228" s="18">
        <f t="shared" si="194"/>
        <v>78.875372393247275</v>
      </c>
      <c r="CB228" s="18">
        <f t="shared" si="208"/>
        <v>77.74404170804371</v>
      </c>
      <c r="CC228" s="18"/>
      <c r="CD228" s="18">
        <f t="shared" si="195"/>
        <v>0.1573762236001385</v>
      </c>
      <c r="CE228" s="18">
        <f t="shared" si="196"/>
        <v>0.9832929925025089</v>
      </c>
      <c r="CF228" s="18">
        <f t="shared" si="197"/>
        <v>1.0969832929925025</v>
      </c>
      <c r="CG228" s="18">
        <f t="shared" si="209"/>
        <v>1.2919889013519099</v>
      </c>
      <c r="CH228" s="18">
        <f t="shared" si="210"/>
        <v>9.5117775547552963E-3</v>
      </c>
      <c r="CI228" s="18">
        <f t="shared" si="198"/>
        <v>0.750244996753055</v>
      </c>
      <c r="CJ228" s="18">
        <f t="shared" si="211"/>
        <v>0.98565673098108353</v>
      </c>
      <c r="CK228" s="18"/>
      <c r="CL228" s="18">
        <f t="shared" si="212"/>
        <v>0.1573762236001385</v>
      </c>
      <c r="CM228" s="18">
        <f t="shared" si="199"/>
        <v>1.3106291901419533</v>
      </c>
      <c r="CN228" s="18">
        <f t="shared" si="200"/>
        <v>1.462166755846527</v>
      </c>
      <c r="CO228" s="18">
        <f t="shared" si="201"/>
        <v>1.7220893267445156</v>
      </c>
      <c r="CP228" s="18">
        <f t="shared" si="202"/>
        <v>1.2678228573227156E-2</v>
      </c>
      <c r="CQ228" s="18">
        <f t="shared" si="203"/>
        <v>1.3328979257813731</v>
      </c>
      <c r="CR228" s="18">
        <f t="shared" si="213"/>
        <v>0.98565673098108353</v>
      </c>
      <c r="CS228" s="18"/>
      <c r="CT228" s="18">
        <f t="shared" si="214"/>
        <v>0.15966636117169561</v>
      </c>
      <c r="CU228" s="18">
        <f t="shared" si="215"/>
        <v>1.329701455837881</v>
      </c>
      <c r="CV228" s="18">
        <f t="shared" si="216"/>
        <v>1.4834441950101069</v>
      </c>
      <c r="CW228" s="18">
        <f t="shared" si="217"/>
        <v>1.7471491571212794</v>
      </c>
      <c r="CX228" s="18">
        <f t="shared" si="218"/>
        <v>1.2862722055991796E-2</v>
      </c>
      <c r="CY228" s="18">
        <f t="shared" si="219"/>
        <v>1.0145519921571882</v>
      </c>
      <c r="CZ228" s="18">
        <f t="shared" si="220"/>
        <v>1.0145519921571882</v>
      </c>
      <c r="DA228" s="31"/>
      <c r="DI228" s="78"/>
      <c r="DJ228" s="78"/>
      <c r="DP228" s="78"/>
    </row>
    <row r="229" spans="2:120" x14ac:dyDescent="0.25">
      <c r="B229" s="78">
        <v>42643</v>
      </c>
      <c r="C229" s="111">
        <v>3911.6755400000002</v>
      </c>
      <c r="D229" s="111">
        <v>488.99</v>
      </c>
      <c r="E229" s="111">
        <v>435.50943000000001</v>
      </c>
      <c r="F229" s="111">
        <v>377.01620000000003</v>
      </c>
      <c r="G229" s="111">
        <v>49598.253909999999</v>
      </c>
      <c r="H229" s="111">
        <v>475.29827999999998</v>
      </c>
      <c r="I229" s="111">
        <v>641.40819999999997</v>
      </c>
      <c r="J229" s="111">
        <v>638.11823000000004</v>
      </c>
      <c r="L229" s="78">
        <v>42643</v>
      </c>
      <c r="M229" s="111">
        <f t="shared" si="221"/>
        <v>-3.6364842843911171E-2</v>
      </c>
      <c r="N229" s="111">
        <f t="shared" si="222"/>
        <v>4.0862422997947068E-3</v>
      </c>
      <c r="O229" s="111">
        <f t="shared" si="223"/>
        <v>-2.1737020565728571E-3</v>
      </c>
      <c r="P229" s="111">
        <f t="shared" si="224"/>
        <v>1.7324370542077805E-2</v>
      </c>
      <c r="Q229" s="111">
        <f t="shared" si="225"/>
        <v>-1.3899446782448588E-2</v>
      </c>
      <c r="R229" s="111">
        <f t="shared" si="226"/>
        <v>-6.7455657235577782E-3</v>
      </c>
      <c r="S229" s="111">
        <f t="shared" si="227"/>
        <v>3.3977893711620855E-3</v>
      </c>
      <c r="T229" s="111">
        <f t="shared" si="228"/>
        <v>-1.4520055326145309E-2</v>
      </c>
      <c r="V229" s="78">
        <v>42643</v>
      </c>
      <c r="W229" s="118">
        <f>M229-'Interest rate'!M228</f>
        <v>-3.7095234922776443E-2</v>
      </c>
      <c r="X229" s="118">
        <f>N229-'Interest rate'!N228</f>
        <v>3.6498827443598447E-3</v>
      </c>
      <c r="Y229" s="118">
        <f>O229-'Interest rate'!O228</f>
        <v>-1.8618594267735267E-3</v>
      </c>
      <c r="Z229" s="118">
        <f>P229-'Interest rate'!P228</f>
        <v>1.7095749898621948E-2</v>
      </c>
      <c r="AA229" s="118">
        <f>Q229-'Interest rate'!Q228</f>
        <v>-1.3839310229540991E-2</v>
      </c>
      <c r="AB229" s="118">
        <f>R229-'Interest rate'!R228</f>
        <v>-6.067375082869475E-3</v>
      </c>
      <c r="AC229" s="118">
        <f>S229-'Interest rate'!S228</f>
        <v>2.613679778330269E-3</v>
      </c>
      <c r="AD229" s="118">
        <f>T229-'Interest rate'!T228</f>
        <v>-1.617981968832094E-2</v>
      </c>
      <c r="AE229" s="118"/>
      <c r="AF229" s="118">
        <v>2.334630350194552E-3</v>
      </c>
      <c r="AG229" s="118">
        <v>0.60956086714841573</v>
      </c>
      <c r="AH229" s="118">
        <v>0.11506392440244578</v>
      </c>
      <c r="AI229" s="118">
        <v>7.6042245692051133E-2</v>
      </c>
      <c r="AJ229" s="118">
        <v>9.9277376320177857E-2</v>
      </c>
      <c r="AK229" s="118">
        <v>3.5130628126737076E-2</v>
      </c>
      <c r="AL229" s="118">
        <v>3.3240689271817676E-2</v>
      </c>
      <c r="AM229" s="118">
        <v>2.9349638688160085E-2</v>
      </c>
      <c r="AN229" s="31"/>
      <c r="AO229" s="31"/>
      <c r="AP229" s="16">
        <v>7.9846000000000004</v>
      </c>
      <c r="AQ229" s="16">
        <v>8.9722000000000008</v>
      </c>
      <c r="AR229" s="16">
        <v>10.3569</v>
      </c>
      <c r="AS229" s="16">
        <v>7.8746999999999998E-2</v>
      </c>
      <c r="AT229" s="16">
        <v>8.2227999999999994</v>
      </c>
      <c r="AU229" s="16">
        <v>6.0834000000000001</v>
      </c>
      <c r="AV229" s="16">
        <v>6.1099899999999998</v>
      </c>
      <c r="AW229" s="16"/>
      <c r="AX229" s="16">
        <f t="shared" si="172"/>
        <v>0.12524108909651077</v>
      </c>
      <c r="AY229" s="16">
        <f t="shared" si="173"/>
        <v>1.123688099591714</v>
      </c>
      <c r="AZ229" s="16">
        <f t="shared" si="174"/>
        <v>1.2971094356636523</v>
      </c>
      <c r="BA229" s="16">
        <f t="shared" si="175"/>
        <v>9.8623600430829336E-3</v>
      </c>
      <c r="BB229" s="16">
        <f t="shared" si="176"/>
        <v>1.0298324274227888</v>
      </c>
      <c r="BC229" s="16">
        <f t="shared" si="177"/>
        <v>0.76189164140971366</v>
      </c>
      <c r="BD229" s="16">
        <f t="shared" si="204"/>
        <v>0.76522180196878986</v>
      </c>
      <c r="BE229" s="16"/>
      <c r="BF229" s="16">
        <f t="shared" si="178"/>
        <v>0.11145538440962081</v>
      </c>
      <c r="BG229" s="16">
        <f t="shared" si="179"/>
        <v>0.88992666235705842</v>
      </c>
      <c r="BH229" s="16">
        <f t="shared" si="180"/>
        <v>1.1543322707920018</v>
      </c>
      <c r="BI229" s="16">
        <f t="shared" si="181"/>
        <v>8.7767771561044101E-3</v>
      </c>
      <c r="BJ229" s="16">
        <f t="shared" si="182"/>
        <v>0.91647533492342992</v>
      </c>
      <c r="BK229" s="16">
        <f t="shared" si="183"/>
        <v>0.67802768551748727</v>
      </c>
      <c r="BL229" s="16">
        <f t="shared" si="205"/>
        <v>0.68099128418893906</v>
      </c>
      <c r="BM229" s="16"/>
      <c r="BN229" s="16">
        <f t="shared" si="184"/>
        <v>9.655398816248105E-2</v>
      </c>
      <c r="BO229" s="16">
        <f t="shared" si="185"/>
        <v>0.77094497388214633</v>
      </c>
      <c r="BP229" s="16">
        <f t="shared" si="186"/>
        <v>0.86630169259141254</v>
      </c>
      <c r="BQ229" s="16">
        <f t="shared" si="187"/>
        <v>7.6033369058308951E-3</v>
      </c>
      <c r="BR229" s="16">
        <f t="shared" si="188"/>
        <v>0.79394413386244911</v>
      </c>
      <c r="BS229" s="16">
        <f t="shared" si="189"/>
        <v>0.58737653158763725</v>
      </c>
      <c r="BT229" s="16">
        <f t="shared" si="206"/>
        <v>0.58994390213287762</v>
      </c>
      <c r="BU229" s="16"/>
      <c r="BV229" s="16">
        <f t="shared" si="190"/>
        <v>12.698896465897114</v>
      </c>
      <c r="BW229" s="16">
        <f t="shared" si="191"/>
        <v>101.3956087216021</v>
      </c>
      <c r="BX229" s="16">
        <f t="shared" si="192"/>
        <v>113.9370388713221</v>
      </c>
      <c r="BY229" s="16">
        <f t="shared" si="207"/>
        <v>131.52120080764982</v>
      </c>
      <c r="BZ229" s="16">
        <f t="shared" si="193"/>
        <v>104.42048585977878</v>
      </c>
      <c r="CA229" s="16">
        <f t="shared" si="194"/>
        <v>77.252466760638512</v>
      </c>
      <c r="CB229" s="16">
        <f t="shared" si="208"/>
        <v>77.5901304176667</v>
      </c>
      <c r="CC229" s="16"/>
      <c r="CD229" s="16">
        <f t="shared" si="195"/>
        <v>0.1643817601998882</v>
      </c>
      <c r="CE229" s="16">
        <f t="shared" si="196"/>
        <v>0.97103176533540891</v>
      </c>
      <c r="CF229" s="16">
        <f t="shared" si="197"/>
        <v>1.091136839032933</v>
      </c>
      <c r="CG229" s="16">
        <f t="shared" si="209"/>
        <v>1.2595344651456926</v>
      </c>
      <c r="CH229" s="16">
        <f t="shared" si="210"/>
        <v>9.5766648830082225E-3</v>
      </c>
      <c r="CI229" s="16">
        <f t="shared" si="198"/>
        <v>0.73982098555236664</v>
      </c>
      <c r="CJ229" s="16">
        <f t="shared" si="211"/>
        <v>1.0043709110037149</v>
      </c>
      <c r="CK229" s="16"/>
      <c r="CL229" s="16">
        <f t="shared" si="212"/>
        <v>0.1643817601998882</v>
      </c>
      <c r="CM229" s="16">
        <f t="shared" si="199"/>
        <v>1.3125226024920273</v>
      </c>
      <c r="CN229" s="16">
        <f t="shared" si="200"/>
        <v>1.4748660288654372</v>
      </c>
      <c r="CO229" s="16">
        <f t="shared" si="201"/>
        <v>1.7024854522142221</v>
      </c>
      <c r="CP229" s="16">
        <f t="shared" si="202"/>
        <v>1.2944570470460597E-2</v>
      </c>
      <c r="CQ229" s="16">
        <f t="shared" si="203"/>
        <v>1.3516783377716406</v>
      </c>
      <c r="CR229" s="16">
        <f t="shared" si="213"/>
        <v>1.0043709110037149</v>
      </c>
      <c r="CS229" s="16"/>
      <c r="CT229" s="16">
        <f t="shared" si="214"/>
        <v>0.16366638897936003</v>
      </c>
      <c r="CU229" s="16">
        <f t="shared" si="215"/>
        <v>1.3068106494445981</v>
      </c>
      <c r="CV229" s="16">
        <f t="shared" si="216"/>
        <v>1.4684475752006143</v>
      </c>
      <c r="CW229" s="16">
        <f t="shared" si="217"/>
        <v>1.6950764240203338</v>
      </c>
      <c r="CX229" s="16">
        <f t="shared" si="218"/>
        <v>1.2888237132957666E-2</v>
      </c>
      <c r="CY229" s="16">
        <f t="shared" si="219"/>
        <v>0.99564811071703896</v>
      </c>
      <c r="CZ229" s="16">
        <f t="shared" si="220"/>
        <v>0.99564811071703896</v>
      </c>
      <c r="DA229" s="31"/>
      <c r="DI229" s="78"/>
      <c r="DJ229" s="78"/>
      <c r="DP229" s="78"/>
    </row>
    <row r="230" spans="2:120" x14ac:dyDescent="0.25">
      <c r="B230" s="115">
        <v>42674</v>
      </c>
      <c r="C230" s="112">
        <v>3971.3549800000001</v>
      </c>
      <c r="D230" s="112">
        <v>480.34</v>
      </c>
      <c r="E230" s="112">
        <v>438.14648</v>
      </c>
      <c r="F230" s="112">
        <v>392.81975999999997</v>
      </c>
      <c r="G230" s="112">
        <v>50430.898439999997</v>
      </c>
      <c r="H230" s="112">
        <v>475.63265999999999</v>
      </c>
      <c r="I230" s="112">
        <v>643.89575000000002</v>
      </c>
      <c r="J230" s="112">
        <v>631.36168999999995</v>
      </c>
      <c r="L230" s="115">
        <v>42674</v>
      </c>
      <c r="M230" s="112">
        <f t="shared" si="221"/>
        <v>1.5256745962115126E-2</v>
      </c>
      <c r="N230" s="112">
        <f t="shared" si="222"/>
        <v>-1.7689523303135113E-2</v>
      </c>
      <c r="O230" s="112">
        <f t="shared" si="223"/>
        <v>6.0550927680256272E-3</v>
      </c>
      <c r="P230" s="112">
        <f t="shared" si="224"/>
        <v>4.191745606687447E-2</v>
      </c>
      <c r="Q230" s="112">
        <f t="shared" si="225"/>
        <v>1.6787779092201527E-2</v>
      </c>
      <c r="R230" s="112">
        <f t="shared" si="226"/>
        <v>7.0351611623764576E-4</v>
      </c>
      <c r="S230" s="112">
        <f t="shared" si="227"/>
        <v>3.878263483379385E-3</v>
      </c>
      <c r="T230" s="112">
        <f t="shared" si="228"/>
        <v>-1.0588225946781216E-2</v>
      </c>
      <c r="V230" s="115">
        <v>42674</v>
      </c>
      <c r="W230" s="119">
        <f>M230-'Interest rate'!M229</f>
        <v>1.4443724685788251E-2</v>
      </c>
      <c r="X230" s="119">
        <f>N230-'Interest rate'!N229</f>
        <v>-1.8131041230865064E-2</v>
      </c>
      <c r="Y230" s="119">
        <f>O230-'Interest rate'!O229</f>
        <v>6.368724877550247E-3</v>
      </c>
      <c r="Z230" s="119">
        <f>P230-'Interest rate'!P229</f>
        <v>4.169377312614575E-2</v>
      </c>
      <c r="AA230" s="119">
        <f>Q230-'Interest rate'!Q229</f>
        <v>1.6825286828800912E-2</v>
      </c>
      <c r="AB230" s="119">
        <f>R230-'Interest rate'!R229</f>
        <v>1.3743187933584755E-3</v>
      </c>
      <c r="AC230" s="119">
        <f>S230-'Interest rate'!S229</f>
        <v>3.0858924720145176E-3</v>
      </c>
      <c r="AD230" s="119">
        <f>T230-'Interest rate'!T229</f>
        <v>-1.2247990308956846E-2</v>
      </c>
      <c r="AE230" s="118"/>
      <c r="AF230" s="119">
        <v>2.430670644127721E-3</v>
      </c>
      <c r="AG230" s="119">
        <v>0.6163959783449342</v>
      </c>
      <c r="AH230" s="119">
        <v>0.11523588553750967</v>
      </c>
      <c r="AI230" s="119">
        <v>7.2036239089603354E-2</v>
      </c>
      <c r="AJ230" s="119">
        <v>9.7558280852944435E-2</v>
      </c>
      <c r="AK230" s="119">
        <v>3.3366478842116895E-2</v>
      </c>
      <c r="AL230" s="119">
        <v>3.4029389017788091E-2</v>
      </c>
      <c r="AM230" s="119">
        <v>2.8947077670975582E-2</v>
      </c>
      <c r="AN230" s="31"/>
      <c r="AO230" s="31"/>
      <c r="AP230" s="18">
        <v>8.2596000000000007</v>
      </c>
      <c r="AQ230" s="18">
        <v>9.0691000000000006</v>
      </c>
      <c r="AR230" s="18">
        <v>10.1126</v>
      </c>
      <c r="AS230" s="18">
        <v>7.8793000000000002E-2</v>
      </c>
      <c r="AT230" s="18">
        <v>8.3512000000000004</v>
      </c>
      <c r="AU230" s="18">
        <v>6.1593999999999998</v>
      </c>
      <c r="AV230" s="18">
        <v>6.2847</v>
      </c>
      <c r="AW230" s="18"/>
      <c r="AX230" s="18">
        <f t="shared" si="172"/>
        <v>0.12107123831662549</v>
      </c>
      <c r="AY230" s="18">
        <f t="shared" si="173"/>
        <v>1.0980071674173082</v>
      </c>
      <c r="AZ230" s="18">
        <f t="shared" si="174"/>
        <v>1.2243450046007069</v>
      </c>
      <c r="BA230" s="18">
        <f t="shared" si="175"/>
        <v>9.539566080681872E-3</v>
      </c>
      <c r="BB230" s="18">
        <f t="shared" si="176"/>
        <v>1.0110901254298028</v>
      </c>
      <c r="BC230" s="18">
        <f t="shared" si="177"/>
        <v>0.74572618528742296</v>
      </c>
      <c r="BD230" s="18">
        <f t="shared" si="204"/>
        <v>0.76089641144849618</v>
      </c>
      <c r="BE230" s="18"/>
      <c r="BF230" s="18">
        <f t="shared" si="178"/>
        <v>0.1102645245945022</v>
      </c>
      <c r="BG230" s="18">
        <f t="shared" si="179"/>
        <v>0.91074086734075044</v>
      </c>
      <c r="BH230" s="18">
        <f t="shared" si="180"/>
        <v>1.115061031414363</v>
      </c>
      <c r="BI230" s="18">
        <f t="shared" si="181"/>
        <v>8.6880726863746115E-3</v>
      </c>
      <c r="BJ230" s="18">
        <f t="shared" si="182"/>
        <v>0.92084109779360679</v>
      </c>
      <c r="BK230" s="18">
        <f t="shared" si="183"/>
        <v>0.67916331278737685</v>
      </c>
      <c r="BL230" s="18">
        <f t="shared" si="205"/>
        <v>0.69297945771906799</v>
      </c>
      <c r="BM230" s="18"/>
      <c r="BN230" s="18">
        <f t="shared" si="184"/>
        <v>9.8886537586772932E-2</v>
      </c>
      <c r="BO230" s="18">
        <f t="shared" si="185"/>
        <v>0.81676324585170978</v>
      </c>
      <c r="BP230" s="18">
        <f t="shared" si="186"/>
        <v>0.89681189802820249</v>
      </c>
      <c r="BQ230" s="18">
        <f t="shared" si="187"/>
        <v>7.7915669560745995E-3</v>
      </c>
      <c r="BR230" s="18">
        <f t="shared" si="188"/>
        <v>0.82582125269465811</v>
      </c>
      <c r="BS230" s="18">
        <f t="shared" si="189"/>
        <v>0.60908173961196921</v>
      </c>
      <c r="BT230" s="18">
        <f t="shared" si="206"/>
        <v>0.62147222277159186</v>
      </c>
      <c r="BU230" s="18"/>
      <c r="BV230" s="18">
        <f t="shared" si="190"/>
        <v>12.691482745929207</v>
      </c>
      <c r="BW230" s="18">
        <f t="shared" si="191"/>
        <v>104.82657088827689</v>
      </c>
      <c r="BX230" s="18">
        <f t="shared" si="192"/>
        <v>115.10032617110659</v>
      </c>
      <c r="BY230" s="18">
        <f t="shared" si="207"/>
        <v>128.34388841648371</v>
      </c>
      <c r="BZ230" s="18">
        <f t="shared" si="193"/>
        <v>105.989110707804</v>
      </c>
      <c r="CA230" s="18">
        <f t="shared" si="194"/>
        <v>78.17191882527635</v>
      </c>
      <c r="CB230" s="18">
        <f t="shared" si="208"/>
        <v>79.762161613341291</v>
      </c>
      <c r="CC230" s="18"/>
      <c r="CD230" s="18">
        <f t="shared" si="195"/>
        <v>0.16235347598792091</v>
      </c>
      <c r="CE230" s="18">
        <f t="shared" si="196"/>
        <v>0.98903151642877674</v>
      </c>
      <c r="CF230" s="18">
        <f t="shared" si="197"/>
        <v>1.0859636938404063</v>
      </c>
      <c r="CG230" s="18">
        <f t="shared" si="209"/>
        <v>1.210915796532235</v>
      </c>
      <c r="CH230" s="18">
        <f t="shared" si="210"/>
        <v>9.4349315068493148E-3</v>
      </c>
      <c r="CI230" s="18">
        <f t="shared" si="198"/>
        <v>0.73754669987546695</v>
      </c>
      <c r="CJ230" s="18">
        <f t="shared" si="211"/>
        <v>1.0203428905412866</v>
      </c>
      <c r="CK230" s="18"/>
      <c r="CL230" s="18">
        <f t="shared" si="212"/>
        <v>0.16235347598792091</v>
      </c>
      <c r="CM230" s="18">
        <f t="shared" si="199"/>
        <v>1.3409747702698316</v>
      </c>
      <c r="CN230" s="18">
        <f t="shared" si="200"/>
        <v>1.4723999090820536</v>
      </c>
      <c r="CO230" s="18">
        <f t="shared" si="201"/>
        <v>1.6418157612754491</v>
      </c>
      <c r="CP230" s="18">
        <f t="shared" si="202"/>
        <v>1.2792317433516252E-2</v>
      </c>
      <c r="CQ230" s="18">
        <f t="shared" si="203"/>
        <v>1.3558463486703252</v>
      </c>
      <c r="CR230" s="18">
        <f t="shared" si="213"/>
        <v>1.0203428905412866</v>
      </c>
      <c r="CS230" s="18"/>
      <c r="CT230" s="18">
        <f t="shared" si="214"/>
        <v>0.15911658472162554</v>
      </c>
      <c r="CU230" s="18">
        <f t="shared" si="215"/>
        <v>1.3142393431667385</v>
      </c>
      <c r="CV230" s="18">
        <f t="shared" si="216"/>
        <v>1.4430442184988943</v>
      </c>
      <c r="CW230" s="18">
        <f t="shared" si="217"/>
        <v>1.6090823746559104</v>
      </c>
      <c r="CX230" s="18">
        <f t="shared" si="218"/>
        <v>1.253727305997104E-2</v>
      </c>
      <c r="CY230" s="18">
        <f t="shared" si="219"/>
        <v>0.98006269193438023</v>
      </c>
      <c r="CZ230" s="18">
        <f t="shared" si="220"/>
        <v>0.98006269193438023</v>
      </c>
      <c r="DA230" s="31"/>
      <c r="DI230" s="78"/>
      <c r="DJ230" s="78"/>
      <c r="DP230" s="78"/>
    </row>
    <row r="231" spans="2:120" x14ac:dyDescent="0.25">
      <c r="B231" s="78">
        <v>42704</v>
      </c>
      <c r="C231" s="111">
        <v>4122.1176800000003</v>
      </c>
      <c r="D231" s="111">
        <v>483.97</v>
      </c>
      <c r="E231" s="111">
        <v>456.61856</v>
      </c>
      <c r="F231" s="111">
        <v>387.23795000000001</v>
      </c>
      <c r="G231" s="111">
        <v>55235.496090000001</v>
      </c>
      <c r="H231" s="111">
        <v>492.63306</v>
      </c>
      <c r="I231" s="111">
        <v>648.95537999999999</v>
      </c>
      <c r="J231" s="111">
        <v>654.63274999999999</v>
      </c>
      <c r="L231" s="78">
        <v>42704</v>
      </c>
      <c r="M231" s="111">
        <f t="shared" si="221"/>
        <v>3.7962534389207381E-2</v>
      </c>
      <c r="N231" s="111">
        <f t="shared" si="222"/>
        <v>7.5571470208604108E-3</v>
      </c>
      <c r="O231" s="111">
        <f t="shared" si="223"/>
        <v>4.2159599228093869E-2</v>
      </c>
      <c r="P231" s="111">
        <f t="shared" si="224"/>
        <v>-1.4209595769825722E-2</v>
      </c>
      <c r="Q231" s="111">
        <f t="shared" si="225"/>
        <v>9.5270911259220492E-2</v>
      </c>
      <c r="R231" s="111">
        <f t="shared" si="226"/>
        <v>3.5742709510318438E-2</v>
      </c>
      <c r="S231" s="111">
        <f t="shared" si="227"/>
        <v>7.8578403413906983E-3</v>
      </c>
      <c r="T231" s="111">
        <f t="shared" si="228"/>
        <v>3.6858523994384385E-2</v>
      </c>
      <c r="V231" s="78">
        <v>42704</v>
      </c>
      <c r="W231" s="118">
        <f>M231-'Interest rate'!M230</f>
        <v>3.7182555786973825E-2</v>
      </c>
      <c r="X231" s="118">
        <f>N231-'Interest rate'!N230</f>
        <v>7.1134148976628175E-3</v>
      </c>
      <c r="Y231" s="118">
        <f>O231-'Interest rate'!O230</f>
        <v>4.2476935839862784E-2</v>
      </c>
      <c r="Z231" s="118">
        <f>P231-'Interest rate'!P230</f>
        <v>-1.4430161335909575E-2</v>
      </c>
      <c r="AA231" s="118">
        <f>Q231-'Interest rate'!Q230</f>
        <v>9.5306034710205267E-2</v>
      </c>
      <c r="AB231" s="118">
        <f>R231-'Interest rate'!R230</f>
        <v>3.639957743701483E-2</v>
      </c>
      <c r="AC231" s="118">
        <f>S231-'Interest rate'!S230</f>
        <v>7.2225647116341829E-3</v>
      </c>
      <c r="AD231" s="118">
        <f>T231-'Interest rate'!T230</f>
        <v>3.5264244714281245E-2</v>
      </c>
      <c r="AE231" s="118"/>
      <c r="AF231" s="118">
        <v>2.430670644127721E-3</v>
      </c>
      <c r="AG231" s="118">
        <v>0.6163959783449342</v>
      </c>
      <c r="AH231" s="118">
        <v>0.11523588553750967</v>
      </c>
      <c r="AI231" s="118">
        <v>7.2036239089603354E-2</v>
      </c>
      <c r="AJ231" s="118">
        <v>9.7558280852944435E-2</v>
      </c>
      <c r="AK231" s="118">
        <v>3.3366478842116895E-2</v>
      </c>
      <c r="AL231" s="118">
        <v>3.4029389017788091E-2</v>
      </c>
      <c r="AM231" s="118">
        <v>2.8947077670975582E-2</v>
      </c>
      <c r="AN231" s="31"/>
      <c r="AO231" s="31"/>
      <c r="AP231" s="16">
        <v>8.5249000000000006</v>
      </c>
      <c r="AQ231" s="16">
        <v>9.0277999999999992</v>
      </c>
      <c r="AR231" s="16">
        <v>10.6623</v>
      </c>
      <c r="AS231" s="16">
        <v>7.4479000000000004E-2</v>
      </c>
      <c r="AT231" s="16">
        <v>8.3755000000000006</v>
      </c>
      <c r="AU231" s="16">
        <v>6.3438999999999997</v>
      </c>
      <c r="AV231" s="16">
        <v>6.2965</v>
      </c>
      <c r="AW231" s="16"/>
      <c r="AX231" s="16">
        <f t="shared" si="172"/>
        <v>0.11730342877922321</v>
      </c>
      <c r="AY231" s="16">
        <f t="shared" si="173"/>
        <v>1.0589918943330712</v>
      </c>
      <c r="AZ231" s="16">
        <f t="shared" si="174"/>
        <v>1.2507243486727118</v>
      </c>
      <c r="BA231" s="16">
        <f t="shared" si="175"/>
        <v>8.7366420720477664E-3</v>
      </c>
      <c r="BB231" s="16">
        <f t="shared" si="176"/>
        <v>0.98247486774038406</v>
      </c>
      <c r="BC231" s="16">
        <f t="shared" si="177"/>
        <v>0.7441612218325141</v>
      </c>
      <c r="BD231" s="16">
        <f t="shared" si="204"/>
        <v>0.73860103930837895</v>
      </c>
      <c r="BE231" s="16"/>
      <c r="BF231" s="16">
        <f t="shared" si="178"/>
        <v>0.11076895810718006</v>
      </c>
      <c r="BG231" s="16">
        <f t="shared" si="179"/>
        <v>0.9442942909678993</v>
      </c>
      <c r="BH231" s="16">
        <f t="shared" si="180"/>
        <v>1.1810518620261858</v>
      </c>
      <c r="BI231" s="16">
        <f t="shared" si="181"/>
        <v>8.2499612308646643E-3</v>
      </c>
      <c r="BJ231" s="16">
        <f t="shared" si="182"/>
        <v>0.92774540862668664</v>
      </c>
      <c r="BK231" s="16">
        <f t="shared" si="183"/>
        <v>0.70270719333613951</v>
      </c>
      <c r="BL231" s="16">
        <f t="shared" si="205"/>
        <v>0.69745674472185926</v>
      </c>
      <c r="BM231" s="16"/>
      <c r="BN231" s="16">
        <f t="shared" si="184"/>
        <v>9.3788394624049226E-2</v>
      </c>
      <c r="BO231" s="16">
        <f t="shared" si="185"/>
        <v>0.79953668533055711</v>
      </c>
      <c r="BP231" s="16">
        <f t="shared" si="186"/>
        <v>0.84670286898699154</v>
      </c>
      <c r="BQ231" s="16">
        <f t="shared" si="187"/>
        <v>6.9852658432045626E-3</v>
      </c>
      <c r="BR231" s="16">
        <f t="shared" si="188"/>
        <v>0.78552469917372436</v>
      </c>
      <c r="BS231" s="16">
        <f t="shared" si="189"/>
        <v>0.59498419665550584</v>
      </c>
      <c r="BT231" s="16">
        <f t="shared" si="206"/>
        <v>0.59053862675032598</v>
      </c>
      <c r="BU231" s="16"/>
      <c r="BV231" s="16">
        <f t="shared" si="190"/>
        <v>13.426603472119657</v>
      </c>
      <c r="BW231" s="16">
        <f t="shared" si="191"/>
        <v>114.46045193947286</v>
      </c>
      <c r="BX231" s="16">
        <f t="shared" si="192"/>
        <v>121.21269082560183</v>
      </c>
      <c r="BY231" s="16">
        <f t="shared" si="207"/>
        <v>143.1584742007814</v>
      </c>
      <c r="BZ231" s="16">
        <f t="shared" si="193"/>
        <v>112.4545173807382</v>
      </c>
      <c r="CA231" s="16">
        <f t="shared" si="194"/>
        <v>85.177029766779896</v>
      </c>
      <c r="CB231" s="16">
        <f t="shared" si="208"/>
        <v>84.540608762201416</v>
      </c>
      <c r="CC231" s="16"/>
      <c r="CD231" s="16">
        <f t="shared" si="195"/>
        <v>0.15763174072731287</v>
      </c>
      <c r="CE231" s="16">
        <f t="shared" si="196"/>
        <v>1.0178377410303863</v>
      </c>
      <c r="CF231" s="16">
        <f t="shared" si="197"/>
        <v>1.0778819174974625</v>
      </c>
      <c r="CG231" s="16">
        <f t="shared" si="209"/>
        <v>1.2730344457047338</v>
      </c>
      <c r="CH231" s="16">
        <f t="shared" si="210"/>
        <v>8.8924840308041309E-3</v>
      </c>
      <c r="CI231" s="16">
        <f t="shared" si="198"/>
        <v>0.75743537699241836</v>
      </c>
      <c r="CJ231" s="16">
        <f t="shared" si="211"/>
        <v>0.9925282554895255</v>
      </c>
      <c r="CK231" s="16"/>
      <c r="CL231" s="16">
        <f t="shared" si="212"/>
        <v>0.15763174072731287</v>
      </c>
      <c r="CM231" s="16">
        <f t="shared" si="199"/>
        <v>1.3437948265262696</v>
      </c>
      <c r="CN231" s="16">
        <f t="shared" si="200"/>
        <v>1.423067828938035</v>
      </c>
      <c r="CO231" s="16">
        <f t="shared" si="201"/>
        <v>1.6807169091568279</v>
      </c>
      <c r="CP231" s="16">
        <f t="shared" si="202"/>
        <v>1.1740254417629535E-2</v>
      </c>
      <c r="CQ231" s="16">
        <f t="shared" si="203"/>
        <v>1.3202446444616089</v>
      </c>
      <c r="CR231" s="16">
        <f t="shared" si="213"/>
        <v>0.9925282554895255</v>
      </c>
      <c r="CS231" s="16"/>
      <c r="CT231" s="16">
        <f t="shared" si="214"/>
        <v>0.15881839116969745</v>
      </c>
      <c r="CU231" s="16">
        <f t="shared" si="215"/>
        <v>1.3539109028825538</v>
      </c>
      <c r="CV231" s="16">
        <f t="shared" si="216"/>
        <v>1.4337806718017945</v>
      </c>
      <c r="CW231" s="16">
        <f t="shared" si="217"/>
        <v>1.6933693321686649</v>
      </c>
      <c r="CX231" s="16">
        <f t="shared" si="218"/>
        <v>1.1828634955927899E-2</v>
      </c>
      <c r="CY231" s="16">
        <f t="shared" si="219"/>
        <v>1.0075279917414435</v>
      </c>
      <c r="CZ231" s="16">
        <f t="shared" si="220"/>
        <v>1.0075279917414435</v>
      </c>
      <c r="DA231" s="31"/>
      <c r="DI231" s="78"/>
      <c r="DJ231" s="78"/>
      <c r="DP231" s="78"/>
    </row>
    <row r="232" spans="2:120" x14ac:dyDescent="0.25">
      <c r="B232" s="116">
        <v>42734</v>
      </c>
      <c r="C232" s="113">
        <v>4266.4384799999998</v>
      </c>
      <c r="D232" s="113">
        <v>494.78</v>
      </c>
      <c r="E232" s="113">
        <v>469.11917</v>
      </c>
      <c r="F232" s="113">
        <v>400.79385000000002</v>
      </c>
      <c r="G232" s="113">
        <v>57711.140630000002</v>
      </c>
      <c r="H232" s="113">
        <v>503.29021999999998</v>
      </c>
      <c r="I232" s="113">
        <v>665.47913000000005</v>
      </c>
      <c r="J232" s="113">
        <v>685.57574</v>
      </c>
      <c r="L232" s="116">
        <v>42734</v>
      </c>
      <c r="M232" s="113">
        <f t="shared" si="221"/>
        <v>3.5011324567521651E-2</v>
      </c>
      <c r="N232" s="113">
        <f t="shared" si="222"/>
        <v>2.2336095212513118E-2</v>
      </c>
      <c r="O232" s="113">
        <f t="shared" si="223"/>
        <v>2.7376482462736496E-2</v>
      </c>
      <c r="P232" s="113">
        <f t="shared" si="224"/>
        <v>3.5006641265402871E-2</v>
      </c>
      <c r="Q232" s="113">
        <f t="shared" si="225"/>
        <v>4.4819811810257182E-2</v>
      </c>
      <c r="R232" s="113">
        <f t="shared" si="226"/>
        <v>2.1633058893773649E-2</v>
      </c>
      <c r="S232" s="113">
        <f t="shared" si="227"/>
        <v>2.5462074141368696E-2</v>
      </c>
      <c r="T232" s="113">
        <f t="shared" si="228"/>
        <v>4.7267708497627181E-2</v>
      </c>
      <c r="V232" s="116">
        <v>42734</v>
      </c>
      <c r="W232" s="120">
        <f>M232-'Interest rate'!M231</f>
        <v>3.3942628609308967E-2</v>
      </c>
      <c r="X232" s="120">
        <f>N232-'Interest rate'!N231</f>
        <v>2.181784994714886E-2</v>
      </c>
      <c r="Y232" s="120">
        <f>O232-'Interest rate'!O231</f>
        <v>2.7693342414510269E-2</v>
      </c>
      <c r="Z232" s="120">
        <f>P232-'Interest rate'!P231</f>
        <v>3.4789608853121434E-2</v>
      </c>
      <c r="AA232" s="120">
        <f>Q232-'Interest rate'!Q231</f>
        <v>4.4911282814424247E-2</v>
      </c>
      <c r="AB232" s="120">
        <f>R232-'Interest rate'!R231</f>
        <v>2.2317126752732119E-2</v>
      </c>
      <c r="AC232" s="120">
        <f>S232-'Interest rate'!S231</f>
        <v>2.5274767223244732E-2</v>
      </c>
      <c r="AD232" s="120">
        <f>T232-'Interest rate'!T231</f>
        <v>4.5718477546285552E-2</v>
      </c>
      <c r="AE232" s="133"/>
      <c r="AF232" s="120">
        <v>2.430670644127721E-3</v>
      </c>
      <c r="AG232" s="120">
        <v>0.6163959783449342</v>
      </c>
      <c r="AH232" s="120">
        <v>0.11523588553750967</v>
      </c>
      <c r="AI232" s="120">
        <v>7.2036239089603354E-2</v>
      </c>
      <c r="AJ232" s="120">
        <v>9.7558280852944435E-2</v>
      </c>
      <c r="AK232" s="120">
        <v>3.3366478842116895E-2</v>
      </c>
      <c r="AL232" s="120">
        <v>3.4029389017788091E-2</v>
      </c>
      <c r="AM232" s="120">
        <v>2.8947077670975582E-2</v>
      </c>
      <c r="AN232" s="31"/>
      <c r="AO232" s="31"/>
      <c r="AP232" s="18">
        <v>8.6405999999999992</v>
      </c>
      <c r="AQ232" s="18">
        <v>9.0874000000000006</v>
      </c>
      <c r="AR232" s="18">
        <v>10.6372</v>
      </c>
      <c r="AS232" s="18">
        <v>7.3955999999999994E-2</v>
      </c>
      <c r="AT232" s="18">
        <v>8.4758999999999993</v>
      </c>
      <c r="AU232" s="18">
        <v>6.4339000000000004</v>
      </c>
      <c r="AV232" s="18">
        <v>6.2319100000000001</v>
      </c>
      <c r="AW232" s="18"/>
      <c r="AX232" s="18">
        <f t="shared" si="172"/>
        <v>0.11573270374742496</v>
      </c>
      <c r="AY232" s="18">
        <f t="shared" si="173"/>
        <v>1.0517093720343496</v>
      </c>
      <c r="AZ232" s="18">
        <f t="shared" si="174"/>
        <v>1.2310719163021089</v>
      </c>
      <c r="BA232" s="18">
        <f t="shared" si="175"/>
        <v>8.5591278383445601E-3</v>
      </c>
      <c r="BB232" s="18">
        <f t="shared" si="176"/>
        <v>0.98093882369279917</v>
      </c>
      <c r="BC232" s="18">
        <f t="shared" si="177"/>
        <v>0.74461264264055749</v>
      </c>
      <c r="BD232" s="18">
        <f t="shared" si="204"/>
        <v>0.72123579381061509</v>
      </c>
      <c r="BE232" s="18"/>
      <c r="BF232" s="18">
        <f t="shared" si="178"/>
        <v>0.11004247639588881</v>
      </c>
      <c r="BG232" s="18">
        <f t="shared" si="179"/>
        <v>0.95083302154631677</v>
      </c>
      <c r="BH232" s="18">
        <f t="shared" si="180"/>
        <v>1.1705438299183484</v>
      </c>
      <c r="BI232" s="18">
        <f t="shared" si="181"/>
        <v>8.1383013843343514E-3</v>
      </c>
      <c r="BJ232" s="18">
        <f t="shared" si="182"/>
        <v>0.93270902568391389</v>
      </c>
      <c r="BK232" s="18">
        <f t="shared" si="183"/>
        <v>0.70800228888350902</v>
      </c>
      <c r="BL232" s="18">
        <f t="shared" si="205"/>
        <v>0.68577480907630339</v>
      </c>
      <c r="BM232" s="18"/>
      <c r="BN232" s="18">
        <f t="shared" si="184"/>
        <v>9.4009701801225892E-2</v>
      </c>
      <c r="BO232" s="18">
        <f t="shared" si="185"/>
        <v>0.81230022938367219</v>
      </c>
      <c r="BP232" s="18">
        <f t="shared" si="186"/>
        <v>0.85430376414846021</v>
      </c>
      <c r="BQ232" s="18">
        <f t="shared" si="187"/>
        <v>6.9525815064114616E-3</v>
      </c>
      <c r="BR232" s="18">
        <f t="shared" si="188"/>
        <v>0.79681683149701044</v>
      </c>
      <c r="BS232" s="18">
        <f t="shared" si="189"/>
        <v>0.60484902041890731</v>
      </c>
      <c r="BT232" s="18">
        <f t="shared" si="206"/>
        <v>0.58586000075207767</v>
      </c>
      <c r="BU232" s="18"/>
      <c r="BV232" s="18">
        <f t="shared" si="190"/>
        <v>13.521553356049544</v>
      </c>
      <c r="BW232" s="18">
        <f t="shared" si="191"/>
        <v>116.83433392828167</v>
      </c>
      <c r="BX232" s="18">
        <f t="shared" si="192"/>
        <v>122.87576396776464</v>
      </c>
      <c r="BY232" s="18">
        <f t="shared" si="207"/>
        <v>143.8314673589702</v>
      </c>
      <c r="BZ232" s="18">
        <f t="shared" si="193"/>
        <v>114.60733409054032</v>
      </c>
      <c r="CA232" s="18">
        <f t="shared" si="194"/>
        <v>86.996322137487169</v>
      </c>
      <c r="CB232" s="18">
        <f t="shared" si="208"/>
        <v>84.265103575098721</v>
      </c>
      <c r="CC232" s="18"/>
      <c r="CD232" s="18">
        <f t="shared" si="195"/>
        <v>0.15542672407093674</v>
      </c>
      <c r="CE232" s="18">
        <f t="shared" si="196"/>
        <v>1.0194315647895797</v>
      </c>
      <c r="CF232" s="18">
        <f t="shared" si="197"/>
        <v>1.0721457308368434</v>
      </c>
      <c r="CG232" s="18">
        <f t="shared" si="209"/>
        <v>1.2549935700043655</v>
      </c>
      <c r="CH232" s="18">
        <f t="shared" si="210"/>
        <v>8.7254450854776493E-3</v>
      </c>
      <c r="CI232" s="18">
        <f t="shared" si="198"/>
        <v>0.75908163144916774</v>
      </c>
      <c r="CJ232" s="18">
        <f t="shared" si="211"/>
        <v>0.96860535600491138</v>
      </c>
      <c r="CK232" s="18"/>
      <c r="CL232" s="18">
        <f t="shared" si="212"/>
        <v>0.15542672407093674</v>
      </c>
      <c r="CM232" s="18">
        <f t="shared" si="199"/>
        <v>1.3429801520073359</v>
      </c>
      <c r="CN232" s="18">
        <f t="shared" si="200"/>
        <v>1.4124248123222307</v>
      </c>
      <c r="CO232" s="18">
        <f t="shared" si="201"/>
        <v>1.6533051492873683</v>
      </c>
      <c r="CP232" s="18">
        <f t="shared" si="202"/>
        <v>1.1494738805390196E-2</v>
      </c>
      <c r="CQ232" s="18">
        <f t="shared" si="203"/>
        <v>1.3173813705528528</v>
      </c>
      <c r="CR232" s="18">
        <f t="shared" si="213"/>
        <v>0.96860535600491138</v>
      </c>
      <c r="CS232" s="18"/>
      <c r="CT232" s="18">
        <f t="shared" si="214"/>
        <v>0.16046444829915707</v>
      </c>
      <c r="CU232" s="18">
        <f t="shared" si="215"/>
        <v>1.3865091119736965</v>
      </c>
      <c r="CV232" s="18">
        <f t="shared" si="216"/>
        <v>1.4582046274737601</v>
      </c>
      <c r="CW232" s="18">
        <f t="shared" si="217"/>
        <v>1.7068924294477936</v>
      </c>
      <c r="CX232" s="18">
        <f t="shared" si="218"/>
        <v>1.186730873841246E-2</v>
      </c>
      <c r="CY232" s="18">
        <f t="shared" si="219"/>
        <v>1.0324122139119469</v>
      </c>
      <c r="CZ232" s="18">
        <f t="shared" si="220"/>
        <v>1.0324122139119469</v>
      </c>
      <c r="DA232" s="31"/>
      <c r="DI232" s="78"/>
      <c r="DJ232" s="78"/>
      <c r="DP232" s="78"/>
    </row>
    <row r="233" spans="2:120" x14ac:dyDescent="0.25">
      <c r="B233" s="78">
        <v>42766</v>
      </c>
      <c r="C233" s="111">
        <v>4188.6323199999997</v>
      </c>
      <c r="D233" s="111">
        <v>507.51</v>
      </c>
      <c r="E233" s="111">
        <v>470.61385999999999</v>
      </c>
      <c r="F233" s="111">
        <v>403.74700999999999</v>
      </c>
      <c r="G233" s="111">
        <v>57348.628909999999</v>
      </c>
      <c r="H233" s="111">
        <v>502.73941000000002</v>
      </c>
      <c r="I233" s="111">
        <v>661.69152999999994</v>
      </c>
      <c r="J233" s="111">
        <v>670.42273</v>
      </c>
      <c r="L233" s="78">
        <v>42766</v>
      </c>
      <c r="M233" s="111">
        <f t="shared" si="221"/>
        <v>-1.8236794076543217E-2</v>
      </c>
      <c r="N233" s="111">
        <f t="shared" si="222"/>
        <v>2.5728606653462105E-2</v>
      </c>
      <c r="O233" s="111">
        <f t="shared" si="223"/>
        <v>3.1861626972098378E-3</v>
      </c>
      <c r="P233" s="111">
        <f t="shared" si="224"/>
        <v>7.3682767337870381E-3</v>
      </c>
      <c r="Q233" s="111">
        <f t="shared" si="225"/>
        <v>-6.2814859668803846E-3</v>
      </c>
      <c r="R233" s="111">
        <f t="shared" si="226"/>
        <v>-1.0944182463945573E-3</v>
      </c>
      <c r="S233" s="111">
        <f t="shared" si="227"/>
        <v>-5.6915383657487606E-3</v>
      </c>
      <c r="T233" s="111">
        <f t="shared" si="228"/>
        <v>-2.2102605322644631E-2</v>
      </c>
      <c r="V233" s="78">
        <v>42766</v>
      </c>
      <c r="W233" s="118">
        <f>M233-'Interest rate'!M232</f>
        <v>-1.9107611172902605E-2</v>
      </c>
      <c r="X233" s="118">
        <f>N233-'Interest rate'!N232</f>
        <v>2.5087811551989914E-2</v>
      </c>
      <c r="Y233" s="118">
        <f>O233-'Interest rate'!O232</f>
        <v>3.5015926839983003E-3</v>
      </c>
      <c r="Z233" s="118">
        <f>P233-'Interest rate'!P232</f>
        <v>7.1554011488081937E-3</v>
      </c>
      <c r="AA233" s="118">
        <f>Q233-'Interest rate'!Q232</f>
        <v>-6.2140776478134541E-3</v>
      </c>
      <c r="AB233" s="118">
        <f>R233-'Interest rate'!R232</f>
        <v>-4.2613405590075093E-4</v>
      </c>
      <c r="AC233" s="118">
        <f>S233-'Interest rate'!S232</f>
        <v>-6.0865125431137646E-3</v>
      </c>
      <c r="AD233" s="118">
        <f>T233-'Interest rate'!T232</f>
        <v>-2.4722845762787382E-2</v>
      </c>
      <c r="AE233" s="118"/>
      <c r="AF233" s="118">
        <v>2.329192546583851E-3</v>
      </c>
      <c r="AG233" s="118">
        <v>0.61535048802129555</v>
      </c>
      <c r="AH233" s="118">
        <v>0.11889973380656613</v>
      </c>
      <c r="AI233" s="118">
        <v>7.0763087843833186E-2</v>
      </c>
      <c r="AJ233" s="118">
        <v>9.5053238686779076E-2</v>
      </c>
      <c r="AK233" s="118">
        <v>3.3828748890860696E-2</v>
      </c>
      <c r="AL233" s="118">
        <v>3.371783496007099E-2</v>
      </c>
      <c r="AM233" s="118">
        <v>3.0057675244010651E-2</v>
      </c>
      <c r="AN233" s="31"/>
      <c r="AO233" s="31"/>
      <c r="AP233" s="16">
        <v>8.2463999999999995</v>
      </c>
      <c r="AQ233" s="16">
        <v>8.9046000000000003</v>
      </c>
      <c r="AR233" s="16">
        <v>10.3734</v>
      </c>
      <c r="AS233" s="16">
        <v>7.309199999999999E-2</v>
      </c>
      <c r="AT233" s="16">
        <v>8.3361999999999998</v>
      </c>
      <c r="AU233" s="16">
        <v>6.3285</v>
      </c>
      <c r="AV233" s="16">
        <v>6.2544899999999997</v>
      </c>
      <c r="AW233" s="16"/>
      <c r="AX233" s="16">
        <f t="shared" si="172"/>
        <v>0.12126503686457121</v>
      </c>
      <c r="AY233" s="16">
        <f t="shared" si="173"/>
        <v>1.079816647264261</v>
      </c>
      <c r="AZ233" s="16">
        <f t="shared" si="174"/>
        <v>1.2579307334109431</v>
      </c>
      <c r="BA233" s="16">
        <f t="shared" si="175"/>
        <v>8.8635040745052383E-3</v>
      </c>
      <c r="BB233" s="16">
        <f t="shared" si="176"/>
        <v>1.0108896003104386</v>
      </c>
      <c r="BC233" s="16">
        <f t="shared" si="177"/>
        <v>0.76742578579743892</v>
      </c>
      <c r="BD233" s="16">
        <f t="shared" si="204"/>
        <v>0.75845096041909199</v>
      </c>
      <c r="BE233" s="16"/>
      <c r="BF233" s="16">
        <f t="shared" si="178"/>
        <v>0.11230150708622509</v>
      </c>
      <c r="BG233" s="16">
        <f t="shared" si="179"/>
        <v>0.92608314803584657</v>
      </c>
      <c r="BH233" s="16">
        <f t="shared" si="180"/>
        <v>1.1649484536082473</v>
      </c>
      <c r="BI233" s="16">
        <f t="shared" si="181"/>
        <v>8.2083417559463637E-3</v>
      </c>
      <c r="BJ233" s="16">
        <f t="shared" si="182"/>
        <v>0.93616782337218962</v>
      </c>
      <c r="BK233" s="16">
        <f t="shared" si="183"/>
        <v>0.71070008759517544</v>
      </c>
      <c r="BL233" s="16">
        <f t="shared" si="205"/>
        <v>0.70238865305572395</v>
      </c>
      <c r="BM233" s="16"/>
      <c r="BN233" s="16">
        <f t="shared" si="184"/>
        <v>9.6400408737733048E-2</v>
      </c>
      <c r="BO233" s="16">
        <f t="shared" si="185"/>
        <v>0.79495633061484172</v>
      </c>
      <c r="BP233" s="16">
        <f t="shared" si="186"/>
        <v>0.85840707964601781</v>
      </c>
      <c r="BQ233" s="16">
        <f t="shared" si="187"/>
        <v>7.0460986754583834E-3</v>
      </c>
      <c r="BR233" s="16">
        <f t="shared" si="188"/>
        <v>0.80361308731949022</v>
      </c>
      <c r="BS233" s="16">
        <f t="shared" si="189"/>
        <v>0.61006998669674362</v>
      </c>
      <c r="BT233" s="16">
        <f t="shared" si="206"/>
        <v>0.60293539244606398</v>
      </c>
      <c r="BU233" s="16"/>
      <c r="BV233" s="16">
        <f t="shared" si="190"/>
        <v>13.68138783998249</v>
      </c>
      <c r="BW233" s="16">
        <f t="shared" si="191"/>
        <v>112.82219668363159</v>
      </c>
      <c r="BX233" s="16">
        <f t="shared" si="192"/>
        <v>121.82728615990807</v>
      </c>
      <c r="BY233" s="16">
        <f t="shared" si="207"/>
        <v>141.92250861927434</v>
      </c>
      <c r="BZ233" s="16">
        <f t="shared" si="193"/>
        <v>114.05078531166203</v>
      </c>
      <c r="CA233" s="16">
        <f t="shared" si="194"/>
        <v>86.58266294532919</v>
      </c>
      <c r="CB233" s="16">
        <f t="shared" si="208"/>
        <v>85.570103431292083</v>
      </c>
      <c r="CC233" s="16"/>
      <c r="CD233" s="16">
        <f t="shared" si="195"/>
        <v>0.15801532748676622</v>
      </c>
      <c r="CE233" s="16">
        <f t="shared" si="196"/>
        <v>0.98922770566924967</v>
      </c>
      <c r="CF233" s="16">
        <f t="shared" si="197"/>
        <v>1.0681845445166862</v>
      </c>
      <c r="CG233" s="16">
        <f t="shared" si="209"/>
        <v>1.2443799333029437</v>
      </c>
      <c r="CH233" s="16">
        <f t="shared" si="210"/>
        <v>8.7680237998128633E-3</v>
      </c>
      <c r="CI233" s="16">
        <f t="shared" si="198"/>
        <v>0.75915884935582167</v>
      </c>
      <c r="CJ233" s="16">
        <f t="shared" si="211"/>
        <v>0.98830528561270437</v>
      </c>
      <c r="CK233" s="16"/>
      <c r="CL233" s="16">
        <f t="shared" si="212"/>
        <v>0.15801532748676622</v>
      </c>
      <c r="CM233" s="16">
        <f t="shared" si="199"/>
        <v>1.3030575965868689</v>
      </c>
      <c r="CN233" s="16">
        <f t="shared" si="200"/>
        <v>1.4070632851386586</v>
      </c>
      <c r="CO233" s="16">
        <f t="shared" si="201"/>
        <v>1.6391561981512208</v>
      </c>
      <c r="CP233" s="16">
        <f t="shared" si="202"/>
        <v>1.1549656316662715E-2</v>
      </c>
      <c r="CQ233" s="16">
        <f t="shared" si="203"/>
        <v>1.3172473729951806</v>
      </c>
      <c r="CR233" s="16">
        <f t="shared" si="213"/>
        <v>0.98830528561270437</v>
      </c>
      <c r="CS233" s="16"/>
      <c r="CT233" s="16">
        <f t="shared" si="214"/>
        <v>0.15988513851648975</v>
      </c>
      <c r="CU233" s="16">
        <f t="shared" si="215"/>
        <v>1.3184768062623811</v>
      </c>
      <c r="CV233" s="16">
        <f t="shared" si="216"/>
        <v>1.4237132044339347</v>
      </c>
      <c r="CW233" s="16">
        <f t="shared" si="217"/>
        <v>1.6585524958869549</v>
      </c>
      <c r="CX233" s="16">
        <f t="shared" si="218"/>
        <v>1.1686324544447268E-2</v>
      </c>
      <c r="CY233" s="16">
        <f t="shared" si="219"/>
        <v>1.0118330991016056</v>
      </c>
      <c r="CZ233" s="16">
        <f t="shared" si="220"/>
        <v>1.0118330991016056</v>
      </c>
      <c r="DA233" s="31"/>
      <c r="DI233" s="78"/>
      <c r="DJ233" s="78"/>
      <c r="DP233" s="78"/>
    </row>
    <row r="234" spans="2:120" x14ac:dyDescent="0.25">
      <c r="B234" s="115">
        <v>42794</v>
      </c>
      <c r="C234" s="112">
        <v>4364.6142600000003</v>
      </c>
      <c r="D234" s="112">
        <v>520.98</v>
      </c>
      <c r="E234" s="112">
        <v>491.11989999999997</v>
      </c>
      <c r="F234" s="112">
        <v>419.56995000000001</v>
      </c>
      <c r="G234" s="112">
        <v>58318.5</v>
      </c>
      <c r="H234" s="112">
        <v>522.59502999999995</v>
      </c>
      <c r="I234" s="112">
        <v>691.75725999999997</v>
      </c>
      <c r="J234" s="112">
        <v>678.53607</v>
      </c>
      <c r="L234" s="115">
        <v>42794</v>
      </c>
      <c r="M234" s="112">
        <f t="shared" si="221"/>
        <v>4.201417707630184E-2</v>
      </c>
      <c r="N234" s="112">
        <f t="shared" si="222"/>
        <v>2.6541348938937226E-2</v>
      </c>
      <c r="O234" s="112">
        <f t="shared" si="223"/>
        <v>4.3572962343267907E-2</v>
      </c>
      <c r="P234" s="112">
        <f t="shared" si="224"/>
        <v>3.9190234498578835E-2</v>
      </c>
      <c r="Q234" s="112">
        <f t="shared" si="225"/>
        <v>1.6911844423030065E-2</v>
      </c>
      <c r="R234" s="112">
        <f t="shared" si="226"/>
        <v>3.9494854799626555E-2</v>
      </c>
      <c r="S234" s="112">
        <f t="shared" si="227"/>
        <v>4.5437683024293962E-2</v>
      </c>
      <c r="T234" s="112">
        <f t="shared" si="228"/>
        <v>1.2101827156128842E-2</v>
      </c>
      <c r="V234" s="115">
        <v>42794</v>
      </c>
      <c r="W234" s="119">
        <f>M234-'Interest rate'!M233</f>
        <v>4.1424427102798589E-2</v>
      </c>
      <c r="X234" s="119">
        <f>N234-'Interest rate'!N233</f>
        <v>2.5894124530311924E-2</v>
      </c>
      <c r="Y234" s="119">
        <f>O234-'Interest rate'!O233</f>
        <v>4.389293317377907E-2</v>
      </c>
      <c r="Z234" s="119">
        <f>P234-'Interest rate'!P233</f>
        <v>3.8973044130607537E-2</v>
      </c>
      <c r="AA234" s="119">
        <f>Q234-'Interest rate'!Q233</f>
        <v>1.6923153459755591E-2</v>
      </c>
      <c r="AB234" s="119">
        <f>R234-'Interest rate'!R233</f>
        <v>4.0154240896486559E-2</v>
      </c>
      <c r="AC234" s="119">
        <f>S234-'Interest rate'!S233</f>
        <v>4.5013673236832918E-2</v>
      </c>
      <c r="AD234" s="119">
        <f>T234-'Interest rate'!T233</f>
        <v>1.0638659501357894E-2</v>
      </c>
      <c r="AE234" s="118"/>
      <c r="AF234" s="119">
        <v>2.329192546583851E-3</v>
      </c>
      <c r="AG234" s="119">
        <v>0.61535048802129555</v>
      </c>
      <c r="AH234" s="119">
        <v>0.11889973380656613</v>
      </c>
      <c r="AI234" s="119">
        <v>7.0763087843833186E-2</v>
      </c>
      <c r="AJ234" s="119">
        <v>9.5053238686779076E-2</v>
      </c>
      <c r="AK234" s="119">
        <v>3.3828748890860696E-2</v>
      </c>
      <c r="AL234" s="119">
        <v>3.371783496007099E-2</v>
      </c>
      <c r="AM234" s="119">
        <v>3.0057675244010651E-2</v>
      </c>
      <c r="AN234" s="31"/>
      <c r="AO234" s="31"/>
      <c r="AP234" s="18">
        <v>8.3939000000000004</v>
      </c>
      <c r="AQ234" s="18">
        <v>8.8779000000000003</v>
      </c>
      <c r="AR234" s="18">
        <v>10.392300000000001</v>
      </c>
      <c r="AS234" s="18">
        <v>7.4393000000000001E-2</v>
      </c>
      <c r="AT234" s="18">
        <v>8.3452000000000002</v>
      </c>
      <c r="AU234" s="18">
        <v>6.3109000000000002</v>
      </c>
      <c r="AV234" s="18">
        <v>6.4267899999999996</v>
      </c>
      <c r="AW234" s="18"/>
      <c r="AX234" s="18">
        <f t="shared" si="172"/>
        <v>0.11913413312048034</v>
      </c>
      <c r="AY234" s="18">
        <f t="shared" si="173"/>
        <v>1.0576609204303125</v>
      </c>
      <c r="AZ234" s="18">
        <f t="shared" si="174"/>
        <v>1.2380776516279679</v>
      </c>
      <c r="BA234" s="18">
        <f t="shared" si="175"/>
        <v>8.8627455652318943E-3</v>
      </c>
      <c r="BB234" s="18">
        <f t="shared" si="176"/>
        <v>0.99419816771703251</v>
      </c>
      <c r="BC234" s="18">
        <f t="shared" si="177"/>
        <v>0.75184360071003942</v>
      </c>
      <c r="BD234" s="18">
        <f t="shared" si="204"/>
        <v>0.76565005539737174</v>
      </c>
      <c r="BE234" s="18"/>
      <c r="BF234" s="18">
        <f t="shared" si="178"/>
        <v>0.11263925027315018</v>
      </c>
      <c r="BG234" s="18">
        <f t="shared" si="179"/>
        <v>0.94548260286779529</v>
      </c>
      <c r="BH234" s="18">
        <f t="shared" si="180"/>
        <v>1.1705808806136586</v>
      </c>
      <c r="BI234" s="18">
        <f t="shared" si="181"/>
        <v>8.3795717455704619E-3</v>
      </c>
      <c r="BJ234" s="18">
        <f t="shared" si="182"/>
        <v>0.93999707137949284</v>
      </c>
      <c r="BK234" s="18">
        <f t="shared" si="183"/>
        <v>0.71085504454882353</v>
      </c>
      <c r="BL234" s="18">
        <f t="shared" si="205"/>
        <v>0.72390880726297879</v>
      </c>
      <c r="BM234" s="18"/>
      <c r="BN234" s="18">
        <f t="shared" si="184"/>
        <v>9.6225089729896171E-2</v>
      </c>
      <c r="BO234" s="18">
        <f t="shared" si="185"/>
        <v>0.80770378068377546</v>
      </c>
      <c r="BP234" s="18">
        <f t="shared" si="186"/>
        <v>0.85427672411304523</v>
      </c>
      <c r="BQ234" s="18">
        <f t="shared" si="187"/>
        <v>7.1584731002761661E-3</v>
      </c>
      <c r="BR234" s="18">
        <f t="shared" si="188"/>
        <v>0.80301761881392952</v>
      </c>
      <c r="BS234" s="18">
        <f t="shared" si="189"/>
        <v>0.60726691877640171</v>
      </c>
      <c r="BT234" s="18">
        <f t="shared" si="206"/>
        <v>0.61841844442519933</v>
      </c>
      <c r="BU234" s="18"/>
      <c r="BV234" s="18">
        <f t="shared" si="190"/>
        <v>13.44212493110911</v>
      </c>
      <c r="BW234" s="18">
        <f t="shared" si="191"/>
        <v>112.83185245923676</v>
      </c>
      <c r="BX234" s="18">
        <f t="shared" si="192"/>
        <v>119.33784092589356</v>
      </c>
      <c r="BY234" s="18">
        <f t="shared" si="207"/>
        <v>139.6945949215652</v>
      </c>
      <c r="BZ234" s="18">
        <f t="shared" si="193"/>
        <v>112.17722097509174</v>
      </c>
      <c r="CA234" s="18">
        <f t="shared" si="194"/>
        <v>84.831906227736482</v>
      </c>
      <c r="CB234" s="18">
        <f t="shared" si="208"/>
        <v>86.389714086002712</v>
      </c>
      <c r="CC234" s="18"/>
      <c r="CD234" s="18">
        <f t="shared" si="195"/>
        <v>0.15845600469029775</v>
      </c>
      <c r="CE234" s="18">
        <f t="shared" si="196"/>
        <v>1.0058356899774721</v>
      </c>
      <c r="CF234" s="18">
        <f t="shared" si="197"/>
        <v>1.0638331016632316</v>
      </c>
      <c r="CG234" s="18">
        <f t="shared" si="209"/>
        <v>1.2453026889709056</v>
      </c>
      <c r="CH234" s="18">
        <f t="shared" si="210"/>
        <v>8.9144658006998032E-3</v>
      </c>
      <c r="CI234" s="18">
        <f t="shared" si="198"/>
        <v>0.75623112687532956</v>
      </c>
      <c r="CJ234" s="18">
        <f t="shared" si="211"/>
        <v>1.0183634663835586</v>
      </c>
      <c r="CK234" s="18"/>
      <c r="CL234" s="18">
        <f t="shared" si="212"/>
        <v>0.15845600469029775</v>
      </c>
      <c r="CM234" s="18">
        <f t="shared" si="199"/>
        <v>1.3300638577698902</v>
      </c>
      <c r="CN234" s="18">
        <f t="shared" si="200"/>
        <v>1.4067565640399944</v>
      </c>
      <c r="CO234" s="18">
        <f t="shared" si="201"/>
        <v>1.6467223375429814</v>
      </c>
      <c r="CP234" s="18">
        <f t="shared" si="202"/>
        <v>1.178801755692532E-2</v>
      </c>
      <c r="CQ234" s="18">
        <f t="shared" si="203"/>
        <v>1.3223470503414727</v>
      </c>
      <c r="CR234" s="18">
        <f t="shared" si="213"/>
        <v>1.0183634663835586</v>
      </c>
      <c r="CS234" s="18"/>
      <c r="CT234" s="18">
        <f t="shared" si="214"/>
        <v>0.15559867367690558</v>
      </c>
      <c r="CU234" s="18">
        <f t="shared" si="215"/>
        <v>1.3060797069765779</v>
      </c>
      <c r="CV234" s="18">
        <f t="shared" si="216"/>
        <v>1.3813894650362002</v>
      </c>
      <c r="CW234" s="18">
        <f t="shared" si="217"/>
        <v>1.6170280964525061</v>
      </c>
      <c r="CX234" s="18">
        <f t="shared" si="218"/>
        <v>1.1575452130846037E-2</v>
      </c>
      <c r="CY234" s="18">
        <f t="shared" si="219"/>
        <v>0.98196766970758342</v>
      </c>
      <c r="CZ234" s="18">
        <f t="shared" si="220"/>
        <v>0.98196766970758342</v>
      </c>
      <c r="DA234" s="31"/>
      <c r="DI234" s="78"/>
      <c r="DJ234" s="78"/>
      <c r="DP234" s="78"/>
    </row>
    <row r="235" spans="2:120" x14ac:dyDescent="0.25">
      <c r="B235" s="78">
        <v>42825</v>
      </c>
      <c r="C235" s="111">
        <v>4506.33691</v>
      </c>
      <c r="D235" s="111">
        <v>525.6</v>
      </c>
      <c r="E235" s="111">
        <v>491.35271999999998</v>
      </c>
      <c r="F235" s="111">
        <v>419.07193000000001</v>
      </c>
      <c r="G235" s="111">
        <v>58504.535159999999</v>
      </c>
      <c r="H235" s="111">
        <v>525.54741999999999</v>
      </c>
      <c r="I235" s="111">
        <v>699.20569</v>
      </c>
      <c r="J235" s="111">
        <v>687.41827000000001</v>
      </c>
      <c r="L235" s="78">
        <v>42825</v>
      </c>
      <c r="M235" s="111">
        <f t="shared" si="221"/>
        <v>3.2470830537954409E-2</v>
      </c>
      <c r="N235" s="111">
        <f t="shared" si="222"/>
        <v>8.8679027985718584E-3</v>
      </c>
      <c r="O235" s="111">
        <f t="shared" si="223"/>
        <v>4.7405938957068017E-4</v>
      </c>
      <c r="P235" s="111">
        <f t="shared" si="224"/>
        <v>-1.1869772847173943E-3</v>
      </c>
      <c r="Q235" s="111">
        <f t="shared" si="225"/>
        <v>3.1899853391290645E-3</v>
      </c>
      <c r="R235" s="111">
        <f t="shared" si="226"/>
        <v>5.649479674538771E-3</v>
      </c>
      <c r="S235" s="111">
        <f t="shared" si="227"/>
        <v>1.0767404161396099E-2</v>
      </c>
      <c r="T235" s="111">
        <f t="shared" si="228"/>
        <v>1.3090239992694874E-2</v>
      </c>
      <c r="V235" s="78">
        <v>42825</v>
      </c>
      <c r="W235" s="118">
        <f>M235-'Interest rate'!M234</f>
        <v>3.1715641819074269E-2</v>
      </c>
      <c r="X235" s="118">
        <f>N235-'Interest rate'!N234</f>
        <v>8.212859574674658E-3</v>
      </c>
      <c r="Y235" s="118">
        <f>O235-'Interest rate'!O234</f>
        <v>8.0394058407229352E-4</v>
      </c>
      <c r="Z235" s="118">
        <f>P235-'Interest rate'!P234</f>
        <v>-1.4037020982892168E-3</v>
      </c>
      <c r="AA235" s="118">
        <f>Q235-'Interest rate'!Q234</f>
        <v>3.2355884420937064E-3</v>
      </c>
      <c r="AB235" s="118">
        <f>R235-'Interest rate'!R234</f>
        <v>6.3192749486307154E-3</v>
      </c>
      <c r="AC235" s="118">
        <f>S235-'Interest rate'!S234</f>
        <v>9.9585125631189708E-3</v>
      </c>
      <c r="AD235" s="118">
        <f>T235-'Interest rate'!T234</f>
        <v>1.1397750741122481E-2</v>
      </c>
      <c r="AE235" s="118"/>
      <c r="AF235" s="118">
        <v>2.329192546583851E-3</v>
      </c>
      <c r="AG235" s="118">
        <v>0.61535048802129555</v>
      </c>
      <c r="AH235" s="118">
        <v>0.11889973380656613</v>
      </c>
      <c r="AI235" s="118">
        <v>7.0763087843833186E-2</v>
      </c>
      <c r="AJ235" s="118">
        <v>9.5053238686779076E-2</v>
      </c>
      <c r="AK235" s="118">
        <v>3.3828748890860696E-2</v>
      </c>
      <c r="AL235" s="118">
        <v>3.371783496007099E-2</v>
      </c>
      <c r="AM235" s="118">
        <v>3.0057675244010651E-2</v>
      </c>
      <c r="AN235" s="31"/>
      <c r="AO235" s="31"/>
      <c r="AP235" s="16">
        <v>8.5984999999999996</v>
      </c>
      <c r="AQ235" s="16">
        <v>9.1708999999999996</v>
      </c>
      <c r="AR235" s="16">
        <v>10.811999999999999</v>
      </c>
      <c r="AS235" s="16">
        <v>7.7074000000000004E-2</v>
      </c>
      <c r="AT235" s="16">
        <v>8.5677000000000003</v>
      </c>
      <c r="AU235" s="16">
        <v>6.4610000000000003</v>
      </c>
      <c r="AV235" s="16">
        <v>6.5604100000000001</v>
      </c>
      <c r="AW235" s="16"/>
      <c r="AX235" s="16">
        <f t="shared" si="172"/>
        <v>0.11629935453858231</v>
      </c>
      <c r="AY235" s="16">
        <f t="shared" si="173"/>
        <v>1.0665697505378844</v>
      </c>
      <c r="AZ235" s="16">
        <f t="shared" si="174"/>
        <v>1.2574286212711518</v>
      </c>
      <c r="BA235" s="16">
        <f t="shared" si="175"/>
        <v>8.9636564517066933E-3</v>
      </c>
      <c r="BB235" s="16">
        <f t="shared" si="176"/>
        <v>0.99641797988021175</v>
      </c>
      <c r="BC235" s="16">
        <f t="shared" si="177"/>
        <v>0.7514101296737804</v>
      </c>
      <c r="BD235" s="16">
        <f t="shared" si="204"/>
        <v>0.76297144850846077</v>
      </c>
      <c r="BE235" s="16"/>
      <c r="BF235" s="16">
        <f t="shared" si="178"/>
        <v>0.10904055218135625</v>
      </c>
      <c r="BG235" s="16">
        <f t="shared" si="179"/>
        <v>0.93758518793139167</v>
      </c>
      <c r="BH235" s="16">
        <f t="shared" si="180"/>
        <v>1.1789464501848237</v>
      </c>
      <c r="BI235" s="16">
        <f t="shared" si="181"/>
        <v>8.4041915188258522E-3</v>
      </c>
      <c r="BJ235" s="16">
        <f t="shared" si="182"/>
        <v>0.93422673892420593</v>
      </c>
      <c r="BK235" s="16">
        <f t="shared" si="183"/>
        <v>0.70451100764374275</v>
      </c>
      <c r="BL235" s="16">
        <f t="shared" si="205"/>
        <v>0.71535072893609131</v>
      </c>
      <c r="BM235" s="16"/>
      <c r="BN235" s="16">
        <f t="shared" si="184"/>
        <v>9.24898261191269E-2</v>
      </c>
      <c r="BO235" s="16">
        <f t="shared" si="185"/>
        <v>0.79527376988531273</v>
      </c>
      <c r="BP235" s="16">
        <f t="shared" si="186"/>
        <v>0.84821494635590089</v>
      </c>
      <c r="BQ235" s="16">
        <f t="shared" si="187"/>
        <v>7.1285608583055871E-3</v>
      </c>
      <c r="BR235" s="16">
        <f t="shared" si="188"/>
        <v>0.7924250832408436</v>
      </c>
      <c r="BS235" s="16">
        <f t="shared" si="189"/>
        <v>0.59757676655567893</v>
      </c>
      <c r="BT235" s="16">
        <f t="shared" si="206"/>
        <v>0.60677118017018128</v>
      </c>
      <c r="BU235" s="16"/>
      <c r="BV235" s="16">
        <f t="shared" si="190"/>
        <v>12.97454394478034</v>
      </c>
      <c r="BW235" s="16">
        <f t="shared" si="191"/>
        <v>111.56161610919376</v>
      </c>
      <c r="BX235" s="16">
        <f t="shared" si="192"/>
        <v>118.98824506318601</v>
      </c>
      <c r="BY235" s="16">
        <f t="shared" si="207"/>
        <v>140.28076913096504</v>
      </c>
      <c r="BZ235" s="16">
        <f t="shared" si="193"/>
        <v>111.16200015569453</v>
      </c>
      <c r="CA235" s="16">
        <f t="shared" si="194"/>
        <v>83.828528427225777</v>
      </c>
      <c r="CB235" s="16">
        <f t="shared" si="208"/>
        <v>85.118327840776388</v>
      </c>
      <c r="CC235" s="16"/>
      <c r="CD235" s="16">
        <f t="shared" si="195"/>
        <v>0.15477480266212659</v>
      </c>
      <c r="CE235" s="16">
        <f t="shared" si="196"/>
        <v>1.0035948971135777</v>
      </c>
      <c r="CF235" s="16">
        <f t="shared" si="197"/>
        <v>1.0704039590555225</v>
      </c>
      <c r="CG235" s="16">
        <f t="shared" si="209"/>
        <v>1.2619489477922896</v>
      </c>
      <c r="CH235" s="16">
        <f t="shared" si="210"/>
        <v>8.9958798744120359E-3</v>
      </c>
      <c r="CI235" s="16">
        <f t="shared" si="198"/>
        <v>0.7541113717800576</v>
      </c>
      <c r="CJ235" s="16">
        <f t="shared" si="211"/>
        <v>1.015386163132642</v>
      </c>
      <c r="CK235" s="16"/>
      <c r="CL235" s="16">
        <f t="shared" si="212"/>
        <v>0.15477480266212659</v>
      </c>
      <c r="CM235" s="16">
        <f t="shared" si="199"/>
        <v>1.3308311406902955</v>
      </c>
      <c r="CN235" s="16">
        <f t="shared" si="200"/>
        <v>1.4194242377340966</v>
      </c>
      <c r="CO235" s="16">
        <f t="shared" si="201"/>
        <v>1.6734251663829127</v>
      </c>
      <c r="CP235" s="16">
        <f t="shared" si="202"/>
        <v>1.1929113140380745E-2</v>
      </c>
      <c r="CQ235" s="16">
        <f t="shared" si="203"/>
        <v>1.3260640767683021</v>
      </c>
      <c r="CR235" s="16">
        <f t="shared" si="213"/>
        <v>1.015386163132642</v>
      </c>
      <c r="CS235" s="16"/>
      <c r="CT235" s="16">
        <f t="shared" si="214"/>
        <v>0.15242949754664722</v>
      </c>
      <c r="CU235" s="16">
        <f t="shared" si="215"/>
        <v>1.3106650346548463</v>
      </c>
      <c r="CV235" s="16">
        <f t="shared" si="216"/>
        <v>1.3979156790505471</v>
      </c>
      <c r="CW235" s="16">
        <f t="shared" si="217"/>
        <v>1.6480677274743498</v>
      </c>
      <c r="CX235" s="16">
        <f t="shared" si="218"/>
        <v>1.174835109391029E-2</v>
      </c>
      <c r="CY235" s="16">
        <f t="shared" si="219"/>
        <v>0.98484698364888779</v>
      </c>
      <c r="CZ235" s="16">
        <f t="shared" si="220"/>
        <v>0.98484698364888779</v>
      </c>
      <c r="DA235" s="31"/>
      <c r="DI235" s="78"/>
      <c r="DJ235" s="78"/>
      <c r="DP235" s="78"/>
    </row>
    <row r="236" spans="2:120" x14ac:dyDescent="0.25">
      <c r="B236" s="115">
        <v>42853</v>
      </c>
      <c r="C236" s="112">
        <v>4567.8540000000003</v>
      </c>
      <c r="D236" s="112">
        <v>533.03</v>
      </c>
      <c r="E236" s="112">
        <v>488.97348</v>
      </c>
      <c r="F236" s="112">
        <v>411.60617000000002</v>
      </c>
      <c r="G236" s="112">
        <v>59390.203130000002</v>
      </c>
      <c r="H236" s="112">
        <v>529.67193999999995</v>
      </c>
      <c r="I236" s="112">
        <v>727.74585000000002</v>
      </c>
      <c r="J236" s="112">
        <v>712.60693000000003</v>
      </c>
      <c r="L236" s="115">
        <v>42853</v>
      </c>
      <c r="M236" s="112">
        <f t="shared" si="221"/>
        <v>1.3651240736902714E-2</v>
      </c>
      <c r="N236" s="112">
        <f t="shared" si="222"/>
        <v>1.4136225266362157E-2</v>
      </c>
      <c r="O236" s="112">
        <f t="shared" si="223"/>
        <v>-4.8422241358508922E-3</v>
      </c>
      <c r="P236" s="112">
        <f t="shared" si="224"/>
        <v>-1.7814984649532573E-2</v>
      </c>
      <c r="Q236" s="112">
        <f t="shared" si="225"/>
        <v>1.5138449824066535E-2</v>
      </c>
      <c r="R236" s="112">
        <f t="shared" si="226"/>
        <v>7.848045377142121E-3</v>
      </c>
      <c r="S236" s="112">
        <f t="shared" si="227"/>
        <v>4.0817974464710138E-2</v>
      </c>
      <c r="T236" s="112">
        <f t="shared" si="228"/>
        <v>3.6642406958430129E-2</v>
      </c>
      <c r="V236" s="115">
        <v>42853</v>
      </c>
      <c r="W236" s="119">
        <f>M236-'Interest rate'!M235</f>
        <v>1.2978733782286866E-2</v>
      </c>
      <c r="X236" s="119">
        <f>N236-'Interest rate'!N235</f>
        <v>1.3320907970119533E-2</v>
      </c>
      <c r="Y236" s="119">
        <f>O236-'Interest rate'!O235</f>
        <v>-4.5148519964272049E-3</v>
      </c>
      <c r="Z236" s="119">
        <f>P236-'Interest rate'!P235</f>
        <v>-1.8028641732549033E-2</v>
      </c>
      <c r="AA236" s="119">
        <f>Q236-'Interest rate'!Q235</f>
        <v>1.5141666547642818E-2</v>
      </c>
      <c r="AB236" s="119">
        <f>R236-'Interest rate'!R235</f>
        <v>8.499709306674319E-3</v>
      </c>
      <c r="AC236" s="119">
        <f>S236-'Interest rate'!S235</f>
        <v>4.0323488192236079E-2</v>
      </c>
      <c r="AD236" s="119">
        <f>T236-'Interest rate'!T235</f>
        <v>3.5052222060086402E-2</v>
      </c>
      <c r="AE236" s="118"/>
      <c r="AF236" s="119">
        <v>2.3356690023356693E-3</v>
      </c>
      <c r="AG236" s="119">
        <v>0.61027694361027696</v>
      </c>
      <c r="AH236" s="119">
        <v>0.12334556779001225</v>
      </c>
      <c r="AI236" s="119">
        <v>7.0959848737626521E-2</v>
      </c>
      <c r="AJ236" s="119">
        <v>9.7319541763986217E-2</v>
      </c>
      <c r="AK236" s="119">
        <v>3.4367701034367704E-2</v>
      </c>
      <c r="AL236" s="119">
        <v>3.3033033033033038E-2</v>
      </c>
      <c r="AM236" s="119">
        <v>2.8361695028361698E-2</v>
      </c>
      <c r="AN236" s="31"/>
      <c r="AO236" s="31"/>
      <c r="AP236" s="18">
        <v>8.5850000000000009</v>
      </c>
      <c r="AQ236" s="18">
        <v>9.3521000000000001</v>
      </c>
      <c r="AR236" s="18">
        <v>11.117100000000001</v>
      </c>
      <c r="AS236" s="18">
        <v>7.6987E-2</v>
      </c>
      <c r="AT236" s="18">
        <v>8.6259999999999994</v>
      </c>
      <c r="AU236" s="18">
        <v>6.2888000000000002</v>
      </c>
      <c r="AV236" s="18">
        <v>6.4284699999999999</v>
      </c>
      <c r="AW236" s="18"/>
      <c r="AX236" s="18">
        <f t="shared" si="172"/>
        <v>0.11648223645894</v>
      </c>
      <c r="AY236" s="18">
        <f t="shared" si="173"/>
        <v>1.0893535235876528</v>
      </c>
      <c r="AZ236" s="18">
        <f t="shared" si="174"/>
        <v>1.294944670937682</v>
      </c>
      <c r="BA236" s="18">
        <f t="shared" si="175"/>
        <v>8.967617938264413E-3</v>
      </c>
      <c r="BB236" s="18">
        <f t="shared" si="176"/>
        <v>1.0047757716948165</v>
      </c>
      <c r="BC236" s="18">
        <f t="shared" si="177"/>
        <v>0.73253348864298184</v>
      </c>
      <c r="BD236" s="18">
        <f t="shared" si="204"/>
        <v>0.74880256260920197</v>
      </c>
      <c r="BE236" s="18"/>
      <c r="BF236" s="18">
        <f t="shared" si="178"/>
        <v>0.10692785577570812</v>
      </c>
      <c r="BG236" s="18">
        <f t="shared" si="179"/>
        <v>0.91797564183445435</v>
      </c>
      <c r="BH236" s="18">
        <f t="shared" si="180"/>
        <v>1.1887276654441248</v>
      </c>
      <c r="BI236" s="18">
        <f t="shared" si="181"/>
        <v>8.2320548326044411E-3</v>
      </c>
      <c r="BJ236" s="18">
        <f t="shared" si="182"/>
        <v>0.92235968392125822</v>
      </c>
      <c r="BK236" s="18">
        <f t="shared" si="183"/>
        <v>0.67244789940227323</v>
      </c>
      <c r="BL236" s="18">
        <f t="shared" si="205"/>
        <v>0.68738251301846642</v>
      </c>
      <c r="BM236" s="18"/>
      <c r="BN236" s="18">
        <f t="shared" si="184"/>
        <v>8.9951516132804415E-2</v>
      </c>
      <c r="BO236" s="18">
        <f t="shared" si="185"/>
        <v>0.77223376600012594</v>
      </c>
      <c r="BP236" s="18">
        <f t="shared" si="186"/>
        <v>0.84123557402560023</v>
      </c>
      <c r="BQ236" s="18">
        <f t="shared" si="187"/>
        <v>6.9250973725162139E-3</v>
      </c>
      <c r="BR236" s="18">
        <f t="shared" si="188"/>
        <v>0.77592177816157082</v>
      </c>
      <c r="BS236" s="18">
        <f t="shared" si="189"/>
        <v>0.56568709465598044</v>
      </c>
      <c r="BT236" s="18">
        <f t="shared" si="206"/>
        <v>0.57825062291424922</v>
      </c>
      <c r="BU236" s="18"/>
      <c r="BV236" s="18">
        <f t="shared" si="190"/>
        <v>12.989205969839064</v>
      </c>
      <c r="BW236" s="18">
        <f t="shared" si="191"/>
        <v>111.51233325106838</v>
      </c>
      <c r="BX236" s="18">
        <f t="shared" si="192"/>
        <v>121.47635315053192</v>
      </c>
      <c r="BY236" s="18">
        <f t="shared" si="207"/>
        <v>144.40230168729786</v>
      </c>
      <c r="BZ236" s="18">
        <f t="shared" si="193"/>
        <v>112.04489069583177</v>
      </c>
      <c r="CA236" s="18">
        <f t="shared" si="194"/>
        <v>81.686518503123906</v>
      </c>
      <c r="CB236" s="18">
        <f t="shared" si="208"/>
        <v>83.500720900931327</v>
      </c>
      <c r="CC236" s="18"/>
      <c r="CD236" s="18">
        <f t="shared" si="195"/>
        <v>0.15901284823813763</v>
      </c>
      <c r="CE236" s="18">
        <f t="shared" si="196"/>
        <v>0.99524692789241831</v>
      </c>
      <c r="CF236" s="18">
        <f t="shared" si="197"/>
        <v>1.0841757477393927</v>
      </c>
      <c r="CG236" s="18">
        <f t="shared" si="209"/>
        <v>1.2887897055413866</v>
      </c>
      <c r="CH236" s="18">
        <f t="shared" si="210"/>
        <v>8.9249942035705999E-3</v>
      </c>
      <c r="CI236" s="18">
        <f t="shared" si="198"/>
        <v>0.72905170415024356</v>
      </c>
      <c r="CJ236" s="18">
        <f t="shared" si="211"/>
        <v>1.0222093245134207</v>
      </c>
      <c r="CK236" s="18"/>
      <c r="CL236" s="18">
        <f t="shared" si="212"/>
        <v>0.15901284823813763</v>
      </c>
      <c r="CM236" s="18">
        <f t="shared" si="199"/>
        <v>1.3651253021244116</v>
      </c>
      <c r="CN236" s="18">
        <f t="shared" si="200"/>
        <v>1.4871040580078869</v>
      </c>
      <c r="CO236" s="18">
        <f t="shared" si="201"/>
        <v>1.7677617351482</v>
      </c>
      <c r="CP236" s="18">
        <f t="shared" si="202"/>
        <v>1.2241922147309502E-2</v>
      </c>
      <c r="CQ236" s="18">
        <f t="shared" si="203"/>
        <v>1.3716448289021752</v>
      </c>
      <c r="CR236" s="18">
        <f t="shared" si="213"/>
        <v>1.0222093245134207</v>
      </c>
      <c r="CS236" s="18"/>
      <c r="CT236" s="18">
        <f t="shared" si="214"/>
        <v>0.15555800991526755</v>
      </c>
      <c r="CU236" s="18">
        <f t="shared" si="215"/>
        <v>1.3354655151225721</v>
      </c>
      <c r="CV236" s="18">
        <f t="shared" si="216"/>
        <v>1.4547940645285737</v>
      </c>
      <c r="CW236" s="18">
        <f t="shared" si="217"/>
        <v>1.7293539520290209</v>
      </c>
      <c r="CX236" s="18">
        <f t="shared" si="218"/>
        <v>1.1975944509346702E-2</v>
      </c>
      <c r="CY236" s="18">
        <f t="shared" si="219"/>
        <v>0.97827321275513457</v>
      </c>
      <c r="CZ236" s="18">
        <f t="shared" si="220"/>
        <v>0.97827321275513457</v>
      </c>
      <c r="DA236" s="31"/>
      <c r="DI236" s="78"/>
      <c r="DJ236" s="78"/>
      <c r="DP236" s="78"/>
    </row>
    <row r="237" spans="2:120" x14ac:dyDescent="0.25">
      <c r="B237" s="78">
        <v>42886</v>
      </c>
      <c r="C237" s="111">
        <v>4579.9218799999999</v>
      </c>
      <c r="D237" s="111">
        <v>542.96</v>
      </c>
      <c r="E237" s="111">
        <v>483.18945000000002</v>
      </c>
      <c r="F237" s="111">
        <v>421.22577000000001</v>
      </c>
      <c r="G237" s="111">
        <v>60089.382810000003</v>
      </c>
      <c r="H237" s="111">
        <v>525.63959</v>
      </c>
      <c r="I237" s="111">
        <v>733.75616000000002</v>
      </c>
      <c r="J237" s="111">
        <v>730.17749000000003</v>
      </c>
      <c r="L237" s="78">
        <v>42886</v>
      </c>
      <c r="M237" s="111">
        <f t="shared" si="221"/>
        <v>2.6419145620677487E-3</v>
      </c>
      <c r="N237" s="111">
        <f t="shared" si="222"/>
        <v>1.8629345440219325E-2</v>
      </c>
      <c r="O237" s="111">
        <f t="shared" si="223"/>
        <v>-1.1828923728133378E-2</v>
      </c>
      <c r="P237" s="111">
        <f t="shared" si="224"/>
        <v>2.337088387183317E-2</v>
      </c>
      <c r="Q237" s="111">
        <f t="shared" si="225"/>
        <v>1.1772643351118939E-2</v>
      </c>
      <c r="R237" s="111">
        <f t="shared" si="226"/>
        <v>-7.6129198008865195E-3</v>
      </c>
      <c r="S237" s="111">
        <f t="shared" si="227"/>
        <v>8.2588035369766111E-3</v>
      </c>
      <c r="T237" s="111">
        <f t="shared" si="228"/>
        <v>2.4656734674191272E-2</v>
      </c>
      <c r="V237" s="78">
        <v>42886</v>
      </c>
      <c r="W237" s="118">
        <f>M237-'Interest rate'!M236</f>
        <v>1.9528652418268067E-3</v>
      </c>
      <c r="X237" s="118">
        <f>N237-'Interest rate'!N236</f>
        <v>1.7803936254286556E-2</v>
      </c>
      <c r="Y237" s="118">
        <f>O237-'Interest rate'!O236</f>
        <v>-1.1493781656594426E-2</v>
      </c>
      <c r="Z237" s="118">
        <f>P237-'Interest rate'!P236</f>
        <v>2.3158523746682924E-2</v>
      </c>
      <c r="AA237" s="118">
        <f>Q237-'Interest rate'!Q236</f>
        <v>1.1790320069582805E-2</v>
      </c>
      <c r="AB237" s="118">
        <f>R237-'Interest rate'!R236</f>
        <v>-6.9506796934591941E-3</v>
      </c>
      <c r="AC237" s="118">
        <f>S237-'Interest rate'!S236</f>
        <v>7.6152529625117538E-3</v>
      </c>
      <c r="AD237" s="118">
        <f>T237-'Interest rate'!T236</f>
        <v>2.3087024446777571E-2</v>
      </c>
      <c r="AE237" s="118"/>
      <c r="AF237" s="118">
        <v>2.3356690023356693E-3</v>
      </c>
      <c r="AG237" s="118">
        <v>0.61027694361027696</v>
      </c>
      <c r="AH237" s="118">
        <v>0.12334556779001225</v>
      </c>
      <c r="AI237" s="118">
        <v>7.0959848737626521E-2</v>
      </c>
      <c r="AJ237" s="118">
        <v>9.7319541763986217E-2</v>
      </c>
      <c r="AK237" s="118">
        <v>3.4367701034367704E-2</v>
      </c>
      <c r="AL237" s="118">
        <v>3.3033033033033038E-2</v>
      </c>
      <c r="AM237" s="118">
        <v>2.8361695028361698E-2</v>
      </c>
      <c r="AN237" s="31"/>
      <c r="AO237" s="31"/>
      <c r="AP237" s="16">
        <v>8.4359000000000002</v>
      </c>
      <c r="AQ237" s="16">
        <v>9.4847000000000001</v>
      </c>
      <c r="AR237" s="16">
        <v>10.873100000000001</v>
      </c>
      <c r="AS237" s="16">
        <v>7.6147000000000006E-2</v>
      </c>
      <c r="AT237" s="16">
        <v>8.7181999999999995</v>
      </c>
      <c r="AU237" s="16">
        <v>6.2489999999999997</v>
      </c>
      <c r="AV237" s="16">
        <v>6.2686999999999999</v>
      </c>
      <c r="AW237" s="16"/>
      <c r="AX237" s="16">
        <f t="shared" si="172"/>
        <v>0.11854099740395216</v>
      </c>
      <c r="AY237" s="16">
        <f t="shared" si="173"/>
        <v>1.124325798077265</v>
      </c>
      <c r="AZ237" s="16">
        <f t="shared" si="174"/>
        <v>1.2889081188729123</v>
      </c>
      <c r="BA237" s="16">
        <f t="shared" si="175"/>
        <v>9.0265413293187449E-3</v>
      </c>
      <c r="BB237" s="16">
        <f t="shared" si="176"/>
        <v>1.0334641235671356</v>
      </c>
      <c r="BC237" s="16">
        <f t="shared" si="177"/>
        <v>0.740762692777297</v>
      </c>
      <c r="BD237" s="16">
        <f t="shared" si="204"/>
        <v>0.7430979504261549</v>
      </c>
      <c r="BE237" s="16"/>
      <c r="BF237" s="16">
        <f t="shared" si="178"/>
        <v>0.10543296045209653</v>
      </c>
      <c r="BG237" s="16">
        <f t="shared" si="179"/>
        <v>0.88942191107784119</v>
      </c>
      <c r="BH237" s="16">
        <f t="shared" si="180"/>
        <v>1.1463831222916909</v>
      </c>
      <c r="BI237" s="16">
        <f t="shared" si="181"/>
        <v>8.0284036395457947E-3</v>
      </c>
      <c r="BJ237" s="16">
        <f t="shared" si="182"/>
        <v>0.91918563581346791</v>
      </c>
      <c r="BK237" s="16">
        <f t="shared" si="183"/>
        <v>0.65885056986515123</v>
      </c>
      <c r="BL237" s="16">
        <f t="shared" si="205"/>
        <v>0.66092759918605748</v>
      </c>
      <c r="BM237" s="16"/>
      <c r="BN237" s="16">
        <f t="shared" si="184"/>
        <v>9.1970091326300685E-2</v>
      </c>
      <c r="BO237" s="16">
        <f t="shared" si="185"/>
        <v>0.77585049341953982</v>
      </c>
      <c r="BP237" s="16">
        <f t="shared" si="186"/>
        <v>0.87230872520256408</v>
      </c>
      <c r="BQ237" s="16">
        <f t="shared" si="187"/>
        <v>7.0032465442238191E-3</v>
      </c>
      <c r="BR237" s="16">
        <f t="shared" si="188"/>
        <v>0.80181365020095463</v>
      </c>
      <c r="BS237" s="16">
        <f t="shared" si="189"/>
        <v>0.57472110069805293</v>
      </c>
      <c r="BT237" s="16">
        <f t="shared" si="206"/>
        <v>0.57653291149718111</v>
      </c>
      <c r="BU237" s="16"/>
      <c r="BV237" s="16">
        <f t="shared" si="190"/>
        <v>13.132493729234243</v>
      </c>
      <c r="BW237" s="16">
        <f t="shared" si="191"/>
        <v>110.78440385044716</v>
      </c>
      <c r="BX237" s="16">
        <f t="shared" si="192"/>
        <v>124.55776327366804</v>
      </c>
      <c r="BY237" s="16">
        <f t="shared" si="207"/>
        <v>142.79091756733683</v>
      </c>
      <c r="BZ237" s="16">
        <f t="shared" si="193"/>
        <v>114.49170683020996</v>
      </c>
      <c r="CA237" s="16">
        <f t="shared" si="194"/>
        <v>82.064953313984773</v>
      </c>
      <c r="CB237" s="16">
        <f t="shared" si="208"/>
        <v>82.323663440450702</v>
      </c>
      <c r="CC237" s="16"/>
      <c r="CD237" s="16">
        <f t="shared" si="195"/>
        <v>0.16002560409665548</v>
      </c>
      <c r="CE237" s="16">
        <f t="shared" si="196"/>
        <v>0.96761946273313315</v>
      </c>
      <c r="CF237" s="16">
        <f t="shared" si="197"/>
        <v>1.0879195246725242</v>
      </c>
      <c r="CG237" s="16">
        <f t="shared" si="209"/>
        <v>1.2471725814961805</v>
      </c>
      <c r="CH237" s="16">
        <f t="shared" si="210"/>
        <v>8.7342570714138267E-3</v>
      </c>
      <c r="CI237" s="16">
        <f t="shared" si="198"/>
        <v>0.71677639879791699</v>
      </c>
      <c r="CJ237" s="16">
        <f t="shared" si="211"/>
        <v>1.0031525044007041</v>
      </c>
      <c r="CK237" s="16"/>
      <c r="CL237" s="16">
        <f t="shared" si="212"/>
        <v>0.16002560409665548</v>
      </c>
      <c r="CM237" s="16">
        <f t="shared" si="199"/>
        <v>1.3499599935989759</v>
      </c>
      <c r="CN237" s="16">
        <f t="shared" si="200"/>
        <v>1.5177948471755482</v>
      </c>
      <c r="CO237" s="16">
        <f t="shared" si="201"/>
        <v>1.7399743959033449</v>
      </c>
      <c r="CP237" s="16">
        <f t="shared" si="202"/>
        <v>1.2185469675148025E-2</v>
      </c>
      <c r="CQ237" s="16">
        <f t="shared" si="203"/>
        <v>1.3951352216354618</v>
      </c>
      <c r="CR237" s="16">
        <f t="shared" si="213"/>
        <v>1.0031525044007041</v>
      </c>
      <c r="CS237" s="16"/>
      <c r="CT237" s="16">
        <f t="shared" si="214"/>
        <v>0.159522708057492</v>
      </c>
      <c r="CU237" s="16">
        <f t="shared" si="215"/>
        <v>1.3457176129021966</v>
      </c>
      <c r="CV237" s="16">
        <f t="shared" si="216"/>
        <v>1.5130250291128944</v>
      </c>
      <c r="CW237" s="16">
        <f t="shared" si="217"/>
        <v>1.7345063569799162</v>
      </c>
      <c r="CX237" s="16">
        <f t="shared" si="218"/>
        <v>1.2147175650453843E-2</v>
      </c>
      <c r="CY237" s="16">
        <f t="shared" si="219"/>
        <v>0.99685740265126743</v>
      </c>
      <c r="CZ237" s="16">
        <f t="shared" si="220"/>
        <v>0.99685740265126743</v>
      </c>
      <c r="DA237" s="31"/>
      <c r="DI237" s="78"/>
      <c r="DJ237" s="78"/>
      <c r="DP237" s="78"/>
    </row>
    <row r="238" spans="2:120" x14ac:dyDescent="0.25">
      <c r="B238" s="115">
        <v>42916</v>
      </c>
      <c r="C238" s="112">
        <v>4561.8500999999997</v>
      </c>
      <c r="D238" s="112">
        <v>544.51</v>
      </c>
      <c r="E238" s="112">
        <v>477.09627999999998</v>
      </c>
      <c r="F238" s="112">
        <v>418.59625</v>
      </c>
      <c r="G238" s="112">
        <v>61175.699220000002</v>
      </c>
      <c r="H238" s="112">
        <v>522.18511999999998</v>
      </c>
      <c r="I238" s="112">
        <v>707.37292000000002</v>
      </c>
      <c r="J238" s="112">
        <v>709.18206999999995</v>
      </c>
      <c r="L238" s="115">
        <v>42916</v>
      </c>
      <c r="M238" s="112">
        <f t="shared" si="221"/>
        <v>-3.9458707972548357E-3</v>
      </c>
      <c r="N238" s="112">
        <f t="shared" si="222"/>
        <v>2.854722263150089E-3</v>
      </c>
      <c r="O238" s="112">
        <f t="shared" si="223"/>
        <v>-1.2610312580293437E-2</v>
      </c>
      <c r="P238" s="112">
        <f t="shared" si="224"/>
        <v>-6.2425430428912909E-3</v>
      </c>
      <c r="Q238" s="112">
        <f t="shared" si="225"/>
        <v>1.8078341949939514E-2</v>
      </c>
      <c r="R238" s="112">
        <f t="shared" si="226"/>
        <v>-6.5719364859865292E-3</v>
      </c>
      <c r="S238" s="112">
        <f t="shared" si="227"/>
        <v>-3.595641364019353E-2</v>
      </c>
      <c r="T238" s="112">
        <f t="shared" si="228"/>
        <v>-2.8753858188644066E-2</v>
      </c>
      <c r="V238" s="115">
        <v>42916</v>
      </c>
      <c r="W238" s="119">
        <f>M238-'Interest rate'!M237</f>
        <v>-4.6597280271740704E-3</v>
      </c>
      <c r="X238" s="119">
        <f>N238-'Interest rate'!N237</f>
        <v>1.9753792628236511E-3</v>
      </c>
      <c r="Y238" s="119">
        <f>O238-'Interest rate'!O237</f>
        <v>-1.2274576654538794E-2</v>
      </c>
      <c r="Z238" s="119">
        <f>P238-'Interest rate'!P237</f>
        <v>-6.451835290224861E-3</v>
      </c>
      <c r="AA238" s="119">
        <f>Q238-'Interest rate'!Q237</f>
        <v>1.8105370967700374E-2</v>
      </c>
      <c r="AB238" s="119">
        <f>R238-'Interest rate'!R237</f>
        <v>-5.9133897869365626E-3</v>
      </c>
      <c r="AC238" s="119">
        <f>S238-'Interest rate'!S237</f>
        <v>-3.6699204883889447E-2</v>
      </c>
      <c r="AD238" s="119">
        <f>T238-'Interest rate'!T237</f>
        <v>-3.0462705475872931E-2</v>
      </c>
      <c r="AE238" s="118"/>
      <c r="AF238" s="119">
        <v>2.3356690023356693E-3</v>
      </c>
      <c r="AG238" s="119">
        <v>0.61027694361027696</v>
      </c>
      <c r="AH238" s="119">
        <v>0.12334556779001225</v>
      </c>
      <c r="AI238" s="119">
        <v>7.0959848737626521E-2</v>
      </c>
      <c r="AJ238" s="119">
        <v>9.7319541763986217E-2</v>
      </c>
      <c r="AK238" s="119">
        <v>3.4367701034367704E-2</v>
      </c>
      <c r="AL238" s="119">
        <v>3.3033033033033038E-2</v>
      </c>
      <c r="AM238" s="119">
        <v>2.8361695028361698E-2</v>
      </c>
      <c r="AN238" s="31"/>
      <c r="AO238" s="31"/>
      <c r="AP238" s="18">
        <v>8.3465000000000007</v>
      </c>
      <c r="AQ238" s="18">
        <v>9.5372000000000003</v>
      </c>
      <c r="AR238" s="18">
        <v>10.8605</v>
      </c>
      <c r="AS238" s="18">
        <v>7.4221000000000009E-2</v>
      </c>
      <c r="AT238" s="18">
        <v>8.7080000000000002</v>
      </c>
      <c r="AU238" s="18">
        <v>6.4363999999999999</v>
      </c>
      <c r="AV238" s="18">
        <v>6.4172000000000002</v>
      </c>
      <c r="AW238" s="18"/>
      <c r="AX238" s="18">
        <f t="shared" si="172"/>
        <v>0.11981069909542921</v>
      </c>
      <c r="AY238" s="18">
        <f t="shared" si="173"/>
        <v>1.1426585994129275</v>
      </c>
      <c r="AZ238" s="18">
        <f t="shared" si="174"/>
        <v>1.3012040975259089</v>
      </c>
      <c r="BA238" s="18">
        <f t="shared" si="175"/>
        <v>8.892469897561853E-3</v>
      </c>
      <c r="BB238" s="18">
        <f t="shared" si="176"/>
        <v>1.0433115677229976</v>
      </c>
      <c r="BC238" s="18">
        <f t="shared" si="177"/>
        <v>0.7711495836578206</v>
      </c>
      <c r="BD238" s="18">
        <f t="shared" si="204"/>
        <v>0.76884921823518837</v>
      </c>
      <c r="BE238" s="18"/>
      <c r="BF238" s="18">
        <f t="shared" si="178"/>
        <v>0.10485257727634945</v>
      </c>
      <c r="BG238" s="18">
        <f t="shared" si="179"/>
        <v>0.87515203623705073</v>
      </c>
      <c r="BH238" s="18">
        <f t="shared" si="180"/>
        <v>1.1387514155097931</v>
      </c>
      <c r="BI238" s="18">
        <f t="shared" si="181"/>
        <v>7.782263138027933E-3</v>
      </c>
      <c r="BJ238" s="18">
        <f t="shared" si="182"/>
        <v>0.91305624292245102</v>
      </c>
      <c r="BK238" s="18">
        <f t="shared" si="183"/>
        <v>0.6748731283814956</v>
      </c>
      <c r="BL238" s="18">
        <f t="shared" si="205"/>
        <v>0.67285995889778971</v>
      </c>
      <c r="BM238" s="18"/>
      <c r="BN238" s="18">
        <f t="shared" si="184"/>
        <v>9.2076792044565162E-2</v>
      </c>
      <c r="BO238" s="18">
        <f t="shared" si="185"/>
        <v>0.7685189447999633</v>
      </c>
      <c r="BP238" s="18">
        <f t="shared" si="186"/>
        <v>0.87815478108742706</v>
      </c>
      <c r="BQ238" s="18">
        <f t="shared" si="187"/>
        <v>6.8340315823396721E-3</v>
      </c>
      <c r="BR238" s="18">
        <f t="shared" si="188"/>
        <v>0.80180470512407342</v>
      </c>
      <c r="BS238" s="18">
        <f t="shared" si="189"/>
        <v>0.59264306431563918</v>
      </c>
      <c r="BT238" s="18">
        <f t="shared" si="206"/>
        <v>0.59087518990838361</v>
      </c>
      <c r="BU238" s="18"/>
      <c r="BV238" s="18">
        <f t="shared" si="190"/>
        <v>13.473275757534928</v>
      </c>
      <c r="BW238" s="18">
        <f t="shared" si="191"/>
        <v>112.45469611026527</v>
      </c>
      <c r="BX238" s="18">
        <f t="shared" si="192"/>
        <v>128.49732555476211</v>
      </c>
      <c r="BY238" s="18">
        <f t="shared" si="207"/>
        <v>146.3265113647081</v>
      </c>
      <c r="BZ238" s="18">
        <f t="shared" si="193"/>
        <v>117.32528529661415</v>
      </c>
      <c r="CA238" s="18">
        <f t="shared" si="194"/>
        <v>86.719392085797807</v>
      </c>
      <c r="CB238" s="18">
        <f t="shared" si="208"/>
        <v>86.46070519125314</v>
      </c>
      <c r="CC238" s="18"/>
      <c r="CD238" s="18">
        <f t="shared" si="195"/>
        <v>0.15536635386240755</v>
      </c>
      <c r="CE238" s="18">
        <f t="shared" si="196"/>
        <v>0.95848644924207627</v>
      </c>
      <c r="CF238" s="18">
        <f t="shared" si="197"/>
        <v>1.095222783647221</v>
      </c>
      <c r="CG238" s="18">
        <f t="shared" si="209"/>
        <v>1.247186495176849</v>
      </c>
      <c r="CH238" s="18">
        <f t="shared" si="210"/>
        <v>8.5233118971061103E-3</v>
      </c>
      <c r="CI238" s="18">
        <f t="shared" si="198"/>
        <v>0.73913642627468989</v>
      </c>
      <c r="CJ238" s="18">
        <f t="shared" si="211"/>
        <v>0.99701696600584178</v>
      </c>
      <c r="CK238" s="18"/>
      <c r="CL238" s="18">
        <f t="shared" si="212"/>
        <v>0.15536635386240755</v>
      </c>
      <c r="CM238" s="18">
        <f t="shared" si="199"/>
        <v>1.2967652725125847</v>
      </c>
      <c r="CN238" s="18">
        <f t="shared" si="200"/>
        <v>1.4817599900565532</v>
      </c>
      <c r="CO238" s="18">
        <f t="shared" si="201"/>
        <v>1.6873562861226772</v>
      </c>
      <c r="CP238" s="18">
        <f t="shared" si="202"/>
        <v>1.1531446150021753E-2</v>
      </c>
      <c r="CQ238" s="18">
        <f t="shared" si="203"/>
        <v>1.3529302094338449</v>
      </c>
      <c r="CR238" s="18">
        <f t="shared" si="213"/>
        <v>0.99701696600584178</v>
      </c>
      <c r="CS238" s="18"/>
      <c r="CT238" s="18">
        <f t="shared" si="214"/>
        <v>0.15583120364021691</v>
      </c>
      <c r="CU238" s="18">
        <f t="shared" si="215"/>
        <v>1.3006451411830706</v>
      </c>
      <c r="CV238" s="18">
        <f t="shared" si="216"/>
        <v>1.4861933553574769</v>
      </c>
      <c r="CW238" s="18">
        <f t="shared" si="217"/>
        <v>1.6924047871345758</v>
      </c>
      <c r="CX238" s="18">
        <f t="shared" si="218"/>
        <v>1.156594776538054E-2</v>
      </c>
      <c r="CY238" s="18">
        <f t="shared" si="219"/>
        <v>1.0029919591098921</v>
      </c>
      <c r="CZ238" s="18">
        <f t="shared" si="220"/>
        <v>1.0029919591098921</v>
      </c>
      <c r="DA238" s="31"/>
      <c r="DI238" s="78"/>
      <c r="DJ238" s="78"/>
      <c r="DP238" s="78"/>
    </row>
    <row r="239" spans="2:120" x14ac:dyDescent="0.25">
      <c r="B239" s="78">
        <v>42947</v>
      </c>
      <c r="C239" s="111">
        <v>4408.0888699999996</v>
      </c>
      <c r="D239" s="111">
        <v>557.88</v>
      </c>
      <c r="E239" s="111">
        <v>472.33936</v>
      </c>
      <c r="F239" s="111">
        <v>422.95679000000001</v>
      </c>
      <c r="G239" s="111">
        <v>61595.53125</v>
      </c>
      <c r="H239" s="111">
        <v>539.24683000000005</v>
      </c>
      <c r="I239" s="111">
        <v>696.68053999999995</v>
      </c>
      <c r="J239" s="111">
        <v>699.09771999999998</v>
      </c>
      <c r="L239" s="78">
        <v>42947</v>
      </c>
      <c r="M239" s="111">
        <f t="shared" si="221"/>
        <v>-3.3705892703488893E-2</v>
      </c>
      <c r="N239" s="111">
        <f t="shared" si="222"/>
        <v>2.455418633266615E-2</v>
      </c>
      <c r="O239" s="111">
        <f t="shared" si="223"/>
        <v>-9.970566108794654E-3</v>
      </c>
      <c r="P239" s="111">
        <f t="shared" si="224"/>
        <v>1.04170546200546E-2</v>
      </c>
      <c r="Q239" s="111">
        <f t="shared" si="225"/>
        <v>6.8627254833688589E-3</v>
      </c>
      <c r="R239" s="111">
        <f t="shared" si="226"/>
        <v>3.267368093522105E-2</v>
      </c>
      <c r="S239" s="111">
        <f t="shared" si="227"/>
        <v>-1.5115619636669297E-2</v>
      </c>
      <c r="T239" s="111">
        <f t="shared" si="228"/>
        <v>-1.4219691143629642E-2</v>
      </c>
      <c r="V239" s="78">
        <v>42947</v>
      </c>
      <c r="W239" s="118">
        <f>M239-'Interest rate'!M238</f>
        <v>-3.4303921763939926E-2</v>
      </c>
      <c r="X239" s="118">
        <f>N239-'Interest rate'!N238</f>
        <v>2.3539954830777532E-2</v>
      </c>
      <c r="Y239" s="118">
        <f>O239-'Interest rate'!O238</f>
        <v>-9.6360262516523854E-3</v>
      </c>
      <c r="Z239" s="118">
        <f>P239-'Interest rate'!P238</f>
        <v>1.0206980843885161E-2</v>
      </c>
      <c r="AA239" s="118">
        <f>Q239-'Interest rate'!Q238</f>
        <v>6.8798104220340051E-3</v>
      </c>
      <c r="AB239" s="118">
        <f>R239-'Interest rate'!R238</f>
        <v>3.3330045236260375E-2</v>
      </c>
      <c r="AC239" s="118">
        <f>S239-'Interest rate'!S238</f>
        <v>-1.5734343118429583E-2</v>
      </c>
      <c r="AD239" s="118">
        <f>T239-'Interest rate'!T238</f>
        <v>-1.572385146683497E-2</v>
      </c>
      <c r="AE239" s="118"/>
      <c r="AF239" s="118">
        <v>2.671118530884808E-3</v>
      </c>
      <c r="AG239" s="118">
        <v>0.60267111853088484</v>
      </c>
      <c r="AH239" s="118">
        <v>0.12932665553700615</v>
      </c>
      <c r="AI239" s="118">
        <v>7.2231496939343359E-2</v>
      </c>
      <c r="AJ239" s="118">
        <v>9.7607122982749039E-2</v>
      </c>
      <c r="AK239" s="118">
        <v>3.3055091819699504E-2</v>
      </c>
      <c r="AL239" s="118">
        <v>3.4613244296048978E-2</v>
      </c>
      <c r="AM239" s="118">
        <v>2.7824151363383422E-2</v>
      </c>
      <c r="AN239" s="31"/>
      <c r="AO239" s="31"/>
      <c r="AP239" s="16">
        <v>7.8638000000000003</v>
      </c>
      <c r="AQ239" s="16">
        <v>9.3116000000000003</v>
      </c>
      <c r="AR239" s="16">
        <v>10.3912</v>
      </c>
      <c r="AS239" s="16">
        <v>7.1318000000000006E-2</v>
      </c>
      <c r="AT239" s="16">
        <v>8.1333000000000002</v>
      </c>
      <c r="AU239" s="16">
        <v>6.3018000000000001</v>
      </c>
      <c r="AV239" s="16">
        <v>6.2942</v>
      </c>
      <c r="AW239" s="16"/>
      <c r="AX239" s="16">
        <f t="shared" si="172"/>
        <v>0.12716498385004704</v>
      </c>
      <c r="AY239" s="16">
        <f t="shared" si="173"/>
        <v>1.184109463618098</v>
      </c>
      <c r="AZ239" s="16">
        <f t="shared" si="174"/>
        <v>1.3213967801826088</v>
      </c>
      <c r="BA239" s="16">
        <f t="shared" si="175"/>
        <v>9.0691523182176558E-3</v>
      </c>
      <c r="BB239" s="16">
        <f t="shared" si="176"/>
        <v>1.0342709631475877</v>
      </c>
      <c r="BC239" s="16">
        <f t="shared" si="177"/>
        <v>0.80136829522622643</v>
      </c>
      <c r="BD239" s="16">
        <f t="shared" si="204"/>
        <v>0.80040184134896608</v>
      </c>
      <c r="BE239" s="16"/>
      <c r="BF239" s="16">
        <f t="shared" si="178"/>
        <v>0.10739292924953821</v>
      </c>
      <c r="BG239" s="16">
        <f t="shared" si="179"/>
        <v>0.84451651703251862</v>
      </c>
      <c r="BH239" s="16">
        <f t="shared" si="180"/>
        <v>1.1159414064178015</v>
      </c>
      <c r="BI239" s="16">
        <f t="shared" si="181"/>
        <v>7.659048928218567E-3</v>
      </c>
      <c r="BJ239" s="16">
        <f t="shared" si="182"/>
        <v>0.87345891146526911</v>
      </c>
      <c r="BK239" s="16">
        <f t="shared" si="183"/>
        <v>0.67676876154473986</v>
      </c>
      <c r="BL239" s="16">
        <f t="shared" si="205"/>
        <v>0.67595257528244335</v>
      </c>
      <c r="BM239" s="16"/>
      <c r="BN239" s="16">
        <f t="shared" si="184"/>
        <v>9.6235276002771583E-2</v>
      </c>
      <c r="BO239" s="16">
        <f t="shared" si="185"/>
        <v>0.75677496343059525</v>
      </c>
      <c r="BP239" s="16">
        <f t="shared" si="186"/>
        <v>0.89610439602740777</v>
      </c>
      <c r="BQ239" s="16">
        <f t="shared" si="187"/>
        <v>6.8633074139656646E-3</v>
      </c>
      <c r="BR239" s="16">
        <f t="shared" si="188"/>
        <v>0.78271037031334212</v>
      </c>
      <c r="BS239" s="16">
        <f t="shared" si="189"/>
        <v>0.60645546231426595</v>
      </c>
      <c r="BT239" s="16">
        <f t="shared" si="206"/>
        <v>0.60572407421664487</v>
      </c>
      <c r="BU239" s="16"/>
      <c r="BV239" s="16">
        <f t="shared" si="190"/>
        <v>14.021705600269215</v>
      </c>
      <c r="BW239" s="16">
        <f t="shared" si="191"/>
        <v>110.26388849939707</v>
      </c>
      <c r="BX239" s="16">
        <f t="shared" si="192"/>
        <v>130.56451386746681</v>
      </c>
      <c r="BY239" s="16">
        <f t="shared" si="207"/>
        <v>145.70234723351746</v>
      </c>
      <c r="BZ239" s="16">
        <f t="shared" si="193"/>
        <v>114.04273815866961</v>
      </c>
      <c r="CA239" s="16">
        <f t="shared" si="194"/>
        <v>88.361984351776542</v>
      </c>
      <c r="CB239" s="16">
        <f t="shared" si="208"/>
        <v>88.255419389214495</v>
      </c>
      <c r="CC239" s="16"/>
      <c r="CD239" s="16">
        <f t="shared" si="195"/>
        <v>0.15868482021009869</v>
      </c>
      <c r="CE239" s="16">
        <f t="shared" si="196"/>
        <v>0.96686461829761594</v>
      </c>
      <c r="CF239" s="16">
        <f t="shared" si="197"/>
        <v>1.1448735445637073</v>
      </c>
      <c r="CG239" s="16">
        <f t="shared" si="209"/>
        <v>1.2776117934909568</v>
      </c>
      <c r="CH239" s="16">
        <f t="shared" si="210"/>
        <v>8.7686424944364537E-3</v>
      </c>
      <c r="CI239" s="16">
        <f t="shared" si="198"/>
        <v>0.77481465087971668</v>
      </c>
      <c r="CJ239" s="16">
        <f t="shared" si="211"/>
        <v>0.99879399536640323</v>
      </c>
      <c r="CK239" s="16"/>
      <c r="CL239" s="16">
        <f t="shared" si="212"/>
        <v>0.15868482021009869</v>
      </c>
      <c r="CM239" s="16">
        <f t="shared" si="199"/>
        <v>1.2478656891681741</v>
      </c>
      <c r="CN239" s="16">
        <f t="shared" si="200"/>
        <v>1.4776095718683551</v>
      </c>
      <c r="CO239" s="16">
        <f t="shared" si="201"/>
        <v>1.6489257037671774</v>
      </c>
      <c r="CP239" s="16">
        <f t="shared" si="202"/>
        <v>1.1317084007743819E-2</v>
      </c>
      <c r="CQ239" s="16">
        <f t="shared" si="203"/>
        <v>1.2906312482147957</v>
      </c>
      <c r="CR239" s="16">
        <f t="shared" si="213"/>
        <v>0.99879399536640323</v>
      </c>
      <c r="CS239" s="16"/>
      <c r="CT239" s="16">
        <f t="shared" si="214"/>
        <v>0.1588764259159226</v>
      </c>
      <c r="CU239" s="16">
        <f t="shared" si="215"/>
        <v>1.2493724381176321</v>
      </c>
      <c r="CV239" s="16">
        <f t="shared" si="216"/>
        <v>1.479393727558705</v>
      </c>
      <c r="CW239" s="16">
        <f t="shared" si="217"/>
        <v>1.6509167169775347</v>
      </c>
      <c r="CX239" s="16">
        <f t="shared" si="218"/>
        <v>1.1330748943471769E-2</v>
      </c>
      <c r="CY239" s="16">
        <f t="shared" si="219"/>
        <v>1.001207460836961</v>
      </c>
      <c r="CZ239" s="16">
        <f t="shared" si="220"/>
        <v>1.001207460836961</v>
      </c>
      <c r="DA239" s="31"/>
      <c r="DI239" s="78"/>
      <c r="DJ239" s="78"/>
      <c r="DP239" s="78"/>
    </row>
    <row r="240" spans="2:120" x14ac:dyDescent="0.25">
      <c r="B240" s="115">
        <v>42978</v>
      </c>
      <c r="C240" s="112">
        <v>4344.22217</v>
      </c>
      <c r="D240" s="112">
        <v>558.29</v>
      </c>
      <c r="E240" s="112">
        <v>469.90152</v>
      </c>
      <c r="F240" s="112">
        <v>432.98433999999997</v>
      </c>
      <c r="G240" s="112">
        <v>61495.644529999998</v>
      </c>
      <c r="H240" s="112">
        <v>536.96331999999995</v>
      </c>
      <c r="I240" s="112">
        <v>699.31403</v>
      </c>
      <c r="J240" s="112">
        <v>704.20032000000003</v>
      </c>
      <c r="L240" s="115">
        <v>42978</v>
      </c>
      <c r="M240" s="112">
        <f t="shared" si="221"/>
        <v>-1.4488523685322052E-2</v>
      </c>
      <c r="N240" s="112">
        <f t="shared" si="222"/>
        <v>7.3492507349248726E-4</v>
      </c>
      <c r="O240" s="112">
        <f t="shared" si="223"/>
        <v>-5.1612044357259856E-3</v>
      </c>
      <c r="P240" s="112">
        <f t="shared" si="224"/>
        <v>2.3708213787039467E-2</v>
      </c>
      <c r="Q240" s="112">
        <f t="shared" si="225"/>
        <v>-1.6216553047425641E-3</v>
      </c>
      <c r="R240" s="112">
        <f t="shared" si="226"/>
        <v>-4.2346285095455904E-3</v>
      </c>
      <c r="S240" s="112">
        <f t="shared" si="227"/>
        <v>3.7800539110794951E-3</v>
      </c>
      <c r="T240" s="112">
        <f t="shared" si="228"/>
        <v>7.298836563220501E-3</v>
      </c>
      <c r="V240" s="115">
        <v>42978</v>
      </c>
      <c r="W240" s="119">
        <f>M240-'Interest rate'!M239</f>
        <v>-1.5045149773596833E-2</v>
      </c>
      <c r="X240" s="119">
        <f>N240-'Interest rate'!N239</f>
        <v>-2.8571764251172915E-4</v>
      </c>
      <c r="Y240" s="119">
        <f>O240-'Interest rate'!O239</f>
        <v>-4.8290483047433996E-3</v>
      </c>
      <c r="Z240" s="119">
        <f>P240-'Interest rate'!P239</f>
        <v>2.3498198209594534E-2</v>
      </c>
      <c r="AA240" s="119">
        <f>Q240-'Interest rate'!Q239</f>
        <v>-1.5929591094151485E-3</v>
      </c>
      <c r="AB240" s="119">
        <f>R240-'Interest rate'!R239</f>
        <v>-3.5794393241820321E-3</v>
      </c>
      <c r="AC240" s="119">
        <f>S240-'Interest rate'!S239</f>
        <v>3.0537952627180953E-3</v>
      </c>
      <c r="AD240" s="119">
        <f>T240-'Interest rate'!T239</f>
        <v>5.7618953888913804E-3</v>
      </c>
      <c r="AE240" s="118"/>
      <c r="AF240" s="119">
        <v>2.671118530884808E-3</v>
      </c>
      <c r="AG240" s="119">
        <v>0.60267111853088484</v>
      </c>
      <c r="AH240" s="119">
        <v>0.12932665553700615</v>
      </c>
      <c r="AI240" s="119">
        <v>7.2231496939343359E-2</v>
      </c>
      <c r="AJ240" s="119">
        <v>9.7607122982749039E-2</v>
      </c>
      <c r="AK240" s="119">
        <v>3.3055091819699504E-2</v>
      </c>
      <c r="AL240" s="119">
        <v>3.4613244296048978E-2</v>
      </c>
      <c r="AM240" s="119">
        <v>2.7824151363383422E-2</v>
      </c>
      <c r="AN240" s="31"/>
      <c r="AO240" s="31"/>
      <c r="AP240" s="18">
        <v>7.7610999999999999</v>
      </c>
      <c r="AQ240" s="18">
        <v>9.2431999999999999</v>
      </c>
      <c r="AR240" s="18">
        <v>10.0359</v>
      </c>
      <c r="AS240" s="18">
        <v>7.0523000000000002E-2</v>
      </c>
      <c r="AT240" s="18">
        <v>8.0952000000000002</v>
      </c>
      <c r="AU240" s="18">
        <v>6.2180999999999997</v>
      </c>
      <c r="AV240" s="18">
        <v>6.1671500000000004</v>
      </c>
      <c r="AW240" s="18"/>
      <c r="AX240" s="18">
        <f t="shared" si="172"/>
        <v>0.12884771488577651</v>
      </c>
      <c r="AY240" s="18">
        <f t="shared" si="173"/>
        <v>1.1909651982322094</v>
      </c>
      <c r="AZ240" s="18">
        <f t="shared" si="174"/>
        <v>1.2931027818221645</v>
      </c>
      <c r="BA240" s="18">
        <f t="shared" si="175"/>
        <v>9.0867273968896177E-3</v>
      </c>
      <c r="BB240" s="18">
        <f t="shared" si="176"/>
        <v>1.043048021543338</v>
      </c>
      <c r="BC240" s="18">
        <f t="shared" si="177"/>
        <v>0.80118797593124691</v>
      </c>
      <c r="BD240" s="18">
        <f t="shared" si="204"/>
        <v>0.79462318485781669</v>
      </c>
      <c r="BE240" s="18"/>
      <c r="BF240" s="18">
        <f t="shared" si="178"/>
        <v>0.10818764064393284</v>
      </c>
      <c r="BG240" s="18">
        <f t="shared" si="179"/>
        <v>0.83965509780162717</v>
      </c>
      <c r="BH240" s="18">
        <f t="shared" si="180"/>
        <v>1.0857603427384455</v>
      </c>
      <c r="BI240" s="18">
        <f t="shared" si="181"/>
        <v>7.6297169811320757E-3</v>
      </c>
      <c r="BJ240" s="18">
        <f t="shared" si="182"/>
        <v>0.87580058854076515</v>
      </c>
      <c r="BK240" s="18">
        <f t="shared" si="183"/>
        <v>0.67272156828803875</v>
      </c>
      <c r="BL240" s="18">
        <f t="shared" si="205"/>
        <v>0.6672094079972305</v>
      </c>
      <c r="BM240" s="18"/>
      <c r="BN240" s="18">
        <f t="shared" si="184"/>
        <v>9.9642284199723E-2</v>
      </c>
      <c r="BO240" s="18">
        <f t="shared" si="185"/>
        <v>0.77333373190247001</v>
      </c>
      <c r="BP240" s="18">
        <f t="shared" si="186"/>
        <v>0.92101356131487966</v>
      </c>
      <c r="BQ240" s="18">
        <f t="shared" si="187"/>
        <v>7.0270728086170653E-3</v>
      </c>
      <c r="BR240" s="18">
        <f t="shared" si="188"/>
        <v>0.8066242190535976</v>
      </c>
      <c r="BS240" s="18">
        <f t="shared" si="189"/>
        <v>0.61958568738229758</v>
      </c>
      <c r="BT240" s="18">
        <f t="shared" si="206"/>
        <v>0.61450891300232169</v>
      </c>
      <c r="BU240" s="18"/>
      <c r="BV240" s="18">
        <f t="shared" si="190"/>
        <v>14.179771138493825</v>
      </c>
      <c r="BW240" s="18">
        <f t="shared" si="191"/>
        <v>110.0506217829644</v>
      </c>
      <c r="BX240" s="18">
        <f t="shared" si="192"/>
        <v>131.06646058732611</v>
      </c>
      <c r="BY240" s="18">
        <f t="shared" si="207"/>
        <v>142.30676516881016</v>
      </c>
      <c r="BZ240" s="18">
        <f t="shared" si="193"/>
        <v>114.78808332033522</v>
      </c>
      <c r="CA240" s="18">
        <f t="shared" si="194"/>
        <v>88.171234916268446</v>
      </c>
      <c r="CB240" s="18">
        <f t="shared" si="208"/>
        <v>87.448775576762202</v>
      </c>
      <c r="CC240" s="18"/>
      <c r="CD240" s="18">
        <f t="shared" si="195"/>
        <v>0.16082082951383864</v>
      </c>
      <c r="CE240" s="18">
        <f t="shared" si="196"/>
        <v>0.95872862931119673</v>
      </c>
      <c r="CF240" s="18">
        <f t="shared" si="197"/>
        <v>1.1418124320585037</v>
      </c>
      <c r="CG240" s="18">
        <f t="shared" si="209"/>
        <v>1.2397346575748591</v>
      </c>
      <c r="CH240" s="18">
        <f t="shared" si="210"/>
        <v>8.7117057021444799E-3</v>
      </c>
      <c r="CI240" s="18">
        <f t="shared" si="198"/>
        <v>0.76812184998517641</v>
      </c>
      <c r="CJ240" s="18">
        <f t="shared" si="211"/>
        <v>0.99180617873626997</v>
      </c>
      <c r="CK240" s="18"/>
      <c r="CL240" s="18">
        <f t="shared" si="212"/>
        <v>0.16082082951383864</v>
      </c>
      <c r="CM240" s="18">
        <f t="shared" si="199"/>
        <v>1.248146539939853</v>
      </c>
      <c r="CN240" s="18">
        <f t="shared" si="200"/>
        <v>1.4864990913623133</v>
      </c>
      <c r="CO240" s="18">
        <f t="shared" si="201"/>
        <v>1.6139817629179332</v>
      </c>
      <c r="CP240" s="18">
        <f t="shared" si="202"/>
        <v>1.1341567359804442E-2</v>
      </c>
      <c r="CQ240" s="18">
        <f t="shared" si="203"/>
        <v>1.3018767790804266</v>
      </c>
      <c r="CR240" s="18">
        <f t="shared" si="213"/>
        <v>0.99180617873626997</v>
      </c>
      <c r="CS240" s="18"/>
      <c r="CT240" s="18">
        <f t="shared" si="214"/>
        <v>0.16214945315096924</v>
      </c>
      <c r="CU240" s="18">
        <f t="shared" si="215"/>
        <v>1.2584581208499872</v>
      </c>
      <c r="CV240" s="18">
        <f t="shared" si="216"/>
        <v>1.4987798253650386</v>
      </c>
      <c r="CW240" s="18">
        <f t="shared" si="217"/>
        <v>1.6273156968778122</v>
      </c>
      <c r="CX240" s="18">
        <f t="shared" si="218"/>
        <v>1.1435265884565803E-2</v>
      </c>
      <c r="CY240" s="18">
        <f t="shared" si="219"/>
        <v>1.0082615146380418</v>
      </c>
      <c r="CZ240" s="18">
        <f t="shared" si="220"/>
        <v>1.0082615146380418</v>
      </c>
      <c r="DA240" s="31"/>
      <c r="DI240" s="78"/>
      <c r="DJ240" s="78"/>
      <c r="DP240" s="78"/>
    </row>
    <row r="241" spans="2:120" x14ac:dyDescent="0.25">
      <c r="B241" s="78">
        <v>43007</v>
      </c>
      <c r="C241" s="111">
        <v>4534.94092</v>
      </c>
      <c r="D241" s="111">
        <v>568.88</v>
      </c>
      <c r="E241" s="111">
        <v>481.97915999999998</v>
      </c>
      <c r="F241" s="111">
        <v>424.69576999999998</v>
      </c>
      <c r="G241" s="111">
        <v>64067.265630000002</v>
      </c>
      <c r="H241" s="111">
        <v>551.41540999999995</v>
      </c>
      <c r="I241" s="111">
        <v>710.18982000000005</v>
      </c>
      <c r="J241" s="111">
        <v>725.51971000000003</v>
      </c>
      <c r="L241" s="78">
        <v>43007</v>
      </c>
      <c r="M241" s="111">
        <f t="shared" si="221"/>
        <v>4.3901702660847031E-2</v>
      </c>
      <c r="N241" s="111">
        <f t="shared" si="222"/>
        <v>1.8968636371778258E-2</v>
      </c>
      <c r="O241" s="111">
        <f t="shared" si="223"/>
        <v>2.5702491875318811E-2</v>
      </c>
      <c r="P241" s="111">
        <f t="shared" si="224"/>
        <v>-1.9142886322401353E-2</v>
      </c>
      <c r="Q241" s="111">
        <f t="shared" si="225"/>
        <v>4.1817938809397548E-2</v>
      </c>
      <c r="R241" s="111">
        <f t="shared" si="226"/>
        <v>2.6914482724816224E-2</v>
      </c>
      <c r="S241" s="111">
        <f t="shared" si="227"/>
        <v>1.5552083232192704E-2</v>
      </c>
      <c r="T241" s="111">
        <f t="shared" si="228"/>
        <v>3.0274609929174634E-2</v>
      </c>
      <c r="V241" s="78">
        <v>43007</v>
      </c>
      <c r="W241" s="118">
        <f>M241-'Interest rate'!M240</f>
        <v>4.3328513122183443E-2</v>
      </c>
      <c r="X241" s="118">
        <f>N241-'Interest rate'!N240</f>
        <v>1.7947993655774042E-2</v>
      </c>
      <c r="Y241" s="118">
        <f>O241-'Interest rate'!O240</f>
        <v>2.6038227801073455E-2</v>
      </c>
      <c r="Z241" s="118">
        <f>P241-'Interest rate'!P240</f>
        <v>-1.9351139292260622E-2</v>
      </c>
      <c r="AA241" s="118">
        <f>Q241-'Interest rate'!Q240</f>
        <v>4.1862174570224675E-2</v>
      </c>
      <c r="AB241" s="118">
        <f>R241-'Interest rate'!R240</f>
        <v>2.7572861545234861E-2</v>
      </c>
      <c r="AC241" s="118">
        <f>S241-'Interest rate'!S240</f>
        <v>1.4681266135833315E-2</v>
      </c>
      <c r="AD241" s="118">
        <f>T241-'Interest rate'!T240</f>
        <v>2.8737668754845513E-2</v>
      </c>
      <c r="AE241" s="118"/>
      <c r="AF241" s="118">
        <v>2.671118530884808E-3</v>
      </c>
      <c r="AG241" s="118">
        <v>0.60267111853088484</v>
      </c>
      <c r="AH241" s="118">
        <v>0.12932665553700615</v>
      </c>
      <c r="AI241" s="118">
        <v>7.2231496939343359E-2</v>
      </c>
      <c r="AJ241" s="118">
        <v>9.7607122982749039E-2</v>
      </c>
      <c r="AK241" s="118">
        <v>3.3055091819699504E-2</v>
      </c>
      <c r="AL241" s="118">
        <v>3.4613244296048978E-2</v>
      </c>
      <c r="AM241" s="118">
        <v>2.7824151363383422E-2</v>
      </c>
      <c r="AN241" s="31"/>
      <c r="AO241" s="31"/>
      <c r="AP241" s="16">
        <v>7.9626000000000001</v>
      </c>
      <c r="AQ241" s="16">
        <v>9.4063999999999997</v>
      </c>
      <c r="AR241" s="16">
        <v>10.658099999999999</v>
      </c>
      <c r="AS241" s="16">
        <v>7.0836999999999997E-2</v>
      </c>
      <c r="AT241" s="16">
        <v>8.2219999999999995</v>
      </c>
      <c r="AU241" s="16">
        <v>6.3840000000000003</v>
      </c>
      <c r="AV241" s="16">
        <v>6.2344499999999998</v>
      </c>
      <c r="AW241" s="16"/>
      <c r="AX241" s="16">
        <f t="shared" si="172"/>
        <v>0.12558711978499484</v>
      </c>
      <c r="AY241" s="16">
        <f t="shared" si="173"/>
        <v>1.1813226835455755</v>
      </c>
      <c r="AZ241" s="16">
        <f t="shared" si="174"/>
        <v>1.3385200813804534</v>
      </c>
      <c r="BA241" s="16">
        <f t="shared" si="175"/>
        <v>8.8962148042096793E-3</v>
      </c>
      <c r="BB241" s="16">
        <f t="shared" si="176"/>
        <v>1.0325772988722275</v>
      </c>
      <c r="BC241" s="16">
        <f t="shared" si="177"/>
        <v>0.80174817270740717</v>
      </c>
      <c r="BD241" s="16">
        <f t="shared" si="204"/>
        <v>0.78296661894356112</v>
      </c>
      <c r="BE241" s="16"/>
      <c r="BF241" s="16">
        <f t="shared" si="178"/>
        <v>0.10631059704031298</v>
      </c>
      <c r="BG241" s="16">
        <f t="shared" si="179"/>
        <v>0.84650875999319619</v>
      </c>
      <c r="BH241" s="16">
        <f t="shared" si="180"/>
        <v>1.1330689743153597</v>
      </c>
      <c r="BI241" s="16">
        <f t="shared" si="181"/>
        <v>7.5307237625446503E-3</v>
      </c>
      <c r="BJ241" s="16">
        <f t="shared" si="182"/>
        <v>0.87408572886545333</v>
      </c>
      <c r="BK241" s="16">
        <f t="shared" si="183"/>
        <v>0.67868685150535812</v>
      </c>
      <c r="BL241" s="16">
        <f t="shared" si="205"/>
        <v>0.66278810171797931</v>
      </c>
      <c r="BM241" s="16"/>
      <c r="BN241" s="16">
        <f t="shared" si="184"/>
        <v>9.3825353487019272E-2</v>
      </c>
      <c r="BO241" s="16">
        <f t="shared" si="185"/>
        <v>0.74709375967573965</v>
      </c>
      <c r="BP241" s="16">
        <f t="shared" si="186"/>
        <v>0.88255880504029804</v>
      </c>
      <c r="BQ241" s="16">
        <f t="shared" si="187"/>
        <v>6.6463065649599836E-3</v>
      </c>
      <c r="BR241" s="16">
        <f t="shared" si="188"/>
        <v>0.77143205637027246</v>
      </c>
      <c r="BS241" s="16">
        <f t="shared" si="189"/>
        <v>0.59898105666113111</v>
      </c>
      <c r="BT241" s="16">
        <f t="shared" si="206"/>
        <v>0.58494947504714734</v>
      </c>
      <c r="BU241" s="16"/>
      <c r="BV241" s="16">
        <f t="shared" si="190"/>
        <v>14.116916300803252</v>
      </c>
      <c r="BW241" s="16">
        <f t="shared" si="191"/>
        <v>112.40735773677599</v>
      </c>
      <c r="BX241" s="16">
        <f t="shared" si="192"/>
        <v>132.78936149187572</v>
      </c>
      <c r="BY241" s="16">
        <f t="shared" si="207"/>
        <v>150.45950562559113</v>
      </c>
      <c r="BZ241" s="16">
        <f t="shared" si="193"/>
        <v>116.06928582520433</v>
      </c>
      <c r="CA241" s="16">
        <f t="shared" si="194"/>
        <v>90.122393664327973</v>
      </c>
      <c r="CB241" s="16">
        <f t="shared" si="208"/>
        <v>88.011208831542831</v>
      </c>
      <c r="CC241" s="16"/>
      <c r="CD241" s="16">
        <f t="shared" si="195"/>
        <v>0.15664160401002505</v>
      </c>
      <c r="CE241" s="16">
        <f t="shared" si="196"/>
        <v>0.96845049866212618</v>
      </c>
      <c r="CF241" s="16">
        <f t="shared" si="197"/>
        <v>1.1440525419605936</v>
      </c>
      <c r="CG241" s="16">
        <f t="shared" si="209"/>
        <v>1.2962904402821696</v>
      </c>
      <c r="CH241" s="16">
        <f t="shared" si="210"/>
        <v>8.6155436633422525E-3</v>
      </c>
      <c r="CI241" s="16">
        <f t="shared" si="198"/>
        <v>0.77645341765993681</v>
      </c>
      <c r="CJ241" s="16">
        <f t="shared" si="211"/>
        <v>0.97657424812030069</v>
      </c>
      <c r="CK241" s="16"/>
      <c r="CL241" s="16">
        <f t="shared" si="212"/>
        <v>0.15664160401002505</v>
      </c>
      <c r="CM241" s="16">
        <f t="shared" si="199"/>
        <v>1.2472744360902255</v>
      </c>
      <c r="CN241" s="16">
        <f t="shared" si="200"/>
        <v>1.4734335839598995</v>
      </c>
      <c r="CO241" s="16">
        <f t="shared" si="201"/>
        <v>1.669501879699248</v>
      </c>
      <c r="CP241" s="16">
        <f t="shared" si="202"/>
        <v>1.1096021303258144E-2</v>
      </c>
      <c r="CQ241" s="16">
        <f t="shared" si="203"/>
        <v>1.287907268170426</v>
      </c>
      <c r="CR241" s="16">
        <f t="shared" si="213"/>
        <v>0.97657424812030069</v>
      </c>
      <c r="CS241" s="16"/>
      <c r="CT241" s="16">
        <f t="shared" si="214"/>
        <v>0.16039907289335867</v>
      </c>
      <c r="CU241" s="16">
        <f t="shared" si="215"/>
        <v>1.2771936578206577</v>
      </c>
      <c r="CV241" s="16">
        <f t="shared" si="216"/>
        <v>1.5087778392640889</v>
      </c>
      <c r="CW241" s="16">
        <f t="shared" si="217"/>
        <v>1.7095493588047059</v>
      </c>
      <c r="CX241" s="16">
        <f t="shared" si="218"/>
        <v>1.1362189126546849E-2</v>
      </c>
      <c r="CY241" s="16">
        <f t="shared" si="219"/>
        <v>1.0239876813512019</v>
      </c>
      <c r="CZ241" s="16">
        <f t="shared" si="220"/>
        <v>1.0239876813512019</v>
      </c>
      <c r="DA241" s="31"/>
      <c r="DI241" s="78"/>
      <c r="DJ241" s="78"/>
      <c r="DP241" s="78"/>
    </row>
    <row r="242" spans="2:120" x14ac:dyDescent="0.25">
      <c r="B242" s="115">
        <v>43039</v>
      </c>
      <c r="C242" s="112">
        <v>4739.9365200000002</v>
      </c>
      <c r="D242" s="112">
        <v>579.83000000000004</v>
      </c>
      <c r="E242" s="112">
        <v>497.79361</v>
      </c>
      <c r="F242" s="112">
        <v>436.84924000000001</v>
      </c>
      <c r="G242" s="112">
        <v>65915.078129999994</v>
      </c>
      <c r="H242" s="112">
        <v>577.80060000000003</v>
      </c>
      <c r="I242" s="112">
        <v>747.80676000000005</v>
      </c>
      <c r="J242" s="112">
        <v>756.76062000000002</v>
      </c>
      <c r="L242" s="115">
        <v>43039</v>
      </c>
      <c r="M242" s="112">
        <f t="shared" si="221"/>
        <v>4.5203587790069832E-2</v>
      </c>
      <c r="N242" s="112">
        <f t="shared" si="222"/>
        <v>1.9248347630431706E-2</v>
      </c>
      <c r="O242" s="112">
        <f t="shared" si="223"/>
        <v>3.281148089473418E-2</v>
      </c>
      <c r="P242" s="112">
        <f t="shared" si="224"/>
        <v>2.8616884976273793E-2</v>
      </c>
      <c r="Q242" s="112">
        <f t="shared" si="225"/>
        <v>2.8841756891443415E-2</v>
      </c>
      <c r="R242" s="112">
        <f t="shared" si="226"/>
        <v>4.7849932231672776E-2</v>
      </c>
      <c r="S242" s="112">
        <f t="shared" si="227"/>
        <v>5.2967444675565689E-2</v>
      </c>
      <c r="T242" s="112">
        <f t="shared" si="228"/>
        <v>4.3060043124121261E-2</v>
      </c>
      <c r="V242" s="115">
        <v>43039</v>
      </c>
      <c r="W242" s="119">
        <f>M242-'Interest rate'!M241</f>
        <v>4.4646961701795052E-2</v>
      </c>
      <c r="X242" s="119">
        <f>N242-'Interest rate'!N241</f>
        <v>1.8227251696590008E-2</v>
      </c>
      <c r="Y242" s="119">
        <f>O242-'Interest rate'!O241</f>
        <v>3.3148412904843161E-2</v>
      </c>
      <c r="Z242" s="119">
        <f>P242-'Interest rate'!P241</f>
        <v>2.8405256476542684E-2</v>
      </c>
      <c r="AA242" s="119">
        <f>Q242-'Interest rate'!Q241</f>
        <v>2.8881348845014365E-2</v>
      </c>
      <c r="AB242" s="119">
        <f>R242-'Interest rate'!R241</f>
        <v>4.8504449929188787E-2</v>
      </c>
      <c r="AC242" s="119">
        <f>S242-'Interest rate'!S241</f>
        <v>5.2022372570780018E-2</v>
      </c>
      <c r="AD242" s="119">
        <f>T242-'Interest rate'!T241</f>
        <v>4.1547686481583135E-2</v>
      </c>
      <c r="AE242" s="118"/>
      <c r="AF242" s="119">
        <v>2.5615324646397152E-3</v>
      </c>
      <c r="AG242" s="119">
        <v>0.60530125849203698</v>
      </c>
      <c r="AH242" s="119">
        <v>0.12462412295355832</v>
      </c>
      <c r="AI242" s="119">
        <v>7.2279763893529358E-2</v>
      </c>
      <c r="AJ242" s="119">
        <v>0.10090210491146008</v>
      </c>
      <c r="AK242" s="119">
        <v>3.1852099342911243E-2</v>
      </c>
      <c r="AL242" s="119">
        <v>3.4302260830827491E-2</v>
      </c>
      <c r="AM242" s="119">
        <v>2.8176857111036867E-2</v>
      </c>
      <c r="AN242" s="31"/>
      <c r="AO242" s="31"/>
      <c r="AP242" s="18">
        <v>8.1689000000000007</v>
      </c>
      <c r="AQ242" s="18">
        <v>9.5134000000000007</v>
      </c>
      <c r="AR242" s="18">
        <v>10.850899999999999</v>
      </c>
      <c r="AS242" s="18">
        <v>7.1889000000000008E-2</v>
      </c>
      <c r="AT242" s="18">
        <v>8.1890999999999998</v>
      </c>
      <c r="AU242" s="18">
        <v>6.3381999999999996</v>
      </c>
      <c r="AV242" s="18">
        <v>6.2538099999999996</v>
      </c>
      <c r="AW242" s="18"/>
      <c r="AX242" s="18">
        <f t="shared" si="172"/>
        <v>0.12241550269926182</v>
      </c>
      <c r="AY242" s="18">
        <f t="shared" si="173"/>
        <v>1.1645876433791575</v>
      </c>
      <c r="AZ242" s="18">
        <f t="shared" si="174"/>
        <v>1.3283183782394201</v>
      </c>
      <c r="BA242" s="18">
        <f t="shared" si="175"/>
        <v>8.8003280735472339E-3</v>
      </c>
      <c r="BB242" s="18">
        <f t="shared" si="176"/>
        <v>1.002472793154525</v>
      </c>
      <c r="BC242" s="18">
        <f t="shared" si="177"/>
        <v>0.77589393920846128</v>
      </c>
      <c r="BD242" s="18">
        <f t="shared" si="204"/>
        <v>0.76556329493567055</v>
      </c>
      <c r="BE242" s="18"/>
      <c r="BF242" s="18">
        <f t="shared" si="178"/>
        <v>0.1051148905753989</v>
      </c>
      <c r="BG242" s="18">
        <f t="shared" si="179"/>
        <v>0.85867302962137615</v>
      </c>
      <c r="BH242" s="18">
        <f t="shared" si="180"/>
        <v>1.1405911661445958</v>
      </c>
      <c r="BI242" s="18">
        <f t="shared" si="181"/>
        <v>7.5566043685748518E-3</v>
      </c>
      <c r="BJ242" s="18">
        <f t="shared" si="182"/>
        <v>0.86079635041099911</v>
      </c>
      <c r="BK242" s="18">
        <f t="shared" si="183"/>
        <v>0.66623919944499321</v>
      </c>
      <c r="BL242" s="18">
        <f t="shared" si="205"/>
        <v>0.65736855382933534</v>
      </c>
      <c r="BM242" s="18"/>
      <c r="BN242" s="18">
        <f t="shared" si="184"/>
        <v>9.2158254154033309E-2</v>
      </c>
      <c r="BO242" s="18">
        <f t="shared" si="185"/>
        <v>0.75283156235888271</v>
      </c>
      <c r="BP242" s="18">
        <f t="shared" si="186"/>
        <v>0.87673833506898069</v>
      </c>
      <c r="BQ242" s="18">
        <f t="shared" si="187"/>
        <v>6.6251647328793017E-3</v>
      </c>
      <c r="BR242" s="18">
        <f t="shared" si="188"/>
        <v>0.75469315909279411</v>
      </c>
      <c r="BS242" s="18">
        <f t="shared" si="189"/>
        <v>0.58411744647909392</v>
      </c>
      <c r="BT242" s="18">
        <f t="shared" si="206"/>
        <v>0.57634021141103497</v>
      </c>
      <c r="BU242" s="18"/>
      <c r="BV242" s="18">
        <f t="shared" si="190"/>
        <v>13.91033398711903</v>
      </c>
      <c r="BW242" s="18">
        <f t="shared" si="191"/>
        <v>113.63212730737665</v>
      </c>
      <c r="BX242" s="18">
        <f t="shared" si="192"/>
        <v>132.33457135305821</v>
      </c>
      <c r="BY242" s="18">
        <f t="shared" si="207"/>
        <v>150.93964306082987</v>
      </c>
      <c r="BZ242" s="18">
        <f t="shared" si="193"/>
        <v>113.91311605391644</v>
      </c>
      <c r="CA242" s="18">
        <f t="shared" si="194"/>
        <v>88.166478877157829</v>
      </c>
      <c r="CB242" s="18">
        <f t="shared" si="208"/>
        <v>86.992585791984851</v>
      </c>
      <c r="CC242" s="18"/>
      <c r="CD242" s="18">
        <f t="shared" si="195"/>
        <v>0.15777350036287907</v>
      </c>
      <c r="CE242" s="18">
        <f t="shared" si="196"/>
        <v>0.99753330646835436</v>
      </c>
      <c r="CF242" s="18">
        <f t="shared" si="197"/>
        <v>1.1617149625721999</v>
      </c>
      <c r="CG242" s="18">
        <f t="shared" si="209"/>
        <v>1.325041823887851</v>
      </c>
      <c r="CH242" s="18">
        <f t="shared" si="210"/>
        <v>8.7786203612118564E-3</v>
      </c>
      <c r="CI242" s="18">
        <f t="shared" si="198"/>
        <v>0.77398004664737263</v>
      </c>
      <c r="CJ242" s="18">
        <f t="shared" si="211"/>
        <v>0.98668549430437669</v>
      </c>
      <c r="CK242" s="18"/>
      <c r="CL242" s="18">
        <f t="shared" si="212"/>
        <v>0.15777350036287907</v>
      </c>
      <c r="CM242" s="18">
        <f t="shared" si="199"/>
        <v>1.2888359471143229</v>
      </c>
      <c r="CN242" s="18">
        <f t="shared" si="200"/>
        <v>1.5009624183522139</v>
      </c>
      <c r="CO242" s="18">
        <f t="shared" si="201"/>
        <v>1.7119844750875644</v>
      </c>
      <c r="CP242" s="18">
        <f t="shared" si="202"/>
        <v>1.1342179167587015E-2</v>
      </c>
      <c r="CQ242" s="18">
        <f t="shared" si="203"/>
        <v>1.2920229718216529</v>
      </c>
      <c r="CR242" s="18">
        <f t="shared" si="213"/>
        <v>0.98668549430437669</v>
      </c>
      <c r="CS242" s="18"/>
      <c r="CT242" s="18">
        <f t="shared" si="214"/>
        <v>0.15990252342172212</v>
      </c>
      <c r="CU242" s="18">
        <f t="shared" si="215"/>
        <v>1.306227723579706</v>
      </c>
      <c r="CV242" s="18">
        <f t="shared" si="216"/>
        <v>1.5212166663202116</v>
      </c>
      <c r="CW242" s="18">
        <f t="shared" si="217"/>
        <v>1.7350862913967646</v>
      </c>
      <c r="CX242" s="18">
        <f t="shared" si="218"/>
        <v>1.1495232506264183E-2</v>
      </c>
      <c r="CY242" s="18">
        <f t="shared" si="219"/>
        <v>1.0134941739515591</v>
      </c>
      <c r="CZ242" s="18">
        <f t="shared" si="220"/>
        <v>1.0134941739515591</v>
      </c>
      <c r="DA242" s="31"/>
      <c r="DI242" s="78"/>
      <c r="DJ242" s="78"/>
      <c r="DP242" s="78"/>
    </row>
    <row r="243" spans="2:120" x14ac:dyDescent="0.25">
      <c r="B243" s="78">
        <v>43069</v>
      </c>
      <c r="C243" s="111">
        <v>4906.8950199999999</v>
      </c>
      <c r="D243" s="111">
        <v>590.63</v>
      </c>
      <c r="E243" s="111">
        <v>496.70339999999999</v>
      </c>
      <c r="F243" s="111">
        <v>437.21222</v>
      </c>
      <c r="G243" s="111">
        <v>66451.78125</v>
      </c>
      <c r="H243" s="111">
        <v>581.29803000000004</v>
      </c>
      <c r="I243" s="111">
        <v>761.97173999999995</v>
      </c>
      <c r="J243" s="111">
        <v>780.94672000000003</v>
      </c>
      <c r="L243" s="78">
        <v>43069</v>
      </c>
      <c r="M243" s="111">
        <f t="shared" si="221"/>
        <v>3.5223783967469613E-2</v>
      </c>
      <c r="N243" s="111">
        <f t="shared" si="222"/>
        <v>1.8626149043685203E-2</v>
      </c>
      <c r="O243" s="111">
        <f t="shared" si="223"/>
        <v>-2.1900843604641951E-3</v>
      </c>
      <c r="P243" s="111">
        <f t="shared" si="224"/>
        <v>8.3090450151623862E-4</v>
      </c>
      <c r="Q243" s="111">
        <f t="shared" si="225"/>
        <v>8.1423421654982508E-3</v>
      </c>
      <c r="R243" s="111">
        <f t="shared" si="226"/>
        <v>6.053005137066414E-3</v>
      </c>
      <c r="S243" s="111">
        <f t="shared" si="227"/>
        <v>1.894203256466942E-2</v>
      </c>
      <c r="T243" s="111">
        <f t="shared" si="228"/>
        <v>3.1960040415422331E-2</v>
      </c>
      <c r="V243" s="78">
        <v>43069</v>
      </c>
      <c r="W243" s="118">
        <f>M243-'Interest rate'!M242</f>
        <v>3.4708579705730713E-2</v>
      </c>
      <c r="X243" s="118">
        <f>N243-'Interest rate'!N242</f>
        <v>1.7595898592799974E-2</v>
      </c>
      <c r="Y243" s="118">
        <f>O243-'Interest rate'!O242</f>
        <v>-1.8573343947775323E-3</v>
      </c>
      <c r="Z243" s="118">
        <f>P243-'Interest rate'!P242</f>
        <v>4.9516682136352408E-4</v>
      </c>
      <c r="AA243" s="118">
        <f>Q243-'Interest rate'!Q242</f>
        <v>8.1567516407581309E-3</v>
      </c>
      <c r="AB243" s="118">
        <f>R243-'Interest rate'!R242</f>
        <v>6.7074808667567654E-3</v>
      </c>
      <c r="AC243" s="118">
        <f>S243-'Interest rate'!S242</f>
        <v>1.8071215468310031E-2</v>
      </c>
      <c r="AD243" s="118">
        <f>T243-'Interest rate'!T242</f>
        <v>3.0529680189864905E-2</v>
      </c>
      <c r="AE243" s="118"/>
      <c r="AF243" s="118">
        <v>2.5615324646397152E-3</v>
      </c>
      <c r="AG243" s="118">
        <v>0.60530125849203698</v>
      </c>
      <c r="AH243" s="118">
        <v>0.12462412295355832</v>
      </c>
      <c r="AI243" s="118">
        <v>7.2279763893529358E-2</v>
      </c>
      <c r="AJ243" s="118">
        <v>0.10090210491146008</v>
      </c>
      <c r="AK243" s="118">
        <v>3.1852099342911243E-2</v>
      </c>
      <c r="AL243" s="118">
        <v>3.4302260830827491E-2</v>
      </c>
      <c r="AM243" s="118">
        <v>2.8176857111036867E-2</v>
      </c>
      <c r="AN243" s="31"/>
      <c r="AO243" s="31"/>
      <c r="AP243" s="16">
        <v>8.3187999999999995</v>
      </c>
      <c r="AQ243" s="16">
        <v>9.9030000000000005</v>
      </c>
      <c r="AR243" s="16">
        <v>11.252800000000001</v>
      </c>
      <c r="AS243" s="16">
        <v>7.3925999999999992E-2</v>
      </c>
      <c r="AT243" s="16">
        <v>8.4585000000000008</v>
      </c>
      <c r="AU243" s="16">
        <v>6.4505999999999997</v>
      </c>
      <c r="AV243" s="16">
        <v>6.2939299999999996</v>
      </c>
      <c r="AW243" s="16"/>
      <c r="AX243" s="16">
        <f t="shared" si="172"/>
        <v>0.12020964562196472</v>
      </c>
      <c r="AY243" s="16">
        <f t="shared" si="173"/>
        <v>1.1904361205943166</v>
      </c>
      <c r="AZ243" s="16">
        <f t="shared" si="174"/>
        <v>1.3526951002548446</v>
      </c>
      <c r="BA243" s="16">
        <f t="shared" si="175"/>
        <v>8.8866182622493635E-3</v>
      </c>
      <c r="BB243" s="16">
        <f t="shared" si="176"/>
        <v>1.0167932874933887</v>
      </c>
      <c r="BC243" s="16">
        <f t="shared" si="177"/>
        <v>0.77542434004904559</v>
      </c>
      <c r="BD243" s="16">
        <f t="shared" si="204"/>
        <v>0.75659109486945231</v>
      </c>
      <c r="BE243" s="16"/>
      <c r="BF243" s="16">
        <f t="shared" si="178"/>
        <v>0.10097950116126427</v>
      </c>
      <c r="BG243" s="16">
        <f t="shared" si="179"/>
        <v>0.84002827426032511</v>
      </c>
      <c r="BH243" s="16">
        <f t="shared" si="180"/>
        <v>1.1363021306674745</v>
      </c>
      <c r="BI243" s="16">
        <f t="shared" si="181"/>
        <v>7.465010602847621E-3</v>
      </c>
      <c r="BJ243" s="16">
        <f t="shared" si="182"/>
        <v>0.85413511057255387</v>
      </c>
      <c r="BK243" s="16">
        <f t="shared" si="183"/>
        <v>0.65137837019085121</v>
      </c>
      <c r="BL243" s="16">
        <f t="shared" si="205"/>
        <v>0.63555791174391596</v>
      </c>
      <c r="BM243" s="16"/>
      <c r="BN243" s="16">
        <f t="shared" si="184"/>
        <v>8.886677093701123E-2</v>
      </c>
      <c r="BO243" s="16">
        <f t="shared" si="185"/>
        <v>0.73926489407080898</v>
      </c>
      <c r="BP243" s="16">
        <f t="shared" si="186"/>
        <v>0.88004763258922225</v>
      </c>
      <c r="BQ243" s="16">
        <f t="shared" si="187"/>
        <v>6.5695649082894913E-3</v>
      </c>
      <c r="BR243" s="16">
        <f t="shared" si="188"/>
        <v>0.75167958197070961</v>
      </c>
      <c r="BS243" s="16">
        <f t="shared" si="189"/>
        <v>0.57324399260628456</v>
      </c>
      <c r="BT243" s="16">
        <f t="shared" si="206"/>
        <v>0.55932123560358304</v>
      </c>
      <c r="BU243" s="16"/>
      <c r="BV243" s="16">
        <f t="shared" si="190"/>
        <v>13.527040554067582</v>
      </c>
      <c r="BW243" s="16">
        <f t="shared" si="191"/>
        <v>112.52874496117738</v>
      </c>
      <c r="BX243" s="16">
        <f t="shared" si="192"/>
        <v>133.95828260693128</v>
      </c>
      <c r="BY243" s="16">
        <f t="shared" si="207"/>
        <v>152.2170819468117</v>
      </c>
      <c r="BZ243" s="16">
        <f t="shared" si="193"/>
        <v>114.41847252658066</v>
      </c>
      <c r="CA243" s="16">
        <f t="shared" si="194"/>
        <v>87.257527798068338</v>
      </c>
      <c r="CB243" s="16">
        <f t="shared" si="208"/>
        <v>85.138246354462567</v>
      </c>
      <c r="CC243" s="16"/>
      <c r="CD243" s="16">
        <f t="shared" si="195"/>
        <v>0.15502433882119493</v>
      </c>
      <c r="CE243" s="16">
        <f t="shared" si="196"/>
        <v>0.98348406927942278</v>
      </c>
      <c r="CF243" s="16">
        <f t="shared" si="197"/>
        <v>1.1707749600993083</v>
      </c>
      <c r="CG243" s="16">
        <f t="shared" si="209"/>
        <v>1.3303540816929713</v>
      </c>
      <c r="CH243" s="16">
        <f t="shared" si="210"/>
        <v>8.7398474906898362E-3</v>
      </c>
      <c r="CI243" s="16">
        <f t="shared" si="198"/>
        <v>0.76261748536974638</v>
      </c>
      <c r="CJ243" s="16">
        <f t="shared" si="211"/>
        <v>0.9757123368368833</v>
      </c>
      <c r="CK243" s="16"/>
      <c r="CL243" s="16">
        <f t="shared" si="212"/>
        <v>0.15502433882119493</v>
      </c>
      <c r="CM243" s="16">
        <f t="shared" si="199"/>
        <v>1.2896164697857564</v>
      </c>
      <c r="CN243" s="16">
        <f t="shared" si="200"/>
        <v>1.5352060273462935</v>
      </c>
      <c r="CO243" s="16">
        <f t="shared" si="201"/>
        <v>1.7444578798871424</v>
      </c>
      <c r="CP243" s="16">
        <f t="shared" si="202"/>
        <v>1.1460329271695656E-2</v>
      </c>
      <c r="CQ243" s="16">
        <f t="shared" si="203"/>
        <v>1.3112733699190775</v>
      </c>
      <c r="CR243" s="16">
        <f t="shared" si="213"/>
        <v>0.9757123368368833</v>
      </c>
      <c r="CS243" s="16"/>
      <c r="CT243" s="16">
        <f t="shared" si="214"/>
        <v>0.15888324147233923</v>
      </c>
      <c r="CU243" s="16">
        <f t="shared" si="215"/>
        <v>1.3217179091600955</v>
      </c>
      <c r="CV243" s="16">
        <f t="shared" si="216"/>
        <v>1.5734207403005753</v>
      </c>
      <c r="CW243" s="16">
        <f t="shared" si="217"/>
        <v>1.7878813396399389</v>
      </c>
      <c r="CX243" s="16">
        <f t="shared" si="218"/>
        <v>1.1745602509084151E-2</v>
      </c>
      <c r="CY243" s="16">
        <f t="shared" si="219"/>
        <v>1.0248922374414715</v>
      </c>
      <c r="CZ243" s="16">
        <f t="shared" si="220"/>
        <v>1.0248922374414715</v>
      </c>
      <c r="DA243" s="31"/>
      <c r="DI243" s="78"/>
      <c r="DJ243" s="78"/>
      <c r="DP243" s="78"/>
    </row>
    <row r="244" spans="2:120" x14ac:dyDescent="0.25">
      <c r="B244" s="116">
        <v>43098</v>
      </c>
      <c r="C244" s="113">
        <v>4906.2075199999999</v>
      </c>
      <c r="D244" s="113">
        <v>599.29</v>
      </c>
      <c r="E244" s="113">
        <v>498.49441999999999</v>
      </c>
      <c r="F244" s="113">
        <v>443.13074</v>
      </c>
      <c r="G244" s="113">
        <v>67468.070309999996</v>
      </c>
      <c r="H244" s="113">
        <v>583.46875</v>
      </c>
      <c r="I244" s="113">
        <v>750.73059000000001</v>
      </c>
      <c r="J244" s="113">
        <v>767.14031999999997</v>
      </c>
      <c r="L244" s="116">
        <v>43100</v>
      </c>
      <c r="M244" s="113">
        <f t="shared" si="221"/>
        <v>-1.4010896854277366E-4</v>
      </c>
      <c r="N244" s="113">
        <f t="shared" si="222"/>
        <v>1.4662309737060397E-2</v>
      </c>
      <c r="O244" s="113">
        <f t="shared" si="223"/>
        <v>3.6058138518881844E-3</v>
      </c>
      <c r="P244" s="113">
        <f t="shared" si="224"/>
        <v>1.3536950087991606E-2</v>
      </c>
      <c r="Q244" s="113">
        <f t="shared" si="225"/>
        <v>1.5293631575902911E-2</v>
      </c>
      <c r="R244" s="113">
        <f t="shared" si="226"/>
        <v>3.734263472387811E-3</v>
      </c>
      <c r="S244" s="113">
        <f t="shared" si="227"/>
        <v>-1.4752712482486441E-2</v>
      </c>
      <c r="T244" s="113">
        <f t="shared" si="228"/>
        <v>-1.7679054980857201E-2</v>
      </c>
      <c r="V244" s="116">
        <v>43100</v>
      </c>
      <c r="W244" s="120">
        <f>M244-'Interest rate'!M243</f>
        <v>-6.9673505681755454E-4</v>
      </c>
      <c r="X244" s="120">
        <f>N244-'Interest rate'!N243</f>
        <v>1.3526202425945488E-2</v>
      </c>
      <c r="Y244" s="120">
        <f>O244-'Interest rate'!O243</f>
        <v>3.9416752402976485E-3</v>
      </c>
      <c r="Z244" s="120">
        <f>P244-'Interest rate'!P243</f>
        <v>1.3127199774655818E-2</v>
      </c>
      <c r="AA244" s="120">
        <f>Q244-'Interest rate'!Q243</f>
        <v>1.532877169999658E-2</v>
      </c>
      <c r="AB244" s="120">
        <f>R244-'Interest rate'!R243</f>
        <v>4.4083402865042753E-3</v>
      </c>
      <c r="AC244" s="120">
        <f>S244-'Interest rate'!S243</f>
        <v>-1.5763738207928535E-2</v>
      </c>
      <c r="AD244" s="120">
        <f>T244-'Interest rate'!T243</f>
        <v>-1.9363364112547909E-2</v>
      </c>
      <c r="AE244" s="133"/>
      <c r="AF244" s="120">
        <v>2.5615324646397152E-3</v>
      </c>
      <c r="AG244" s="120">
        <v>0.60530125849203698</v>
      </c>
      <c r="AH244" s="120">
        <v>0.12462412295355832</v>
      </c>
      <c r="AI244" s="120">
        <v>7.2279763893529358E-2</v>
      </c>
      <c r="AJ244" s="120">
        <v>0.10090210491146008</v>
      </c>
      <c r="AK244" s="120">
        <v>3.1852099342911243E-2</v>
      </c>
      <c r="AL244" s="120">
        <v>3.4302260830827491E-2</v>
      </c>
      <c r="AM244" s="120">
        <v>2.8176857111036867E-2</v>
      </c>
      <c r="AN244" s="31"/>
      <c r="AO244" s="31"/>
      <c r="AP244" s="18">
        <v>8.2042000000000002</v>
      </c>
      <c r="AQ244" s="18">
        <v>9.8431999999999995</v>
      </c>
      <c r="AR244" s="18">
        <v>11.0753</v>
      </c>
      <c r="AS244" s="18">
        <v>7.2792000000000009E-2</v>
      </c>
      <c r="AT244" s="18">
        <v>8.4245999999999999</v>
      </c>
      <c r="AU244" s="18">
        <v>6.5247999999999999</v>
      </c>
      <c r="AV244" s="18">
        <v>6.4058700000000002</v>
      </c>
      <c r="AW244" s="18"/>
      <c r="AX244" s="18">
        <f t="shared" si="172"/>
        <v>0.12188878866921821</v>
      </c>
      <c r="AY244" s="18">
        <f t="shared" si="173"/>
        <v>1.1997757246288485</v>
      </c>
      <c r="AZ244" s="18">
        <f t="shared" si="174"/>
        <v>1.3499549011481924</v>
      </c>
      <c r="BA244" s="18">
        <f t="shared" si="175"/>
        <v>8.8725287048097325E-3</v>
      </c>
      <c r="BB244" s="18">
        <f t="shared" si="176"/>
        <v>1.0268642890226958</v>
      </c>
      <c r="BC244" s="18">
        <f t="shared" si="177"/>
        <v>0.79529996830891492</v>
      </c>
      <c r="BD244" s="18">
        <f t="shared" si="204"/>
        <v>0.78080373467248487</v>
      </c>
      <c r="BE244" s="18"/>
      <c r="BF244" s="18">
        <f t="shared" si="178"/>
        <v>0.10159297789336802</v>
      </c>
      <c r="BG244" s="18">
        <f t="shared" si="179"/>
        <v>0.83348910923276998</v>
      </c>
      <c r="BH244" s="18">
        <f t="shared" si="180"/>
        <v>1.1251727080624188</v>
      </c>
      <c r="BI244" s="18">
        <f t="shared" si="181"/>
        <v>7.3951560468140456E-3</v>
      </c>
      <c r="BJ244" s="18">
        <f t="shared" si="182"/>
        <v>0.85588020156046818</v>
      </c>
      <c r="BK244" s="18">
        <f t="shared" si="183"/>
        <v>0.66287386215864763</v>
      </c>
      <c r="BL244" s="18">
        <f t="shared" si="205"/>
        <v>0.65079140929778945</v>
      </c>
      <c r="BM244" s="18"/>
      <c r="BN244" s="18">
        <f t="shared" si="184"/>
        <v>9.029100791852139E-2</v>
      </c>
      <c r="BO244" s="18">
        <f t="shared" si="185"/>
        <v>0.74076548716513324</v>
      </c>
      <c r="BP244" s="18">
        <f t="shared" si="186"/>
        <v>0.88875244914358975</v>
      </c>
      <c r="BQ244" s="18">
        <f t="shared" si="187"/>
        <v>6.5724630484050098E-3</v>
      </c>
      <c r="BR244" s="18">
        <f t="shared" si="188"/>
        <v>0.76066562531037529</v>
      </c>
      <c r="BS244" s="18">
        <f t="shared" si="189"/>
        <v>0.58913076846676837</v>
      </c>
      <c r="BT244" s="18">
        <f t="shared" si="206"/>
        <v>0.57839245889501867</v>
      </c>
      <c r="BU244" s="18"/>
      <c r="BV244" s="18">
        <f t="shared" si="190"/>
        <v>13.737773381690294</v>
      </c>
      <c r="BW244" s="18">
        <f t="shared" si="191"/>
        <v>112.70744037806351</v>
      </c>
      <c r="BX244" s="18">
        <f t="shared" si="192"/>
        <v>135.22365095065391</v>
      </c>
      <c r="BY244" s="18">
        <f t="shared" si="207"/>
        <v>152.14996153423454</v>
      </c>
      <c r="BZ244" s="18">
        <f t="shared" si="193"/>
        <v>115.73524563138805</v>
      </c>
      <c r="CA244" s="18">
        <f t="shared" si="194"/>
        <v>89.636223760852829</v>
      </c>
      <c r="CB244" s="18">
        <f t="shared" si="208"/>
        <v>88.002390372568414</v>
      </c>
      <c r="CC244" s="18"/>
      <c r="CD244" s="18">
        <f t="shared" si="195"/>
        <v>0.15326140264835703</v>
      </c>
      <c r="CE244" s="18">
        <f t="shared" si="196"/>
        <v>0.9738385205232295</v>
      </c>
      <c r="CF244" s="18">
        <f t="shared" si="197"/>
        <v>1.1683878166322437</v>
      </c>
      <c r="CG244" s="18">
        <f t="shared" si="209"/>
        <v>1.3146380837072384</v>
      </c>
      <c r="CH244" s="18">
        <f t="shared" si="210"/>
        <v>8.640410227191796E-3</v>
      </c>
      <c r="CI244" s="18">
        <f t="shared" si="198"/>
        <v>0.77449374451012509</v>
      </c>
      <c r="CJ244" s="18">
        <f t="shared" si="211"/>
        <v>0.9817726213830309</v>
      </c>
      <c r="CK244" s="18"/>
      <c r="CL244" s="18">
        <f t="shared" si="212"/>
        <v>0.15326140264835703</v>
      </c>
      <c r="CM244" s="18">
        <f t="shared" si="199"/>
        <v>1.2573871996076507</v>
      </c>
      <c r="CN244" s="18">
        <f t="shared" si="200"/>
        <v>1.5085826385483079</v>
      </c>
      <c r="CO244" s="18">
        <f t="shared" si="201"/>
        <v>1.6974160127513487</v>
      </c>
      <c r="CP244" s="18">
        <f t="shared" si="202"/>
        <v>1.1156204021579207E-2</v>
      </c>
      <c r="CQ244" s="18">
        <f t="shared" si="203"/>
        <v>1.2911660127513487</v>
      </c>
      <c r="CR244" s="18">
        <f t="shared" si="213"/>
        <v>0.9817726213830309</v>
      </c>
      <c r="CS244" s="18"/>
      <c r="CT244" s="18">
        <f t="shared" si="214"/>
        <v>0.15610682077532012</v>
      </c>
      <c r="CU244" s="18">
        <f t="shared" si="215"/>
        <v>1.2807315790048814</v>
      </c>
      <c r="CV244" s="18">
        <f t="shared" si="216"/>
        <v>1.5365906582556308</v>
      </c>
      <c r="CW244" s="18">
        <f t="shared" si="217"/>
        <v>1.7289298721329029</v>
      </c>
      <c r="CX244" s="18">
        <f t="shared" si="218"/>
        <v>1.1363327697877103E-2</v>
      </c>
      <c r="CY244" s="18">
        <f t="shared" si="219"/>
        <v>1.0185657841948088</v>
      </c>
      <c r="CZ244" s="18">
        <f t="shared" si="220"/>
        <v>1.0185657841948088</v>
      </c>
      <c r="DA244" s="31"/>
      <c r="DI244" s="78"/>
      <c r="DJ244" s="78"/>
      <c r="DP244" s="78"/>
    </row>
    <row r="245" spans="2:120" x14ac:dyDescent="0.25">
      <c r="P245" s="78"/>
      <c r="V245" s="78"/>
      <c r="AA245" s="78"/>
      <c r="AP245" s="63"/>
      <c r="AQ245" s="63"/>
      <c r="AR245" s="63"/>
      <c r="AS245" s="63"/>
      <c r="AT245" s="63"/>
      <c r="AU245" s="63"/>
      <c r="AV245" s="63"/>
      <c r="AW245" s="63"/>
      <c r="AX245" s="63"/>
      <c r="AY245" s="63"/>
      <c r="AZ245" s="63"/>
      <c r="BA245" s="63"/>
      <c r="BB245" s="63"/>
      <c r="BC245" s="63"/>
      <c r="BD245" s="63"/>
      <c r="BE245" s="63"/>
      <c r="BF245" s="63"/>
      <c r="BG245" s="63"/>
      <c r="BH245" s="63"/>
      <c r="BI245" s="63"/>
      <c r="BJ245" s="63"/>
      <c r="BK245" s="63"/>
      <c r="BL245" s="63"/>
      <c r="BM245" s="63"/>
      <c r="BN245" s="63"/>
      <c r="BO245" s="63"/>
      <c r="BP245" s="63"/>
      <c r="BQ245" s="63"/>
      <c r="BR245" s="63"/>
      <c r="BS245" s="63"/>
      <c r="BT245" s="63"/>
      <c r="BU245" s="63"/>
      <c r="BV245" s="63"/>
      <c r="BW245" s="63"/>
      <c r="BX245" s="63"/>
      <c r="BY245" s="63"/>
      <c r="BZ245" s="63"/>
      <c r="CA245" s="63"/>
      <c r="CB245" s="63"/>
      <c r="CC245" s="63"/>
      <c r="CD245" s="63"/>
      <c r="CE245" s="63"/>
      <c r="CF245" s="63"/>
      <c r="CG245" s="63"/>
      <c r="CH245" s="63"/>
      <c r="CI245" s="63"/>
      <c r="CJ245" s="63"/>
      <c r="CK245" s="63"/>
      <c r="CL245" s="63"/>
      <c r="CM245" s="63"/>
      <c r="CN245" s="63"/>
      <c r="CO245" s="63"/>
      <c r="CP245" s="63"/>
      <c r="CQ245" s="63"/>
      <c r="CR245" s="63"/>
      <c r="CS245" s="63"/>
      <c r="CT245" s="63"/>
      <c r="CU245" s="63"/>
      <c r="CV245" s="63"/>
      <c r="CW245" s="63"/>
      <c r="CX245" s="63"/>
      <c r="CY245" s="63"/>
      <c r="CZ245" s="63"/>
      <c r="DI245" s="78"/>
      <c r="DJ245" s="78"/>
      <c r="DP245" s="78"/>
    </row>
    <row r="246" spans="2:120" x14ac:dyDescent="0.25">
      <c r="L246" s="63"/>
      <c r="M246" s="63"/>
      <c r="N246" s="63"/>
      <c r="O246" s="63"/>
      <c r="P246" s="121"/>
      <c r="Q246" s="63"/>
      <c r="R246" s="63"/>
      <c r="S246" s="63"/>
      <c r="T246" s="63"/>
      <c r="U246" s="63"/>
      <c r="V246" s="121"/>
      <c r="W246" s="63"/>
      <c r="X246" s="63"/>
      <c r="Y246" s="63"/>
      <c r="Z246" s="63"/>
      <c r="AA246" s="121"/>
      <c r="AB246" s="63"/>
      <c r="AC246" s="63"/>
      <c r="AD246" s="63"/>
      <c r="AP246" s="63"/>
      <c r="AQ246" s="63"/>
      <c r="AR246" s="63"/>
      <c r="AS246" s="63"/>
      <c r="AT246" s="63"/>
      <c r="AU246" s="63"/>
      <c r="AV246" s="63"/>
      <c r="AW246" s="63"/>
      <c r="AX246" s="63"/>
      <c r="AY246" s="63"/>
      <c r="AZ246" s="63"/>
      <c r="BA246" s="63"/>
      <c r="BB246" s="63"/>
      <c r="BC246" s="63"/>
      <c r="BD246" s="63"/>
      <c r="BE246" s="63"/>
      <c r="BF246" s="63"/>
      <c r="BG246" s="63"/>
      <c r="BH246" s="63"/>
      <c r="BI246" s="63"/>
      <c r="BJ246" s="63"/>
      <c r="BK246" s="63"/>
      <c r="BL246" s="63"/>
      <c r="BM246" s="63"/>
      <c r="BN246" s="63"/>
      <c r="BO246" s="63"/>
      <c r="BP246" s="63"/>
      <c r="BQ246" s="63"/>
      <c r="BR246" s="63"/>
      <c r="BS246" s="63"/>
      <c r="BT246" s="63"/>
      <c r="BU246" s="63"/>
      <c r="BV246" s="63"/>
      <c r="BW246" s="63"/>
      <c r="BX246" s="63"/>
      <c r="BY246" s="63"/>
      <c r="BZ246" s="63"/>
      <c r="CA246" s="63"/>
      <c r="CB246" s="63"/>
      <c r="CC246" s="63"/>
      <c r="CD246" s="63"/>
      <c r="CE246" s="63"/>
      <c r="CF246" s="63"/>
      <c r="CG246" s="63"/>
      <c r="CH246" s="63"/>
      <c r="CI246" s="63"/>
      <c r="CJ246" s="63"/>
      <c r="CK246" s="63"/>
      <c r="CL246" s="63"/>
      <c r="CM246" s="63"/>
      <c r="CN246" s="63"/>
      <c r="CO246" s="63"/>
      <c r="CP246" s="63"/>
      <c r="CQ246" s="63"/>
      <c r="CR246" s="63"/>
      <c r="CS246" s="63"/>
      <c r="CT246" s="63"/>
      <c r="CU246" s="63"/>
      <c r="CV246" s="63"/>
      <c r="CW246" s="63"/>
      <c r="CX246" s="63"/>
      <c r="CY246" s="63"/>
      <c r="CZ246" s="63"/>
      <c r="DI246" s="78"/>
      <c r="DJ246" s="78"/>
      <c r="DP246" s="78"/>
    </row>
    <row r="247" spans="2:120" x14ac:dyDescent="0.25">
      <c r="H247" s="31"/>
      <c r="I247" s="31"/>
      <c r="J247" s="31"/>
      <c r="L247" s="121"/>
      <c r="M247" s="278"/>
      <c r="N247" s="278"/>
      <c r="O247" s="278"/>
      <c r="P247" s="278"/>
      <c r="Q247" s="278"/>
      <c r="R247" s="278"/>
      <c r="S247" s="278"/>
      <c r="T247" s="278"/>
      <c r="U247" s="63"/>
      <c r="V247" s="121"/>
      <c r="W247" s="278"/>
      <c r="X247" s="278"/>
      <c r="Y247" s="278"/>
      <c r="Z247" s="278"/>
      <c r="AA247" s="278"/>
      <c r="AB247" s="278"/>
      <c r="AC247" s="278"/>
      <c r="AD247" s="278"/>
      <c r="AO247" s="283" t="s">
        <v>43</v>
      </c>
      <c r="AP247" s="283" t="s">
        <v>518</v>
      </c>
      <c r="AQ247" s="284"/>
      <c r="AR247" s="284"/>
      <c r="AS247" s="284"/>
      <c r="AT247" s="284"/>
      <c r="AU247" s="284"/>
      <c r="AV247" s="284"/>
      <c r="AW247" s="284"/>
      <c r="AX247" s="284"/>
      <c r="AY247" s="284"/>
      <c r="AZ247" s="284"/>
      <c r="BA247" s="284"/>
      <c r="BB247" s="284"/>
      <c r="BC247" s="284"/>
      <c r="BD247" s="284"/>
      <c r="BE247" s="284"/>
      <c r="BF247" s="284"/>
      <c r="BG247" s="284"/>
      <c r="BH247" s="284"/>
      <c r="BI247" s="284"/>
      <c r="BJ247" s="284"/>
      <c r="BK247" s="284"/>
      <c r="BL247" s="284"/>
      <c r="BM247" s="284"/>
      <c r="BN247" s="284"/>
      <c r="BO247" s="284"/>
      <c r="BP247" s="284"/>
      <c r="BQ247" s="284"/>
      <c r="BR247" s="284"/>
      <c r="BS247" s="284"/>
      <c r="BT247" s="284"/>
      <c r="BU247" s="284"/>
      <c r="BV247" s="284"/>
      <c r="BW247" s="284"/>
      <c r="BX247" s="284"/>
      <c r="BY247" s="284"/>
      <c r="BZ247" s="284"/>
      <c r="CA247" s="284"/>
      <c r="CB247" s="284"/>
      <c r="CC247" s="284"/>
      <c r="CD247" s="284"/>
      <c r="CE247" s="284"/>
      <c r="CF247" s="284"/>
      <c r="CG247" s="284"/>
      <c r="CH247" s="284"/>
      <c r="CI247" s="284"/>
      <c r="CJ247" s="284"/>
      <c r="CK247" s="284"/>
      <c r="CL247" s="284"/>
      <c r="CM247" s="284"/>
      <c r="CN247" s="284"/>
      <c r="CO247" s="284"/>
      <c r="CP247" s="284"/>
      <c r="CQ247" s="284"/>
      <c r="CR247" s="284"/>
      <c r="CS247" s="284"/>
      <c r="CT247" s="284"/>
      <c r="CU247" s="284"/>
      <c r="CV247" s="284"/>
      <c r="CW247" s="284"/>
      <c r="CX247" s="284"/>
      <c r="CY247" s="284"/>
      <c r="CZ247" s="284"/>
      <c r="DI247" s="78"/>
      <c r="DJ247" s="78"/>
      <c r="DP247" s="78"/>
    </row>
    <row r="248" spans="2:120" x14ac:dyDescent="0.25">
      <c r="L248" s="121"/>
      <c r="M248" s="278"/>
      <c r="N248" s="278"/>
      <c r="O248" s="278"/>
      <c r="P248" s="278"/>
      <c r="Q248" s="278"/>
      <c r="R248" s="278"/>
      <c r="S248" s="278"/>
      <c r="T248" s="278"/>
      <c r="U248" s="63"/>
      <c r="V248" s="121"/>
      <c r="W248" s="278"/>
      <c r="X248" s="278"/>
      <c r="Y248" s="278"/>
      <c r="Z248" s="278"/>
      <c r="AA248" s="278"/>
      <c r="AB248" s="278"/>
      <c r="AC248" s="278"/>
      <c r="AD248" s="278"/>
      <c r="AO248" s="78">
        <v>35795</v>
      </c>
      <c r="AP248" s="18"/>
      <c r="AQ248" s="18"/>
      <c r="AR248" s="18"/>
      <c r="AS248" s="18"/>
      <c r="AT248" s="18"/>
      <c r="AU248" s="18"/>
      <c r="AV248" s="18"/>
      <c r="AW248" s="16"/>
      <c r="AX248" s="18"/>
      <c r="AY248" s="18"/>
      <c r="AZ248" s="18"/>
      <c r="BA248" s="18"/>
      <c r="BB248" s="18"/>
      <c r="BC248" s="18"/>
      <c r="BD248" s="18"/>
      <c r="BE248" s="16"/>
      <c r="BF248" s="18"/>
      <c r="BG248" s="18"/>
      <c r="BH248" s="18"/>
      <c r="BI248" s="18"/>
      <c r="BJ248" s="18"/>
      <c r="BK248" s="18"/>
      <c r="BL248" s="18"/>
      <c r="BM248" s="16"/>
      <c r="BN248" s="18"/>
      <c r="BO248" s="18"/>
      <c r="BP248" s="18"/>
      <c r="BQ248" s="18"/>
      <c r="BR248" s="18"/>
      <c r="BS248" s="18"/>
      <c r="BT248" s="18"/>
      <c r="BU248" s="16"/>
      <c r="BV248" s="18"/>
      <c r="BW248" s="18"/>
      <c r="BX248" s="18"/>
      <c r="BY248" s="18"/>
      <c r="BZ248" s="18"/>
      <c r="CA248" s="18"/>
      <c r="CB248" s="18"/>
      <c r="CC248" s="16"/>
      <c r="CD248" s="18"/>
      <c r="CE248" s="18"/>
      <c r="CF248" s="18"/>
      <c r="CG248" s="18"/>
      <c r="CH248" s="18"/>
      <c r="CI248" s="18"/>
      <c r="CJ248" s="18"/>
      <c r="CK248" s="16"/>
      <c r="CL248" s="18"/>
      <c r="CM248" s="18"/>
      <c r="CN248" s="18"/>
      <c r="CO248" s="18"/>
      <c r="CP248" s="18"/>
      <c r="CQ248" s="18"/>
      <c r="CR248" s="18"/>
      <c r="CS248" s="16"/>
      <c r="CT248" s="18"/>
      <c r="CU248" s="18"/>
      <c r="CV248" s="18"/>
      <c r="CW248" s="18"/>
      <c r="CX248" s="18"/>
      <c r="CY248" s="18"/>
      <c r="CZ248" s="18"/>
      <c r="DI248" s="78"/>
      <c r="DJ248" s="78"/>
      <c r="DP248" s="78"/>
    </row>
    <row r="249" spans="2:120" x14ac:dyDescent="0.25">
      <c r="L249" s="121"/>
      <c r="M249" s="278"/>
      <c r="N249" s="278"/>
      <c r="O249" s="278"/>
      <c r="P249" s="278"/>
      <c r="Q249" s="278"/>
      <c r="R249" s="278"/>
      <c r="S249" s="278"/>
      <c r="T249" s="278"/>
      <c r="U249" s="63"/>
      <c r="V249" s="121"/>
      <c r="W249" s="278"/>
      <c r="X249" s="278"/>
      <c r="Y249" s="278"/>
      <c r="Z249" s="278"/>
      <c r="AA249" s="278"/>
      <c r="AB249" s="278"/>
      <c r="AC249" s="278"/>
      <c r="AD249" s="278"/>
      <c r="AO249" s="78">
        <v>35825</v>
      </c>
      <c r="AP249" s="16">
        <f>AP5/AP4-1</f>
        <v>2.9808239984811191E-2</v>
      </c>
      <c r="AQ249" s="16">
        <f t="shared" ref="AQ249:CZ249" si="229">AQ5/AQ4-1</f>
        <v>1.0827811688069566E-2</v>
      </c>
      <c r="AR249" s="16">
        <f t="shared" si="229"/>
        <v>2.1581073283323704E-2</v>
      </c>
      <c r="AS249" s="16">
        <f t="shared" si="229"/>
        <v>5.1092567710911529E-2</v>
      </c>
      <c r="AT249" s="16">
        <f t="shared" si="229"/>
        <v>1.5226621901846427E-2</v>
      </c>
      <c r="AU249" s="16">
        <f t="shared" si="229"/>
        <v>1.2951007192850028E-2</v>
      </c>
      <c r="AV249" s="16">
        <f t="shared" si="229"/>
        <v>8.2065741014935689E-2</v>
      </c>
      <c r="AW249" s="169"/>
      <c r="AX249" s="16">
        <f t="shared" si="229"/>
        <v>-2.8945427728613637E-2</v>
      </c>
      <c r="AY249" s="16">
        <f t="shared" si="229"/>
        <v>-1.84310316812204E-2</v>
      </c>
      <c r="AZ249" s="16">
        <f t="shared" si="229"/>
        <v>-7.9890278423183636E-3</v>
      </c>
      <c r="BA249" s="16">
        <f t="shared" si="229"/>
        <v>2.0668243756152505E-2</v>
      </c>
      <c r="BB249" s="16">
        <f t="shared" si="229"/>
        <v>-1.4159546910577969E-2</v>
      </c>
      <c r="BC249" s="16">
        <f t="shared" si="229"/>
        <v>-1.6369292978477223E-2</v>
      </c>
      <c r="BD249" s="16">
        <f t="shared" si="229"/>
        <v>5.0744885310779253E-2</v>
      </c>
      <c r="BE249" s="169"/>
      <c r="BF249" s="16">
        <f t="shared" si="229"/>
        <v>-1.0711826052735129E-2</v>
      </c>
      <c r="BG249" s="16">
        <f t="shared" si="229"/>
        <v>1.8777113250420641E-2</v>
      </c>
      <c r="BH249" s="16">
        <f t="shared" si="229"/>
        <v>1.0638074527546282E-2</v>
      </c>
      <c r="BI249" s="16">
        <f t="shared" si="229"/>
        <v>3.9833446960269692E-2</v>
      </c>
      <c r="BJ249" s="16">
        <f t="shared" si="229"/>
        <v>4.3516909239280643E-3</v>
      </c>
      <c r="BK249" s="16">
        <f t="shared" si="229"/>
        <v>2.1004522038572393E-3</v>
      </c>
      <c r="BL249" s="16">
        <f t="shared" si="229"/>
        <v>7.047484101955992E-2</v>
      </c>
      <c r="BM249" s="169"/>
      <c r="BN249" s="16">
        <f t="shared" si="229"/>
        <v>-2.1125169453230841E-2</v>
      </c>
      <c r="BO249" s="16">
        <f t="shared" si="229"/>
        <v>8.0533664107986791E-3</v>
      </c>
      <c r="BP249" s="16">
        <f t="shared" si="229"/>
        <v>-1.0526097121879574E-2</v>
      </c>
      <c r="BQ249" s="16">
        <f t="shared" si="229"/>
        <v>2.8888059106987107E-2</v>
      </c>
      <c r="BR249" s="16">
        <f t="shared" si="229"/>
        <v>-6.2202125192610813E-3</v>
      </c>
      <c r="BS249" s="16">
        <f t="shared" si="229"/>
        <v>-8.4477544819199224E-3</v>
      </c>
      <c r="BT249" s="16">
        <f t="shared" si="229"/>
        <v>5.9206918876459458E-2</v>
      </c>
      <c r="BU249" s="169"/>
      <c r="BV249" s="16">
        <f t="shared" si="229"/>
        <v>-4.8609008645339347E-2</v>
      </c>
      <c r="BW249" s="16">
        <f t="shared" si="229"/>
        <v>-2.0249717655652311E-2</v>
      </c>
      <c r="BX249" s="16">
        <f t="shared" si="229"/>
        <v>-3.8307526149225279E-2</v>
      </c>
      <c r="BY249" s="16">
        <f t="shared" si="229"/>
        <v>-2.8076969939820451E-2</v>
      </c>
      <c r="BZ249" s="16">
        <f t="shared" si="229"/>
        <v>-3.4122537739158965E-2</v>
      </c>
      <c r="CA249" s="16">
        <f t="shared" si="229"/>
        <v>-3.6287537073092513E-2</v>
      </c>
      <c r="CB249" s="16">
        <f t="shared" si="229"/>
        <v>2.946759805511534E-2</v>
      </c>
      <c r="CC249" s="169"/>
      <c r="CD249" s="16">
        <f t="shared" si="229"/>
        <v>-1.2785423086492997E-2</v>
      </c>
      <c r="CE249" s="16">
        <f t="shared" si="229"/>
        <v>1.4362919340756397E-2</v>
      </c>
      <c r="CF249" s="16">
        <f t="shared" si="229"/>
        <v>-4.33283576186827E-3</v>
      </c>
      <c r="CG249" s="16">
        <f t="shared" si="229"/>
        <v>6.2591457359275626E-3</v>
      </c>
      <c r="CH249" s="16">
        <f t="shared" si="229"/>
        <v>3.5328019414893497E-2</v>
      </c>
      <c r="CI249" s="16">
        <f t="shared" si="229"/>
        <v>-2.241484472436106E-3</v>
      </c>
      <c r="CJ249" s="16">
        <f t="shared" si="229"/>
        <v>6.8231072708660134E-2</v>
      </c>
      <c r="CK249" s="169"/>
      <c r="CL249" s="16">
        <f t="shared" si="229"/>
        <v>-1.2785423086492997E-2</v>
      </c>
      <c r="CM249" s="16">
        <f t="shared" si="229"/>
        <v>1.6641705938648554E-2</v>
      </c>
      <c r="CN249" s="16">
        <f t="shared" si="229"/>
        <v>-2.0960495519565248E-3</v>
      </c>
      <c r="CO249" s="16">
        <f t="shared" si="229"/>
        <v>8.5197270442427531E-3</v>
      </c>
      <c r="CP249" s="16">
        <f t="shared" si="229"/>
        <v>3.765390452965911E-2</v>
      </c>
      <c r="CQ249" s="16">
        <f t="shared" si="229"/>
        <v>2.2465200121604134E-3</v>
      </c>
      <c r="CR249" s="16">
        <f t="shared" si="229"/>
        <v>6.8231072708660134E-2</v>
      </c>
      <c r="CS249" s="16"/>
      <c r="CT249" s="16">
        <f t="shared" si="229"/>
        <v>-7.5841732996704381E-2</v>
      </c>
      <c r="CU249" s="16">
        <f t="shared" si="229"/>
        <v>-4.8294201589922925E-2</v>
      </c>
      <c r="CV249" s="16">
        <f t="shared" si="229"/>
        <v>-6.583512131162006E-2</v>
      </c>
      <c r="CW249" s="16">
        <f t="shared" si="229"/>
        <v>-5.5897405711116677E-2</v>
      </c>
      <c r="CX249" s="16">
        <f t="shared" si="229"/>
        <v>-2.8624114164239711E-2</v>
      </c>
      <c r="CY249" s="16">
        <f t="shared" si="229"/>
        <v>-6.3872952633413083E-2</v>
      </c>
      <c r="CZ249" s="16">
        <f t="shared" si="229"/>
        <v>-6.3872952633413083E-2</v>
      </c>
      <c r="DI249" s="78"/>
      <c r="DJ249" s="78"/>
    </row>
    <row r="250" spans="2:120" x14ac:dyDescent="0.25">
      <c r="L250" s="121"/>
      <c r="M250" s="278"/>
      <c r="N250" s="278"/>
      <c r="O250" s="278"/>
      <c r="P250" s="278"/>
      <c r="Q250" s="278"/>
      <c r="R250" s="278"/>
      <c r="S250" s="278"/>
      <c r="T250" s="278"/>
      <c r="U250" s="63"/>
      <c r="V250" s="121"/>
      <c r="W250" s="278"/>
      <c r="X250" s="278"/>
      <c r="Y250" s="278"/>
      <c r="Z250" s="278"/>
      <c r="AA250" s="278"/>
      <c r="AB250" s="278"/>
      <c r="AC250" s="278"/>
      <c r="AD250" s="278"/>
      <c r="AO250" s="78">
        <v>35853</v>
      </c>
      <c r="AP250" s="18">
        <f t="shared" ref="AP250:CR250" si="230">AP6/AP5-1</f>
        <v>-1.0008428150021231E-3</v>
      </c>
      <c r="AQ250" s="18">
        <f t="shared" si="230"/>
        <v>6.0876623376624472E-3</v>
      </c>
      <c r="AR250" s="18">
        <f t="shared" si="230"/>
        <v>5.7049254405785454E-3</v>
      </c>
      <c r="AS250" s="18">
        <f t="shared" si="230"/>
        <v>4.9954586739329176E-3</v>
      </c>
      <c r="AT250" s="18">
        <f t="shared" si="230"/>
        <v>3.9684083570010742E-3</v>
      </c>
      <c r="AU250" s="18">
        <f t="shared" si="230"/>
        <v>2.0058567956054985E-2</v>
      </c>
      <c r="AV250" s="18">
        <f t="shared" si="230"/>
        <v>-1.6632297107175176E-2</v>
      </c>
      <c r="AW250" s="16"/>
      <c r="AX250" s="18">
        <f t="shared" si="230"/>
        <v>1.0018455048774744E-3</v>
      </c>
      <c r="AY250" s="18">
        <f t="shared" si="230"/>
        <v>7.0956067396878986E-3</v>
      </c>
      <c r="AZ250" s="18">
        <f t="shared" si="230"/>
        <v>6.7124863993639483E-3</v>
      </c>
      <c r="BA250" s="18">
        <f t="shared" si="230"/>
        <v>6.0023088566276694E-3</v>
      </c>
      <c r="BB250" s="18">
        <f t="shared" si="230"/>
        <v>4.9742295939523284E-3</v>
      </c>
      <c r="BC250" s="18">
        <f t="shared" si="230"/>
        <v>2.108050904707337E-2</v>
      </c>
      <c r="BD250" s="18">
        <f t="shared" si="230"/>
        <v>-1.5647114594390388E-2</v>
      </c>
      <c r="BE250" s="16"/>
      <c r="BF250" s="18">
        <f t="shared" si="230"/>
        <v>-6.0508269463493969E-3</v>
      </c>
      <c r="BG250" s="18">
        <f t="shared" si="230"/>
        <v>-7.0456138346774999E-3</v>
      </c>
      <c r="BH250" s="18">
        <f t="shared" si="230"/>
        <v>-3.8042102235369413E-4</v>
      </c>
      <c r="BI250" s="18">
        <f t="shared" si="230"/>
        <v>-1.0855949283701261E-3</v>
      </c>
      <c r="BJ250" s="18">
        <f t="shared" si="230"/>
        <v>-2.1064307415689099E-3</v>
      </c>
      <c r="BK250" s="18">
        <f t="shared" si="230"/>
        <v>1.3886370086211963E-2</v>
      </c>
      <c r="BL250" s="18">
        <f t="shared" si="230"/>
        <v>-2.2582484902008759E-2</v>
      </c>
      <c r="BM250" s="16"/>
      <c r="BN250" s="18">
        <f t="shared" si="230"/>
        <v>-5.6725638865486872E-3</v>
      </c>
      <c r="BO250" s="18">
        <f t="shared" si="230"/>
        <v>-6.6677293567422025E-3</v>
      </c>
      <c r="BP250" s="18">
        <f t="shared" si="230"/>
        <v>3.8056579758349862E-4</v>
      </c>
      <c r="BQ250" s="18">
        <f t="shared" si="230"/>
        <v>-7.0544227108615409E-4</v>
      </c>
      <c r="BR250" s="18">
        <f t="shared" si="230"/>
        <v>-1.726666579480618E-3</v>
      </c>
      <c r="BS250" s="18">
        <f t="shared" si="230"/>
        <v>1.427222056130284E-2</v>
      </c>
      <c r="BT250" s="18">
        <f t="shared" si="230"/>
        <v>-2.2210513225803252E-2</v>
      </c>
      <c r="BU250" s="16"/>
      <c r="BV250" s="18">
        <f t="shared" si="230"/>
        <v>-4.9706281066427271E-3</v>
      </c>
      <c r="BW250" s="18">
        <f t="shared" si="230"/>
        <v>-5.9664961042181774E-3</v>
      </c>
      <c r="BX250" s="18">
        <f t="shared" si="230"/>
        <v>1.086774725500339E-3</v>
      </c>
      <c r="BY250" s="18">
        <f t="shared" si="230"/>
        <v>7.0594027119441627E-4</v>
      </c>
      <c r="BZ250" s="18">
        <f t="shared" si="230"/>
        <v>-1.0219452317596911E-3</v>
      </c>
      <c r="CA250" s="18">
        <f t="shared" si="230"/>
        <v>1.498823616775069E-2</v>
      </c>
      <c r="CB250" s="18">
        <f t="shared" si="230"/>
        <v>-2.1520252250338823E-2</v>
      </c>
      <c r="CC250" s="16"/>
      <c r="CD250" s="18">
        <f t="shared" si="230"/>
        <v>-1.9664133596022149E-2</v>
      </c>
      <c r="CE250" s="18">
        <f t="shared" si="230"/>
        <v>-4.9496091018791377E-3</v>
      </c>
      <c r="CF250" s="18">
        <f t="shared" si="230"/>
        <v>2.1108771581066499E-3</v>
      </c>
      <c r="CG250" s="18">
        <f t="shared" si="230"/>
        <v>1.7296531137063198E-3</v>
      </c>
      <c r="CH250" s="18">
        <f t="shared" si="230"/>
        <v>1.0229906721992421E-3</v>
      </c>
      <c r="CI250" s="18">
        <f t="shared" si="230"/>
        <v>1.6026559665742512E-2</v>
      </c>
      <c r="CJ250" s="18">
        <f t="shared" si="230"/>
        <v>-3.5969370990873051E-2</v>
      </c>
      <c r="CK250" s="16"/>
      <c r="CL250" s="18">
        <f t="shared" si="230"/>
        <v>-1.9664133596022149E-2</v>
      </c>
      <c r="CM250" s="18">
        <f t="shared" si="230"/>
        <v>-2.0645295704201483E-2</v>
      </c>
      <c r="CN250" s="18">
        <f t="shared" si="230"/>
        <v>-1.3696179863854963E-2</v>
      </c>
      <c r="CO250" s="18">
        <f t="shared" si="230"/>
        <v>-1.4071390571462561E-2</v>
      </c>
      <c r="CP250" s="18">
        <f t="shared" si="230"/>
        <v>-1.476690628882682E-2</v>
      </c>
      <c r="CQ250" s="18">
        <f t="shared" si="230"/>
        <v>-1.5773760551116789E-2</v>
      </c>
      <c r="CR250" s="18">
        <f t="shared" si="230"/>
        <v>-3.5969370990873051E-2</v>
      </c>
      <c r="CS250" s="16"/>
      <c r="CT250" s="18">
        <f t="shared" ref="CT250:CZ250" si="231">CT6/CT5-1</f>
        <v>1.6913609281906661E-2</v>
      </c>
      <c r="CU250" s="18">
        <f t="shared" si="231"/>
        <v>1.5895838602578927E-2</v>
      </c>
      <c r="CV250" s="18">
        <f t="shared" si="231"/>
        <v>2.3104235961788344E-2</v>
      </c>
      <c r="CW250" s="18">
        <f t="shared" si="231"/>
        <v>2.2715025602368932E-2</v>
      </c>
      <c r="CX250" s="18">
        <f t="shared" si="231"/>
        <v>2.1993559192034162E-2</v>
      </c>
      <c r="CY250" s="18">
        <f t="shared" si="231"/>
        <v>3.7311440019124786E-2</v>
      </c>
      <c r="CZ250" s="18">
        <f t="shared" si="231"/>
        <v>3.7311440019124786E-2</v>
      </c>
      <c r="DI250" s="78"/>
      <c r="DJ250" s="78"/>
    </row>
    <row r="251" spans="2:120" x14ac:dyDescent="0.25">
      <c r="L251" s="121"/>
      <c r="M251" s="278"/>
      <c r="N251" s="278"/>
      <c r="O251" s="278"/>
      <c r="P251" s="278"/>
      <c r="Q251" s="278"/>
      <c r="R251" s="278"/>
      <c r="S251" s="278"/>
      <c r="T251" s="278"/>
      <c r="U251" s="63"/>
      <c r="V251" s="121"/>
      <c r="W251" s="278"/>
      <c r="X251" s="278"/>
      <c r="Y251" s="278"/>
      <c r="Z251" s="278"/>
      <c r="AA251" s="278"/>
      <c r="AB251" s="278"/>
      <c r="AC251" s="278"/>
      <c r="AD251" s="278"/>
      <c r="AO251" s="78">
        <v>35885</v>
      </c>
      <c r="AP251" s="16">
        <f t="shared" ref="AP251:CR251" si="232">AP7/AP6-1</f>
        <v>4.8114948589506046E-3</v>
      </c>
      <c r="AQ251" s="16">
        <f t="shared" si="232"/>
        <v>-1.3348490960431225E-2</v>
      </c>
      <c r="AR251" s="16">
        <f t="shared" si="232"/>
        <v>2.2224896698359364E-2</v>
      </c>
      <c r="AS251" s="16">
        <f t="shared" si="232"/>
        <v>-4.1739887198540826E-2</v>
      </c>
      <c r="AT251" s="16">
        <f t="shared" si="232"/>
        <v>-3.0071691532648659E-2</v>
      </c>
      <c r="AU251" s="16">
        <f t="shared" si="232"/>
        <v>7.5616849610655734E-3</v>
      </c>
      <c r="AV251" s="16">
        <f t="shared" si="232"/>
        <v>-1.2366729382251584E-2</v>
      </c>
      <c r="AW251" s="16"/>
      <c r="AX251" s="16">
        <f t="shared" si="232"/>
        <v>-4.7884552312230655E-3</v>
      </c>
      <c r="AY251" s="16">
        <f t="shared" si="232"/>
        <v>-1.8073027540285835E-2</v>
      </c>
      <c r="AZ251" s="16">
        <f t="shared" si="232"/>
        <v>1.7330018544277515E-2</v>
      </c>
      <c r="BA251" s="16">
        <f t="shared" si="232"/>
        <v>-4.6328472848557345E-2</v>
      </c>
      <c r="BB251" s="16">
        <f t="shared" si="232"/>
        <v>-3.4716149815240405E-2</v>
      </c>
      <c r="BC251" s="16">
        <f t="shared" si="232"/>
        <v>2.7370209399337764E-3</v>
      </c>
      <c r="BD251" s="16">
        <f t="shared" si="232"/>
        <v>-1.7095967083471164E-2</v>
      </c>
      <c r="BE251" s="16"/>
      <c r="BF251" s="16">
        <f t="shared" si="232"/>
        <v>1.3529083813417442E-2</v>
      </c>
      <c r="BG251" s="16">
        <f t="shared" si="232"/>
        <v>1.8405673789582799E-2</v>
      </c>
      <c r="BH251" s="16">
        <f t="shared" si="232"/>
        <v>3.6054663001953591E-2</v>
      </c>
      <c r="BI251" s="16">
        <f t="shared" si="232"/>
        <v>-2.8775505817394964E-2</v>
      </c>
      <c r="BJ251" s="16">
        <f t="shared" si="232"/>
        <v>-1.6949450154387535E-2</v>
      </c>
      <c r="BK251" s="16">
        <f t="shared" si="232"/>
        <v>2.1193071444091993E-2</v>
      </c>
      <c r="BL251" s="16">
        <f t="shared" si="232"/>
        <v>9.9504391285565319E-4</v>
      </c>
      <c r="BM251" s="16"/>
      <c r="BN251" s="16">
        <f t="shared" si="232"/>
        <v>-2.1741689886582316E-2</v>
      </c>
      <c r="BO251" s="16">
        <f t="shared" si="232"/>
        <v>-1.703480505674615E-2</v>
      </c>
      <c r="BP251" s="16">
        <f t="shared" si="232"/>
        <v>-3.4799962096097814E-2</v>
      </c>
      <c r="BQ251" s="16">
        <f t="shared" si="232"/>
        <v>-6.257408140175158E-2</v>
      </c>
      <c r="BR251" s="16">
        <f t="shared" si="232"/>
        <v>-5.115957202756316E-2</v>
      </c>
      <c r="BS251" s="16">
        <f t="shared" si="232"/>
        <v>-1.4344408734960234E-2</v>
      </c>
      <c r="BT251" s="16">
        <f t="shared" si="232"/>
        <v>-3.3839545673693738E-2</v>
      </c>
      <c r="BU251" s="16"/>
      <c r="BV251" s="16">
        <f t="shared" si="232"/>
        <v>4.3557992909164067E-2</v>
      </c>
      <c r="BW251" s="16">
        <f t="shared" si="232"/>
        <v>4.8579066827063144E-2</v>
      </c>
      <c r="BX251" s="16">
        <f t="shared" si="232"/>
        <v>2.9628068474130353E-2</v>
      </c>
      <c r="BY251" s="16">
        <f t="shared" si="232"/>
        <v>6.6750961500317674E-2</v>
      </c>
      <c r="BZ251" s="16">
        <f t="shared" si="232"/>
        <v>1.2176438849969662E-2</v>
      </c>
      <c r="CA251" s="16">
        <f t="shared" si="232"/>
        <v>5.1449049690145188E-2</v>
      </c>
      <c r="CB251" s="16">
        <f t="shared" si="232"/>
        <v>3.0652593616170787E-2</v>
      </c>
      <c r="CC251" s="16"/>
      <c r="CD251" s="16">
        <f t="shared" si="232"/>
        <v>-7.504935006890312E-3</v>
      </c>
      <c r="CE251" s="16">
        <f t="shared" si="232"/>
        <v>3.5964705934524499E-2</v>
      </c>
      <c r="CF251" s="16">
        <f t="shared" si="232"/>
        <v>1.7241687273405581E-2</v>
      </c>
      <c r="CG251" s="16">
        <f t="shared" si="232"/>
        <v>5.3917993499586814E-2</v>
      </c>
      <c r="CH251" s="16">
        <f t="shared" si="232"/>
        <v>-1.2029956816426823E-2</v>
      </c>
      <c r="CI251" s="16">
        <f t="shared" si="232"/>
        <v>3.880016302769973E-2</v>
      </c>
      <c r="CJ251" s="16">
        <f t="shared" si="232"/>
        <v>-1.9778852888880372E-2</v>
      </c>
      <c r="CK251" s="16"/>
      <c r="CL251" s="16">
        <f t="shared" si="232"/>
        <v>-7.504935006890312E-3</v>
      </c>
      <c r="CM251" s="16">
        <f t="shared" si="232"/>
        <v>-2.7295501041421089E-3</v>
      </c>
      <c r="CN251" s="16">
        <f t="shared" si="232"/>
        <v>-2.0753246410223358E-2</v>
      </c>
      <c r="CO251" s="16">
        <f t="shared" si="232"/>
        <v>1.4553165286212755E-2</v>
      </c>
      <c r="CP251" s="16">
        <f t="shared" si="232"/>
        <v>-4.8931567064811166E-2</v>
      </c>
      <c r="CQ251" s="16">
        <f t="shared" si="232"/>
        <v>-3.7350940449039194E-2</v>
      </c>
      <c r="CR251" s="16">
        <f t="shared" si="232"/>
        <v>-1.9778852888880372E-2</v>
      </c>
      <c r="CS251" s="16"/>
      <c r="CT251" s="16">
        <f t="shared" ref="CT251:CZ251" si="233">CT7/CT6-1</f>
        <v>1.2521580378227037E-2</v>
      </c>
      <c r="CU251" s="16">
        <f t="shared" si="233"/>
        <v>1.7393322756793506E-2</v>
      </c>
      <c r="CV251" s="16">
        <f t="shared" si="233"/>
        <v>-9.9405478469327679E-4</v>
      </c>
      <c r="CW251" s="16">
        <f t="shared" si="233"/>
        <v>3.5024767906993048E-2</v>
      </c>
      <c r="CX251" s="16">
        <f t="shared" si="233"/>
        <v>-2.974095617284811E-2</v>
      </c>
      <c r="CY251" s="16">
        <f t="shared" si="233"/>
        <v>2.0177949585327593E-2</v>
      </c>
      <c r="CZ251" s="16">
        <f t="shared" si="233"/>
        <v>2.0177949585327593E-2</v>
      </c>
      <c r="DI251" s="78"/>
      <c r="DJ251" s="78"/>
    </row>
    <row r="252" spans="2:120" x14ac:dyDescent="0.25">
      <c r="L252" s="121"/>
      <c r="M252" s="278"/>
      <c r="N252" s="278"/>
      <c r="O252" s="278"/>
      <c r="P252" s="278"/>
      <c r="Q252" s="278"/>
      <c r="R252" s="278"/>
      <c r="S252" s="278"/>
      <c r="T252" s="278"/>
      <c r="U252" s="63"/>
      <c r="V252" s="121"/>
      <c r="W252" s="278"/>
      <c r="X252" s="278"/>
      <c r="Y252" s="278"/>
      <c r="Z252" s="278"/>
      <c r="AA252" s="278"/>
      <c r="AB252" s="278"/>
      <c r="AC252" s="278"/>
      <c r="AD252" s="278"/>
      <c r="AO252" s="78">
        <v>35915</v>
      </c>
      <c r="AP252" s="18">
        <f t="shared" ref="AP252:CR252" si="234">AP8/AP7-1</f>
        <v>-2.1580846179075075E-2</v>
      </c>
      <c r="AQ252" s="18">
        <f t="shared" si="234"/>
        <v>7.7061264944555674E-3</v>
      </c>
      <c r="AR252" s="18">
        <f t="shared" si="234"/>
        <v>-2.182017974176842E-2</v>
      </c>
      <c r="AS252" s="18">
        <f t="shared" si="234"/>
        <v>-1.4041951202473091E-2</v>
      </c>
      <c r="AT252" s="18">
        <f t="shared" si="234"/>
        <v>-4.9942067202044527E-3</v>
      </c>
      <c r="AU252" s="18">
        <f t="shared" si="234"/>
        <v>-2.9293455994636508E-2</v>
      </c>
      <c r="AV252" s="18">
        <f t="shared" si="234"/>
        <v>-3.6552695810926017E-2</v>
      </c>
      <c r="AW252" s="16"/>
      <c r="AX252" s="18">
        <f t="shared" si="234"/>
        <v>2.2056851702869196E-2</v>
      </c>
      <c r="AY252" s="18">
        <f t="shared" si="234"/>
        <v>2.9932951086616644E-2</v>
      </c>
      <c r="AZ252" s="18">
        <f t="shared" si="234"/>
        <v>-2.4461250759333364E-4</v>
      </c>
      <c r="BA252" s="18">
        <f t="shared" si="234"/>
        <v>7.7051792651043893E-3</v>
      </c>
      <c r="BB252" s="18">
        <f t="shared" si="234"/>
        <v>1.6952488505663776E-2</v>
      </c>
      <c r="BC252" s="18">
        <f t="shared" si="234"/>
        <v>-7.8827257065056111E-3</v>
      </c>
      <c r="BD252" s="18">
        <f t="shared" si="234"/>
        <v>-1.5302081498898445E-2</v>
      </c>
      <c r="BE252" s="16"/>
      <c r="BF252" s="18">
        <f t="shared" si="234"/>
        <v>-7.6471962329565102E-3</v>
      </c>
      <c r="BG252" s="18">
        <f t="shared" si="234"/>
        <v>-2.9063009446426924E-2</v>
      </c>
      <c r="BH252" s="18">
        <f t="shared" si="234"/>
        <v>-2.9300512778401289E-2</v>
      </c>
      <c r="BI252" s="18">
        <f t="shared" si="234"/>
        <v>-2.1581765879090664E-2</v>
      </c>
      <c r="BJ252" s="18">
        <f t="shared" si="234"/>
        <v>-1.2603211274343717E-2</v>
      </c>
      <c r="BK252" s="18">
        <f t="shared" si="234"/>
        <v>-3.6716639421260799E-2</v>
      </c>
      <c r="BL252" s="18">
        <f t="shared" si="234"/>
        <v>-4.3920366406172806E-2</v>
      </c>
      <c r="BM252" s="16"/>
      <c r="BN252" s="18">
        <f t="shared" si="234"/>
        <v>2.2306920762286797E-2</v>
      </c>
      <c r="BO252" s="18">
        <f t="shared" si="234"/>
        <v>2.4467235751224337E-4</v>
      </c>
      <c r="BP252" s="18">
        <f t="shared" si="234"/>
        <v>3.0184947209838331E-2</v>
      </c>
      <c r="BQ252" s="18">
        <f t="shared" si="234"/>
        <v>7.9517368669923538E-3</v>
      </c>
      <c r="BR252" s="18">
        <f t="shared" si="234"/>
        <v>1.7201308668504334E-2</v>
      </c>
      <c r="BS252" s="18">
        <f t="shared" si="234"/>
        <v>-7.6399820340754543E-3</v>
      </c>
      <c r="BT252" s="18">
        <f t="shared" si="234"/>
        <v>-1.5061153137741479E-2</v>
      </c>
      <c r="BU252" s="16"/>
      <c r="BV252" s="18">
        <f t="shared" si="234"/>
        <v>1.4241935769578218E-2</v>
      </c>
      <c r="BW252" s="18">
        <f t="shared" si="234"/>
        <v>-7.6462634346321501E-3</v>
      </c>
      <c r="BX252" s="18">
        <f t="shared" si="234"/>
        <v>2.2057812422600298E-2</v>
      </c>
      <c r="BY252" s="18">
        <f t="shared" si="234"/>
        <v>-7.8890055705530537E-3</v>
      </c>
      <c r="BZ252" s="18">
        <f t="shared" si="234"/>
        <v>9.17660187804481E-3</v>
      </c>
      <c r="CA252" s="18">
        <f t="shared" si="234"/>
        <v>-1.5468715743802708E-2</v>
      </c>
      <c r="CB252" s="18">
        <f t="shared" si="234"/>
        <v>-2.2831341187291909E-2</v>
      </c>
      <c r="CC252" s="16"/>
      <c r="CD252" s="18">
        <f t="shared" si="234"/>
        <v>3.017745803357319E-2</v>
      </c>
      <c r="CE252" s="18">
        <f t="shared" si="234"/>
        <v>-1.6669892347256243E-2</v>
      </c>
      <c r="CF252" s="18">
        <f t="shared" si="234"/>
        <v>1.2764079667110906E-2</v>
      </c>
      <c r="CG252" s="18">
        <f t="shared" si="234"/>
        <v>-1.6910427190681143E-2</v>
      </c>
      <c r="CH252" s="18">
        <f t="shared" si="234"/>
        <v>-9.0931575910176976E-3</v>
      </c>
      <c r="CI252" s="18">
        <f t="shared" si="234"/>
        <v>-2.4421213864831426E-2</v>
      </c>
      <c r="CJ252" s="18">
        <f t="shared" si="234"/>
        <v>-7.4783052212011869E-3</v>
      </c>
      <c r="CK252" s="16"/>
      <c r="CL252" s="18">
        <f t="shared" si="234"/>
        <v>3.017745803357319E-2</v>
      </c>
      <c r="CM252" s="18">
        <f t="shared" si="234"/>
        <v>7.9453567745999543E-3</v>
      </c>
      <c r="CN252" s="18">
        <f t="shared" si="234"/>
        <v>3.811613583691642E-2</v>
      </c>
      <c r="CO252" s="18">
        <f t="shared" si="234"/>
        <v>7.6988007333624875E-3</v>
      </c>
      <c r="CP252" s="18">
        <f t="shared" si="234"/>
        <v>1.5711756437978064E-2</v>
      </c>
      <c r="CQ252" s="18">
        <f t="shared" si="234"/>
        <v>2.5032538849658614E-2</v>
      </c>
      <c r="CR252" s="18">
        <f t="shared" si="234"/>
        <v>-7.4783052212011869E-3</v>
      </c>
      <c r="CS252" s="16"/>
      <c r="CT252" s="18">
        <f t="shared" ref="CT252:CZ252" si="235">CT8/CT7-1</f>
        <v>3.7939486313361082E-2</v>
      </c>
      <c r="CU252" s="18">
        <f t="shared" si="235"/>
        <v>1.5539873916044389E-2</v>
      </c>
      <c r="CV252" s="18">
        <f t="shared" si="235"/>
        <v>4.59379792884822E-2</v>
      </c>
      <c r="CW252" s="18">
        <f t="shared" si="235"/>
        <v>1.5291460160924863E-2</v>
      </c>
      <c r="CX252" s="18">
        <f t="shared" si="235"/>
        <v>2.336479069542885E-2</v>
      </c>
      <c r="CY252" s="18">
        <f t="shared" si="235"/>
        <v>7.534651645945134E-3</v>
      </c>
      <c r="CZ252" s="18">
        <f t="shared" si="235"/>
        <v>7.534651645945134E-3</v>
      </c>
      <c r="DI252" s="78"/>
      <c r="DJ252" s="78"/>
    </row>
    <row r="253" spans="2:120" x14ac:dyDescent="0.25">
      <c r="L253" s="121"/>
      <c r="M253" s="278"/>
      <c r="N253" s="278"/>
      <c r="O253" s="278"/>
      <c r="P253" s="278"/>
      <c r="Q253" s="278"/>
      <c r="R253" s="278"/>
      <c r="S253" s="278"/>
      <c r="T253" s="278"/>
      <c r="U253" s="63"/>
      <c r="V253" s="121"/>
      <c r="W253" s="278"/>
      <c r="X253" s="278"/>
      <c r="Y253" s="278"/>
      <c r="Z253" s="278"/>
      <c r="AA253" s="278"/>
      <c r="AB253" s="278"/>
      <c r="AC253" s="278"/>
      <c r="AD253" s="278"/>
      <c r="AO253" s="78">
        <v>35944</v>
      </c>
      <c r="AP253" s="16">
        <f t="shared" ref="AP253:CR253" si="236">AP9/AP8-1</f>
        <v>1.3314561544649939E-2</v>
      </c>
      <c r="AQ253" s="16">
        <f t="shared" si="236"/>
        <v>2.0372032408375151E-2</v>
      </c>
      <c r="AR253" s="16">
        <f t="shared" si="236"/>
        <v>-1.1233701103310012E-2</v>
      </c>
      <c r="AS253" s="16">
        <f t="shared" si="236"/>
        <v>-3.7659646077267905E-2</v>
      </c>
      <c r="AT253" s="16">
        <f t="shared" si="236"/>
        <v>2.1884034693221865E-2</v>
      </c>
      <c r="AU253" s="16">
        <f t="shared" si="236"/>
        <v>-4.8537170263790452E-3</v>
      </c>
      <c r="AV253" s="16">
        <f t="shared" si="236"/>
        <v>-2.9906696051574588E-2</v>
      </c>
      <c r="AW253" s="16"/>
      <c r="AX253" s="16">
        <f t="shared" si="236"/>
        <v>-1.313961335397551E-2</v>
      </c>
      <c r="AY253" s="16">
        <f t="shared" si="236"/>
        <v>6.9647384253190836E-3</v>
      </c>
      <c r="AZ253" s="16">
        <f t="shared" si="236"/>
        <v>-2.4225707968253962E-2</v>
      </c>
      <c r="BA253" s="16">
        <f t="shared" si="236"/>
        <v>-5.0304426242740563E-2</v>
      </c>
      <c r="BB253" s="16">
        <f t="shared" si="236"/>
        <v>8.4568735847525556E-3</v>
      </c>
      <c r="BC253" s="16">
        <f t="shared" si="236"/>
        <v>-1.7929554415298199E-2</v>
      </c>
      <c r="BD253" s="16">
        <f t="shared" si="236"/>
        <v>-4.2653346982737594E-2</v>
      </c>
      <c r="BE253" s="16"/>
      <c r="BF253" s="16">
        <f t="shared" si="236"/>
        <v>-1.9965298696291489E-2</v>
      </c>
      <c r="BG253" s="16">
        <f t="shared" si="236"/>
        <v>-6.9165663498905738E-3</v>
      </c>
      <c r="BH253" s="16">
        <f t="shared" si="236"/>
        <v>-3.0974715601609026E-2</v>
      </c>
      <c r="BI253" s="16">
        <f t="shared" si="236"/>
        <v>-5.6873058690830036E-2</v>
      </c>
      <c r="BJ253" s="16">
        <f t="shared" si="236"/>
        <v>1.4818147076003374E-3</v>
      </c>
      <c r="BK253" s="16">
        <f t="shared" si="236"/>
        <v>-2.4722109812451487E-2</v>
      </c>
      <c r="BL253" s="16">
        <f t="shared" si="236"/>
        <v>-4.9274898628177244E-2</v>
      </c>
      <c r="BM253" s="16"/>
      <c r="BN253" s="16">
        <f t="shared" si="236"/>
        <v>1.1361330898762345E-2</v>
      </c>
      <c r="BO253" s="16">
        <f t="shared" si="236"/>
        <v>2.4827163582893164E-2</v>
      </c>
      <c r="BP253" s="16">
        <f t="shared" si="236"/>
        <v>3.1964816708409449E-2</v>
      </c>
      <c r="BQ253" s="16">
        <f t="shared" si="236"/>
        <v>-2.6726178879119544E-2</v>
      </c>
      <c r="BR253" s="16">
        <f t="shared" si="236"/>
        <v>3.3493997351534022E-2</v>
      </c>
      <c r="BS253" s="16">
        <f t="shared" si="236"/>
        <v>6.4524691871576945E-3</v>
      </c>
      <c r="BT253" s="16">
        <f t="shared" si="236"/>
        <v>-1.8885145022742744E-2</v>
      </c>
      <c r="BU253" s="16"/>
      <c r="BV253" s="16">
        <f t="shared" si="236"/>
        <v>3.9133395917315461E-2</v>
      </c>
      <c r="BW253" s="16">
        <f t="shared" si="236"/>
        <v>5.2969001470357657E-2</v>
      </c>
      <c r="BX253" s="16">
        <f t="shared" si="236"/>
        <v>6.0302655135568095E-2</v>
      </c>
      <c r="BY253" s="16">
        <f t="shared" si="236"/>
        <v>2.7460081941113046E-2</v>
      </c>
      <c r="BZ253" s="16">
        <f t="shared" si="236"/>
        <v>6.1873827204455445E-2</v>
      </c>
      <c r="CA253" s="16">
        <f t="shared" si="236"/>
        <v>3.4089736460872544E-2</v>
      </c>
      <c r="CB253" s="16">
        <f t="shared" si="236"/>
        <v>8.0563492885756816E-3</v>
      </c>
      <c r="CC253" s="16"/>
      <c r="CD253" s="16">
        <f t="shared" si="236"/>
        <v>4.8773904996917139E-3</v>
      </c>
      <c r="CE253" s="16">
        <f t="shared" si="236"/>
        <v>-8.385954626588088E-3</v>
      </c>
      <c r="CF253" s="16">
        <f t="shared" si="236"/>
        <v>-1.4796221816897326E-3</v>
      </c>
      <c r="CG253" s="16">
        <f t="shared" si="236"/>
        <v>-3.2408506907023016E-2</v>
      </c>
      <c r="CH253" s="16">
        <f t="shared" si="236"/>
        <v>-5.826853023334011E-2</v>
      </c>
      <c r="CI253" s="16">
        <f t="shared" si="236"/>
        <v>-2.6165152612084741E-2</v>
      </c>
      <c r="CJ253" s="16">
        <f t="shared" si="236"/>
        <v>-2.5175172187082095E-2</v>
      </c>
      <c r="CK253" s="16"/>
      <c r="CL253" s="16">
        <f t="shared" si="236"/>
        <v>4.8773904996917139E-3</v>
      </c>
      <c r="CM253" s="16">
        <f t="shared" si="236"/>
        <v>1.8256892360327015E-2</v>
      </c>
      <c r="CN253" s="16">
        <f t="shared" si="236"/>
        <v>2.5348785265394858E-2</v>
      </c>
      <c r="CO253" s="16">
        <f t="shared" si="236"/>
        <v>-6.4111017506559564E-3</v>
      </c>
      <c r="CP253" s="16">
        <f t="shared" si="236"/>
        <v>-3.2965936377575278E-2</v>
      </c>
      <c r="CQ253" s="16">
        <f t="shared" si="236"/>
        <v>2.6868162175821331E-2</v>
      </c>
      <c r="CR253" s="16">
        <f t="shared" si="236"/>
        <v>-2.5175172187082095E-2</v>
      </c>
      <c r="CS253" s="16"/>
      <c r="CT253" s="16">
        <f t="shared" ref="CT253:CZ253" si="237">CT9/CT8-1</f>
        <v>3.0828680014437726E-2</v>
      </c>
      <c r="CU253" s="16">
        <f t="shared" si="237"/>
        <v>4.4553711916480054E-2</v>
      </c>
      <c r="CV253" s="16">
        <f t="shared" si="237"/>
        <v>5.1828755291174478E-2</v>
      </c>
      <c r="CW253" s="16">
        <f t="shared" si="237"/>
        <v>1.9248658734436042E-2</v>
      </c>
      <c r="CX253" s="16">
        <f t="shared" si="237"/>
        <v>-7.9919632412031039E-3</v>
      </c>
      <c r="CY253" s="16">
        <f t="shared" si="237"/>
        <v>2.5825329298971633E-2</v>
      </c>
      <c r="CZ253" s="16">
        <f t="shared" si="237"/>
        <v>2.5825329298971633E-2</v>
      </c>
    </row>
    <row r="254" spans="2:120" x14ac:dyDescent="0.25">
      <c r="L254" s="121"/>
      <c r="M254" s="278"/>
      <c r="N254" s="278"/>
      <c r="O254" s="278"/>
      <c r="P254" s="278"/>
      <c r="Q254" s="278"/>
      <c r="R254" s="278"/>
      <c r="S254" s="278"/>
      <c r="T254" s="278"/>
      <c r="U254" s="63"/>
      <c r="V254" s="121"/>
      <c r="W254" s="278"/>
      <c r="X254" s="278"/>
      <c r="Y254" s="278"/>
      <c r="Z254" s="278"/>
      <c r="AA254" s="278"/>
      <c r="AB254" s="278"/>
      <c r="AC254" s="278"/>
      <c r="AD254" s="278"/>
      <c r="AO254" s="78">
        <v>35976</v>
      </c>
      <c r="AP254" s="18">
        <f t="shared" ref="AP254:CR254" si="238">AP10/AP9-1</f>
        <v>1.3854154261442542E-2</v>
      </c>
      <c r="AQ254" s="18">
        <f t="shared" si="238"/>
        <v>1.7591633130105144E-3</v>
      </c>
      <c r="AR254" s="18">
        <f t="shared" si="238"/>
        <v>3.6843173057415246E-2</v>
      </c>
      <c r="AS254" s="18">
        <f t="shared" si="238"/>
        <v>1.8296611261435336E-2</v>
      </c>
      <c r="AT254" s="18">
        <f t="shared" si="238"/>
        <v>-6.8764980942277454E-3</v>
      </c>
      <c r="AU254" s="18">
        <f t="shared" si="238"/>
        <v>6.9594386181370815E-3</v>
      </c>
      <c r="AV254" s="18">
        <f t="shared" si="238"/>
        <v>5.9449245206888435E-4</v>
      </c>
      <c r="AW254" s="16"/>
      <c r="AX254" s="18">
        <f t="shared" si="238"/>
        <v>-1.3664839467501966E-2</v>
      </c>
      <c r="AY254" s="18">
        <f t="shared" si="238"/>
        <v>-1.1929714838760819E-2</v>
      </c>
      <c r="AZ254" s="18">
        <f t="shared" si="238"/>
        <v>2.2674877544610395E-2</v>
      </c>
      <c r="BA254" s="18">
        <f t="shared" si="238"/>
        <v>4.3817515382467143E-3</v>
      </c>
      <c r="BB254" s="18">
        <f t="shared" si="238"/>
        <v>-2.0447371319173402E-2</v>
      </c>
      <c r="BC254" s="18">
        <f t="shared" si="238"/>
        <v>-6.8005004608657771E-3</v>
      </c>
      <c r="BD254" s="18">
        <f t="shared" si="238"/>
        <v>-1.3078470659355079E-2</v>
      </c>
      <c r="BE254" s="16"/>
      <c r="BF254" s="18">
        <f t="shared" si="238"/>
        <v>-1.7560740918930451E-3</v>
      </c>
      <c r="BG254" s="18">
        <f t="shared" si="238"/>
        <v>1.2073751248185882E-2</v>
      </c>
      <c r="BH254" s="18">
        <f t="shared" si="238"/>
        <v>3.5022399623853007E-2</v>
      </c>
      <c r="BI254" s="18">
        <f t="shared" si="238"/>
        <v>1.6508406964536704E-2</v>
      </c>
      <c r="BJ254" s="18">
        <f t="shared" si="238"/>
        <v>-8.6204965459746319E-3</v>
      </c>
      <c r="BK254" s="18">
        <f t="shared" si="238"/>
        <v>5.1911432363924703E-3</v>
      </c>
      <c r="BL254" s="18">
        <f t="shared" si="238"/>
        <v>-1.1626256126170409E-3</v>
      </c>
      <c r="BM254" s="16"/>
      <c r="BN254" s="18">
        <f t="shared" si="238"/>
        <v>-3.5533988181426945E-2</v>
      </c>
      <c r="BO254" s="18">
        <f t="shared" si="238"/>
        <v>-2.2172127273774156E-2</v>
      </c>
      <c r="BP254" s="18">
        <f t="shared" si="238"/>
        <v>-3.3837334956789866E-2</v>
      </c>
      <c r="BQ254" s="18">
        <f t="shared" si="238"/>
        <v>-1.7887528488315541E-2</v>
      </c>
      <c r="BR254" s="18">
        <f t="shared" si="238"/>
        <v>-4.2166136873644677E-2</v>
      </c>
      <c r="BS254" s="18">
        <f t="shared" si="238"/>
        <v>-2.8821846172896182E-2</v>
      </c>
      <c r="BT254" s="18">
        <f t="shared" si="238"/>
        <v>-3.4960620417123778E-2</v>
      </c>
      <c r="BU254" s="16"/>
      <c r="BV254" s="18">
        <f t="shared" si="238"/>
        <v>-1.796786030621278E-2</v>
      </c>
      <c r="BW254" s="18">
        <f t="shared" si="238"/>
        <v>-4.3626355532006E-3</v>
      </c>
      <c r="BX254" s="18">
        <f t="shared" si="238"/>
        <v>-1.6240305393866339E-2</v>
      </c>
      <c r="BY254" s="18">
        <f t="shared" si="238"/>
        <v>1.8213319764469382E-2</v>
      </c>
      <c r="BZ254" s="18">
        <f t="shared" si="238"/>
        <v>-2.4720802443287448E-2</v>
      </c>
      <c r="CA254" s="18">
        <f t="shared" si="238"/>
        <v>-1.113346790897618E-2</v>
      </c>
      <c r="CB254" s="18">
        <f t="shared" si="238"/>
        <v>-1.7384049611475771E-2</v>
      </c>
      <c r="CC254" s="16"/>
      <c r="CD254" s="18">
        <f t="shared" si="238"/>
        <v>-6.9113395745984407E-3</v>
      </c>
      <c r="CE254" s="18">
        <f t="shared" si="238"/>
        <v>2.087419370892829E-2</v>
      </c>
      <c r="CF254" s="18">
        <f t="shared" si="238"/>
        <v>8.6954556917309134E-3</v>
      </c>
      <c r="CG254" s="18">
        <f t="shared" si="238"/>
        <v>4.4022391039731046E-2</v>
      </c>
      <c r="CH254" s="18">
        <f t="shared" si="238"/>
        <v>2.5347410777568635E-2</v>
      </c>
      <c r="CI254" s="18">
        <f t="shared" si="238"/>
        <v>1.3931738284124862E-2</v>
      </c>
      <c r="CJ254" s="18">
        <f t="shared" si="238"/>
        <v>-6.3209558617403072E-3</v>
      </c>
      <c r="CK254" s="16"/>
      <c r="CL254" s="18">
        <f t="shared" si="238"/>
        <v>-6.9113395745984407E-3</v>
      </c>
      <c r="CM254" s="18">
        <f t="shared" si="238"/>
        <v>6.84706392222445E-3</v>
      </c>
      <c r="CN254" s="18">
        <f t="shared" si="238"/>
        <v>-5.1643344366113508E-3</v>
      </c>
      <c r="CO254" s="18">
        <f t="shared" si="238"/>
        <v>2.9677197802811417E-2</v>
      </c>
      <c r="CP254" s="18">
        <f t="shared" si="238"/>
        <v>1.1258817593344794E-2</v>
      </c>
      <c r="CQ254" s="18">
        <f t="shared" si="238"/>
        <v>-1.3740311855412912E-2</v>
      </c>
      <c r="CR254" s="18">
        <f t="shared" si="238"/>
        <v>-6.3209558617403072E-3</v>
      </c>
      <c r="CS254" s="16"/>
      <c r="CT254" s="18">
        <f t="shared" ref="CT254:CZ254" si="239">CT10/CT9-1</f>
        <v>-5.9413924077478253E-4</v>
      </c>
      <c r="CU254" s="18">
        <f t="shared" si="239"/>
        <v>1.3251783723973176E-2</v>
      </c>
      <c r="CV254" s="18">
        <f t="shared" si="239"/>
        <v>1.1639788842805476E-3</v>
      </c>
      <c r="CW254" s="18">
        <f t="shared" si="239"/>
        <v>3.6227143841772502E-2</v>
      </c>
      <c r="CX254" s="18">
        <f t="shared" si="239"/>
        <v>1.7691601285936942E-2</v>
      </c>
      <c r="CY254" s="18">
        <f t="shared" si="239"/>
        <v>6.3611645017855878E-3</v>
      </c>
      <c r="CZ254" s="18">
        <f t="shared" si="239"/>
        <v>6.3611645017855878E-3</v>
      </c>
    </row>
    <row r="255" spans="2:120" x14ac:dyDescent="0.25">
      <c r="L255" s="121"/>
      <c r="M255" s="278"/>
      <c r="N255" s="278"/>
      <c r="O255" s="278"/>
      <c r="P255" s="278"/>
      <c r="Q255" s="278"/>
      <c r="R255" s="278"/>
      <c r="S255" s="278"/>
      <c r="T255" s="278"/>
      <c r="U255" s="63"/>
      <c r="V255" s="121"/>
      <c r="W255" s="278"/>
      <c r="X255" s="278"/>
      <c r="Y255" s="278"/>
      <c r="Z255" s="278"/>
      <c r="AA255" s="278"/>
      <c r="AB255" s="278"/>
      <c r="AC255" s="278"/>
      <c r="AD255" s="278"/>
      <c r="AO255" s="78">
        <v>36007</v>
      </c>
      <c r="AP255" s="16">
        <f t="shared" ref="AP255:CR255" si="240">AP11/AP10-1</f>
        <v>-1.5753067084312233E-2</v>
      </c>
      <c r="AQ255" s="16">
        <f t="shared" si="240"/>
        <v>-1.8763531392830268E-3</v>
      </c>
      <c r="AR255" s="16">
        <f t="shared" si="240"/>
        <v>-3.5533988181426834E-2</v>
      </c>
      <c r="AS255" s="16">
        <f t="shared" si="240"/>
        <v>-5.3578207190759453E-2</v>
      </c>
      <c r="AT255" s="16">
        <f t="shared" si="240"/>
        <v>2.1365830497743765E-3</v>
      </c>
      <c r="AU255" s="16">
        <f t="shared" si="240"/>
        <v>-4.5871383990963577E-2</v>
      </c>
      <c r="AV255" s="16">
        <f t="shared" si="240"/>
        <v>-2.0879750461518798E-2</v>
      </c>
      <c r="AW255" s="16"/>
      <c r="AX255" s="16">
        <f t="shared" si="240"/>
        <v>1.600519804277778E-2</v>
      </c>
      <c r="AY255" s="16">
        <f t="shared" si="240"/>
        <v>1.4098813499902052E-2</v>
      </c>
      <c r="AZ255" s="16">
        <f t="shared" si="240"/>
        <v>-2.0097518656742697E-2</v>
      </c>
      <c r="BA255" s="16">
        <f t="shared" si="240"/>
        <v>-3.8430538964846828E-2</v>
      </c>
      <c r="BB255" s="16">
        <f t="shared" si="240"/>
        <v>1.8175977527398413E-2</v>
      </c>
      <c r="BC255" s="16">
        <f t="shared" si="240"/>
        <v>-3.0600366533457657E-2</v>
      </c>
      <c r="BD255" s="16">
        <f t="shared" si="240"/>
        <v>-5.2087369599616018E-3</v>
      </c>
      <c r="BE255" s="16"/>
      <c r="BF255" s="16">
        <f t="shared" si="240"/>
        <v>1.8798804588835427E-3</v>
      </c>
      <c r="BG255" s="16">
        <f t="shared" si="240"/>
        <v>-1.3902800508408086E-2</v>
      </c>
      <c r="BH255" s="16">
        <f t="shared" si="240"/>
        <v>-3.3720907372551845E-2</v>
      </c>
      <c r="BI255" s="16">
        <f t="shared" si="240"/>
        <v>-5.1799047356595795E-2</v>
      </c>
      <c r="BJ255" s="16">
        <f t="shared" si="240"/>
        <v>4.0204800293819343E-3</v>
      </c>
      <c r="BK255" s="16">
        <f t="shared" si="240"/>
        <v>-4.4077736250466626E-2</v>
      </c>
      <c r="BL255" s="16">
        <f t="shared" si="240"/>
        <v>-1.9039121437514406E-2</v>
      </c>
      <c r="BM255" s="16"/>
      <c r="BN255" s="16">
        <f t="shared" si="240"/>
        <v>3.6843173057415468E-2</v>
      </c>
      <c r="BO255" s="16">
        <f t="shared" si="240"/>
        <v>2.0509712996330753E-2</v>
      </c>
      <c r="BP255" s="16">
        <f t="shared" si="240"/>
        <v>3.4897689114704811E-2</v>
      </c>
      <c r="BQ255" s="16">
        <f t="shared" si="240"/>
        <v>-1.8709025292979242E-2</v>
      </c>
      <c r="BR255" s="16">
        <f t="shared" si="240"/>
        <v>3.905847460624412E-2</v>
      </c>
      <c r="BS255" s="16">
        <f t="shared" si="240"/>
        <v>-1.0718258272310544E-2</v>
      </c>
      <c r="BT255" s="16">
        <f t="shared" si="240"/>
        <v>1.5194146336247272E-2</v>
      </c>
      <c r="BU255" s="16"/>
      <c r="BV255" s="16">
        <f t="shared" si="240"/>
        <v>5.6611341367916346E-2</v>
      </c>
      <c r="BW255" s="16">
        <f t="shared" si="240"/>
        <v>3.9966472025302568E-2</v>
      </c>
      <c r="BX255" s="16">
        <f t="shared" si="240"/>
        <v>5.4628765360538623E-2</v>
      </c>
      <c r="BY255" s="16">
        <f t="shared" si="240"/>
        <v>1.9065726451387377E-2</v>
      </c>
      <c r="BZ255" s="16">
        <f t="shared" si="240"/>
        <v>5.886887925008244E-2</v>
      </c>
      <c r="CA255" s="16">
        <f t="shared" si="240"/>
        <v>8.1431167988215147E-3</v>
      </c>
      <c r="CB255" s="16">
        <f t="shared" si="240"/>
        <v>3.4549560225343834E-2</v>
      </c>
      <c r="CC255" s="16"/>
      <c r="CD255" s="16">
        <f t="shared" si="240"/>
        <v>4.8076730140257151E-2</v>
      </c>
      <c r="CE255" s="16">
        <f t="shared" si="240"/>
        <v>-1.7851508902751889E-2</v>
      </c>
      <c r="CF255" s="16">
        <f t="shared" si="240"/>
        <v>-4.0043804975614661E-3</v>
      </c>
      <c r="CG255" s="16">
        <f t="shared" si="240"/>
        <v>-3.7590256526270682E-2</v>
      </c>
      <c r="CH255" s="16">
        <f t="shared" si="240"/>
        <v>-5.5596004759130291E-2</v>
      </c>
      <c r="CI255" s="16">
        <f t="shared" si="240"/>
        <v>-4.7905612720610002E-2</v>
      </c>
      <c r="CJ255" s="16">
        <f t="shared" si="240"/>
        <v>2.6193149550403971E-2</v>
      </c>
      <c r="CK255" s="16"/>
      <c r="CL255" s="16">
        <f t="shared" si="240"/>
        <v>4.8076730140257151E-2</v>
      </c>
      <c r="CM255" s="16">
        <f t="shared" si="240"/>
        <v>3.1566307100850954E-2</v>
      </c>
      <c r="CN255" s="16">
        <f t="shared" si="240"/>
        <v>4.6110168077448943E-2</v>
      </c>
      <c r="CO255" s="16">
        <f t="shared" si="240"/>
        <v>1.0834383998224784E-2</v>
      </c>
      <c r="CP255" s="16">
        <f t="shared" si="240"/>
        <v>-8.0773420590112277E-3</v>
      </c>
      <c r="CQ255" s="16">
        <f t="shared" si="240"/>
        <v>5.0316033116737824E-2</v>
      </c>
      <c r="CR255" s="16">
        <f t="shared" si="240"/>
        <v>2.6193149550403971E-2</v>
      </c>
      <c r="CS255" s="16"/>
      <c r="CT255" s="16">
        <f t="shared" ref="CT255:CZ255" si="241">CT11/CT10-1</f>
        <v>2.132501137767373E-2</v>
      </c>
      <c r="CU255" s="16">
        <f t="shared" si="241"/>
        <v>5.2360099585555542E-3</v>
      </c>
      <c r="CV255" s="16">
        <f t="shared" si="241"/>
        <v>1.940864498634709E-2</v>
      </c>
      <c r="CW255" s="16">
        <f t="shared" si="241"/>
        <v>-1.4966739506016347E-2</v>
      </c>
      <c r="CX255" s="16">
        <f t="shared" si="241"/>
        <v>-3.3395751691024045E-2</v>
      </c>
      <c r="CY255" s="16">
        <f t="shared" si="241"/>
        <v>-2.5524580398806895E-2</v>
      </c>
      <c r="CZ255" s="16">
        <f t="shared" si="241"/>
        <v>-2.5524580398806895E-2</v>
      </c>
    </row>
    <row r="256" spans="2:120" x14ac:dyDescent="0.25">
      <c r="L256" s="121"/>
      <c r="M256" s="278"/>
      <c r="N256" s="278"/>
      <c r="O256" s="278"/>
      <c r="P256" s="278"/>
      <c r="Q256" s="278"/>
      <c r="R256" s="278"/>
      <c r="S256" s="278"/>
      <c r="T256" s="278"/>
      <c r="U256" s="63"/>
      <c r="V256" s="121"/>
      <c r="W256" s="278"/>
      <c r="X256" s="278"/>
      <c r="Y256" s="278"/>
      <c r="Z256" s="278"/>
      <c r="AA256" s="278"/>
      <c r="AB256" s="278"/>
      <c r="AC256" s="278"/>
      <c r="AD256" s="278"/>
      <c r="AO256" s="78">
        <v>36038</v>
      </c>
      <c r="AP256" s="18">
        <f t="shared" ref="AP256:CR256" si="242">AP12/AP11-1</f>
        <v>3.4901144365030001E-2</v>
      </c>
      <c r="AQ256" s="18">
        <f t="shared" si="242"/>
        <v>3.6501012243324027E-2</v>
      </c>
      <c r="AR256" s="18">
        <f t="shared" si="242"/>
        <v>6.5571109758571611E-2</v>
      </c>
      <c r="AS256" s="18">
        <f t="shared" si="242"/>
        <v>6.0259373149722295E-2</v>
      </c>
      <c r="AT256" s="18">
        <f t="shared" si="242"/>
        <v>7.1975679090334754E-2</v>
      </c>
      <c r="AU256" s="18">
        <f t="shared" si="242"/>
        <v>-6.4209322390984536E-4</v>
      </c>
      <c r="AV256" s="18">
        <f t="shared" si="242"/>
        <v>-3.7687189822941614E-2</v>
      </c>
      <c r="AW256" s="16"/>
      <c r="AX256" s="18">
        <f t="shared" si="242"/>
        <v>-3.372413351271708E-2</v>
      </c>
      <c r="AY256" s="18">
        <f t="shared" si="242"/>
        <v>1.545913720363723E-3</v>
      </c>
      <c r="AZ256" s="18">
        <f t="shared" si="242"/>
        <v>2.9635647385779507E-2</v>
      </c>
      <c r="BA256" s="18">
        <f t="shared" si="242"/>
        <v>2.4503044491511305E-2</v>
      </c>
      <c r="BB256" s="18">
        <f t="shared" si="242"/>
        <v>3.5824228166307037E-2</v>
      </c>
      <c r="BC256" s="18">
        <f t="shared" si="242"/>
        <v>-3.434457269901614E-2</v>
      </c>
      <c r="BD256" s="18">
        <f t="shared" si="242"/>
        <v>-7.0140355514350716E-2</v>
      </c>
      <c r="BE256" s="16"/>
      <c r="BF256" s="18">
        <f t="shared" si="242"/>
        <v>-3.5215606943136413E-2</v>
      </c>
      <c r="BG256" s="18">
        <f t="shared" si="242"/>
        <v>-1.543527559931035E-3</v>
      </c>
      <c r="BH256" s="18">
        <f t="shared" si="242"/>
        <v>2.804637638735219E-2</v>
      </c>
      <c r="BI256" s="18">
        <f t="shared" si="242"/>
        <v>2.2921695807105236E-2</v>
      </c>
      <c r="BJ256" s="18">
        <f t="shared" si="242"/>
        <v>3.4225404922887837E-2</v>
      </c>
      <c r="BK256" s="18">
        <f t="shared" si="242"/>
        <v>-3.583508846445238E-2</v>
      </c>
      <c r="BL256" s="18">
        <f t="shared" si="242"/>
        <v>-7.1575619502481924E-2</v>
      </c>
      <c r="BM256" s="16"/>
      <c r="BN256" s="18">
        <f t="shared" si="242"/>
        <v>-6.1536118198088352E-2</v>
      </c>
      <c r="BO256" s="18">
        <f t="shared" si="242"/>
        <v>-2.8782654777953498E-2</v>
      </c>
      <c r="BP256" s="18">
        <f t="shared" si="242"/>
        <v>-2.7281236558519661E-2</v>
      </c>
      <c r="BQ256" s="18">
        <f t="shared" si="242"/>
        <v>-4.9848729570501904E-3</v>
      </c>
      <c r="BR256" s="18">
        <f t="shared" si="242"/>
        <v>6.0104569963559396E-3</v>
      </c>
      <c r="BS256" s="18">
        <f t="shared" si="242"/>
        <v>-6.2138699497477523E-2</v>
      </c>
      <c r="BT256" s="18">
        <f t="shared" si="242"/>
        <v>-9.6904184653531678E-2</v>
      </c>
      <c r="BU256" s="16"/>
      <c r="BV256" s="18">
        <f t="shared" si="242"/>
        <v>-5.683455829370232E-2</v>
      </c>
      <c r="BW256" s="18">
        <f t="shared" si="242"/>
        <v>-2.3917005052603857E-2</v>
      </c>
      <c r="BX256" s="18">
        <f t="shared" si="242"/>
        <v>-2.2408064958500673E-2</v>
      </c>
      <c r="BY256" s="18">
        <f t="shared" si="242"/>
        <v>5.0098464049130875E-3</v>
      </c>
      <c r="BZ256" s="18">
        <f t="shared" si="242"/>
        <v>1.1050414867644021E-2</v>
      </c>
      <c r="CA256" s="18">
        <f t="shared" si="242"/>
        <v>-5.7440158432847999E-2</v>
      </c>
      <c r="CB256" s="18">
        <f t="shared" si="242"/>
        <v>-9.2379813329726224E-2</v>
      </c>
      <c r="CC256" s="16"/>
      <c r="CD256" s="18">
        <f t="shared" si="242"/>
        <v>6.425057725127914E-4</v>
      </c>
      <c r="CE256" s="18">
        <f t="shared" si="242"/>
        <v>-3.4585238684487818E-2</v>
      </c>
      <c r="CF256" s="18">
        <f t="shared" si="242"/>
        <v>-3.3092790759128299E-2</v>
      </c>
      <c r="CG256" s="18">
        <f t="shared" si="242"/>
        <v>-5.9745472371145469E-3</v>
      </c>
      <c r="CH256" s="18">
        <f t="shared" si="242"/>
        <v>-1.0929637835211836E-2</v>
      </c>
      <c r="CI256" s="18">
        <f t="shared" si="242"/>
        <v>-6.7741996139191629E-2</v>
      </c>
      <c r="CJ256" s="18">
        <f t="shared" si="242"/>
        <v>-3.7068898287439978E-2</v>
      </c>
      <c r="CK256" s="16"/>
      <c r="CL256" s="18">
        <f t="shared" si="242"/>
        <v>6.425057725127914E-4</v>
      </c>
      <c r="CM256" s="18">
        <f t="shared" si="242"/>
        <v>3.5566074324264729E-2</v>
      </c>
      <c r="CN256" s="18">
        <f t="shared" si="242"/>
        <v>3.716697012690573E-2</v>
      </c>
      <c r="CO256" s="18">
        <f t="shared" si="242"/>
        <v>6.625574534761447E-2</v>
      </c>
      <c r="CP256" s="18">
        <f t="shared" si="242"/>
        <v>6.0940595917331697E-2</v>
      </c>
      <c r="CQ256" s="18">
        <f t="shared" si="242"/>
        <v>7.2664429652143703E-2</v>
      </c>
      <c r="CR256" s="18">
        <f t="shared" si="242"/>
        <v>-3.7068898287439978E-2</v>
      </c>
      <c r="CS256" s="16"/>
      <c r="CT256" s="18">
        <f t="shared" ref="CT256:CZ256" si="243">CT12/CT11-1</f>
        <v>3.9163138455994728E-2</v>
      </c>
      <c r="CU256" s="18">
        <f t="shared" si="243"/>
        <v>7.5431121170065341E-2</v>
      </c>
      <c r="CV256" s="18">
        <f t="shared" si="243"/>
        <v>7.709364489558812E-2</v>
      </c>
      <c r="CW256" s="18">
        <f t="shared" si="243"/>
        <v>0.10730221866475498</v>
      </c>
      <c r="CX256" s="18">
        <f t="shared" si="243"/>
        <v>0.10178245777965111</v>
      </c>
      <c r="CY256" s="18">
        <f t="shared" si="243"/>
        <v>3.8495898846255594E-2</v>
      </c>
      <c r="CZ256" s="18">
        <f t="shared" si="243"/>
        <v>3.8495898846255594E-2</v>
      </c>
    </row>
    <row r="257" spans="12:104" x14ac:dyDescent="0.25">
      <c r="L257" s="121"/>
      <c r="M257" s="278"/>
      <c r="N257" s="278"/>
      <c r="O257" s="278"/>
      <c r="P257" s="278"/>
      <c r="Q257" s="278"/>
      <c r="R257" s="278"/>
      <c r="S257" s="278"/>
      <c r="T257" s="278"/>
      <c r="U257" s="63"/>
      <c r="V257" s="121"/>
      <c r="W257" s="278"/>
      <c r="X257" s="278"/>
      <c r="Y257" s="278"/>
      <c r="Z257" s="278"/>
      <c r="AA257" s="278"/>
      <c r="AB257" s="278"/>
      <c r="AC257" s="278"/>
      <c r="AD257" s="278"/>
      <c r="AO257" s="78">
        <v>36068</v>
      </c>
      <c r="AP257" s="16">
        <f t="shared" ref="AP257:CR257" si="244">AP13/AP12-1</f>
        <v>-5.3494778653341069E-2</v>
      </c>
      <c r="AQ257" s="16">
        <f t="shared" si="244"/>
        <v>5.3364026368105666E-3</v>
      </c>
      <c r="AR257" s="16">
        <f t="shared" si="244"/>
        <v>-4.3486538974144118E-2</v>
      </c>
      <c r="AS257" s="16">
        <f t="shared" si="244"/>
        <v>-2.2229427871451102E-2</v>
      </c>
      <c r="AT257" s="16">
        <f t="shared" si="244"/>
        <v>-1.6481897536002377E-2</v>
      </c>
      <c r="AU257" s="16">
        <f t="shared" si="244"/>
        <v>-3.1041060134524678E-2</v>
      </c>
      <c r="AV257" s="16">
        <f t="shared" si="244"/>
        <v>-1.2661021529592031E-2</v>
      </c>
      <c r="AW257" s="16"/>
      <c r="AX257" s="16">
        <f t="shared" si="244"/>
        <v>5.6518207662109132E-2</v>
      </c>
      <c r="AY257" s="16">
        <f t="shared" si="244"/>
        <v>6.2156214211315675E-2</v>
      </c>
      <c r="AZ257" s="16">
        <f t="shared" si="244"/>
        <v>1.05738874477177E-2</v>
      </c>
      <c r="BA257" s="16">
        <f t="shared" si="244"/>
        <v>3.3032412370009423E-2</v>
      </c>
      <c r="BB257" s="16">
        <f t="shared" si="244"/>
        <v>3.9104782818501382E-2</v>
      </c>
      <c r="BC257" s="16">
        <f t="shared" si="244"/>
        <v>2.3722762444849055E-2</v>
      </c>
      <c r="BD257" s="16">
        <f t="shared" si="244"/>
        <v>4.3141607888493194E-2</v>
      </c>
      <c r="BE257" s="16"/>
      <c r="BF257" s="16">
        <f t="shared" si="244"/>
        <v>-5.3080766028309467E-3</v>
      </c>
      <c r="BG257" s="16">
        <f t="shared" si="244"/>
        <v>-5.851890087322853E-2</v>
      </c>
      <c r="BH257" s="16">
        <f t="shared" si="244"/>
        <v>-4.8563785696908335E-2</v>
      </c>
      <c r="BI257" s="16">
        <f t="shared" si="244"/>
        <v>-2.7419508968303252E-2</v>
      </c>
      <c r="BJ257" s="16">
        <f t="shared" si="244"/>
        <v>-2.1702486964152334E-2</v>
      </c>
      <c r="BK257" s="16">
        <f t="shared" si="244"/>
        <v>-3.6184368412328416E-2</v>
      </c>
      <c r="BL257" s="16">
        <f t="shared" si="244"/>
        <v>-1.790189246027396E-2</v>
      </c>
      <c r="BM257" s="16"/>
      <c r="BN257" s="16">
        <f t="shared" si="244"/>
        <v>4.546359329591132E-2</v>
      </c>
      <c r="BO257" s="16">
        <f t="shared" si="244"/>
        <v>-1.0463250217579767E-2</v>
      </c>
      <c r="BP257" s="16">
        <f t="shared" si="244"/>
        <v>5.1042607971865328E-2</v>
      </c>
      <c r="BQ257" s="16">
        <f t="shared" si="244"/>
        <v>2.2223535756511925E-2</v>
      </c>
      <c r="BR257" s="16">
        <f t="shared" si="244"/>
        <v>2.8232369473587315E-2</v>
      </c>
      <c r="BS257" s="16">
        <f t="shared" si="244"/>
        <v>1.3011295027956837E-2</v>
      </c>
      <c r="BT257" s="16">
        <f t="shared" si="244"/>
        <v>3.2226956232787041E-2</v>
      </c>
      <c r="BU257" s="16"/>
      <c r="BV257" s="16">
        <f t="shared" si="244"/>
        <v>2.2734809683481183E-2</v>
      </c>
      <c r="BW257" s="16">
        <f t="shared" si="244"/>
        <v>-3.1976162581603407E-2</v>
      </c>
      <c r="BX257" s="16">
        <f t="shared" si="244"/>
        <v>2.819253441863423E-2</v>
      </c>
      <c r="BY257" s="16">
        <f t="shared" si="244"/>
        <v>-2.1740387478033418E-2</v>
      </c>
      <c r="BZ257" s="16">
        <f t="shared" si="244"/>
        <v>5.8781993437750923E-3</v>
      </c>
      <c r="CA257" s="16">
        <f t="shared" si="244"/>
        <v>-9.0119630455753885E-3</v>
      </c>
      <c r="CB257" s="16">
        <f t="shared" si="244"/>
        <v>9.7859422390151884E-3</v>
      </c>
      <c r="CC257" s="16"/>
      <c r="CD257" s="16">
        <f t="shared" si="244"/>
        <v>3.2035475248140211E-2</v>
      </c>
      <c r="CE257" s="16">
        <f t="shared" si="244"/>
        <v>-3.7633146786633209E-2</v>
      </c>
      <c r="CF257" s="16">
        <f t="shared" si="244"/>
        <v>2.2183933491566554E-2</v>
      </c>
      <c r="CG257" s="16">
        <f t="shared" si="244"/>
        <v>-2.7457187997340649E-2</v>
      </c>
      <c r="CH257" s="16">
        <f t="shared" si="244"/>
        <v>-5.8438480400609949E-3</v>
      </c>
      <c r="CI257" s="16">
        <f t="shared" si="244"/>
        <v>-1.4803146543055368E-2</v>
      </c>
      <c r="CJ257" s="16">
        <f t="shared" si="244"/>
        <v>1.8968851876720816E-2</v>
      </c>
      <c r="CK257" s="16"/>
      <c r="CL257" s="16">
        <f t="shared" si="244"/>
        <v>3.2035475248140211E-2</v>
      </c>
      <c r="CM257" s="16">
        <f t="shared" si="244"/>
        <v>-2.3173034062654585E-2</v>
      </c>
      <c r="CN257" s="16">
        <f t="shared" si="244"/>
        <v>3.754283207953657E-2</v>
      </c>
      <c r="CO257" s="16">
        <f t="shared" si="244"/>
        <v>-1.2844175668937252E-2</v>
      </c>
      <c r="CP257" s="16">
        <f t="shared" si="244"/>
        <v>9.0939170903330258E-3</v>
      </c>
      <c r="CQ257" s="16">
        <f t="shared" si="244"/>
        <v>1.5025572291580858E-2</v>
      </c>
      <c r="CR257" s="16">
        <f t="shared" si="244"/>
        <v>1.8968851876720816E-2</v>
      </c>
      <c r="CS257" s="16"/>
      <c r="CT257" s="16">
        <f t="shared" ref="CT257:CZ257" si="245">CT13/CT12-1</f>
        <v>1.2823378602156099E-2</v>
      </c>
      <c r="CU257" s="16">
        <f t="shared" si="245"/>
        <v>-4.1357383851095331E-2</v>
      </c>
      <c r="CV257" s="16">
        <f t="shared" si="245"/>
        <v>1.8228211950352291E-2</v>
      </c>
      <c r="CW257" s="16">
        <f t="shared" si="245"/>
        <v>-3.1220804725350937E-2</v>
      </c>
      <c r="CX257" s="16">
        <f t="shared" si="245"/>
        <v>-9.6911056389998862E-3</v>
      </c>
      <c r="CY257" s="16">
        <f t="shared" si="245"/>
        <v>-1.8615732798686002E-2</v>
      </c>
      <c r="CZ257" s="16">
        <f t="shared" si="245"/>
        <v>-1.8615732798686002E-2</v>
      </c>
    </row>
    <row r="258" spans="12:104" x14ac:dyDescent="0.25">
      <c r="L258" s="121"/>
      <c r="M258" s="278"/>
      <c r="N258" s="278"/>
      <c r="O258" s="278"/>
      <c r="P258" s="278"/>
      <c r="Q258" s="278"/>
      <c r="R258" s="278"/>
      <c r="S258" s="278"/>
      <c r="T258" s="278"/>
      <c r="U258" s="63"/>
      <c r="V258" s="121"/>
      <c r="W258" s="278"/>
      <c r="X258" s="278"/>
      <c r="Y258" s="278"/>
      <c r="Z258" s="278"/>
      <c r="AA258" s="278"/>
      <c r="AB258" s="278"/>
      <c r="AC258" s="278"/>
      <c r="AD258" s="278"/>
      <c r="AO258" s="78">
        <v>36098</v>
      </c>
      <c r="AP258" s="18">
        <f t="shared" ref="AP258:CR258" si="246">AP14/AP13-1</f>
        <v>-1.0965209151211575E-2</v>
      </c>
      <c r="AQ258" s="18">
        <f t="shared" si="246"/>
        <v>-2.0122120455177139E-3</v>
      </c>
      <c r="AR258" s="18">
        <f t="shared" si="246"/>
        <v>-2.531947927863365E-2</v>
      </c>
      <c r="AS258" s="18">
        <f t="shared" si="246"/>
        <v>0.16422860090644442</v>
      </c>
      <c r="AT258" s="18">
        <f t="shared" si="246"/>
        <v>1.9435654502218735E-2</v>
      </c>
      <c r="AU258" s="18">
        <f t="shared" si="246"/>
        <v>-1.8856586336227443E-2</v>
      </c>
      <c r="AV258" s="18">
        <f t="shared" si="246"/>
        <v>4.8656761355601263E-2</v>
      </c>
      <c r="AW258" s="16"/>
      <c r="AX258" s="18">
        <f t="shared" si="246"/>
        <v>1.1086777990692687E-2</v>
      </c>
      <c r="AY258" s="18">
        <f t="shared" si="246"/>
        <v>9.0522569969562205E-3</v>
      </c>
      <c r="AZ258" s="18">
        <f t="shared" si="246"/>
        <v>-1.4513412733543007E-2</v>
      </c>
      <c r="BA258" s="18">
        <f t="shared" si="246"/>
        <v>0.17713614493510899</v>
      </c>
      <c r="BB258" s="18">
        <f t="shared" si="246"/>
        <v>3.0737911279481223E-2</v>
      </c>
      <c r="BC258" s="18">
        <f t="shared" si="246"/>
        <v>-7.9788671319067639E-3</v>
      </c>
      <c r="BD258" s="18">
        <f t="shared" si="246"/>
        <v>6.0282986057189625E-2</v>
      </c>
      <c r="BE258" s="16"/>
      <c r="BF258" s="18">
        <f t="shared" si="246"/>
        <v>2.0162692067025034E-3</v>
      </c>
      <c r="BG258" s="18">
        <f t="shared" si="246"/>
        <v>-8.9710487580658693E-3</v>
      </c>
      <c r="BH258" s="18">
        <f t="shared" si="246"/>
        <v>-2.3354260958330597E-2</v>
      </c>
      <c r="BI258" s="18">
        <f t="shared" si="246"/>
        <v>0.16657599918401433</v>
      </c>
      <c r="BJ258" s="18">
        <f t="shared" si="246"/>
        <v>2.1491111220606207E-2</v>
      </c>
      <c r="BK258" s="18">
        <f t="shared" si="246"/>
        <v>-1.6878337083898187E-2</v>
      </c>
      <c r="BL258" s="18">
        <f t="shared" si="246"/>
        <v>5.0771135691922931E-2</v>
      </c>
      <c r="BM258" s="16"/>
      <c r="BN258" s="18">
        <f t="shared" si="246"/>
        <v>2.5977208675407537E-2</v>
      </c>
      <c r="BO258" s="18">
        <f t="shared" si="246"/>
        <v>1.4727153997905029E-2</v>
      </c>
      <c r="BP258" s="18">
        <f t="shared" si="246"/>
        <v>2.3912724977684041E-2</v>
      </c>
      <c r="BQ258" s="18">
        <f t="shared" si="246"/>
        <v>0.19447201021806881</v>
      </c>
      <c r="BR258" s="18">
        <f t="shared" si="246"/>
        <v>4.5917747230373562E-2</v>
      </c>
      <c r="BS258" s="18">
        <f t="shared" si="246"/>
        <v>6.6307808610179819E-3</v>
      </c>
      <c r="BT258" s="18">
        <f t="shared" si="246"/>
        <v>7.5897936874212757E-2</v>
      </c>
      <c r="BU258" s="16"/>
      <c r="BV258" s="18">
        <f t="shared" si="246"/>
        <v>-0.14106215976705894</v>
      </c>
      <c r="BW258" s="18">
        <f t="shared" si="246"/>
        <v>-0.15048059283310311</v>
      </c>
      <c r="BX258" s="18">
        <f t="shared" si="246"/>
        <v>-0.14279052483552679</v>
      </c>
      <c r="BY258" s="18">
        <f t="shared" si="246"/>
        <v>-0.16281001861447142</v>
      </c>
      <c r="BZ258" s="18">
        <f t="shared" si="246"/>
        <v>-0.12436814066540958</v>
      </c>
      <c r="CA258" s="18">
        <f t="shared" si="246"/>
        <v>-0.15725879530886411</v>
      </c>
      <c r="CB258" s="18">
        <f t="shared" si="246"/>
        <v>-9.9269026255549009E-2</v>
      </c>
      <c r="CC258" s="16"/>
      <c r="CD258" s="18">
        <f t="shared" si="246"/>
        <v>1.9218990897378996E-2</v>
      </c>
      <c r="CE258" s="18">
        <f t="shared" si="246"/>
        <v>-2.9821267795734352E-2</v>
      </c>
      <c r="CF258" s="18">
        <f t="shared" si="246"/>
        <v>-2.1038960578840249E-2</v>
      </c>
      <c r="CG258" s="18">
        <f t="shared" si="246"/>
        <v>-4.3901872161520528E-2</v>
      </c>
      <c r="CH258" s="18">
        <f t="shared" si="246"/>
        <v>0.14203245272496057</v>
      </c>
      <c r="CI258" s="18">
        <f t="shared" si="246"/>
        <v>-3.756219499419422E-2</v>
      </c>
      <c r="CJ258" s="18">
        <f t="shared" si="246"/>
        <v>6.8810886106569491E-2</v>
      </c>
      <c r="CK258" s="16"/>
      <c r="CL258" s="18">
        <f t="shared" si="246"/>
        <v>1.9218990897378996E-2</v>
      </c>
      <c r="CM258" s="18">
        <f t="shared" si="246"/>
        <v>8.0430414913024162E-3</v>
      </c>
      <c r="CN258" s="18">
        <f t="shared" si="246"/>
        <v>1.7168106166874919E-2</v>
      </c>
      <c r="CO258" s="18">
        <f t="shared" si="246"/>
        <v>-6.5871032230370163E-3</v>
      </c>
      <c r="CP258" s="18">
        <f t="shared" si="246"/>
        <v>0.18660389978973346</v>
      </c>
      <c r="CQ258" s="18">
        <f t="shared" si="246"/>
        <v>3.9028179066560531E-2</v>
      </c>
      <c r="CR258" s="18">
        <f t="shared" si="246"/>
        <v>6.8810886106569491E-2</v>
      </c>
      <c r="CS258" s="16"/>
      <c r="CT258" s="18">
        <f t="shared" ref="CT258:CZ258" si="247">CT14/CT13-1</f>
        <v>-4.6399129961935959E-2</v>
      </c>
      <c r="CU258" s="18">
        <f t="shared" si="247"/>
        <v>-5.6855562948680771E-2</v>
      </c>
      <c r="CV258" s="18">
        <f t="shared" si="247"/>
        <v>-4.8317977119242572E-2</v>
      </c>
      <c r="CW258" s="18">
        <f t="shared" si="247"/>
        <v>-7.0543807430951677E-2</v>
      </c>
      <c r="CX258" s="18">
        <f t="shared" si="247"/>
        <v>0.11020940674758339</v>
      </c>
      <c r="CY258" s="18">
        <f t="shared" si="247"/>
        <v>-6.4380787098110348E-2</v>
      </c>
      <c r="CZ258" s="18">
        <f t="shared" si="247"/>
        <v>-6.4380787098110348E-2</v>
      </c>
    </row>
    <row r="259" spans="12:104" x14ac:dyDescent="0.25">
      <c r="L259" s="121"/>
      <c r="M259" s="278"/>
      <c r="N259" s="278"/>
      <c r="O259" s="278"/>
      <c r="P259" s="278"/>
      <c r="Q259" s="278"/>
      <c r="R259" s="278"/>
      <c r="S259" s="278"/>
      <c r="T259" s="278"/>
      <c r="U259" s="63"/>
      <c r="V259" s="121"/>
      <c r="W259" s="278"/>
      <c r="X259" s="278"/>
      <c r="Y259" s="278"/>
      <c r="Z259" s="278"/>
      <c r="AA259" s="278"/>
      <c r="AB259" s="278"/>
      <c r="AC259" s="278"/>
      <c r="AD259" s="278"/>
      <c r="AO259" s="78">
        <v>36129</v>
      </c>
      <c r="AP259" s="16">
        <f t="shared" ref="AP259:CR259" si="248">AP15/AP14-1</f>
        <v>2.7429509991787615E-2</v>
      </c>
      <c r="AQ259" s="16">
        <f t="shared" si="248"/>
        <v>5.9561055876151681E-3</v>
      </c>
      <c r="AR259" s="16">
        <f t="shared" si="248"/>
        <v>1.1273128293101342E-2</v>
      </c>
      <c r="AS259" s="16">
        <f t="shared" si="248"/>
        <v>-3.5447525003164948E-2</v>
      </c>
      <c r="AT259" s="16">
        <f t="shared" si="248"/>
        <v>-1.4969235007805892E-2</v>
      </c>
      <c r="AU259" s="16">
        <f t="shared" si="248"/>
        <v>3.292572176814712E-2</v>
      </c>
      <c r="AV259" s="16">
        <f t="shared" si="248"/>
        <v>3.6780859162588442E-2</v>
      </c>
      <c r="AW259" s="16"/>
      <c r="AX259" s="16">
        <f t="shared" si="248"/>
        <v>-2.6697218373654574E-2</v>
      </c>
      <c r="AY259" s="16">
        <f t="shared" si="248"/>
        <v>-2.0900124237568707E-2</v>
      </c>
      <c r="AZ259" s="16">
        <f t="shared" si="248"/>
        <v>-1.5725051248348443E-2</v>
      </c>
      <c r="BA259" s="16">
        <f t="shared" si="248"/>
        <v>-6.1198393061004386E-2</v>
      </c>
      <c r="BB259" s="16">
        <f t="shared" si="248"/>
        <v>-4.126681644557062E-2</v>
      </c>
      <c r="BC259" s="16">
        <f t="shared" si="248"/>
        <v>5.3494782103380434E-3</v>
      </c>
      <c r="BD259" s="16">
        <f t="shared" si="248"/>
        <v>9.1016941598995871E-3</v>
      </c>
      <c r="BE259" s="16"/>
      <c r="BF259" s="16">
        <f t="shared" si="248"/>
        <v>-5.9208404368059631E-3</v>
      </c>
      <c r="BG259" s="16">
        <f t="shared" si="248"/>
        <v>2.1346263803060372E-2</v>
      </c>
      <c r="BH259" s="16">
        <f t="shared" si="248"/>
        <v>5.2855414624481956E-3</v>
      </c>
      <c r="BI259" s="16">
        <f t="shared" si="248"/>
        <v>-4.1158486300547525E-2</v>
      </c>
      <c r="BJ259" s="16">
        <f t="shared" si="248"/>
        <v>-2.080144499266956E-2</v>
      </c>
      <c r="BK259" s="16">
        <f t="shared" si="248"/>
        <v>2.6809933386485074E-2</v>
      </c>
      <c r="BL259" s="16">
        <f t="shared" si="248"/>
        <v>3.0642245127552314E-2</v>
      </c>
      <c r="BM259" s="16"/>
      <c r="BN259" s="16">
        <f t="shared" si="248"/>
        <v>-1.1147461529140923E-2</v>
      </c>
      <c r="BO259" s="16">
        <f t="shared" si="248"/>
        <v>1.5976279055250231E-2</v>
      </c>
      <c r="BP259" s="16">
        <f t="shared" si="248"/>
        <v>-5.2577513994271907E-3</v>
      </c>
      <c r="BQ259" s="16">
        <f t="shared" si="248"/>
        <v>-4.6199836611029887E-2</v>
      </c>
      <c r="BR259" s="16">
        <f t="shared" si="248"/>
        <v>-2.5949827565576733E-2</v>
      </c>
      <c r="BS259" s="16">
        <f t="shared" si="248"/>
        <v>2.1411222022276633E-2</v>
      </c>
      <c r="BT259" s="16">
        <f t="shared" si="248"/>
        <v>2.5223384420923756E-2</v>
      </c>
      <c r="BU259" s="16"/>
      <c r="BV259" s="16">
        <f t="shared" si="248"/>
        <v>3.6750229688935487E-2</v>
      </c>
      <c r="BW259" s="16">
        <f t="shared" si="248"/>
        <v>6.5187780473176193E-2</v>
      </c>
      <c r="BX259" s="16">
        <f t="shared" si="248"/>
        <v>4.2925223524947098E-2</v>
      </c>
      <c r="BY259" s="16">
        <f t="shared" si="248"/>
        <v>4.8437648036121272E-2</v>
      </c>
      <c r="BZ259" s="16">
        <f t="shared" si="248"/>
        <v>2.1230871856325217E-2</v>
      </c>
      <c r="CA259" s="16">
        <f t="shared" si="248"/>
        <v>7.0885979294735835E-2</v>
      </c>
      <c r="CB259" s="16">
        <f t="shared" si="248"/>
        <v>7.4882793873905396E-2</v>
      </c>
      <c r="CC259" s="16"/>
      <c r="CD259" s="16">
        <f t="shared" si="248"/>
        <v>-3.1876175676780805E-2</v>
      </c>
      <c r="CE259" s="16">
        <f t="shared" si="248"/>
        <v>4.3043066781705663E-2</v>
      </c>
      <c r="CF259" s="16">
        <f t="shared" si="248"/>
        <v>2.124333710083337E-2</v>
      </c>
      <c r="CG259" s="16">
        <f t="shared" si="248"/>
        <v>2.6641161102328947E-2</v>
      </c>
      <c r="CH259" s="16">
        <f t="shared" si="248"/>
        <v>-2.0789492798756748E-2</v>
      </c>
      <c r="CI259" s="16">
        <f t="shared" si="248"/>
        <v>4.8622802939898735E-2</v>
      </c>
      <c r="CJ259" s="16">
        <f t="shared" si="248"/>
        <v>3.7322503575980548E-3</v>
      </c>
      <c r="CK259" s="16"/>
      <c r="CL259" s="16">
        <f t="shared" si="248"/>
        <v>-3.1876175676780805E-2</v>
      </c>
      <c r="CM259" s="16">
        <f t="shared" si="248"/>
        <v>-5.3210135642194345E-3</v>
      </c>
      <c r="CN259" s="16">
        <f t="shared" si="248"/>
        <v>-2.6109927957225998E-2</v>
      </c>
      <c r="CO259" s="16">
        <f t="shared" si="248"/>
        <v>-2.0962391601577424E-2</v>
      </c>
      <c r="CP259" s="16">
        <f t="shared" si="248"/>
        <v>-6.6193769145637682E-2</v>
      </c>
      <c r="CQ259" s="16">
        <f t="shared" si="248"/>
        <v>-4.6368248719730887E-2</v>
      </c>
      <c r="CR259" s="16">
        <f t="shared" si="248"/>
        <v>3.7322503575980548E-3</v>
      </c>
      <c r="CS259" s="16"/>
      <c r="CT259" s="16">
        <f t="shared" ref="CT259:CZ259" si="249">CT15/CT14-1</f>
        <v>-3.5476020643645412E-2</v>
      </c>
      <c r="CU259" s="16">
        <f t="shared" si="249"/>
        <v>-9.019600514571402E-3</v>
      </c>
      <c r="CV259" s="16">
        <f t="shared" si="249"/>
        <v>-2.9731213980812576E-2</v>
      </c>
      <c r="CW259" s="16">
        <f t="shared" si="249"/>
        <v>-2.4602818082588573E-2</v>
      </c>
      <c r="CX259" s="16">
        <f t="shared" si="249"/>
        <v>-6.9666008518031952E-2</v>
      </c>
      <c r="CY259" s="16">
        <f t="shared" si="249"/>
        <v>-3.7183724606520974E-3</v>
      </c>
      <c r="CZ259" s="16">
        <f t="shared" si="249"/>
        <v>-3.7183724606520974E-3</v>
      </c>
    </row>
    <row r="260" spans="12:104" x14ac:dyDescent="0.25">
      <c r="L260" s="121"/>
      <c r="M260" s="278"/>
      <c r="N260" s="278"/>
      <c r="O260" s="278"/>
      <c r="P260" s="278"/>
      <c r="Q260" s="278"/>
      <c r="R260" s="278"/>
      <c r="S260" s="278"/>
      <c r="T260" s="278"/>
      <c r="U260" s="63"/>
      <c r="V260" s="121"/>
      <c r="W260" s="278"/>
      <c r="X260" s="278"/>
      <c r="Y260" s="278"/>
      <c r="Z260" s="278"/>
      <c r="AA260" s="278"/>
      <c r="AB260" s="278"/>
      <c r="AC260" s="278"/>
      <c r="AD260" s="278"/>
      <c r="AO260" s="78">
        <v>36160</v>
      </c>
      <c r="AP260" s="18">
        <f t="shared" ref="AP260:CR260" si="250">AP16/AP15-1</f>
        <v>6.0082063305979538E-3</v>
      </c>
      <c r="AQ260" s="18">
        <f t="shared" si="250"/>
        <v>1.4698428788646689E-2</v>
      </c>
      <c r="AR260" s="18">
        <f t="shared" si="250"/>
        <v>2.2052586938082985E-2</v>
      </c>
      <c r="AS260" s="18">
        <f t="shared" si="250"/>
        <v>0.10398346239664003</v>
      </c>
      <c r="AT260" s="18">
        <f t="shared" si="250"/>
        <v>2.4650382248741165E-2</v>
      </c>
      <c r="AU260" s="18">
        <f t="shared" si="250"/>
        <v>3.782612251574502E-3</v>
      </c>
      <c r="AV260" s="18">
        <f t="shared" si="250"/>
        <v>-2.1902404229429795E-2</v>
      </c>
      <c r="AW260" s="16"/>
      <c r="AX260" s="18">
        <f t="shared" si="250"/>
        <v>-5.9723233794609643E-3</v>
      </c>
      <c r="AY260" s="18">
        <f t="shared" si="250"/>
        <v>8.6383216392897921E-3</v>
      </c>
      <c r="AZ260" s="18">
        <f t="shared" si="250"/>
        <v>1.5948558378074074E-2</v>
      </c>
      <c r="BA260" s="18">
        <f t="shared" si="250"/>
        <v>9.7390116153630135E-2</v>
      </c>
      <c r="BB260" s="18">
        <f t="shared" si="250"/>
        <v>1.8530838815063566E-2</v>
      </c>
      <c r="BC260" s="18">
        <f t="shared" si="250"/>
        <v>-2.2123021114719421E-3</v>
      </c>
      <c r="BD260" s="18">
        <f t="shared" si="250"/>
        <v>-2.7743919368044989E-2</v>
      </c>
      <c r="BE260" s="16"/>
      <c r="BF260" s="18">
        <f t="shared" si="250"/>
        <v>-1.4485514485514495E-2</v>
      </c>
      <c r="BG260" s="18">
        <f t="shared" si="250"/>
        <v>-8.5643401147504905E-3</v>
      </c>
      <c r="BH260" s="18">
        <f t="shared" si="250"/>
        <v>7.2476293850340934E-3</v>
      </c>
      <c r="BI260" s="18">
        <f t="shared" si="250"/>
        <v>8.7991693960325135E-2</v>
      </c>
      <c r="BJ260" s="18">
        <f t="shared" si="250"/>
        <v>9.8077942940892893E-3</v>
      </c>
      <c r="BK260" s="18">
        <f t="shared" si="250"/>
        <v>-1.0757695318503235E-2</v>
      </c>
      <c r="BL260" s="18">
        <f t="shared" si="250"/>
        <v>-3.6070651121211328E-2</v>
      </c>
      <c r="BM260" s="16"/>
      <c r="BN260" s="18">
        <f t="shared" si="250"/>
        <v>-2.1576763485477102E-2</v>
      </c>
      <c r="BO260" s="18">
        <f t="shared" si="250"/>
        <v>-1.5698194801846421E-2</v>
      </c>
      <c r="BP260" s="18">
        <f t="shared" si="250"/>
        <v>-7.1954792184113492E-3</v>
      </c>
      <c r="BQ260" s="18">
        <f t="shared" si="250"/>
        <v>8.0163072336629559E-2</v>
      </c>
      <c r="BR260" s="18">
        <f t="shared" si="250"/>
        <v>2.5417432956564845E-3</v>
      </c>
      <c r="BS260" s="18">
        <f t="shared" si="250"/>
        <v>-1.7875767763812167E-2</v>
      </c>
      <c r="BT260" s="18">
        <f t="shared" si="250"/>
        <v>-4.300658471908525E-2</v>
      </c>
      <c r="BU260" s="16"/>
      <c r="BV260" s="18">
        <f t="shared" si="250"/>
        <v>-9.4189329766681595E-2</v>
      </c>
      <c r="BW260" s="18">
        <f t="shared" si="250"/>
        <v>-8.8747032363462597E-2</v>
      </c>
      <c r="BX260" s="18">
        <f t="shared" si="250"/>
        <v>-8.0875336134260789E-2</v>
      </c>
      <c r="BY260" s="18">
        <f t="shared" si="250"/>
        <v>-7.4213861211918086E-2</v>
      </c>
      <c r="BZ260" s="18">
        <f t="shared" si="250"/>
        <v>-7.1860750500441828E-2</v>
      </c>
      <c r="CA260" s="18">
        <f t="shared" si="250"/>
        <v>-9.0762999227850139E-2</v>
      </c>
      <c r="CB260" s="18">
        <f t="shared" si="250"/>
        <v>-0.11402876122146244</v>
      </c>
      <c r="CC260" s="16"/>
      <c r="CD260" s="18">
        <f t="shared" si="250"/>
        <v>-3.7683580143810236E-3</v>
      </c>
      <c r="CE260" s="18">
        <f t="shared" si="250"/>
        <v>-1.8193694396746896E-2</v>
      </c>
      <c r="CF260" s="18">
        <f t="shared" si="250"/>
        <v>-9.7125357414630242E-3</v>
      </c>
      <c r="CG260" s="18">
        <f t="shared" si="250"/>
        <v>-2.5352992158721444E-3</v>
      </c>
      <c r="CH260" s="18">
        <f t="shared" si="250"/>
        <v>7.7424535746320799E-2</v>
      </c>
      <c r="CI260" s="18">
        <f t="shared" si="250"/>
        <v>-2.0365746559689368E-2</v>
      </c>
      <c r="CJ260" s="18">
        <f t="shared" si="250"/>
        <v>-2.5588226143298698E-2</v>
      </c>
      <c r="CK260" s="16"/>
      <c r="CL260" s="18">
        <f t="shared" si="250"/>
        <v>-3.7683580143810236E-3</v>
      </c>
      <c r="CM260" s="18">
        <f t="shared" si="250"/>
        <v>2.2172072437387502E-3</v>
      </c>
      <c r="CN260" s="18">
        <f t="shared" si="250"/>
        <v>1.0874681832341082E-2</v>
      </c>
      <c r="CO260" s="18">
        <f t="shared" si="250"/>
        <v>1.8201126880976304E-2</v>
      </c>
      <c r="CP260" s="18">
        <f t="shared" si="250"/>
        <v>9.9823257468373505E-2</v>
      </c>
      <c r="CQ260" s="18">
        <f t="shared" si="250"/>
        <v>2.0789132768855634E-2</v>
      </c>
      <c r="CR260" s="18">
        <f t="shared" si="250"/>
        <v>-2.5588226143298698E-2</v>
      </c>
      <c r="CS260" s="16"/>
      <c r="CT260" s="18">
        <f t="shared" ref="CT260:CZ260" si="251">CT16/CT15-1</f>
        <v>2.2392861739093162E-2</v>
      </c>
      <c r="CU260" s="18">
        <f t="shared" si="251"/>
        <v>2.8535609003351947E-2</v>
      </c>
      <c r="CV260" s="18">
        <f t="shared" si="251"/>
        <v>3.7420430411386096E-2</v>
      </c>
      <c r="CW260" s="18">
        <f t="shared" si="251"/>
        <v>4.4939269207470156E-2</v>
      </c>
      <c r="CX260" s="18">
        <f t="shared" si="251"/>
        <v>0.12870481143233325</v>
      </c>
      <c r="CY260" s="18">
        <f t="shared" si="251"/>
        <v>2.6260177503829807E-2</v>
      </c>
      <c r="CZ260" s="18">
        <f t="shared" si="251"/>
        <v>2.6260177503829807E-2</v>
      </c>
    </row>
    <row r="261" spans="12:104" x14ac:dyDescent="0.25">
      <c r="L261" s="121"/>
      <c r="M261" s="278"/>
      <c r="N261" s="278"/>
      <c r="O261" s="278"/>
      <c r="P261" s="278"/>
      <c r="Q261" s="278"/>
      <c r="R261" s="278"/>
      <c r="S261" s="278"/>
      <c r="T261" s="278"/>
      <c r="U261" s="63"/>
      <c r="V261" s="121"/>
      <c r="W261" s="278"/>
      <c r="X261" s="278"/>
      <c r="Y261" s="278"/>
      <c r="Z261" s="278"/>
      <c r="AA261" s="278"/>
      <c r="AB261" s="278"/>
      <c r="AC261" s="278"/>
      <c r="AD261" s="278"/>
      <c r="AO261" s="78">
        <v>36189</v>
      </c>
      <c r="AP261" s="16">
        <f t="shared" ref="AP261:CR261" si="252">AP17/AP16-1</f>
        <v>-2.039329934450107E-3</v>
      </c>
      <c r="AQ261" s="16">
        <f t="shared" si="252"/>
        <v>-2.7960675687948355E-2</v>
      </c>
      <c r="AR261" s="16">
        <f t="shared" si="252"/>
        <v>-2.0233155502865086E-2</v>
      </c>
      <c r="AS261" s="16">
        <f t="shared" si="252"/>
        <v>-3.507207608857188E-2</v>
      </c>
      <c r="AT261" s="16">
        <f t="shared" si="252"/>
        <v>-3.3101615955743124E-2</v>
      </c>
      <c r="AU261" s="16">
        <f t="shared" si="252"/>
        <v>1.6254863218788662E-2</v>
      </c>
      <c r="AV261" s="16">
        <f t="shared" si="252"/>
        <v>1.7309424735103551E-2</v>
      </c>
      <c r="AW261" s="16"/>
      <c r="AX261" s="16">
        <f t="shared" si="252"/>
        <v>2.0434972996641321E-3</v>
      </c>
      <c r="AY261" s="16">
        <f t="shared" si="252"/>
        <v>-2.5974315953549265E-2</v>
      </c>
      <c r="AZ261" s="16">
        <f t="shared" si="252"/>
        <v>-1.8231004601834688E-2</v>
      </c>
      <c r="BA261" s="16">
        <f t="shared" si="252"/>
        <v>-3.3100248481688355E-2</v>
      </c>
      <c r="BB261" s="16">
        <f t="shared" si="252"/>
        <v>-3.1125761718899025E-2</v>
      </c>
      <c r="BC261" s="16">
        <f t="shared" si="252"/>
        <v>1.8331577287546974E-2</v>
      </c>
      <c r="BD261" s="16">
        <f t="shared" si="252"/>
        <v>1.9388293797472533E-2</v>
      </c>
      <c r="BE261" s="16"/>
      <c r="BF261" s="16">
        <f t="shared" si="252"/>
        <v>2.8764963503649543E-2</v>
      </c>
      <c r="BG261" s="16">
        <f t="shared" si="252"/>
        <v>2.6666972318063253E-2</v>
      </c>
      <c r="BH261" s="16">
        <f t="shared" si="252"/>
        <v>7.9498020211807852E-3</v>
      </c>
      <c r="BI261" s="16">
        <f t="shared" si="252"/>
        <v>-7.3159595736073113E-3</v>
      </c>
      <c r="BJ261" s="16">
        <f t="shared" si="252"/>
        <v>-5.288819226972441E-3</v>
      </c>
      <c r="BK261" s="16">
        <f t="shared" si="252"/>
        <v>4.5487397269683649E-2</v>
      </c>
      <c r="BL261" s="16">
        <f t="shared" si="252"/>
        <v>4.6572293209527382E-2</v>
      </c>
      <c r="BM261" s="16"/>
      <c r="BN261" s="16">
        <f t="shared" si="252"/>
        <v>2.0650990198846531E-2</v>
      </c>
      <c r="BO261" s="16">
        <f t="shared" si="252"/>
        <v>1.8569546081907751E-2</v>
      </c>
      <c r="BP261" s="16">
        <f t="shared" si="252"/>
        <v>-7.8871011286867354E-3</v>
      </c>
      <c r="BQ261" s="16">
        <f t="shared" si="252"/>
        <v>-1.5145358989283486E-2</v>
      </c>
      <c r="BR261" s="16">
        <f t="shared" si="252"/>
        <v>-1.3134206903564705E-2</v>
      </c>
      <c r="BS261" s="16">
        <f t="shared" si="252"/>
        <v>3.7241532438650138E-2</v>
      </c>
      <c r="BT261" s="16">
        <f t="shared" si="252"/>
        <v>3.8317871694502514E-2</v>
      </c>
      <c r="BU261" s="16"/>
      <c r="BV261" s="16">
        <f t="shared" si="252"/>
        <v>3.6346835053133963E-2</v>
      </c>
      <c r="BW261" s="16">
        <f t="shared" si="252"/>
        <v>3.4233381929937856E-2</v>
      </c>
      <c r="BX261" s="16">
        <f t="shared" si="252"/>
        <v>7.369877297981553E-3</v>
      </c>
      <c r="BY261" s="16">
        <f t="shared" si="252"/>
        <v>1.537826838460199E-2</v>
      </c>
      <c r="BZ261" s="16">
        <f t="shared" si="252"/>
        <v>2.0420801222553742E-3</v>
      </c>
      <c r="CA261" s="16">
        <f t="shared" si="252"/>
        <v>5.3192511104147577E-2</v>
      </c>
      <c r="CB261" s="16">
        <f t="shared" si="252"/>
        <v>5.4285402593948762E-2</v>
      </c>
      <c r="CC261" s="16"/>
      <c r="CD261" s="16">
        <f t="shared" si="252"/>
        <v>-1.5994868814014462E-2</v>
      </c>
      <c r="CE261" s="16">
        <f t="shared" si="252"/>
        <v>3.2125698557245119E-2</v>
      </c>
      <c r="CF261" s="16">
        <f t="shared" si="252"/>
        <v>5.3169395591414759E-3</v>
      </c>
      <c r="CG261" s="16">
        <f t="shared" si="252"/>
        <v>1.3309010197176008E-2</v>
      </c>
      <c r="CH261" s="16">
        <f t="shared" si="252"/>
        <v>-2.0379185293356583E-3</v>
      </c>
      <c r="CI261" s="16">
        <f t="shared" si="252"/>
        <v>5.104619057081039E-2</v>
      </c>
      <c r="CJ261" s="16">
        <f t="shared" si="252"/>
        <v>1.0376939432050758E-3</v>
      </c>
      <c r="CK261" s="16"/>
      <c r="CL261" s="16">
        <f t="shared" si="252"/>
        <v>-1.5994868814014462E-2</v>
      </c>
      <c r="CM261" s="16">
        <f t="shared" si="252"/>
        <v>-1.8001579933694556E-2</v>
      </c>
      <c r="CN261" s="16">
        <f t="shared" si="252"/>
        <v>-4.3508317162382903E-2</v>
      </c>
      <c r="CO261" s="16">
        <f t="shared" si="252"/>
        <v>-3.590439764891773E-2</v>
      </c>
      <c r="CP261" s="16">
        <f t="shared" si="252"/>
        <v>-5.0505971646514491E-2</v>
      </c>
      <c r="CQ261" s="16">
        <f t="shared" si="252"/>
        <v>-4.8567028765013731E-2</v>
      </c>
      <c r="CR261" s="16">
        <f t="shared" si="252"/>
        <v>1.0376939432050758E-3</v>
      </c>
      <c r="CS261" s="16"/>
      <c r="CT261" s="16">
        <f t="shared" ref="CT261:CZ261" si="253">CT17/CT16-1</f>
        <v>-1.701490649180859E-2</v>
      </c>
      <c r="CU261" s="16">
        <f t="shared" si="253"/>
        <v>-1.9019537418118015E-2</v>
      </c>
      <c r="CV261" s="16">
        <f t="shared" si="253"/>
        <v>-4.4499833897478802E-2</v>
      </c>
      <c r="CW261" s="16">
        <f t="shared" si="253"/>
        <v>-3.6903796745758499E-2</v>
      </c>
      <c r="CX261" s="16">
        <f t="shared" si="253"/>
        <v>-5.1490234485259689E-2</v>
      </c>
      <c r="CY261" s="16">
        <f t="shared" si="253"/>
        <v>-1.0366182507248745E-3</v>
      </c>
      <c r="CZ261" s="16">
        <f t="shared" si="253"/>
        <v>-1.0366182507248745E-3</v>
      </c>
    </row>
    <row r="262" spans="12:104" x14ac:dyDescent="0.25">
      <c r="L262" s="121"/>
      <c r="M262" s="278"/>
      <c r="N262" s="278"/>
      <c r="O262" s="278"/>
      <c r="P262" s="278"/>
      <c r="Q262" s="278"/>
      <c r="R262" s="278"/>
      <c r="S262" s="278"/>
      <c r="T262" s="278"/>
      <c r="U262" s="63"/>
      <c r="V262" s="121"/>
      <c r="W262" s="278"/>
      <c r="X262" s="278"/>
      <c r="Y262" s="278"/>
      <c r="Z262" s="278"/>
      <c r="AA262" s="278"/>
      <c r="AB262" s="278"/>
      <c r="AC262" s="278"/>
      <c r="AD262" s="278"/>
      <c r="AO262" s="78">
        <v>36217</v>
      </c>
      <c r="AP262" s="18">
        <f t="shared" ref="AP262:CR262" si="254">AP18/AP17-1</f>
        <v>4.7942569764201526E-2</v>
      </c>
      <c r="AQ262" s="18">
        <f t="shared" si="254"/>
        <v>1.4423357664233638E-2</v>
      </c>
      <c r="AR262" s="18">
        <f t="shared" si="254"/>
        <v>1.9118299520025861E-2</v>
      </c>
      <c r="AS262" s="18">
        <f t="shared" si="254"/>
        <v>1.9852148467580433E-2</v>
      </c>
      <c r="AT262" s="18">
        <f t="shared" si="254"/>
        <v>2.9021512054655307E-2</v>
      </c>
      <c r="AU262" s="18">
        <f t="shared" si="254"/>
        <v>4.8646048385480478E-2</v>
      </c>
      <c r="AV262" s="18">
        <f t="shared" si="254"/>
        <v>2.9011786038077858E-2</v>
      </c>
      <c r="AW262" s="16"/>
      <c r="AX262" s="18">
        <f t="shared" si="254"/>
        <v>-4.5749233925089228E-2</v>
      </c>
      <c r="AY262" s="18">
        <f t="shared" si="254"/>
        <v>-3.1985733824621776E-2</v>
      </c>
      <c r="AZ262" s="18">
        <f t="shared" si="254"/>
        <v>-2.7505581962054992E-2</v>
      </c>
      <c r="BA262" s="18">
        <f t="shared" si="254"/>
        <v>-2.6805306041667754E-2</v>
      </c>
      <c r="BB262" s="18">
        <f t="shared" si="254"/>
        <v>-1.8055433814282096E-2</v>
      </c>
      <c r="BC262" s="18">
        <f t="shared" si="254"/>
        <v>6.7129501327256591E-4</v>
      </c>
      <c r="BD262" s="18">
        <f t="shared" si="254"/>
        <v>-1.8064714873051946E-2</v>
      </c>
      <c r="BE262" s="16"/>
      <c r="BF262" s="18">
        <f t="shared" si="254"/>
        <v>-1.4218282293345652E-2</v>
      </c>
      <c r="BG262" s="18">
        <f t="shared" si="254"/>
        <v>3.3042626480080273E-2</v>
      </c>
      <c r="BH262" s="18">
        <f t="shared" si="254"/>
        <v>4.6281878471357007E-3</v>
      </c>
      <c r="BI262" s="18">
        <f t="shared" si="254"/>
        <v>5.3516027231934604E-3</v>
      </c>
      <c r="BJ262" s="18">
        <f t="shared" si="254"/>
        <v>1.4390593710337019E-2</v>
      </c>
      <c r="BK262" s="18">
        <f t="shared" si="254"/>
        <v>3.3736102843734184E-2</v>
      </c>
      <c r="BL262" s="18">
        <f t="shared" si="254"/>
        <v>1.4381005981008999E-2</v>
      </c>
      <c r="BM262" s="16"/>
      <c r="BN262" s="18">
        <f t="shared" si="254"/>
        <v>-1.8759646970356592E-2</v>
      </c>
      <c r="BO262" s="18">
        <f t="shared" si="254"/>
        <v>2.8283537110216805E-2</v>
      </c>
      <c r="BP262" s="18">
        <f t="shared" si="254"/>
        <v>-4.6068664040314067E-3</v>
      </c>
      <c r="BQ262" s="18">
        <f t="shared" si="254"/>
        <v>7.2008220036878789E-4</v>
      </c>
      <c r="BR262" s="18">
        <f t="shared" si="254"/>
        <v>9.7174317636075092E-3</v>
      </c>
      <c r="BS262" s="18">
        <f t="shared" si="254"/>
        <v>2.8973818720909206E-2</v>
      </c>
      <c r="BT262" s="18">
        <f t="shared" si="254"/>
        <v>9.7078882036674141E-3</v>
      </c>
      <c r="BU262" s="16"/>
      <c r="BV262" s="18">
        <f t="shared" si="254"/>
        <v>-1.946571225781113E-2</v>
      </c>
      <c r="BW262" s="18">
        <f t="shared" si="254"/>
        <v>2.7543621238460547E-2</v>
      </c>
      <c r="BX262" s="18">
        <f t="shared" si="254"/>
        <v>-5.3231155236610483E-3</v>
      </c>
      <c r="BY262" s="18">
        <f t="shared" si="254"/>
        <v>-7.1956405510076316E-4</v>
      </c>
      <c r="BZ262" s="18">
        <f t="shared" si="254"/>
        <v>8.9908753939018649E-3</v>
      </c>
      <c r="CA262" s="18">
        <f t="shared" si="254"/>
        <v>2.823340614731773E-2</v>
      </c>
      <c r="CB262" s="18">
        <f t="shared" si="254"/>
        <v>8.9813387011643542E-3</v>
      </c>
      <c r="CC262" s="16"/>
      <c r="CD262" s="18">
        <f t="shared" si="254"/>
        <v>-4.6389387973546414E-2</v>
      </c>
      <c r="CE262" s="18">
        <f t="shared" si="254"/>
        <v>1.8387426781551364E-2</v>
      </c>
      <c r="CF262" s="18">
        <f t="shared" si="254"/>
        <v>-1.4186442381824982E-2</v>
      </c>
      <c r="CG262" s="18">
        <f t="shared" si="254"/>
        <v>-9.6239120549148627E-3</v>
      </c>
      <c r="CH262" s="18">
        <f t="shared" si="254"/>
        <v>-8.91075986231471E-3</v>
      </c>
      <c r="CI262" s="18">
        <f t="shared" si="254"/>
        <v>1.9071065182729274E-2</v>
      </c>
      <c r="CJ262" s="18">
        <f t="shared" si="254"/>
        <v>-1.8723440933794411E-2</v>
      </c>
      <c r="CK262" s="16"/>
      <c r="CL262" s="18">
        <f t="shared" si="254"/>
        <v>-4.6389387973546414E-2</v>
      </c>
      <c r="CM262" s="18">
        <f t="shared" si="254"/>
        <v>-6.708446785851363E-4</v>
      </c>
      <c r="CN262" s="18">
        <f t="shared" si="254"/>
        <v>-3.2635121043880222E-2</v>
      </c>
      <c r="CO262" s="18">
        <f t="shared" si="254"/>
        <v>-2.8157974667349484E-2</v>
      </c>
      <c r="CP262" s="18">
        <f t="shared" si="254"/>
        <v>-2.7458168523336934E-2</v>
      </c>
      <c r="CQ262" s="18">
        <f t="shared" si="254"/>
        <v>-1.871416610117338E-2</v>
      </c>
      <c r="CR262" s="18">
        <f t="shared" si="254"/>
        <v>-1.8723440933794411E-2</v>
      </c>
      <c r="CS262" s="16"/>
      <c r="CT262" s="18">
        <f t="shared" ref="CT262:CZ262" si="255">CT18/CT17-1</f>
        <v>-2.8193832599119006E-2</v>
      </c>
      <c r="CU262" s="18">
        <f t="shared" si="255"/>
        <v>1.8397052378779311E-2</v>
      </c>
      <c r="CV262" s="18">
        <f t="shared" si="255"/>
        <v>-1.4177124666387986E-2</v>
      </c>
      <c r="CW262" s="18">
        <f t="shared" si="255"/>
        <v>-9.6145512153404944E-3</v>
      </c>
      <c r="CX262" s="18">
        <f t="shared" si="255"/>
        <v>-8.9013922821663538E-3</v>
      </c>
      <c r="CY262" s="18">
        <f t="shared" si="255"/>
        <v>1.9080697241572686E-2</v>
      </c>
      <c r="CZ262" s="18">
        <f t="shared" si="255"/>
        <v>1.9080697241572686E-2</v>
      </c>
    </row>
    <row r="263" spans="12:104" x14ac:dyDescent="0.25">
      <c r="L263" s="121"/>
      <c r="M263" s="278"/>
      <c r="N263" s="278"/>
      <c r="O263" s="278"/>
      <c r="P263" s="278"/>
      <c r="Q263" s="278"/>
      <c r="R263" s="278"/>
      <c r="S263" s="278"/>
      <c r="T263" s="278"/>
      <c r="U263" s="63"/>
      <c r="V263" s="121"/>
      <c r="W263" s="278"/>
      <c r="X263" s="278"/>
      <c r="Y263" s="278"/>
      <c r="Z263" s="278"/>
      <c r="AA263" s="278"/>
      <c r="AB263" s="278"/>
      <c r="AC263" s="278"/>
      <c r="AD263" s="278"/>
      <c r="AO263" s="78">
        <v>36250</v>
      </c>
      <c r="AP263" s="16">
        <f t="shared" ref="AP263:CR263" si="256">AP19/AP18-1</f>
        <v>-1.6790336059969158E-2</v>
      </c>
      <c r="AQ263" s="16">
        <f t="shared" si="256"/>
        <v>-3.7405019571724596E-2</v>
      </c>
      <c r="AR263" s="16">
        <f t="shared" si="256"/>
        <v>-1.0052637827996924E-2</v>
      </c>
      <c r="AS263" s="16">
        <f t="shared" si="256"/>
        <v>-8.8343224754224847E-3</v>
      </c>
      <c r="AT263" s="16">
        <f t="shared" si="256"/>
        <v>-4.1499771376314665E-2</v>
      </c>
      <c r="AU263" s="16">
        <f t="shared" si="256"/>
        <v>-1.4698574104514694E-2</v>
      </c>
      <c r="AV263" s="16">
        <f t="shared" si="256"/>
        <v>9.0011269337157973E-3</v>
      </c>
      <c r="AW263" s="16"/>
      <c r="AX263" s="16">
        <f t="shared" si="256"/>
        <v>1.7077065732536534E-2</v>
      </c>
      <c r="AY263" s="16">
        <f t="shared" si="256"/>
        <v>-2.0966721817141099E-2</v>
      </c>
      <c r="AZ263" s="16">
        <f t="shared" si="256"/>
        <v>6.8527583475654907E-3</v>
      </c>
      <c r="BA263" s="16">
        <f t="shared" si="256"/>
        <v>8.0918789514989875E-3</v>
      </c>
      <c r="BB263" s="16">
        <f t="shared" si="256"/>
        <v>-2.5131399967456614E-2</v>
      </c>
      <c r="BC263" s="16">
        <f t="shared" si="256"/>
        <v>2.1274831118645032E-3</v>
      </c>
      <c r="BD263" s="16">
        <f t="shared" si="256"/>
        <v>2.6231905502566599E-2</v>
      </c>
      <c r="BE263" s="16"/>
      <c r="BF263" s="16">
        <f t="shared" si="256"/>
        <v>3.8858523400031153E-2</v>
      </c>
      <c r="BG263" s="16">
        <f t="shared" si="256"/>
        <v>2.1415739673381395E-2</v>
      </c>
      <c r="BH263" s="16">
        <f t="shared" si="256"/>
        <v>2.8415254909762933E-2</v>
      </c>
      <c r="BI263" s="16">
        <f t="shared" si="256"/>
        <v>2.9680912197973974E-2</v>
      </c>
      <c r="BJ263" s="16">
        <f t="shared" si="256"/>
        <v>-4.253867813406198E-3</v>
      </c>
      <c r="BK263" s="16">
        <f t="shared" si="256"/>
        <v>2.3588784409728891E-2</v>
      </c>
      <c r="BL263" s="16">
        <f t="shared" si="256"/>
        <v>4.8209420835327421E-2</v>
      </c>
      <c r="BM263" s="16"/>
      <c r="BN263" s="16">
        <f t="shared" si="256"/>
        <v>1.0154719545836022E-2</v>
      </c>
      <c r="BO263" s="16">
        <f t="shared" si="256"/>
        <v>-6.8061176679022894E-3</v>
      </c>
      <c r="BP263" s="16">
        <f t="shared" si="256"/>
        <v>-2.7630137509245811E-2</v>
      </c>
      <c r="BQ263" s="16">
        <f t="shared" si="256"/>
        <v>1.2306870032980921E-3</v>
      </c>
      <c r="BR263" s="16">
        <f t="shared" si="256"/>
        <v>-3.176647037002156E-2</v>
      </c>
      <c r="BS263" s="16">
        <f t="shared" si="256"/>
        <v>-4.6931144564337224E-3</v>
      </c>
      <c r="BT263" s="16">
        <f t="shared" si="256"/>
        <v>1.9247250399160309E-2</v>
      </c>
      <c r="BU263" s="16"/>
      <c r="BV263" s="16">
        <f t="shared" si="256"/>
        <v>8.9130633513119228E-3</v>
      </c>
      <c r="BW263" s="16">
        <f t="shared" si="256"/>
        <v>-8.026926037649651E-3</v>
      </c>
      <c r="BX263" s="16">
        <f t="shared" si="256"/>
        <v>-2.8825349529512545E-2</v>
      </c>
      <c r="BY263" s="16">
        <f t="shared" si="256"/>
        <v>-1.2291742744937606E-3</v>
      </c>
      <c r="BZ263" s="16">
        <f t="shared" si="256"/>
        <v>-3.2956598116344882E-2</v>
      </c>
      <c r="CA263" s="16">
        <f t="shared" si="256"/>
        <v>-5.9165200753702463E-3</v>
      </c>
      <c r="CB263" s="16">
        <f t="shared" si="256"/>
        <v>1.7994417899621418E-2</v>
      </c>
      <c r="CC263" s="16"/>
      <c r="CD263" s="16">
        <f t="shared" si="256"/>
        <v>1.4917845157035092E-2</v>
      </c>
      <c r="CE263" s="16">
        <f t="shared" si="256"/>
        <v>2.5779269089821533E-2</v>
      </c>
      <c r="CF263" s="16">
        <f t="shared" si="256"/>
        <v>4.2720405090250768E-3</v>
      </c>
      <c r="CG263" s="16">
        <f t="shared" si="256"/>
        <v>3.280868653883684E-2</v>
      </c>
      <c r="CH263" s="16">
        <f t="shared" si="256"/>
        <v>3.4079750766253358E-2</v>
      </c>
      <c r="CI263" s="16">
        <f t="shared" si="256"/>
        <v>2.7961597161310969E-2</v>
      </c>
      <c r="CJ263" s="16">
        <f t="shared" si="256"/>
        <v>2.4053249508587005E-2</v>
      </c>
      <c r="CK263" s="16"/>
      <c r="CL263" s="16">
        <f t="shared" si="256"/>
        <v>1.4917845157035092E-2</v>
      </c>
      <c r="CM263" s="16">
        <f t="shared" si="256"/>
        <v>-2.1229665364113082E-3</v>
      </c>
      <c r="CN263" s="16">
        <f t="shared" si="256"/>
        <v>-2.3045176704756254E-2</v>
      </c>
      <c r="CO263" s="16">
        <f t="shared" si="256"/>
        <v>4.7152436345003768E-3</v>
      </c>
      <c r="CP263" s="16">
        <f t="shared" si="256"/>
        <v>5.9517336268568588E-3</v>
      </c>
      <c r="CQ263" s="16">
        <f t="shared" si="256"/>
        <v>-2.7201013382723849E-2</v>
      </c>
      <c r="CR263" s="16">
        <f t="shared" si="256"/>
        <v>2.4053249508587005E-2</v>
      </c>
      <c r="CS263" s="16"/>
      <c r="CT263" s="16">
        <f t="shared" ref="CT263:CZ263" si="257">CT19/CT18-1</f>
        <v>-8.9208294157903101E-3</v>
      </c>
      <c r="CU263" s="16">
        <f t="shared" si="257"/>
        <v>-2.5561381751934786E-2</v>
      </c>
      <c r="CV263" s="16">
        <f t="shared" si="257"/>
        <v>-4.599216518862137E-2</v>
      </c>
      <c r="CW263" s="16">
        <f t="shared" si="257"/>
        <v>-1.888378937654478E-2</v>
      </c>
      <c r="CX263" s="16">
        <f t="shared" si="257"/>
        <v>-1.7676342407405565E-2</v>
      </c>
      <c r="CY263" s="16">
        <f t="shared" si="257"/>
        <v>-2.3488280048063359E-2</v>
      </c>
      <c r="CZ263" s="16">
        <f t="shared" si="257"/>
        <v>-2.3488280048063359E-2</v>
      </c>
    </row>
    <row r="264" spans="12:104" x14ac:dyDescent="0.25">
      <c r="L264" s="121"/>
      <c r="M264" s="278"/>
      <c r="N264" s="278"/>
      <c r="O264" s="278"/>
      <c r="P264" s="278"/>
      <c r="Q264" s="278"/>
      <c r="R264" s="278"/>
      <c r="S264" s="278"/>
      <c r="T264" s="278"/>
      <c r="U264" s="63"/>
      <c r="V264" s="121"/>
      <c r="W264" s="278"/>
      <c r="X264" s="278"/>
      <c r="Y264" s="278"/>
      <c r="Z264" s="278"/>
      <c r="AA264" s="278"/>
      <c r="AB264" s="278"/>
      <c r="AC264" s="278"/>
      <c r="AD264" s="278"/>
      <c r="AO264" s="78">
        <v>36280</v>
      </c>
      <c r="AP264" s="18">
        <f t="shared" ref="AP264:CR264" si="258">AP20/AP19-1</f>
        <v>5.7438697712755005E-3</v>
      </c>
      <c r="AQ264" s="18">
        <f t="shared" si="258"/>
        <v>-1.2558156223463457E-2</v>
      </c>
      <c r="AR264" s="18">
        <f t="shared" si="258"/>
        <v>4.5576300323830754E-3</v>
      </c>
      <c r="AS264" s="18">
        <f t="shared" si="258"/>
        <v>-9.4158515403600651E-3</v>
      </c>
      <c r="AT264" s="18">
        <f t="shared" si="258"/>
        <v>-2.4367438842880618E-2</v>
      </c>
      <c r="AU264" s="18">
        <f t="shared" si="258"/>
        <v>4.0136569089604057E-2</v>
      </c>
      <c r="AV264" s="18">
        <f t="shared" si="258"/>
        <v>4.8561965547281538E-2</v>
      </c>
      <c r="AW264" s="16"/>
      <c r="AX264" s="18">
        <f t="shared" si="258"/>
        <v>-5.7110661510487715E-3</v>
      </c>
      <c r="AY264" s="18">
        <f t="shared" si="258"/>
        <v>-1.8197501913584824E-2</v>
      </c>
      <c r="AZ264" s="18">
        <f t="shared" si="258"/>
        <v>-1.1794650452726652E-3</v>
      </c>
      <c r="BA264" s="18">
        <f t="shared" si="258"/>
        <v>-1.507314314039343E-2</v>
      </c>
      <c r="BB264" s="18">
        <f t="shared" si="258"/>
        <v>-2.9939340938766157E-2</v>
      </c>
      <c r="BC264" s="18">
        <f t="shared" si="258"/>
        <v>3.4196280337408513E-2</v>
      </c>
      <c r="BD264" s="18">
        <f t="shared" si="258"/>
        <v>4.257355879856739E-2</v>
      </c>
      <c r="BE264" s="16"/>
      <c r="BF264" s="18">
        <f t="shared" si="258"/>
        <v>1.271786921185547E-2</v>
      </c>
      <c r="BG264" s="18">
        <f t="shared" si="258"/>
        <v>1.8534788767652133E-2</v>
      </c>
      <c r="BH264" s="18">
        <f t="shared" si="258"/>
        <v>1.7333462586906379E-2</v>
      </c>
      <c r="BI264" s="18">
        <f t="shared" si="258"/>
        <v>3.1822681030868605E-3</v>
      </c>
      <c r="BJ264" s="18">
        <f t="shared" si="258"/>
        <v>-1.1959471531256649E-2</v>
      </c>
      <c r="BK264" s="18">
        <f t="shared" si="258"/>
        <v>5.3364889937753901E-2</v>
      </c>
      <c r="BL264" s="18">
        <f t="shared" si="258"/>
        <v>6.1897439485637973E-2</v>
      </c>
      <c r="BM264" s="16"/>
      <c r="BN264" s="18">
        <f t="shared" si="258"/>
        <v>-4.5369522824051378E-3</v>
      </c>
      <c r="BO264" s="18">
        <f t="shared" si="258"/>
        <v>1.1808578258016844E-3</v>
      </c>
      <c r="BP264" s="18">
        <f t="shared" si="258"/>
        <v>-1.703813275032795E-2</v>
      </c>
      <c r="BQ264" s="18">
        <f t="shared" si="258"/>
        <v>-1.3910084553628521E-2</v>
      </c>
      <c r="BR264" s="18">
        <f t="shared" si="258"/>
        <v>-2.8793837218011098E-2</v>
      </c>
      <c r="BS264" s="18">
        <f t="shared" si="258"/>
        <v>3.5417519108460027E-2</v>
      </c>
      <c r="BT264" s="18">
        <f t="shared" si="258"/>
        <v>4.3804689944448638E-2</v>
      </c>
      <c r="BU264" s="16"/>
      <c r="BV264" s="18">
        <f t="shared" si="258"/>
        <v>9.5053525286081797E-3</v>
      </c>
      <c r="BW264" s="18">
        <f t="shared" si="258"/>
        <v>1.5303819806938179E-2</v>
      </c>
      <c r="BX264" s="18">
        <f t="shared" si="258"/>
        <v>-3.1721733968684829E-3</v>
      </c>
      <c r="BY264" s="18">
        <f t="shared" si="258"/>
        <v>1.4106304441144024E-2</v>
      </c>
      <c r="BZ264" s="18">
        <f t="shared" si="258"/>
        <v>-1.5093707410693158E-2</v>
      </c>
      <c r="CA264" s="18">
        <f t="shared" si="258"/>
        <v>5.002343385669783E-2</v>
      </c>
      <c r="CB264" s="18">
        <f t="shared" si="258"/>
        <v>5.8528916677898835E-2</v>
      </c>
      <c r="CC264" s="16"/>
      <c r="CD264" s="18">
        <f t="shared" si="258"/>
        <v>-3.8587787683240782E-2</v>
      </c>
      <c r="CE264" s="18">
        <f t="shared" si="258"/>
        <v>3.0863369892496717E-2</v>
      </c>
      <c r="CF264" s="18">
        <f t="shared" si="258"/>
        <v>1.2104231746233429E-2</v>
      </c>
      <c r="CG264" s="18">
        <f t="shared" si="258"/>
        <v>2.9647502581256369E-2</v>
      </c>
      <c r="CH264" s="18">
        <f t="shared" si="258"/>
        <v>1.5325018759918763E-2</v>
      </c>
      <c r="CI264" s="18">
        <f t="shared" si="258"/>
        <v>6.6115062678906211E-2</v>
      </c>
      <c r="CJ264" s="18">
        <f t="shared" si="258"/>
        <v>8.1002790480215747E-3</v>
      </c>
      <c r="CK264" s="16"/>
      <c r="CL264" s="18">
        <f t="shared" si="258"/>
        <v>-3.8587787683240782E-2</v>
      </c>
      <c r="CM264" s="18">
        <f t="shared" si="258"/>
        <v>-3.3065561139179245E-2</v>
      </c>
      <c r="CN264" s="18">
        <f t="shared" si="258"/>
        <v>-5.0661352440660279E-2</v>
      </c>
      <c r="CO264" s="18">
        <f t="shared" si="258"/>
        <v>-3.4206026510886112E-2</v>
      </c>
      <c r="CP264" s="18">
        <f t="shared" si="258"/>
        <v>-4.7640302343504581E-2</v>
      </c>
      <c r="CQ264" s="18">
        <f t="shared" si="258"/>
        <v>-6.2014940969667864E-2</v>
      </c>
      <c r="CR264" s="18">
        <f t="shared" si="258"/>
        <v>8.1002790480215747E-3</v>
      </c>
      <c r="CS264" s="16"/>
      <c r="CT264" s="18">
        <f t="shared" ref="CT264:CZ264" si="259">CT20/CT19-1</f>
        <v>-4.6312919162517341E-2</v>
      </c>
      <c r="CU264" s="18">
        <f t="shared" si="259"/>
        <v>-4.0835064767638984E-2</v>
      </c>
      <c r="CV264" s="18">
        <f t="shared" si="259"/>
        <v>-5.8289470511973307E-2</v>
      </c>
      <c r="CW264" s="18">
        <f t="shared" si="259"/>
        <v>-4.1966366281396716E-2</v>
      </c>
      <c r="CX264" s="18">
        <f t="shared" si="259"/>
        <v>-5.5292695131642589E-2</v>
      </c>
      <c r="CY264" s="18">
        <f t="shared" si="259"/>
        <v>-8.0351917526209071E-3</v>
      </c>
      <c r="CZ264" s="18">
        <f t="shared" si="259"/>
        <v>-8.0351917526209071E-3</v>
      </c>
    </row>
    <row r="265" spans="12:104" x14ac:dyDescent="0.25">
      <c r="L265" s="121"/>
      <c r="M265" s="278"/>
      <c r="N265" s="278"/>
      <c r="O265" s="278"/>
      <c r="P265" s="278"/>
      <c r="Q265" s="278"/>
      <c r="R265" s="278"/>
      <c r="S265" s="278"/>
      <c r="T265" s="278"/>
      <c r="U265" s="63"/>
      <c r="V265" s="121"/>
      <c r="W265" s="278"/>
      <c r="X265" s="278"/>
      <c r="Y265" s="278"/>
      <c r="Z265" s="278"/>
      <c r="AA265" s="278"/>
      <c r="AB265" s="278"/>
      <c r="AC265" s="278"/>
      <c r="AD265" s="278"/>
      <c r="AO265" s="78">
        <v>36311</v>
      </c>
      <c r="AP265" s="16">
        <f t="shared" ref="AP265:CR265" si="260">AP21/AP20-1</f>
        <v>1.0641022357671615E-2</v>
      </c>
      <c r="AQ265" s="16">
        <f t="shared" si="260"/>
        <v>-4.6995554801904094E-3</v>
      </c>
      <c r="AR265" s="16">
        <f t="shared" si="260"/>
        <v>5.8502805746807329E-3</v>
      </c>
      <c r="AS265" s="16">
        <f t="shared" si="260"/>
        <v>-3.3222591362126352E-2</v>
      </c>
      <c r="AT265" s="16">
        <f t="shared" si="260"/>
        <v>1.0678871090770592E-2</v>
      </c>
      <c r="AU265" s="16">
        <f t="shared" si="260"/>
        <v>-9.5117311350656486E-4</v>
      </c>
      <c r="AV265" s="16">
        <f t="shared" si="260"/>
        <v>-8.1590837347029765E-3</v>
      </c>
      <c r="AW265" s="16"/>
      <c r="AX265" s="16">
        <f t="shared" si="260"/>
        <v>-1.0528983211909981E-2</v>
      </c>
      <c r="AY265" s="16">
        <f t="shared" si="260"/>
        <v>-1.5179057151346154E-2</v>
      </c>
      <c r="AZ265" s="16">
        <f t="shared" si="260"/>
        <v>-4.740300143185161E-3</v>
      </c>
      <c r="BA265" s="16">
        <f t="shared" si="260"/>
        <v>-4.3401774467328402E-2</v>
      </c>
      <c r="BB265" s="16">
        <f t="shared" si="260"/>
        <v>3.7450224423585254E-5</v>
      </c>
      <c r="BC265" s="16">
        <f t="shared" si="260"/>
        <v>-1.1470141439672954E-2</v>
      </c>
      <c r="BD265" s="16">
        <f t="shared" si="260"/>
        <v>-1.8602160090945841E-2</v>
      </c>
      <c r="BE265" s="16"/>
      <c r="BF265" s="16">
        <f t="shared" si="260"/>
        <v>4.7217455855330659E-3</v>
      </c>
      <c r="BG265" s="16">
        <f t="shared" si="260"/>
        <v>1.54130121435474E-2</v>
      </c>
      <c r="BH265" s="16">
        <f t="shared" si="260"/>
        <v>1.0599649696691138E-2</v>
      </c>
      <c r="BI265" s="16">
        <f t="shared" si="260"/>
        <v>-2.865771440069742E-2</v>
      </c>
      <c r="BJ265" s="16">
        <f t="shared" si="260"/>
        <v>1.5451039588734838E-2</v>
      </c>
      <c r="BK265" s="16">
        <f t="shared" si="260"/>
        <v>3.7660812745765604E-3</v>
      </c>
      <c r="BL265" s="16">
        <f t="shared" si="260"/>
        <v>-3.4758632667764022E-3</v>
      </c>
      <c r="BM265" s="16"/>
      <c r="BN265" s="16">
        <f t="shared" si="260"/>
        <v>-5.8162538577195555E-3</v>
      </c>
      <c r="BO265" s="16">
        <f t="shared" si="260"/>
        <v>4.7628776126142913E-3</v>
      </c>
      <c r="BP265" s="16">
        <f t="shared" si="260"/>
        <v>-1.0488475530218588E-2</v>
      </c>
      <c r="BQ265" s="16">
        <f t="shared" si="260"/>
        <v>-3.8845614194672473E-2</v>
      </c>
      <c r="BR265" s="16">
        <f t="shared" si="260"/>
        <v>4.8005062078733118E-3</v>
      </c>
      <c r="BS265" s="16">
        <f t="shared" si="260"/>
        <v>-6.7618947069353341E-3</v>
      </c>
      <c r="BT265" s="16">
        <f t="shared" si="260"/>
        <v>-1.3927882290175053E-2</v>
      </c>
      <c r="BU265" s="16"/>
      <c r="BV265" s="16">
        <f t="shared" si="260"/>
        <v>3.436426116838498E-2</v>
      </c>
      <c r="BW265" s="16">
        <f t="shared" si="260"/>
        <v>4.5370954397454311E-2</v>
      </c>
      <c r="BX265" s="16">
        <f t="shared" si="260"/>
        <v>2.9503208936297876E-2</v>
      </c>
      <c r="BY265" s="16">
        <f t="shared" si="260"/>
        <v>4.0415582312642417E-2</v>
      </c>
      <c r="BZ265" s="16">
        <f t="shared" si="260"/>
        <v>4.5410103774302213E-2</v>
      </c>
      <c r="CA265" s="16">
        <f t="shared" si="260"/>
        <v>3.3380401693589468E-2</v>
      </c>
      <c r="CB265" s="16">
        <f t="shared" si="260"/>
        <v>2.5924796549327889E-2</v>
      </c>
      <c r="CC265" s="16"/>
      <c r="CD265" s="16">
        <f t="shared" si="260"/>
        <v>9.520787051728874E-4</v>
      </c>
      <c r="CE265" s="16">
        <f t="shared" si="260"/>
        <v>-3.7448821956886924E-5</v>
      </c>
      <c r="CF265" s="16">
        <f t="shared" si="260"/>
        <v>-1.5215937535494217E-2</v>
      </c>
      <c r="CG265" s="16">
        <f t="shared" si="260"/>
        <v>-4.7775714464857177E-3</v>
      </c>
      <c r="CH265" s="16">
        <f t="shared" si="260"/>
        <v>-4.3437597943960626E-2</v>
      </c>
      <c r="CI265" s="16">
        <f t="shared" si="260"/>
        <v>-1.1507160718345011E-2</v>
      </c>
      <c r="CJ265" s="16">
        <f t="shared" si="260"/>
        <v>-7.2147731194076581E-3</v>
      </c>
      <c r="CK265" s="16"/>
      <c r="CL265" s="16">
        <f t="shared" si="260"/>
        <v>9.520787051728874E-4</v>
      </c>
      <c r="CM265" s="16">
        <f t="shared" si="260"/>
        <v>1.1603232153632348E-2</v>
      </c>
      <c r="CN265" s="16">
        <f t="shared" si="260"/>
        <v>-3.7519511217138923E-3</v>
      </c>
      <c r="CO265" s="16">
        <f t="shared" si="260"/>
        <v>6.8079292074081366E-3</v>
      </c>
      <c r="CP265" s="16">
        <f t="shared" si="260"/>
        <v>-3.2302143178719933E-2</v>
      </c>
      <c r="CQ265" s="16">
        <f t="shared" si="260"/>
        <v>1.1641116921704109E-2</v>
      </c>
      <c r="CR265" s="16">
        <f t="shared" si="260"/>
        <v>-7.2147731194076581E-3</v>
      </c>
      <c r="CS265" s="16"/>
      <c r="CT265" s="16">
        <f t="shared" ref="CT265:CZ265" si="261">CT21/CT20-1</f>
        <v>8.226202005686023E-3</v>
      </c>
      <c r="CU265" s="16">
        <f t="shared" si="261"/>
        <v>1.8954759562818779E-2</v>
      </c>
      <c r="CV265" s="16">
        <f t="shared" si="261"/>
        <v>3.4879870327786389E-3</v>
      </c>
      <c r="CW265" s="16">
        <f t="shared" si="261"/>
        <v>1.412460817016381E-2</v>
      </c>
      <c r="CX265" s="16">
        <f t="shared" si="261"/>
        <v>-2.5269685104137518E-2</v>
      </c>
      <c r="CY265" s="16">
        <f t="shared" si="261"/>
        <v>7.2672043500052741E-3</v>
      </c>
      <c r="CZ265" s="16">
        <f t="shared" si="261"/>
        <v>7.2672043500052741E-3</v>
      </c>
    </row>
    <row r="266" spans="12:104" x14ac:dyDescent="0.25">
      <c r="L266" s="121"/>
      <c r="M266" s="278"/>
      <c r="N266" s="278"/>
      <c r="O266" s="278"/>
      <c r="P266" s="278"/>
      <c r="Q266" s="278"/>
      <c r="R266" s="278"/>
      <c r="S266" s="278"/>
      <c r="T266" s="278"/>
      <c r="U266" s="63"/>
      <c r="V266" s="121"/>
      <c r="W266" s="278"/>
      <c r="X266" s="278"/>
      <c r="Y266" s="278"/>
      <c r="Z266" s="278"/>
      <c r="AA266" s="278"/>
      <c r="AB266" s="278"/>
      <c r="AC266" s="278"/>
      <c r="AD266" s="278"/>
      <c r="AO266" s="78">
        <v>36341</v>
      </c>
      <c r="AP266" s="18">
        <f t="shared" ref="AP266:CR266" si="262">AP22/AP21-1</f>
        <v>-7.6908457396261953E-3</v>
      </c>
      <c r="AQ266" s="18">
        <f t="shared" si="262"/>
        <v>-1.2923953123288645E-2</v>
      </c>
      <c r="AR266" s="18">
        <f t="shared" si="262"/>
        <v>-1.9031415684102271E-2</v>
      </c>
      <c r="AS266" s="18">
        <f t="shared" si="262"/>
        <v>3.3823342242586207E-2</v>
      </c>
      <c r="AT266" s="18">
        <f t="shared" si="262"/>
        <v>-1.9564586357039282E-2</v>
      </c>
      <c r="AU266" s="18">
        <f t="shared" si="262"/>
        <v>-7.2806018630866554E-4</v>
      </c>
      <c r="AV266" s="18">
        <f t="shared" si="262"/>
        <v>2.0586007060514167E-2</v>
      </c>
      <c r="AW266" s="16"/>
      <c r="AX266" s="18">
        <f t="shared" si="262"/>
        <v>7.7504532802166182E-3</v>
      </c>
      <c r="AY266" s="18">
        <f t="shared" si="262"/>
        <v>-5.2736663379497895E-3</v>
      </c>
      <c r="AZ266" s="18">
        <f t="shared" si="262"/>
        <v>-1.1428464502001634E-2</v>
      </c>
      <c r="BA266" s="18">
        <f t="shared" si="262"/>
        <v>4.1835941756634965E-2</v>
      </c>
      <c r="BB266" s="18">
        <f t="shared" si="262"/>
        <v>-1.1965767489329759E-2</v>
      </c>
      <c r="BC266" s="18">
        <f t="shared" si="262"/>
        <v>7.0167502974487483E-3</v>
      </c>
      <c r="BD266" s="18">
        <f t="shared" si="262"/>
        <v>2.8496011226679663E-2</v>
      </c>
      <c r="BE266" s="16"/>
      <c r="BF266" s="18">
        <f t="shared" si="262"/>
        <v>1.3093168620778917E-2</v>
      </c>
      <c r="BG266" s="18">
        <f t="shared" si="262"/>
        <v>5.301625341047389E-3</v>
      </c>
      <c r="BH266" s="18">
        <f t="shared" si="262"/>
        <v>-6.1874285979673926E-3</v>
      </c>
      <c r="BI266" s="18">
        <f t="shared" si="262"/>
        <v>4.7359365586665758E-2</v>
      </c>
      <c r="BJ266" s="18">
        <f t="shared" si="262"/>
        <v>-6.7275801644288702E-3</v>
      </c>
      <c r="BK266" s="18">
        <f t="shared" si="262"/>
        <v>1.2355575819684717E-2</v>
      </c>
      <c r="BL266" s="18">
        <f t="shared" si="262"/>
        <v>3.3948711742964877E-2</v>
      </c>
      <c r="BM266" s="16"/>
      <c r="BN266" s="18">
        <f t="shared" si="262"/>
        <v>1.9400637276650867E-2</v>
      </c>
      <c r="BO266" s="18">
        <f t="shared" si="262"/>
        <v>1.1560584228479165E-2</v>
      </c>
      <c r="BP266" s="18">
        <f t="shared" si="262"/>
        <v>6.2259512266367167E-3</v>
      </c>
      <c r="BQ266" s="18">
        <f t="shared" si="262"/>
        <v>5.3880173913569473E-2</v>
      </c>
      <c r="BR266" s="18">
        <f t="shared" si="262"/>
        <v>-5.4351452376921738E-4</v>
      </c>
      <c r="BS266" s="18">
        <f t="shared" si="262"/>
        <v>1.8658452258752067E-2</v>
      </c>
      <c r="BT266" s="18">
        <f t="shared" si="262"/>
        <v>4.0386025993120578E-2</v>
      </c>
      <c r="BU266" s="16"/>
      <c r="BV266" s="18">
        <f t="shared" si="262"/>
        <v>-3.2716752331414911E-2</v>
      </c>
      <c r="BW266" s="18">
        <f t="shared" si="262"/>
        <v>-4.01559785757587E-2</v>
      </c>
      <c r="BX266" s="18">
        <f t="shared" si="262"/>
        <v>-4.5217875681226039E-2</v>
      </c>
      <c r="BY266" s="18">
        <f t="shared" si="262"/>
        <v>-5.1125521902064319E-2</v>
      </c>
      <c r="BZ266" s="18">
        <f t="shared" si="262"/>
        <v>-5.1641248962144504E-2</v>
      </c>
      <c r="CA266" s="18">
        <f t="shared" si="262"/>
        <v>-3.342099275292576E-2</v>
      </c>
      <c r="CB266" s="18">
        <f t="shared" si="262"/>
        <v>-1.2804252565392304E-2</v>
      </c>
      <c r="CC266" s="16"/>
      <c r="CD266" s="18">
        <f t="shared" si="262"/>
        <v>7.2859064414876329E-4</v>
      </c>
      <c r="CE266" s="18">
        <f t="shared" si="262"/>
        <v>1.2110681083310038E-2</v>
      </c>
      <c r="CF266" s="18">
        <f t="shared" si="262"/>
        <v>6.7731470542014005E-3</v>
      </c>
      <c r="CG266" s="18">
        <f t="shared" si="262"/>
        <v>5.4381009245263456E-4</v>
      </c>
      <c r="CH266" s="18">
        <f t="shared" si="262"/>
        <v>5.4453284588379613E-2</v>
      </c>
      <c r="CI266" s="18">
        <f t="shared" si="262"/>
        <v>1.9212409005852527E-2</v>
      </c>
      <c r="CJ266" s="18">
        <f t="shared" si="262"/>
        <v>2.1329596476807655E-2</v>
      </c>
      <c r="CK266" s="16"/>
      <c r="CL266" s="18">
        <f t="shared" si="262"/>
        <v>7.2859064414876329E-4</v>
      </c>
      <c r="CM266" s="18">
        <f t="shared" si="262"/>
        <v>-6.9678585737289467E-3</v>
      </c>
      <c r="CN266" s="18">
        <f t="shared" si="262"/>
        <v>-1.2204778750470879E-2</v>
      </c>
      <c r="CO266" s="18">
        <f t="shared" si="262"/>
        <v>-1.8316691151365916E-2</v>
      </c>
      <c r="CP266" s="18">
        <f t="shared" si="262"/>
        <v>3.4576576257446812E-2</v>
      </c>
      <c r="CQ266" s="18">
        <f t="shared" si="262"/>
        <v>-1.8850250287466896E-2</v>
      </c>
      <c r="CR266" s="18">
        <f t="shared" si="262"/>
        <v>2.1329596476807655E-2</v>
      </c>
      <c r="CS266" s="16"/>
      <c r="CT266" s="18">
        <f t="shared" ref="CT266:CZ266" si="263">CT22/CT21-1</f>
        <v>-2.0170771417693745E-2</v>
      </c>
      <c r="CU266" s="18">
        <f t="shared" si="263"/>
        <v>-2.7706486865897162E-2</v>
      </c>
      <c r="CV266" s="18">
        <f t="shared" si="263"/>
        <v>-3.2834038436719393E-2</v>
      </c>
      <c r="CW266" s="18">
        <f t="shared" si="263"/>
        <v>-3.8818308766276788E-2</v>
      </c>
      <c r="CX266" s="18">
        <f t="shared" si="263"/>
        <v>1.2970327919935132E-2</v>
      </c>
      <c r="CY266" s="18">
        <f t="shared" si="263"/>
        <v>-2.0884146068405829E-2</v>
      </c>
      <c r="CZ266" s="18">
        <f t="shared" si="263"/>
        <v>-2.0884146068405829E-2</v>
      </c>
    </row>
    <row r="267" spans="12:104" x14ac:dyDescent="0.25">
      <c r="L267" s="121"/>
      <c r="M267" s="278"/>
      <c r="N267" s="278"/>
      <c r="O267" s="278"/>
      <c r="P267" s="278"/>
      <c r="Q267" s="278"/>
      <c r="R267" s="278"/>
      <c r="S267" s="278"/>
      <c r="T267" s="278"/>
      <c r="U267" s="63"/>
      <c r="V267" s="121"/>
      <c r="W267" s="278"/>
      <c r="X267" s="278"/>
      <c r="Y267" s="278"/>
      <c r="Z267" s="278"/>
      <c r="AA267" s="278"/>
      <c r="AB267" s="278"/>
      <c r="AC267" s="278"/>
      <c r="AD267" s="278"/>
      <c r="AO267" s="78">
        <v>36371</v>
      </c>
      <c r="AP267" s="16">
        <f t="shared" ref="AP267:CR267" si="264">AP23/AP22-1</f>
        <v>-7.4695472305217336E-3</v>
      </c>
      <c r="AQ267" s="16">
        <f t="shared" si="264"/>
        <v>2.6987708202339977E-2</v>
      </c>
      <c r="AR267" s="16">
        <f t="shared" si="264"/>
        <v>1.7141935223651927E-2</v>
      </c>
      <c r="AS267" s="16">
        <f t="shared" si="264"/>
        <v>4.342741066756961E-2</v>
      </c>
      <c r="AT267" s="16">
        <f t="shared" si="264"/>
        <v>3.0258171482709484E-2</v>
      </c>
      <c r="AU267" s="16">
        <f t="shared" si="264"/>
        <v>-3.6111941413839443E-2</v>
      </c>
      <c r="AV267" s="16">
        <f t="shared" si="264"/>
        <v>-3.0061968252510507E-2</v>
      </c>
      <c r="AW267" s="16"/>
      <c r="AX267" s="16">
        <f t="shared" si="264"/>
        <v>7.5257612596968393E-3</v>
      </c>
      <c r="AY267" s="16">
        <f t="shared" si="264"/>
        <v>3.4716572510913757E-2</v>
      </c>
      <c r="AZ267" s="16">
        <f t="shared" si="264"/>
        <v>2.4796702595371034E-2</v>
      </c>
      <c r="BA267" s="16">
        <f t="shared" si="264"/>
        <v>5.1279996252077131E-2</v>
      </c>
      <c r="BB267" s="16">
        <f t="shared" si="264"/>
        <v>3.8011648517140229E-2</v>
      </c>
      <c r="BC267" s="16">
        <f t="shared" si="264"/>
        <v>-2.8857950003847499E-2</v>
      </c>
      <c r="BD267" s="16">
        <f t="shared" si="264"/>
        <v>-2.2762446188878793E-2</v>
      </c>
      <c r="BE267" s="16"/>
      <c r="BF267" s="16">
        <f t="shared" si="264"/>
        <v>-2.6278511404561722E-2</v>
      </c>
      <c r="BG267" s="16">
        <f t="shared" si="264"/>
        <v>-3.3551770052999363E-2</v>
      </c>
      <c r="BH267" s="16">
        <f t="shared" si="264"/>
        <v>-9.5870407211808839E-3</v>
      </c>
      <c r="BI267" s="16">
        <f t="shared" si="264"/>
        <v>1.6007691556509496E-2</v>
      </c>
      <c r="BJ267" s="16">
        <f t="shared" si="264"/>
        <v>3.1845203737581596E-3</v>
      </c>
      <c r="BK267" s="16">
        <f t="shared" si="264"/>
        <v>-6.1441484754116815E-2</v>
      </c>
      <c r="BL267" s="16">
        <f t="shared" si="264"/>
        <v>-5.5550495881505069E-2</v>
      </c>
      <c r="BM267" s="16"/>
      <c r="BN267" s="16">
        <f t="shared" si="264"/>
        <v>-1.6853041478309239E-2</v>
      </c>
      <c r="BO267" s="16">
        <f t="shared" si="264"/>
        <v>-2.4196704119530787E-2</v>
      </c>
      <c r="BP267" s="16">
        <f t="shared" si="264"/>
        <v>9.6798417582921736E-3</v>
      </c>
      <c r="BQ267" s="16">
        <f t="shared" si="264"/>
        <v>2.5842485235984203E-2</v>
      </c>
      <c r="BR267" s="16">
        <f t="shared" si="264"/>
        <v>1.2895187785344486E-2</v>
      </c>
      <c r="BS267" s="16">
        <f t="shared" si="264"/>
        <v>-5.2356386845639036E-2</v>
      </c>
      <c r="BT267" s="16">
        <f t="shared" si="264"/>
        <v>-4.6408374132940522E-2</v>
      </c>
      <c r="BU267" s="16"/>
      <c r="BV267" s="16">
        <f t="shared" si="264"/>
        <v>-4.1619963423986883E-2</v>
      </c>
      <c r="BW267" s="16">
        <f t="shared" si="264"/>
        <v>-4.8778628371980659E-2</v>
      </c>
      <c r="BX267" s="16">
        <f t="shared" si="264"/>
        <v>-1.5755482649925545E-2</v>
      </c>
      <c r="BY267" s="16">
        <f t="shared" si="264"/>
        <v>-2.5191474917359735E-2</v>
      </c>
      <c r="BZ267" s="16">
        <f t="shared" si="264"/>
        <v>-1.2621135931664473E-2</v>
      </c>
      <c r="CA267" s="16">
        <f t="shared" si="264"/>
        <v>-7.6228927157013127E-2</v>
      </c>
      <c r="CB267" s="16">
        <f t="shared" si="264"/>
        <v>-7.0430753657374834E-2</v>
      </c>
      <c r="CC267" s="16"/>
      <c r="CD267" s="16">
        <f t="shared" si="264"/>
        <v>3.7464870626998659E-2</v>
      </c>
      <c r="CE267" s="16">
        <f t="shared" si="264"/>
        <v>-3.661967432778046E-2</v>
      </c>
      <c r="CF267" s="16">
        <f t="shared" si="264"/>
        <v>-3.1744113959929487E-3</v>
      </c>
      <c r="CG267" s="16">
        <f t="shared" si="264"/>
        <v>-1.2731018905854929E-2</v>
      </c>
      <c r="CH267" s="16">
        <f t="shared" si="264"/>
        <v>1.2782465162015866E-2</v>
      </c>
      <c r="CI267" s="16">
        <f t="shared" si="264"/>
        <v>-6.442085560071964E-2</v>
      </c>
      <c r="CJ267" s="16">
        <f t="shared" si="264"/>
        <v>6.2766346231148962E-3</v>
      </c>
      <c r="CK267" s="16"/>
      <c r="CL267" s="16">
        <f t="shared" si="264"/>
        <v>3.7464870626998659E-2</v>
      </c>
      <c r="CM267" s="16">
        <f t="shared" si="264"/>
        <v>2.9715477775843269E-2</v>
      </c>
      <c r="CN267" s="16">
        <f t="shared" si="264"/>
        <v>6.5463669825658544E-2</v>
      </c>
      <c r="CO267" s="16">
        <f t="shared" si="264"/>
        <v>5.5249026236101173E-2</v>
      </c>
      <c r="CP267" s="16">
        <f t="shared" si="264"/>
        <v>8.2519283616894423E-2</v>
      </c>
      <c r="CQ267" s="16">
        <f t="shared" si="264"/>
        <v>6.88566605897174E-2</v>
      </c>
      <c r="CR267" s="16">
        <f t="shared" si="264"/>
        <v>6.2766346231148962E-3</v>
      </c>
      <c r="CS267" s="16"/>
      <c r="CT267" s="16">
        <f t="shared" ref="CT267:CZ267" si="265">CT23/CT22-1</f>
        <v>3.0993699874155123E-2</v>
      </c>
      <c r="CU267" s="16">
        <f t="shared" si="265"/>
        <v>2.3292643738574759E-2</v>
      </c>
      <c r="CV267" s="16">
        <f t="shared" si="265"/>
        <v>5.8817857004809682E-2</v>
      </c>
      <c r="CW267" s="16">
        <f t="shared" si="265"/>
        <v>4.8666927093391266E-2</v>
      </c>
      <c r="CX267" s="16">
        <f t="shared" si="265"/>
        <v>7.5767086674267015E-2</v>
      </c>
      <c r="CY267" s="16">
        <f t="shared" si="265"/>
        <v>-6.2374842137378206E-3</v>
      </c>
      <c r="CZ267" s="16">
        <f t="shared" si="265"/>
        <v>-6.2374842137378206E-3</v>
      </c>
    </row>
    <row r="268" spans="12:104" x14ac:dyDescent="0.25">
      <c r="L268" s="121"/>
      <c r="M268" s="278"/>
      <c r="N268" s="278"/>
      <c r="O268" s="278"/>
      <c r="P268" s="278"/>
      <c r="Q268" s="278"/>
      <c r="R268" s="278"/>
      <c r="S268" s="278"/>
      <c r="T268" s="278"/>
      <c r="U268" s="63"/>
      <c r="V268" s="121"/>
      <c r="W268" s="278"/>
      <c r="X268" s="278"/>
      <c r="Y268" s="278"/>
      <c r="Z268" s="278"/>
      <c r="AA268" s="278"/>
      <c r="AB268" s="278"/>
      <c r="AC268" s="278"/>
      <c r="AD268" s="278"/>
      <c r="AO268" s="78">
        <v>36403</v>
      </c>
      <c r="AP268" s="18">
        <f t="shared" ref="AP268:CR268" si="266">AP24/AP23-1</f>
        <v>9.4811727323016459E-3</v>
      </c>
      <c r="AQ268" s="18">
        <f t="shared" si="266"/>
        <v>-5.6662665066026241E-3</v>
      </c>
      <c r="AR268" s="18">
        <f t="shared" si="266"/>
        <v>-3.053374573717238E-3</v>
      </c>
      <c r="AS268" s="18">
        <f t="shared" si="266"/>
        <v>5.4067606630877174E-2</v>
      </c>
      <c r="AT268" s="18">
        <f t="shared" si="266"/>
        <v>-8.6786596930856774E-3</v>
      </c>
      <c r="AU268" s="18">
        <f t="shared" si="266"/>
        <v>1.8877798236263121E-2</v>
      </c>
      <c r="AV268" s="18">
        <f t="shared" si="266"/>
        <v>-8.4738073352875753E-3</v>
      </c>
      <c r="AW268" s="16"/>
      <c r="AX268" s="18">
        <f t="shared" si="266"/>
        <v>-9.3921243787434827E-3</v>
      </c>
      <c r="AY268" s="18">
        <f t="shared" si="266"/>
        <v>-1.5005172605553008E-2</v>
      </c>
      <c r="AZ268" s="18">
        <f t="shared" si="266"/>
        <v>-1.2416821278689483E-2</v>
      </c>
      <c r="BA268" s="18">
        <f t="shared" si="266"/>
        <v>4.4167672565795568E-2</v>
      </c>
      <c r="BB268" s="18">
        <f t="shared" si="266"/>
        <v>-1.7989273020550978E-2</v>
      </c>
      <c r="BC268" s="18">
        <f t="shared" si="266"/>
        <v>9.3083712284878217E-3</v>
      </c>
      <c r="BD268" s="18">
        <f t="shared" si="266"/>
        <v>-1.778634466157647E-2</v>
      </c>
      <c r="BE268" s="16"/>
      <c r="BF268" s="18">
        <f t="shared" si="266"/>
        <v>5.6985560438498339E-3</v>
      </c>
      <c r="BG268" s="18">
        <f t="shared" si="266"/>
        <v>1.5233757770328094E-2</v>
      </c>
      <c r="BH268" s="18">
        <f t="shared" si="266"/>
        <v>2.627781644001459E-3</v>
      </c>
      <c r="BI268" s="18">
        <f t="shared" si="266"/>
        <v>6.0074269961270188E-2</v>
      </c>
      <c r="BJ268" s="18">
        <f t="shared" si="266"/>
        <v>-3.0295594778821933E-3</v>
      </c>
      <c r="BK268" s="18">
        <f t="shared" si="266"/>
        <v>2.4683930471346871E-2</v>
      </c>
      <c r="BL268" s="18">
        <f t="shared" si="266"/>
        <v>-2.8235397574424281E-3</v>
      </c>
      <c r="BM268" s="16"/>
      <c r="BN268" s="18">
        <f t="shared" si="266"/>
        <v>3.0627262240960906E-3</v>
      </c>
      <c r="BO268" s="18">
        <f t="shared" si="266"/>
        <v>1.2572937192760092E-2</v>
      </c>
      <c r="BP268" s="18">
        <f t="shared" si="266"/>
        <v>-2.6208945055290478E-3</v>
      </c>
      <c r="BQ268" s="18">
        <f t="shared" si="266"/>
        <v>5.729592713167575E-2</v>
      </c>
      <c r="BR268" s="18">
        <f t="shared" si="266"/>
        <v>-5.642513827621598E-3</v>
      </c>
      <c r="BS268" s="18">
        <f t="shared" si="266"/>
        <v>2.1998341988070713E-2</v>
      </c>
      <c r="BT268" s="18">
        <f t="shared" si="266"/>
        <v>-5.4370340631351155E-3</v>
      </c>
      <c r="BU268" s="16"/>
      <c r="BV268" s="18">
        <f t="shared" si="266"/>
        <v>-5.1294249335385511E-2</v>
      </c>
      <c r="BW268" s="18">
        <f t="shared" si="266"/>
        <v>-4.2299406241206317E-2</v>
      </c>
      <c r="BX268" s="18">
        <f t="shared" si="266"/>
        <v>-5.6669868954997815E-2</v>
      </c>
      <c r="BY268" s="18">
        <f t="shared" si="266"/>
        <v>-5.4191003352404121E-2</v>
      </c>
      <c r="BZ268" s="18">
        <f t="shared" si="266"/>
        <v>-5.9527743694277047E-2</v>
      </c>
      <c r="CA268" s="18">
        <f t="shared" si="266"/>
        <v>-3.3384773588756467E-2</v>
      </c>
      <c r="CB268" s="18">
        <f t="shared" si="266"/>
        <v>-5.9333399084396943E-2</v>
      </c>
      <c r="CC268" s="16"/>
      <c r="CD268" s="18">
        <f t="shared" si="266"/>
        <v>-1.8528029827464709E-2</v>
      </c>
      <c r="CE268" s="18">
        <f t="shared" si="266"/>
        <v>1.8318815188387738E-2</v>
      </c>
      <c r="CF268" s="18">
        <f t="shared" si="266"/>
        <v>3.0387655990036233E-3</v>
      </c>
      <c r="CG268" s="18">
        <f t="shared" si="266"/>
        <v>5.6745324554670074E-3</v>
      </c>
      <c r="CH268" s="18">
        <f t="shared" si="266"/>
        <v>6.3295587185217439E-2</v>
      </c>
      <c r="CI268" s="18">
        <f t="shared" si="266"/>
        <v>2.7797704749115137E-2</v>
      </c>
      <c r="CJ268" s="18">
        <f t="shared" si="266"/>
        <v>-2.6844834207691903E-2</v>
      </c>
      <c r="CK268" s="16"/>
      <c r="CL268" s="18">
        <f t="shared" si="266"/>
        <v>-1.8528029827464709E-2</v>
      </c>
      <c r="CM268" s="18">
        <f t="shared" si="266"/>
        <v>-9.2225245463465333E-3</v>
      </c>
      <c r="CN268" s="18">
        <f t="shared" si="266"/>
        <v>-2.4089311579222783E-2</v>
      </c>
      <c r="CO268" s="18">
        <f t="shared" si="266"/>
        <v>-2.1524831386005805E-2</v>
      </c>
      <c r="CP268" s="18">
        <f t="shared" si="266"/>
        <v>3.4537810575056005E-2</v>
      </c>
      <c r="CQ268" s="18">
        <f t="shared" si="266"/>
        <v>-2.7045891054894522E-2</v>
      </c>
      <c r="CR268" s="18">
        <f t="shared" si="266"/>
        <v>-2.6844834207691903E-2</v>
      </c>
      <c r="CS268" s="16"/>
      <c r="CT268" s="18">
        <f t="shared" ref="CT268:CZ268" si="267">CT24/CT23-1</f>
        <v>8.5462264113409514E-3</v>
      </c>
      <c r="CU268" s="18">
        <f t="shared" si="267"/>
        <v>1.8108427392457882E-2</v>
      </c>
      <c r="CV268" s="18">
        <f t="shared" si="267"/>
        <v>2.8315347082659148E-3</v>
      </c>
      <c r="CW268" s="18">
        <f t="shared" si="267"/>
        <v>5.4667570071980087E-3</v>
      </c>
      <c r="CX268" s="18">
        <f t="shared" si="267"/>
        <v>6.307590705000532E-2</v>
      </c>
      <c r="CY268" s="18">
        <f t="shared" si="267"/>
        <v>2.7585358585478836E-2</v>
      </c>
      <c r="CZ268" s="18">
        <f t="shared" si="267"/>
        <v>2.7585358585478836E-2</v>
      </c>
    </row>
    <row r="269" spans="12:104" x14ac:dyDescent="0.25">
      <c r="L269" s="121"/>
      <c r="M269" s="278"/>
      <c r="N269" s="278"/>
      <c r="O269" s="278"/>
      <c r="P269" s="278"/>
      <c r="Q269" s="278"/>
      <c r="R269" s="278"/>
      <c r="S269" s="278"/>
      <c r="T269" s="278"/>
      <c r="U269" s="63"/>
      <c r="V269" s="121"/>
      <c r="W269" s="278"/>
      <c r="X269" s="278"/>
      <c r="Y269" s="278"/>
      <c r="Z269" s="278"/>
      <c r="AA269" s="278"/>
      <c r="AB269" s="278"/>
      <c r="AC269" s="278"/>
      <c r="AD269" s="278"/>
      <c r="AO269" s="78">
        <v>36433</v>
      </c>
      <c r="AP269" s="16">
        <f t="shared" ref="AP269:CR269" si="268">AP25/AP24-1</f>
        <v>-1.8440168217153108E-2</v>
      </c>
      <c r="AQ269" s="16">
        <f t="shared" si="268"/>
        <v>-9.3084464190853478E-3</v>
      </c>
      <c r="AR269" s="16">
        <f t="shared" si="268"/>
        <v>6.3243307744322852E-3</v>
      </c>
      <c r="AS269" s="16">
        <f t="shared" si="268"/>
        <v>1.7238001958863824E-2</v>
      </c>
      <c r="AT269" s="16">
        <f t="shared" si="268"/>
        <v>1.1595547309828369E-4</v>
      </c>
      <c r="AU269" s="16">
        <f t="shared" si="268"/>
        <v>-1.3696284882726006E-3</v>
      </c>
      <c r="AV269" s="16">
        <f t="shared" si="268"/>
        <v>-9.7278973816228298E-4</v>
      </c>
      <c r="AW269" s="16"/>
      <c r="AX269" s="16">
        <f t="shared" si="268"/>
        <v>1.8786596211521234E-2</v>
      </c>
      <c r="AY269" s="16">
        <f t="shared" si="268"/>
        <v>9.3032757682038891E-3</v>
      </c>
      <c r="AZ269" s="16">
        <f t="shared" si="268"/>
        <v>2.5229739634520909E-2</v>
      </c>
      <c r="BA269" s="16">
        <f t="shared" si="268"/>
        <v>3.63484415526798E-2</v>
      </c>
      <c r="BB269" s="16">
        <f t="shared" si="268"/>
        <v>1.8904730093270983E-2</v>
      </c>
      <c r="BC269" s="16">
        <f t="shared" si="268"/>
        <v>1.739123706587975E-2</v>
      </c>
      <c r="BD269" s="16">
        <f t="shared" si="268"/>
        <v>1.7795531065349257E-2</v>
      </c>
      <c r="BE269" s="16"/>
      <c r="BF269" s="16">
        <f t="shared" si="268"/>
        <v>9.3959077226806187E-3</v>
      </c>
      <c r="BG269" s="16">
        <f t="shared" si="268"/>
        <v>-9.2175226134315613E-3</v>
      </c>
      <c r="BH269" s="16">
        <f t="shared" si="268"/>
        <v>1.5779661325477257E-2</v>
      </c>
      <c r="BI269" s="16">
        <f t="shared" si="268"/>
        <v>2.6795876357273096E-2</v>
      </c>
      <c r="BJ269" s="16">
        <f t="shared" si="268"/>
        <v>9.512952702703803E-3</v>
      </c>
      <c r="BK269" s="16">
        <f t="shared" si="268"/>
        <v>8.0134103315179228E-3</v>
      </c>
      <c r="BL269" s="16">
        <f t="shared" si="268"/>
        <v>8.4139777419047768E-3</v>
      </c>
      <c r="BM269" s="16"/>
      <c r="BN269" s="16">
        <f t="shared" si="268"/>
        <v>-6.2845849802372067E-3</v>
      </c>
      <c r="BO269" s="16">
        <f t="shared" si="268"/>
        <v>-2.4608864393179664E-2</v>
      </c>
      <c r="BP269" s="16">
        <f t="shared" si="268"/>
        <v>-1.5534531676767882E-2</v>
      </c>
      <c r="BQ269" s="16">
        <f t="shared" si="268"/>
        <v>1.0845083290426549E-2</v>
      </c>
      <c r="BR269" s="16">
        <f t="shared" si="268"/>
        <v>-6.169358239163647E-3</v>
      </c>
      <c r="BS269" s="16">
        <f t="shared" si="268"/>
        <v>-7.6456059218839023E-3</v>
      </c>
      <c r="BT269" s="16">
        <f t="shared" si="268"/>
        <v>-7.2512611386221781E-3</v>
      </c>
      <c r="BU269" s="16"/>
      <c r="BV269" s="16">
        <f t="shared" si="268"/>
        <v>-1.6945888696321854E-2</v>
      </c>
      <c r="BW269" s="16">
        <f t="shared" si="268"/>
        <v>-3.5073571875325782E-2</v>
      </c>
      <c r="BX269" s="16">
        <f t="shared" si="268"/>
        <v>-2.6096595218453644E-2</v>
      </c>
      <c r="BY269" s="16">
        <f t="shared" si="268"/>
        <v>-1.072872932727198E-2</v>
      </c>
      <c r="BZ269" s="16">
        <f t="shared" si="268"/>
        <v>-1.6831898191764449E-2</v>
      </c>
      <c r="CA269" s="16">
        <f t="shared" si="268"/>
        <v>-1.8292307612676861E-2</v>
      </c>
      <c r="CB269" s="16">
        <f t="shared" si="268"/>
        <v>-1.7902193647856279E-2</v>
      </c>
      <c r="CC269" s="16"/>
      <c r="CD269" s="16">
        <f t="shared" si="268"/>
        <v>1.3715069432538307E-3</v>
      </c>
      <c r="CE269" s="16">
        <f t="shared" si="268"/>
        <v>-1.8553972255620499E-2</v>
      </c>
      <c r="CF269" s="16">
        <f t="shared" si="268"/>
        <v>-9.4233092079061276E-3</v>
      </c>
      <c r="CG269" s="16">
        <f t="shared" si="268"/>
        <v>6.2076554897048108E-3</v>
      </c>
      <c r="CH269" s="16">
        <f t="shared" si="268"/>
        <v>1.7120061320955449E-2</v>
      </c>
      <c r="CI269" s="16">
        <f t="shared" si="268"/>
        <v>-1.4854117197520278E-3</v>
      </c>
      <c r="CJ269" s="16">
        <f t="shared" si="268"/>
        <v>3.9738301721126135E-4</v>
      </c>
      <c r="CK269" s="16"/>
      <c r="CL269" s="16">
        <f t="shared" si="268"/>
        <v>1.3715069432538307E-3</v>
      </c>
      <c r="CM269" s="16">
        <f t="shared" si="268"/>
        <v>-1.7093952092643749E-2</v>
      </c>
      <c r="CN269" s="16">
        <f t="shared" si="268"/>
        <v>-7.949706074726115E-3</v>
      </c>
      <c r="CO269" s="16">
        <f t="shared" si="268"/>
        <v>7.704511581254847E-3</v>
      </c>
      <c r="CP269" s="16">
        <f t="shared" si="268"/>
        <v>1.8633150941492094E-2</v>
      </c>
      <c r="CQ269" s="16">
        <f t="shared" si="268"/>
        <v>1.4876214500885165E-3</v>
      </c>
      <c r="CR269" s="16">
        <f t="shared" si="268"/>
        <v>3.9738301721126135E-4</v>
      </c>
      <c r="CS269" s="16"/>
      <c r="CT269" s="16">
        <f t="shared" ref="CT269:CZ269" si="269">CT25/CT24-1</f>
        <v>9.737369795037587E-4</v>
      </c>
      <c r="CU269" s="16">
        <f t="shared" si="269"/>
        <v>-1.7484387111350586E-2</v>
      </c>
      <c r="CV269" s="16">
        <f t="shared" si="269"/>
        <v>-8.3437734180815681E-3</v>
      </c>
      <c r="CW269" s="16">
        <f t="shared" si="269"/>
        <v>7.3042259886817451E-3</v>
      </c>
      <c r="CX269" s="16">
        <f t="shared" si="269"/>
        <v>1.8228524218327324E-2</v>
      </c>
      <c r="CY269" s="16">
        <f t="shared" si="269"/>
        <v>-3.9722516667617391E-4</v>
      </c>
      <c r="CZ269" s="16">
        <f t="shared" si="269"/>
        <v>-3.9722516667617391E-4</v>
      </c>
    </row>
    <row r="270" spans="12:104" x14ac:dyDescent="0.25">
      <c r="L270" s="121"/>
      <c r="M270" s="278"/>
      <c r="N270" s="278"/>
      <c r="O270" s="278"/>
      <c r="P270" s="278"/>
      <c r="Q270" s="278"/>
      <c r="R270" s="278"/>
      <c r="S270" s="278"/>
      <c r="T270" s="278"/>
      <c r="U270" s="63"/>
      <c r="V270" s="121"/>
      <c r="W270" s="278"/>
      <c r="X270" s="278"/>
      <c r="Y270" s="278"/>
      <c r="Z270" s="278"/>
      <c r="AA270" s="278"/>
      <c r="AB270" s="278"/>
      <c r="AC270" s="278"/>
      <c r="AD270" s="278"/>
      <c r="AO270" s="78">
        <v>36462</v>
      </c>
      <c r="AP270" s="18">
        <f t="shared" ref="AP270:CR270" si="270">AP26/AP25-1</f>
        <v>1.5605728159121313E-2</v>
      </c>
      <c r="AQ270" s="18">
        <f t="shared" si="270"/>
        <v>5.3864996283070621E-3</v>
      </c>
      <c r="AR270" s="18">
        <f t="shared" si="270"/>
        <v>1.6719367588932776E-2</v>
      </c>
      <c r="AS270" s="18">
        <f t="shared" si="270"/>
        <v>3.3561662677780602E-2</v>
      </c>
      <c r="AT270" s="18">
        <f t="shared" si="270"/>
        <v>-7.5748792270531329E-3</v>
      </c>
      <c r="AU270" s="18">
        <f t="shared" si="270"/>
        <v>1.3257900451454363E-2</v>
      </c>
      <c r="AV270" s="18">
        <f t="shared" si="270"/>
        <v>-4.6436700126845087E-3</v>
      </c>
      <c r="AW270" s="16"/>
      <c r="AX270" s="18">
        <f t="shared" si="270"/>
        <v>-1.5365931607542183E-2</v>
      </c>
      <c r="AY270" s="18">
        <f t="shared" si="270"/>
        <v>-1.0062200564127655E-2</v>
      </c>
      <c r="AZ270" s="18">
        <f t="shared" si="270"/>
        <v>1.0965273224976535E-3</v>
      </c>
      <c r="BA270" s="18">
        <f t="shared" si="270"/>
        <v>1.7680024856896015E-2</v>
      </c>
      <c r="BB270" s="18">
        <f t="shared" si="270"/>
        <v>-2.2824415758457062E-2</v>
      </c>
      <c r="BC270" s="18">
        <f t="shared" si="270"/>
        <v>-2.3117511476845598E-3</v>
      </c>
      <c r="BD270" s="18">
        <f t="shared" si="270"/>
        <v>-1.9938247304403744E-2</v>
      </c>
      <c r="BE270" s="16"/>
      <c r="BF270" s="18">
        <f t="shared" si="270"/>
        <v>-5.3576406986751701E-3</v>
      </c>
      <c r="BG270" s="18">
        <f t="shared" si="270"/>
        <v>1.0164477576128261E-2</v>
      </c>
      <c r="BH270" s="18">
        <f t="shared" si="270"/>
        <v>1.1272150526006941E-2</v>
      </c>
      <c r="BI270" s="18">
        <f t="shared" si="270"/>
        <v>2.8024210649227665E-2</v>
      </c>
      <c r="BJ270" s="18">
        <f t="shared" si="270"/>
        <v>-1.2891936444493934E-2</v>
      </c>
      <c r="BK270" s="18">
        <f t="shared" si="270"/>
        <v>7.8292286857415405E-3</v>
      </c>
      <c r="BL270" s="18">
        <f t="shared" si="270"/>
        <v>-9.9764315959084415E-3</v>
      </c>
      <c r="BM270" s="16"/>
      <c r="BN270" s="18">
        <f t="shared" si="270"/>
        <v>-1.6444427166349196E-2</v>
      </c>
      <c r="BO270" s="18">
        <f t="shared" si="270"/>
        <v>-1.0953262673184527E-3</v>
      </c>
      <c r="BP270" s="18">
        <f t="shared" si="270"/>
        <v>-1.1146505438861198E-2</v>
      </c>
      <c r="BQ270" s="18">
        <f t="shared" si="270"/>
        <v>1.656533319394482E-2</v>
      </c>
      <c r="BR270" s="18">
        <f t="shared" si="270"/>
        <v>-2.389474184365914E-2</v>
      </c>
      <c r="BS270" s="18">
        <f t="shared" si="270"/>
        <v>-3.4045452932474074E-3</v>
      </c>
      <c r="BT270" s="18">
        <f t="shared" si="270"/>
        <v>-2.1011734685725592E-2</v>
      </c>
      <c r="BU270" s="16"/>
      <c r="BV270" s="18">
        <f t="shared" si="270"/>
        <v>-3.2471853291102137E-2</v>
      </c>
      <c r="BW270" s="18">
        <f t="shared" si="270"/>
        <v>-1.7372872047264676E-2</v>
      </c>
      <c r="BX270" s="18">
        <f t="shared" si="270"/>
        <v>-2.726026328847786E-2</v>
      </c>
      <c r="BY270" s="18">
        <f t="shared" si="270"/>
        <v>-1.6295394553636933E-2</v>
      </c>
      <c r="BZ270" s="18">
        <f t="shared" si="270"/>
        <v>-3.9800762151196545E-2</v>
      </c>
      <c r="CA270" s="18">
        <f t="shared" si="270"/>
        <v>-1.9644461438055427E-2</v>
      </c>
      <c r="CB270" s="18">
        <f t="shared" si="270"/>
        <v>-3.6964734732402471E-2</v>
      </c>
      <c r="CC270" s="16"/>
      <c r="CD270" s="18">
        <f t="shared" si="270"/>
        <v>-1.3084428402233339E-2</v>
      </c>
      <c r="CE270" s="18">
        <f t="shared" si="270"/>
        <v>2.3357537914921123E-2</v>
      </c>
      <c r="CF270" s="18">
        <f t="shared" si="270"/>
        <v>1.3060309119609537E-2</v>
      </c>
      <c r="CG270" s="18">
        <f t="shared" si="270"/>
        <v>2.4479677415928824E-2</v>
      </c>
      <c r="CH270" s="18">
        <f t="shared" si="270"/>
        <v>4.1450524622748786E-2</v>
      </c>
      <c r="CI270" s="18">
        <f t="shared" si="270"/>
        <v>2.0991789952154782E-2</v>
      </c>
      <c r="CJ270" s="18">
        <f t="shared" si="270"/>
        <v>-1.7667338647113229E-2</v>
      </c>
      <c r="CK270" s="16"/>
      <c r="CL270" s="18">
        <f t="shared" si="270"/>
        <v>-1.3084428402233339E-2</v>
      </c>
      <c r="CM270" s="18">
        <f t="shared" si="270"/>
        <v>2.3171077241250781E-3</v>
      </c>
      <c r="CN270" s="18">
        <f t="shared" si="270"/>
        <v>-7.7684080426514424E-3</v>
      </c>
      <c r="CO270" s="18">
        <f t="shared" si="270"/>
        <v>3.4161758185513591E-3</v>
      </c>
      <c r="CP270" s="18">
        <f t="shared" si="270"/>
        <v>2.0038099103179885E-2</v>
      </c>
      <c r="CQ270" s="18">
        <f t="shared" si="270"/>
        <v>-2.0560194664384523E-2</v>
      </c>
      <c r="CR270" s="18">
        <f t="shared" si="270"/>
        <v>-1.7667338647113229E-2</v>
      </c>
      <c r="CS270" s="16"/>
      <c r="CT270" s="18">
        <f t="shared" ref="CT270:CZ270" si="271">CT26/CT25-1</f>
        <v>4.6653342856057822E-3</v>
      </c>
      <c r="CU270" s="18">
        <f t="shared" si="271"/>
        <v>2.0343868383359442E-2</v>
      </c>
      <c r="CV270" s="18">
        <f t="shared" si="271"/>
        <v>1.0076963735308198E-2</v>
      </c>
      <c r="CW270" s="18">
        <f t="shared" si="271"/>
        <v>2.1462703313384734E-2</v>
      </c>
      <c r="CX270" s="18">
        <f t="shared" si="271"/>
        <v>3.8383573338958588E-2</v>
      </c>
      <c r="CY270" s="18">
        <f t="shared" si="271"/>
        <v>1.7985087274591249E-2</v>
      </c>
      <c r="CZ270" s="18">
        <f t="shared" si="271"/>
        <v>1.7985087274591249E-2</v>
      </c>
    </row>
    <row r="271" spans="12:104" x14ac:dyDescent="0.25">
      <c r="L271" s="121"/>
      <c r="M271" s="278"/>
      <c r="N271" s="278"/>
      <c r="O271" s="278"/>
      <c r="P271" s="278"/>
      <c r="Q271" s="278"/>
      <c r="R271" s="278"/>
      <c r="S271" s="278"/>
      <c r="T271" s="278"/>
      <c r="U271" s="63"/>
      <c r="V271" s="121"/>
      <c r="W271" s="278"/>
      <c r="X271" s="278"/>
      <c r="Y271" s="278"/>
      <c r="Z271" s="278"/>
      <c r="AA271" s="278"/>
      <c r="AB271" s="278"/>
      <c r="AC271" s="278"/>
      <c r="AD271" s="278"/>
      <c r="AO271" s="78">
        <v>36494</v>
      </c>
      <c r="AP271" s="16">
        <f t="shared" ref="AP271:CR271" si="272">AP27/AP26-1</f>
        <v>3.07446468520296E-2</v>
      </c>
      <c r="AQ271" s="16">
        <f t="shared" si="272"/>
        <v>-1.5018363858955941E-2</v>
      </c>
      <c r="AR271" s="16">
        <f t="shared" si="272"/>
        <v>6.2201142946016752E-4</v>
      </c>
      <c r="AS271" s="16">
        <f t="shared" si="272"/>
        <v>5.0011977322935275E-2</v>
      </c>
      <c r="AT271" s="16">
        <f t="shared" si="272"/>
        <v>-1.3551929592273693E-2</v>
      </c>
      <c r="AU271" s="16">
        <f t="shared" si="272"/>
        <v>2.8499990600266978E-2</v>
      </c>
      <c r="AV271" s="16">
        <f t="shared" si="272"/>
        <v>2.5261224710267038E-2</v>
      </c>
      <c r="AW271" s="16"/>
      <c r="AX271" s="16">
        <f t="shared" si="272"/>
        <v>-2.9827607590227068E-2</v>
      </c>
      <c r="AY271" s="16">
        <f t="shared" si="272"/>
        <v>-4.4398009585350784E-2</v>
      </c>
      <c r="AZ271" s="16">
        <f t="shared" si="272"/>
        <v>-2.9224149273601507E-2</v>
      </c>
      <c r="BA271" s="16">
        <f t="shared" si="272"/>
        <v>1.8692632098308293E-2</v>
      </c>
      <c r="BB271" s="16">
        <f t="shared" si="272"/>
        <v>-4.2975315544532044E-2</v>
      </c>
      <c r="BC271" s="16">
        <f t="shared" si="272"/>
        <v>-2.1777035259100685E-3</v>
      </c>
      <c r="BD271" s="16">
        <f t="shared" si="272"/>
        <v>-5.3198647778662789E-3</v>
      </c>
      <c r="BE271" s="16"/>
      <c r="BF271" s="16">
        <f t="shared" si="272"/>
        <v>1.5247354171794347E-2</v>
      </c>
      <c r="BG271" s="16">
        <f t="shared" si="272"/>
        <v>4.6460775543263555E-2</v>
      </c>
      <c r="BH271" s="16">
        <f t="shared" si="272"/>
        <v>1.5878849629818115E-2</v>
      </c>
      <c r="BI271" s="16">
        <f t="shared" si="272"/>
        <v>6.6021881825804263E-2</v>
      </c>
      <c r="BJ271" s="16">
        <f t="shared" si="272"/>
        <v>1.4887935093159665E-3</v>
      </c>
      <c r="BK271" s="16">
        <f t="shared" si="272"/>
        <v>4.4181894222636409E-2</v>
      </c>
      <c r="BL271" s="16">
        <f t="shared" si="272"/>
        <v>4.0893745722031971E-2</v>
      </c>
      <c r="BM271" s="16"/>
      <c r="BN271" s="16">
        <f t="shared" si="272"/>
        <v>-6.2162477174709796E-4</v>
      </c>
      <c r="BO271" s="16">
        <f t="shared" si="272"/>
        <v>3.0103910446200421E-2</v>
      </c>
      <c r="BP271" s="16">
        <f t="shared" si="272"/>
        <v>-1.5630652843697357E-2</v>
      </c>
      <c r="BQ271" s="16">
        <f t="shared" si="272"/>
        <v>4.9359263867200021E-2</v>
      </c>
      <c r="BR271" s="16">
        <f t="shared" si="272"/>
        <v>-1.4165130148881322E-2</v>
      </c>
      <c r="BS271" s="16">
        <f t="shared" si="272"/>
        <v>2.7860649528368198E-2</v>
      </c>
      <c r="BT271" s="16">
        <f t="shared" si="272"/>
        <v>2.4623896935475509E-2</v>
      </c>
      <c r="BU271" s="16"/>
      <c r="BV271" s="16">
        <f t="shared" si="272"/>
        <v>-4.7629911280101411E-2</v>
      </c>
      <c r="BW271" s="16">
        <f t="shared" si="272"/>
        <v>-1.8349629229971964E-2</v>
      </c>
      <c r="BX271" s="16">
        <f t="shared" si="272"/>
        <v>-6.1932951800883207E-2</v>
      </c>
      <c r="BY271" s="16">
        <f t="shared" si="272"/>
        <v>-4.7037526199841917E-2</v>
      </c>
      <c r="BZ271" s="16">
        <f t="shared" si="272"/>
        <v>-6.0536363668221016E-2</v>
      </c>
      <c r="CA271" s="16">
        <f t="shared" si="272"/>
        <v>-2.0487372703608786E-2</v>
      </c>
      <c r="CB271" s="16">
        <f t="shared" si="272"/>
        <v>-2.3571876461611074E-2</v>
      </c>
      <c r="CC271" s="16"/>
      <c r="CD271" s="16">
        <f t="shared" si="272"/>
        <v>-2.7710248770768997E-2</v>
      </c>
      <c r="CE271" s="16">
        <f t="shared" si="272"/>
        <v>4.4905127571484016E-2</v>
      </c>
      <c r="CF271" s="16">
        <f t="shared" si="272"/>
        <v>-1.4865802982169107E-3</v>
      </c>
      <c r="CG271" s="16">
        <f t="shared" si="272"/>
        <v>1.4368664146583221E-2</v>
      </c>
      <c r="CH271" s="16">
        <f t="shared" si="272"/>
        <v>6.4437154698813837E-2</v>
      </c>
      <c r="CI271" s="16">
        <f t="shared" si="272"/>
        <v>4.2629633990930227E-2</v>
      </c>
      <c r="CJ271" s="16">
        <f t="shared" si="272"/>
        <v>-3.1490188814776721E-3</v>
      </c>
      <c r="CK271" s="16"/>
      <c r="CL271" s="16">
        <f t="shared" si="272"/>
        <v>-2.7710248770768997E-2</v>
      </c>
      <c r="CM271" s="16">
        <f t="shared" si="272"/>
        <v>2.1824562686212357E-3</v>
      </c>
      <c r="CN271" s="16">
        <f t="shared" si="272"/>
        <v>-4.231245003106332E-2</v>
      </c>
      <c r="CO271" s="16">
        <f t="shared" si="272"/>
        <v>-2.7105473432757377E-2</v>
      </c>
      <c r="CP271" s="16">
        <f t="shared" si="272"/>
        <v>2.0915884219029568E-2</v>
      </c>
      <c r="CQ271" s="16">
        <f t="shared" si="272"/>
        <v>-4.0886651022716824E-2</v>
      </c>
      <c r="CR271" s="16">
        <f t="shared" si="272"/>
        <v>-3.1490188814776721E-3</v>
      </c>
      <c r="CS271" s="16"/>
      <c r="CT271" s="16">
        <f t="shared" ref="CT271:CZ271" si="273">CT27/CT26-1</f>
        <v>-2.4638817992366557E-2</v>
      </c>
      <c r="CU271" s="16">
        <f t="shared" si="273"/>
        <v>5.3483171016361908E-3</v>
      </c>
      <c r="CV271" s="16">
        <f t="shared" si="273"/>
        <v>-3.9287147117658461E-2</v>
      </c>
      <c r="CW271" s="16">
        <f t="shared" si="273"/>
        <v>-2.4032132189306221E-2</v>
      </c>
      <c r="CX271" s="16">
        <f t="shared" si="273"/>
        <v>2.4140923323870744E-2</v>
      </c>
      <c r="CY271" s="16">
        <f t="shared" si="273"/>
        <v>3.1589665267162115E-3</v>
      </c>
      <c r="CZ271" s="16">
        <f t="shared" si="273"/>
        <v>3.1589665267162115E-3</v>
      </c>
    </row>
    <row r="272" spans="12:104" x14ac:dyDescent="0.25">
      <c r="L272" s="121"/>
      <c r="M272" s="278"/>
      <c r="N272" s="278"/>
      <c r="O272" s="278"/>
      <c r="P272" s="278"/>
      <c r="Q272" s="278"/>
      <c r="R272" s="278"/>
      <c r="S272" s="278"/>
      <c r="T272" s="278"/>
      <c r="U272" s="63"/>
      <c r="V272" s="121"/>
      <c r="W272" s="278"/>
      <c r="X272" s="278"/>
      <c r="Y272" s="278"/>
      <c r="Z272" s="278"/>
      <c r="AA272" s="278"/>
      <c r="AB272" s="278"/>
      <c r="AC272" s="278"/>
      <c r="AD272" s="278"/>
      <c r="AO272" s="78">
        <v>36525</v>
      </c>
      <c r="AP272" s="18">
        <f t="shared" ref="AP272:CR272" si="274">AP28/AP27-1</f>
        <v>-5.742279548555218E-3</v>
      </c>
      <c r="AQ272" s="18">
        <f t="shared" si="274"/>
        <v>-6.756091557962085E-3</v>
      </c>
      <c r="AR272" s="18">
        <f t="shared" si="274"/>
        <v>6.8378724892186327E-3</v>
      </c>
      <c r="AS272" s="18">
        <f t="shared" si="274"/>
        <v>-1.036755386565269E-2</v>
      </c>
      <c r="AT272" s="18">
        <f t="shared" si="274"/>
        <v>-8.5073625202320979E-3</v>
      </c>
      <c r="AU272" s="18">
        <f t="shared" si="274"/>
        <v>1.3306768538997149E-2</v>
      </c>
      <c r="AV272" s="18">
        <f t="shared" si="274"/>
        <v>2.7263290171010368E-2</v>
      </c>
      <c r="AW272" s="16"/>
      <c r="AX272" s="18">
        <f t="shared" si="274"/>
        <v>5.7754437611485798E-3</v>
      </c>
      <c r="AY272" s="18">
        <f t="shared" si="274"/>
        <v>-1.0196672236515436E-3</v>
      </c>
      <c r="AZ272" s="18">
        <f t="shared" si="274"/>
        <v>1.2652807998374538E-2</v>
      </c>
      <c r="BA272" s="18">
        <f t="shared" si="274"/>
        <v>-4.6519873287959035E-3</v>
      </c>
      <c r="BB272" s="18">
        <f t="shared" si="274"/>
        <v>-2.7810525528748631E-3</v>
      </c>
      <c r="BC272" s="18">
        <f t="shared" si="274"/>
        <v>1.9159064793485392E-2</v>
      </c>
      <c r="BD272" s="18">
        <f t="shared" si="274"/>
        <v>3.3196191531285502E-2</v>
      </c>
      <c r="BE272" s="16"/>
      <c r="BF272" s="18">
        <f t="shared" si="274"/>
        <v>6.8020468089851072E-3</v>
      </c>
      <c r="BG272" s="18">
        <f t="shared" si="274"/>
        <v>1.0207080061503948E-3</v>
      </c>
      <c r="BH272" s="18">
        <f t="shared" si="274"/>
        <v>1.3686430826949314E-2</v>
      </c>
      <c r="BI272" s="18">
        <f t="shared" si="274"/>
        <v>-3.6360276433564653E-3</v>
      </c>
      <c r="BJ272" s="18">
        <f t="shared" si="274"/>
        <v>-1.7631831893305527E-3</v>
      </c>
      <c r="BK272" s="18">
        <f t="shared" si="274"/>
        <v>2.019932861046092E-2</v>
      </c>
      <c r="BL272" s="18">
        <f t="shared" si="274"/>
        <v>3.4250783155905573E-2</v>
      </c>
      <c r="BM272" s="16"/>
      <c r="BN272" s="18">
        <f t="shared" si="274"/>
        <v>-6.7914335327029507E-3</v>
      </c>
      <c r="BO272" s="18">
        <f t="shared" si="274"/>
        <v>-1.2494714771377979E-2</v>
      </c>
      <c r="BP272" s="18">
        <f t="shared" si="274"/>
        <v>-1.3501641543908205E-2</v>
      </c>
      <c r="BQ272" s="18">
        <f t="shared" si="274"/>
        <v>-1.7088576845380343E-2</v>
      </c>
      <c r="BR272" s="18">
        <f t="shared" si="274"/>
        <v>-1.5241018865840283E-2</v>
      </c>
      <c r="BS272" s="18">
        <f t="shared" si="274"/>
        <v>6.4249629722266111E-3</v>
      </c>
      <c r="BT272" s="18">
        <f t="shared" si="274"/>
        <v>2.0286699815228237E-2</v>
      </c>
      <c r="BU272" s="16"/>
      <c r="BV272" s="18">
        <f t="shared" si="274"/>
        <v>1.0476166081811344E-2</v>
      </c>
      <c r="BW272" s="18">
        <f t="shared" si="274"/>
        <v>4.6737294590173395E-3</v>
      </c>
      <c r="BX272" s="18">
        <f t="shared" si="274"/>
        <v>3.6492965866241622E-3</v>
      </c>
      <c r="BY272" s="18">
        <f t="shared" si="274"/>
        <v>1.7385673258873302E-2</v>
      </c>
      <c r="BZ272" s="18">
        <f t="shared" si="274"/>
        <v>1.879679018899072E-3</v>
      </c>
      <c r="CA272" s="18">
        <f t="shared" si="274"/>
        <v>2.3922338538035159E-2</v>
      </c>
      <c r="CB272" s="18">
        <f t="shared" si="274"/>
        <v>3.8025071008589872E-2</v>
      </c>
      <c r="CC272" s="16"/>
      <c r="CD272" s="18">
        <f t="shared" si="274"/>
        <v>-1.3132023738658294E-2</v>
      </c>
      <c r="CE272" s="18">
        <f t="shared" si="274"/>
        <v>2.7888083755269744E-3</v>
      </c>
      <c r="CF272" s="18">
        <f t="shared" si="274"/>
        <v>1.7662974953818189E-3</v>
      </c>
      <c r="CG272" s="18">
        <f t="shared" si="274"/>
        <v>1.5476902630821243E-2</v>
      </c>
      <c r="CH272" s="18">
        <f t="shared" si="274"/>
        <v>-1.8761524544941288E-3</v>
      </c>
      <c r="CI272" s="18">
        <f t="shared" si="274"/>
        <v>2.2001304129375621E-2</v>
      </c>
      <c r="CJ272" s="18">
        <f t="shared" si="274"/>
        <v>1.3773244258632245E-2</v>
      </c>
      <c r="CK272" s="16"/>
      <c r="CL272" s="18">
        <f t="shared" si="274"/>
        <v>-1.3132023738658294E-2</v>
      </c>
      <c r="CM272" s="18">
        <f t="shared" si="274"/>
        <v>-1.8798895535867666E-2</v>
      </c>
      <c r="CN272" s="18">
        <f t="shared" si="274"/>
        <v>-1.9799394141900795E-2</v>
      </c>
      <c r="CO272" s="18">
        <f t="shared" si="274"/>
        <v>-6.3839463532900931E-3</v>
      </c>
      <c r="CP272" s="18">
        <f t="shared" si="274"/>
        <v>-2.3363430640835348E-2</v>
      </c>
      <c r="CQ272" s="18">
        <f t="shared" si="274"/>
        <v>-2.1527667372321369E-2</v>
      </c>
      <c r="CR272" s="18">
        <f t="shared" si="274"/>
        <v>1.3773244258632245E-2</v>
      </c>
      <c r="CS272" s="16"/>
      <c r="CT272" s="18">
        <f t="shared" ref="CT272:CZ272" si="275">CT28/CT27-1</f>
        <v>-2.6539729815977076E-2</v>
      </c>
      <c r="CU272" s="18">
        <f t="shared" si="275"/>
        <v>-3.2129610816785781E-2</v>
      </c>
      <c r="CV272" s="18">
        <f t="shared" si="275"/>
        <v>-3.3116516529378859E-2</v>
      </c>
      <c r="CW272" s="18">
        <f t="shared" si="275"/>
        <v>-1.9883332615138416E-2</v>
      </c>
      <c r="CX272" s="18">
        <f t="shared" si="275"/>
        <v>-3.6632131603182794E-2</v>
      </c>
      <c r="CY272" s="18">
        <f t="shared" si="275"/>
        <v>-1.358611931872844E-2</v>
      </c>
      <c r="CZ272" s="18">
        <f t="shared" si="275"/>
        <v>-1.358611931872844E-2</v>
      </c>
    </row>
    <row r="273" spans="12:104" x14ac:dyDescent="0.25">
      <c r="L273" s="121"/>
      <c r="M273" s="278"/>
      <c r="N273" s="278"/>
      <c r="O273" s="278"/>
      <c r="P273" s="278"/>
      <c r="Q273" s="278"/>
      <c r="R273" s="278"/>
      <c r="S273" s="278"/>
      <c r="T273" s="278"/>
      <c r="U273" s="63"/>
      <c r="V273" s="121"/>
      <c r="W273" s="278"/>
      <c r="X273" s="278"/>
      <c r="Y273" s="278"/>
      <c r="Z273" s="278"/>
      <c r="AA273" s="278"/>
      <c r="AB273" s="278"/>
      <c r="AC273" s="278"/>
      <c r="AD273" s="278"/>
      <c r="AO273" s="78">
        <v>36556</v>
      </c>
      <c r="AP273" s="16">
        <f t="shared" ref="AP273:CR273" si="276">AP29/AP28-1</f>
        <v>3.9006074818815684E-2</v>
      </c>
      <c r="AQ273" s="16">
        <f t="shared" si="276"/>
        <v>1.7345838857159013E-3</v>
      </c>
      <c r="AR273" s="16">
        <f t="shared" si="276"/>
        <v>3.8819216669882417E-2</v>
      </c>
      <c r="AS273" s="16">
        <f t="shared" si="276"/>
        <v>-1.0821956404805211E-2</v>
      </c>
      <c r="AT273" s="16">
        <f t="shared" si="276"/>
        <v>1.0949413708665201E-3</v>
      </c>
      <c r="AU273" s="16">
        <f t="shared" si="276"/>
        <v>3.7700452766203041E-2</v>
      </c>
      <c r="AV273" s="16">
        <f t="shared" si="276"/>
        <v>7.8373121400456824E-3</v>
      </c>
      <c r="AW273" s="16"/>
      <c r="AX273" s="16">
        <f t="shared" si="276"/>
        <v>-3.7541719691694397E-2</v>
      </c>
      <c r="AY273" s="16">
        <f t="shared" si="276"/>
        <v>-3.5872255067997849E-2</v>
      </c>
      <c r="AZ273" s="16">
        <f t="shared" si="276"/>
        <v>-1.7984317268382455E-4</v>
      </c>
      <c r="BA273" s="16">
        <f t="shared" si="276"/>
        <v>-4.795740124263459E-2</v>
      </c>
      <c r="BB273" s="16">
        <f t="shared" si="276"/>
        <v>-3.648788430285177E-2</v>
      </c>
      <c r="BC273" s="16">
        <f t="shared" si="276"/>
        <v>-1.2566067554901084E-3</v>
      </c>
      <c r="BD273" s="16">
        <f t="shared" si="276"/>
        <v>-2.9998633727146506E-2</v>
      </c>
      <c r="BE273" s="16"/>
      <c r="BF273" s="16">
        <f t="shared" si="276"/>
        <v>-1.7315803144056785E-3</v>
      </c>
      <c r="BG273" s="16">
        <f t="shared" si="276"/>
        <v>3.7206952353111555E-2</v>
      </c>
      <c r="BH273" s="16">
        <f t="shared" si="276"/>
        <v>3.7020417764070501E-2</v>
      </c>
      <c r="BI273" s="16">
        <f t="shared" si="276"/>
        <v>-1.2534797632536843E-2</v>
      </c>
      <c r="BJ273" s="16">
        <f t="shared" si="276"/>
        <v>-6.3853492246224164E-4</v>
      </c>
      <c r="BK273" s="16">
        <f t="shared" si="276"/>
        <v>3.5903591089943232E-2</v>
      </c>
      <c r="BL273" s="16">
        <f t="shared" si="276"/>
        <v>6.0921608902206881E-3</v>
      </c>
      <c r="BM273" s="16"/>
      <c r="BN273" s="16">
        <f t="shared" si="276"/>
        <v>-3.7368597006054771E-2</v>
      </c>
      <c r="BO273" s="16">
        <f t="shared" si="276"/>
        <v>1.7987552206832902E-4</v>
      </c>
      <c r="BP273" s="16">
        <f t="shared" si="276"/>
        <v>-3.5698832086537569E-2</v>
      </c>
      <c r="BQ273" s="16">
        <f t="shared" si="276"/>
        <v>-4.7786152083151734E-2</v>
      </c>
      <c r="BR273" s="16">
        <f t="shared" si="276"/>
        <v>-3.6314572058021466E-2</v>
      </c>
      <c r="BS273" s="16">
        <f t="shared" si="276"/>
        <v>-1.0769572662178151E-3</v>
      </c>
      <c r="BT273" s="16">
        <f t="shared" si="276"/>
        <v>-2.982415422498097E-2</v>
      </c>
      <c r="BU273" s="16"/>
      <c r="BV273" s="16">
        <f t="shared" si="276"/>
        <v>1.094035242176683E-2</v>
      </c>
      <c r="BW273" s="16">
        <f t="shared" si="276"/>
        <v>5.0373167445689981E-2</v>
      </c>
      <c r="BX273" s="16">
        <f t="shared" si="276"/>
        <v>1.2693913266497381E-2</v>
      </c>
      <c r="BY273" s="16">
        <f t="shared" si="276"/>
        <v>5.0184265002754413E-2</v>
      </c>
      <c r="BZ273" s="16">
        <f t="shared" si="276"/>
        <v>1.2047272837111711E-2</v>
      </c>
      <c r="CA273" s="16">
        <f t="shared" si="276"/>
        <v>4.9053261427692396E-2</v>
      </c>
      <c r="CB273" s="16">
        <f t="shared" si="276"/>
        <v>1.8863407518664221E-2</v>
      </c>
      <c r="CC273" s="16"/>
      <c r="CD273" s="16">
        <f t="shared" si="276"/>
        <v>-3.633076642272326E-2</v>
      </c>
      <c r="CE273" s="16">
        <f t="shared" si="276"/>
        <v>3.7869668381337318E-2</v>
      </c>
      <c r="CF273" s="16">
        <f t="shared" si="276"/>
        <v>6.3894290982369206E-4</v>
      </c>
      <c r="CG273" s="16">
        <f t="shared" si="276"/>
        <v>3.7683014607343246E-2</v>
      </c>
      <c r="CH273" s="16">
        <f t="shared" si="276"/>
        <v>-1.1903863742786625E-2</v>
      </c>
      <c r="CI273" s="16">
        <f t="shared" si="276"/>
        <v>3.6565474344731008E-2</v>
      </c>
      <c r="CJ273" s="16">
        <f t="shared" si="276"/>
        <v>-2.8778189839419488E-2</v>
      </c>
      <c r="CK273" s="16"/>
      <c r="CL273" s="16">
        <f t="shared" si="276"/>
        <v>-3.633076642272326E-2</v>
      </c>
      <c r="CM273" s="16">
        <f t="shared" si="276"/>
        <v>1.2581878027826399E-3</v>
      </c>
      <c r="CN273" s="16">
        <f t="shared" si="276"/>
        <v>-3.4659201298999909E-2</v>
      </c>
      <c r="CO273" s="16">
        <f t="shared" si="276"/>
        <v>1.0781183536126004E-3</v>
      </c>
      <c r="CP273" s="16">
        <f t="shared" si="276"/>
        <v>-4.6759552857148501E-2</v>
      </c>
      <c r="CQ273" s="16">
        <f t="shared" si="276"/>
        <v>-3.5275605111048214E-2</v>
      </c>
      <c r="CR273" s="16">
        <f t="shared" si="276"/>
        <v>-2.8778189839419488E-2</v>
      </c>
      <c r="CS273" s="16"/>
      <c r="CT273" s="16">
        <f t="shared" ref="CT273:CZ273" si="277">CT29/CT28-1</f>
        <v>-7.7763663298037189E-3</v>
      </c>
      <c r="CU273" s="16">
        <f t="shared" si="277"/>
        <v>3.0926382962132903E-2</v>
      </c>
      <c r="CV273" s="16">
        <f t="shared" si="277"/>
        <v>-6.0552712038129952E-3</v>
      </c>
      <c r="CW273" s="16">
        <f t="shared" si="277"/>
        <v>3.074097789061736E-2</v>
      </c>
      <c r="CX273" s="16">
        <f t="shared" si="277"/>
        <v>-1.851416723720023E-2</v>
      </c>
      <c r="CY273" s="16">
        <f t="shared" si="277"/>
        <v>2.9630913904889589E-2</v>
      </c>
      <c r="CZ273" s="16">
        <f t="shared" si="277"/>
        <v>2.9630913904889589E-2</v>
      </c>
    </row>
    <row r="274" spans="12:104" x14ac:dyDescent="0.25">
      <c r="L274" s="121"/>
      <c r="M274" s="278"/>
      <c r="N274" s="278"/>
      <c r="O274" s="278"/>
      <c r="P274" s="278"/>
      <c r="Q274" s="278"/>
      <c r="R274" s="278"/>
      <c r="S274" s="278"/>
      <c r="T274" s="278"/>
      <c r="U274" s="63"/>
      <c r="V274" s="121"/>
      <c r="W274" s="278"/>
      <c r="X274" s="278"/>
      <c r="Y274" s="278"/>
      <c r="Z274" s="278"/>
      <c r="AA274" s="278"/>
      <c r="AB274" s="278"/>
      <c r="AC274" s="278"/>
      <c r="AD274" s="278"/>
      <c r="AO274" s="78">
        <v>36585</v>
      </c>
      <c r="AP274" s="18">
        <f t="shared" ref="AP274:CR274" si="278">AP30/AP29-1</f>
        <v>7.0593320047060981E-3</v>
      </c>
      <c r="AQ274" s="18">
        <f t="shared" si="278"/>
        <v>6.3078997167620443E-4</v>
      </c>
      <c r="AR274" s="18">
        <f t="shared" si="278"/>
        <v>-1.6529846588165364E-2</v>
      </c>
      <c r="AS274" s="18">
        <f t="shared" si="278"/>
        <v>-1.5743749757240688E-2</v>
      </c>
      <c r="AT274" s="18">
        <f t="shared" si="278"/>
        <v>-4.1761126357231504E-4</v>
      </c>
      <c r="AU274" s="18">
        <f t="shared" si="278"/>
        <v>5.8233525127331376E-3</v>
      </c>
      <c r="AV274" s="18">
        <f t="shared" si="278"/>
        <v>-2.3451605972309553E-2</v>
      </c>
      <c r="AW274" s="16"/>
      <c r="AX274" s="18">
        <f t="shared" si="278"/>
        <v>-7.0098471662574102E-3</v>
      </c>
      <c r="AY274" s="18">
        <f t="shared" si="278"/>
        <v>-6.383478935876763E-3</v>
      </c>
      <c r="AZ274" s="18">
        <f t="shared" si="278"/>
        <v>-2.3423822056158117E-2</v>
      </c>
      <c r="BA274" s="18">
        <f t="shared" si="278"/>
        <v>-2.2643235643876047E-2</v>
      </c>
      <c r="BB274" s="18">
        <f t="shared" si="278"/>
        <v>-7.424531038697002E-3</v>
      </c>
      <c r="BC274" s="18">
        <f t="shared" si="278"/>
        <v>-1.227315464633727E-3</v>
      </c>
      <c r="BD274" s="18">
        <f t="shared" si="278"/>
        <v>-3.0297060964897704E-2</v>
      </c>
      <c r="BE274" s="16"/>
      <c r="BF274" s="18">
        <f t="shared" si="278"/>
        <v>-6.3039232651829202E-4</v>
      </c>
      <c r="BG274" s="18">
        <f t="shared" si="278"/>
        <v>6.4244895294616189E-3</v>
      </c>
      <c r="BH274" s="18">
        <f t="shared" si="278"/>
        <v>-1.7149818626236102E-2</v>
      </c>
      <c r="BI274" s="18">
        <f t="shared" si="278"/>
        <v>-1.6364217344721488E-2</v>
      </c>
      <c r="BJ274" s="18">
        <f t="shared" si="278"/>
        <v>-1.0477403311545119E-3</v>
      </c>
      <c r="BK274" s="18">
        <f t="shared" si="278"/>
        <v>5.1892891894760318E-3</v>
      </c>
      <c r="BL274" s="18">
        <f t="shared" si="278"/>
        <v>-2.4067214586378505E-2</v>
      </c>
      <c r="BM274" s="16"/>
      <c r="BN274" s="18">
        <f t="shared" si="278"/>
        <v>1.6807674875358947E-2</v>
      </c>
      <c r="BO274" s="18">
        <f t="shared" si="278"/>
        <v>2.3985657837237495E-2</v>
      </c>
      <c r="BP274" s="18">
        <f t="shared" si="278"/>
        <v>1.7449066959793536E-2</v>
      </c>
      <c r="BQ274" s="18">
        <f t="shared" si="278"/>
        <v>7.9930929087934643E-4</v>
      </c>
      <c r="BR274" s="18">
        <f t="shared" si="278"/>
        <v>1.6383044537444214E-2</v>
      </c>
      <c r="BS274" s="18">
        <f t="shared" si="278"/>
        <v>2.272890440381059E-2</v>
      </c>
      <c r="BT274" s="18">
        <f t="shared" si="278"/>
        <v>-7.0380980654383141E-3</v>
      </c>
      <c r="BU274" s="16"/>
      <c r="BV274" s="18">
        <f t="shared" si="278"/>
        <v>1.5995580168637558E-2</v>
      </c>
      <c r="BW274" s="18">
        <f t="shared" si="278"/>
        <v>2.3167830284362312E-2</v>
      </c>
      <c r="BX274" s="18">
        <f t="shared" si="278"/>
        <v>1.6636459991875352E-2</v>
      </c>
      <c r="BY274" s="18">
        <f t="shared" si="278"/>
        <v>-7.986709058039887E-4</v>
      </c>
      <c r="BZ274" s="18">
        <f t="shared" si="278"/>
        <v>1.5571288970619657E-2</v>
      </c>
      <c r="CA274" s="18">
        <f t="shared" si="278"/>
        <v>2.1912080583338378E-2</v>
      </c>
      <c r="CB274" s="18">
        <f t="shared" si="278"/>
        <v>-7.8311478470854956E-3</v>
      </c>
      <c r="CC274" s="16"/>
      <c r="CD274" s="18">
        <f t="shared" si="278"/>
        <v>-5.7896374131555239E-3</v>
      </c>
      <c r="CE274" s="18">
        <f t="shared" si="278"/>
        <v>7.4800670285217752E-3</v>
      </c>
      <c r="CF274" s="18">
        <f t="shared" si="278"/>
        <v>1.0488392423295689E-3</v>
      </c>
      <c r="CG274" s="18">
        <f t="shared" si="278"/>
        <v>-1.6118966786680455E-2</v>
      </c>
      <c r="CH274" s="18">
        <f t="shared" si="278"/>
        <v>-1.5332541535712951E-2</v>
      </c>
      <c r="CI274" s="18">
        <f t="shared" si="278"/>
        <v>6.2435711619475143E-3</v>
      </c>
      <c r="CJ274" s="18">
        <f t="shared" si="278"/>
        <v>-2.9105467090129178E-2</v>
      </c>
      <c r="CK274" s="16"/>
      <c r="CL274" s="18">
        <f t="shared" si="278"/>
        <v>-5.7896374131555239E-3</v>
      </c>
      <c r="CM274" s="18">
        <f t="shared" si="278"/>
        <v>1.2288236188644497E-3</v>
      </c>
      <c r="CN274" s="18">
        <f t="shared" si="278"/>
        <v>-5.1624994866993346E-3</v>
      </c>
      <c r="CO274" s="18">
        <f t="shared" si="278"/>
        <v>-2.2223782183080409E-2</v>
      </c>
      <c r="CP274" s="18">
        <f t="shared" si="278"/>
        <v>-2.1442236567778217E-2</v>
      </c>
      <c r="CQ274" s="18">
        <f t="shared" si="278"/>
        <v>-6.2048308589319756E-3</v>
      </c>
      <c r="CR274" s="18">
        <f t="shared" si="278"/>
        <v>-2.9105467090129178E-2</v>
      </c>
      <c r="CS274" s="16"/>
      <c r="CT274" s="18">
        <f t="shared" ref="CT274:CZ274" si="279">CT30/CT29-1</f>
        <v>2.4014791397674928E-2</v>
      </c>
      <c r="CU274" s="18">
        <f t="shared" si="279"/>
        <v>3.1243651787881133E-2</v>
      </c>
      <c r="CV274" s="18">
        <f t="shared" si="279"/>
        <v>2.4660729658936731E-2</v>
      </c>
      <c r="CW274" s="18">
        <f t="shared" si="279"/>
        <v>7.0879839918593923E-3</v>
      </c>
      <c r="CX274" s="18">
        <f t="shared" si="279"/>
        <v>7.8929587741971563E-3</v>
      </c>
      <c r="CY274" s="18">
        <f t="shared" si="279"/>
        <v>2.9977990506236729E-2</v>
      </c>
      <c r="CZ274" s="18">
        <f t="shared" si="279"/>
        <v>2.9977990506236729E-2</v>
      </c>
    </row>
    <row r="275" spans="12:104" x14ac:dyDescent="0.25">
      <c r="L275" s="121"/>
      <c r="M275" s="278"/>
      <c r="N275" s="278"/>
      <c r="O275" s="278"/>
      <c r="P275" s="278"/>
      <c r="Q275" s="278"/>
      <c r="R275" s="278"/>
      <c r="S275" s="278"/>
      <c r="T275" s="278"/>
      <c r="U275" s="63"/>
      <c r="V275" s="121"/>
      <c r="W275" s="278"/>
      <c r="X275" s="278"/>
      <c r="Y275" s="278"/>
      <c r="Z275" s="278"/>
      <c r="AA275" s="278"/>
      <c r="AB275" s="278"/>
      <c r="AC275" s="278"/>
      <c r="AD275" s="278"/>
      <c r="AO275" s="78">
        <v>36616</v>
      </c>
      <c r="AP275" s="16">
        <f t="shared" ref="AP275:CR275" si="280">AP31/AP30-1</f>
        <v>9.5014425025632399E-3</v>
      </c>
      <c r="AQ275" s="16">
        <f t="shared" si="280"/>
        <v>2.4721267706695471E-5</v>
      </c>
      <c r="AR275" s="16">
        <f t="shared" si="280"/>
        <v>1.7903006496449603E-2</v>
      </c>
      <c r="AS275" s="16">
        <f t="shared" si="280"/>
        <v>8.7002275686981045E-2</v>
      </c>
      <c r="AT275" s="16">
        <f t="shared" si="280"/>
        <v>1.3448721774594663E-2</v>
      </c>
      <c r="AU275" s="16">
        <f t="shared" si="280"/>
        <v>1.0127544848086867E-2</v>
      </c>
      <c r="AV275" s="16">
        <f t="shared" si="280"/>
        <v>-7.8222253101967176E-3</v>
      </c>
      <c r="AW275" s="16"/>
      <c r="AX275" s="16">
        <f t="shared" si="280"/>
        <v>-9.4120147852478908E-3</v>
      </c>
      <c r="AY275" s="16">
        <f t="shared" si="280"/>
        <v>-9.3875261944782462E-3</v>
      </c>
      <c r="AZ275" s="16">
        <f t="shared" si="280"/>
        <v>8.3224883493568935E-3</v>
      </c>
      <c r="BA275" s="16">
        <f t="shared" si="280"/>
        <v>7.6771394196617271E-2</v>
      </c>
      <c r="BB275" s="16">
        <f t="shared" si="280"/>
        <v>3.91012742116148E-3</v>
      </c>
      <c r="BC275" s="16">
        <f t="shared" si="280"/>
        <v>6.2020946099061725E-4</v>
      </c>
      <c r="BD275" s="16">
        <f t="shared" si="280"/>
        <v>-1.716061719517159E-2</v>
      </c>
      <c r="BE275" s="16"/>
      <c r="BF275" s="16">
        <f t="shared" si="280"/>
        <v>-2.472065658076783E-5</v>
      </c>
      <c r="BG275" s="16">
        <f t="shared" si="280"/>
        <v>9.4764869640853178E-3</v>
      </c>
      <c r="BH275" s="16">
        <f t="shared" si="280"/>
        <v>1.7877843265793558E-2</v>
      </c>
      <c r="BI275" s="16">
        <f t="shared" si="280"/>
        <v>8.697540427702144E-2</v>
      </c>
      <c r="BJ275" s="16">
        <f t="shared" si="280"/>
        <v>1.342366865678124E-2</v>
      </c>
      <c r="BK275" s="16">
        <f t="shared" si="280"/>
        <v>1.0102573831948014E-2</v>
      </c>
      <c r="BL275" s="16">
        <f t="shared" si="280"/>
        <v>-7.8467525962319096E-3</v>
      </c>
      <c r="BM275" s="16"/>
      <c r="BN275" s="16">
        <f t="shared" si="280"/>
        <v>-1.758812615955474E-2</v>
      </c>
      <c r="BO275" s="16">
        <f t="shared" si="280"/>
        <v>-8.2537962264244147E-3</v>
      </c>
      <c r="BP275" s="16">
        <f t="shared" si="280"/>
        <v>-1.7563839692623429E-2</v>
      </c>
      <c r="BQ275" s="16">
        <f t="shared" si="280"/>
        <v>6.7883942526475449E-2</v>
      </c>
      <c r="BR275" s="16">
        <f t="shared" si="280"/>
        <v>-4.3759422002165316E-3</v>
      </c>
      <c r="BS275" s="16">
        <f t="shared" si="280"/>
        <v>-7.6387058479426839E-3</v>
      </c>
      <c r="BT275" s="16">
        <f t="shared" si="280"/>
        <v>-2.5272773184147335E-2</v>
      </c>
      <c r="BU275" s="16"/>
      <c r="BV275" s="16">
        <f t="shared" si="280"/>
        <v>-8.003872451140559E-2</v>
      </c>
      <c r="BW275" s="16">
        <f t="shared" si="280"/>
        <v>-7.1297765347766107E-2</v>
      </c>
      <c r="BX275" s="16">
        <f t="shared" si="280"/>
        <v>-8.0015981902434419E-2</v>
      </c>
      <c r="BY275" s="16">
        <f t="shared" si="280"/>
        <v>-6.3568651819851163E-2</v>
      </c>
      <c r="BZ275" s="16">
        <f t="shared" si="280"/>
        <v>-6.7666421273958388E-2</v>
      </c>
      <c r="CA275" s="16">
        <f t="shared" si="280"/>
        <v>-7.0721775435391487E-2</v>
      </c>
      <c r="CB275" s="16">
        <f t="shared" si="280"/>
        <v>-8.723486888493337E-2</v>
      </c>
      <c r="CC275" s="16"/>
      <c r="CD275" s="16">
        <f t="shared" si="280"/>
        <v>-1.0026006022447298E-2</v>
      </c>
      <c r="CE275" s="16">
        <f t="shared" si="280"/>
        <v>-3.8948978741810691E-3</v>
      </c>
      <c r="CF275" s="16">
        <f t="shared" si="280"/>
        <v>-1.324586061284061E-2</v>
      </c>
      <c r="CG275" s="16">
        <f t="shared" si="280"/>
        <v>4.3951752329960403E-3</v>
      </c>
      <c r="CH275" s="16">
        <f t="shared" si="280"/>
        <v>7.2577479582381921E-2</v>
      </c>
      <c r="CI275" s="16">
        <f t="shared" si="280"/>
        <v>-3.277104065701697E-3</v>
      </c>
      <c r="CJ275" s="16">
        <f t="shared" si="280"/>
        <v>-1.7769805654575088E-2</v>
      </c>
      <c r="CK275" s="16"/>
      <c r="CL275" s="16">
        <f t="shared" si="280"/>
        <v>-1.0026006022447298E-2</v>
      </c>
      <c r="CM275" s="16">
        <f t="shared" si="280"/>
        <v>-6.1982503963675661E-4</v>
      </c>
      <c r="CN275" s="16">
        <f t="shared" si="280"/>
        <v>-1.0001532610319441E-2</v>
      </c>
      <c r="CO275" s="16">
        <f t="shared" si="280"/>
        <v>7.697504823049206E-3</v>
      </c>
      <c r="CP275" s="16">
        <f t="shared" si="280"/>
        <v>7.6103984324529472E-2</v>
      </c>
      <c r="CQ275" s="16">
        <f t="shared" si="280"/>
        <v>3.2878787866408299E-3</v>
      </c>
      <c r="CR275" s="16">
        <f t="shared" si="280"/>
        <v>-1.7769805654575088E-2</v>
      </c>
      <c r="CS275" s="16"/>
      <c r="CT275" s="16">
        <f t="shared" ref="CT275:CZ275" si="281">CT31/CT30-1</f>
        <v>7.8838949125243918E-3</v>
      </c>
      <c r="CU275" s="16">
        <f t="shared" si="281"/>
        <v>1.746024578929517E-2</v>
      </c>
      <c r="CV275" s="16">
        <f t="shared" si="281"/>
        <v>7.9088110801079914E-3</v>
      </c>
      <c r="CW275" s="16">
        <f t="shared" si="281"/>
        <v>2.5928046830810292E-2</v>
      </c>
      <c r="CX275" s="16">
        <f t="shared" si="281"/>
        <v>9.5572087398172245E-2</v>
      </c>
      <c r="CY275" s="16">
        <f t="shared" si="281"/>
        <v>1.8091284259915463E-2</v>
      </c>
      <c r="CZ275" s="16">
        <f t="shared" si="281"/>
        <v>1.8091284259915463E-2</v>
      </c>
    </row>
    <row r="276" spans="12:104" x14ac:dyDescent="0.25">
      <c r="L276" s="121"/>
      <c r="M276" s="278"/>
      <c r="N276" s="278"/>
      <c r="O276" s="278"/>
      <c r="P276" s="278"/>
      <c r="Q276" s="278"/>
      <c r="R276" s="278"/>
      <c r="S276" s="278"/>
      <c r="T276" s="278"/>
      <c r="U276" s="63"/>
      <c r="V276" s="121"/>
      <c r="W276" s="278"/>
      <c r="X276" s="278"/>
      <c r="Y276" s="278"/>
      <c r="Z276" s="278"/>
      <c r="AA276" s="278"/>
      <c r="AB276" s="278"/>
      <c r="AC276" s="278"/>
      <c r="AD276" s="278"/>
      <c r="AO276" s="78">
        <v>36644</v>
      </c>
      <c r="AP276" s="18">
        <f t="shared" ref="AP276:CR276" si="282">AP32/AP31-1</f>
        <v>5.6365804981164169E-2</v>
      </c>
      <c r="AQ276" s="18">
        <f t="shared" si="282"/>
        <v>6.9588648274496734E-3</v>
      </c>
      <c r="AR276" s="18">
        <f t="shared" si="282"/>
        <v>2.8608534322820178E-2</v>
      </c>
      <c r="AS276" s="18">
        <f t="shared" si="282"/>
        <v>1.1447933684274325E-2</v>
      </c>
      <c r="AT276" s="18">
        <f t="shared" si="282"/>
        <v>1.7353408845527163E-2</v>
      </c>
      <c r="AU276" s="18">
        <f t="shared" si="282"/>
        <v>3.4235559813851513E-2</v>
      </c>
      <c r="AV276" s="18">
        <f t="shared" si="282"/>
        <v>1.5997323405033237E-2</v>
      </c>
      <c r="AW276" s="16"/>
      <c r="AX276" s="18">
        <f t="shared" si="282"/>
        <v>-5.3358225640566803E-2</v>
      </c>
      <c r="AY276" s="18">
        <f t="shared" si="282"/>
        <v>-4.6770673492782522E-2</v>
      </c>
      <c r="AZ276" s="18">
        <f t="shared" si="282"/>
        <v>-2.6276191947389727E-2</v>
      </c>
      <c r="BA276" s="18">
        <f t="shared" si="282"/>
        <v>-4.252113338493646E-2</v>
      </c>
      <c r="BB276" s="18">
        <f t="shared" si="282"/>
        <v>-3.6930763899852392E-2</v>
      </c>
      <c r="BC276" s="18">
        <f t="shared" si="282"/>
        <v>-2.0949414552193901E-2</v>
      </c>
      <c r="BD276" s="18">
        <f t="shared" si="282"/>
        <v>-3.8214491027424358E-2</v>
      </c>
      <c r="BE276" s="16"/>
      <c r="BF276" s="18">
        <f t="shared" si="282"/>
        <v>-6.9107736875051451E-3</v>
      </c>
      <c r="BG276" s="18">
        <f t="shared" si="282"/>
        <v>4.9065499971720161E-2</v>
      </c>
      <c r="BH276" s="18">
        <f t="shared" si="282"/>
        <v>2.1500053529078578E-2</v>
      </c>
      <c r="BI276" s="18">
        <f t="shared" si="282"/>
        <v>4.4580459178875653E-3</v>
      </c>
      <c r="BJ276" s="18">
        <f t="shared" si="282"/>
        <v>1.0322709676783948E-2</v>
      </c>
      <c r="BK276" s="18">
        <f t="shared" si="282"/>
        <v>2.7088191920407789E-2</v>
      </c>
      <c r="BL276" s="18">
        <f t="shared" si="282"/>
        <v>8.9759958358701653E-3</v>
      </c>
      <c r="BM276" s="16"/>
      <c r="BN276" s="18">
        <f t="shared" si="282"/>
        <v>-2.7812849464305178E-2</v>
      </c>
      <c r="BO276" s="18">
        <f t="shared" si="282"/>
        <v>2.6985261867983557E-2</v>
      </c>
      <c r="BP276" s="18">
        <f t="shared" si="282"/>
        <v>-2.1047530496743683E-2</v>
      </c>
      <c r="BQ276" s="18">
        <f t="shared" si="282"/>
        <v>-1.6683315436268997E-2</v>
      </c>
      <c r="BR276" s="18">
        <f t="shared" si="282"/>
        <v>-1.0942088366691194E-2</v>
      </c>
      <c r="BS276" s="18">
        <f t="shared" si="282"/>
        <v>5.4705218781176956E-3</v>
      </c>
      <c r="BT276" s="18">
        <f t="shared" si="282"/>
        <v>-1.226045720696789E-2</v>
      </c>
      <c r="BU276" s="16"/>
      <c r="BV276" s="18">
        <f t="shared" si="282"/>
        <v>-1.1318361828645318E-2</v>
      </c>
      <c r="BW276" s="18">
        <f t="shared" si="282"/>
        <v>4.4409474576979191E-2</v>
      </c>
      <c r="BX276" s="18">
        <f t="shared" si="282"/>
        <v>-4.438259951229373E-3</v>
      </c>
      <c r="BY276" s="18">
        <f t="shared" si="282"/>
        <v>1.6966370751321902E-2</v>
      </c>
      <c r="BZ276" s="18">
        <f t="shared" si="282"/>
        <v>5.8386348566077384E-3</v>
      </c>
      <c r="CA276" s="18">
        <f t="shared" si="282"/>
        <v>2.2529707531826704E-2</v>
      </c>
      <c r="CB276" s="18">
        <f t="shared" si="282"/>
        <v>4.4978980818000114E-3</v>
      </c>
      <c r="CC276" s="16"/>
      <c r="CD276" s="18">
        <f t="shared" si="282"/>
        <v>-3.3102284570464269E-2</v>
      </c>
      <c r="CE276" s="18">
        <f t="shared" si="282"/>
        <v>3.8346945905363805E-2</v>
      </c>
      <c r="CF276" s="18">
        <f t="shared" si="282"/>
        <v>-1.0217240073803979E-2</v>
      </c>
      <c r="CG276" s="18">
        <f t="shared" si="282"/>
        <v>1.1063142246768631E-2</v>
      </c>
      <c r="CH276" s="18">
        <f t="shared" si="282"/>
        <v>-5.8047430813195078E-3</v>
      </c>
      <c r="CI276" s="18">
        <f t="shared" si="282"/>
        <v>1.6594185286587848E-2</v>
      </c>
      <c r="CJ276" s="18">
        <f t="shared" si="282"/>
        <v>-1.7634509117150143E-2</v>
      </c>
      <c r="CK276" s="16"/>
      <c r="CL276" s="18">
        <f t="shared" si="282"/>
        <v>-3.3102284570464269E-2</v>
      </c>
      <c r="CM276" s="18">
        <f t="shared" si="282"/>
        <v>2.1397683494170039E-2</v>
      </c>
      <c r="CN276" s="18">
        <f t="shared" si="282"/>
        <v>-2.6373774066820288E-2</v>
      </c>
      <c r="CO276" s="18">
        <f t="shared" si="282"/>
        <v>-5.4407580919421106E-3</v>
      </c>
      <c r="CP276" s="18">
        <f t="shared" si="282"/>
        <v>-2.2033303644750757E-2</v>
      </c>
      <c r="CQ276" s="18">
        <f t="shared" si="282"/>
        <v>-1.6323313202809331E-2</v>
      </c>
      <c r="CR276" s="18">
        <f t="shared" si="282"/>
        <v>-1.7634509117150143E-2</v>
      </c>
      <c r="CS276" s="16"/>
      <c r="CT276" s="18">
        <f t="shared" ref="CT276:CZ276" si="283">CT32/CT31-1</f>
        <v>-1.5745438532672074E-2</v>
      </c>
      <c r="CU276" s="18">
        <f t="shared" si="283"/>
        <v>3.9732862130816393E-2</v>
      </c>
      <c r="CV276" s="18">
        <f t="shared" si="283"/>
        <v>-8.8961440836202721E-3</v>
      </c>
      <c r="CW276" s="18">
        <f t="shared" si="283"/>
        <v>1.2412641871458296E-2</v>
      </c>
      <c r="CX276" s="18">
        <f t="shared" si="283"/>
        <v>-4.4777575845497131E-3</v>
      </c>
      <c r="CY276" s="18">
        <f t="shared" si="283"/>
        <v>1.7951067378498831E-2</v>
      </c>
      <c r="CZ276" s="18">
        <f t="shared" si="283"/>
        <v>1.7951067378498831E-2</v>
      </c>
    </row>
    <row r="277" spans="12:104" x14ac:dyDescent="0.25">
      <c r="L277" s="121"/>
      <c r="M277" s="278"/>
      <c r="N277" s="278"/>
      <c r="O277" s="278"/>
      <c r="P277" s="278"/>
      <c r="Q277" s="278"/>
      <c r="R277" s="278"/>
      <c r="S277" s="278"/>
      <c r="T277" s="278"/>
      <c r="U277" s="63"/>
      <c r="V277" s="121"/>
      <c r="W277" s="278"/>
      <c r="X277" s="278"/>
      <c r="Y277" s="278"/>
      <c r="Z277" s="278"/>
      <c r="AA277" s="278"/>
      <c r="AB277" s="278"/>
      <c r="AC277" s="278"/>
      <c r="AD277" s="278"/>
      <c r="AO277" s="78">
        <v>36677</v>
      </c>
      <c r="AP277" s="16">
        <f t="shared" ref="AP277:CR277" si="284">AP33/AP32-1</f>
        <v>-5.9920404239144354E-3</v>
      </c>
      <c r="AQ277" s="16">
        <f t="shared" si="284"/>
        <v>2.3739673732922517E-2</v>
      </c>
      <c r="AR277" s="16">
        <f t="shared" si="284"/>
        <v>-3.6470545795606157E-2</v>
      </c>
      <c r="AS277" s="16">
        <f t="shared" si="284"/>
        <v>-5.3600698723395013E-3</v>
      </c>
      <c r="AT277" s="16">
        <f t="shared" si="284"/>
        <v>1.9662325132657976E-2</v>
      </c>
      <c r="AU277" s="16">
        <f t="shared" si="284"/>
        <v>-1.7088785587850874E-2</v>
      </c>
      <c r="AV277" s="16">
        <f t="shared" si="284"/>
        <v>-1.9011698033734703E-2</v>
      </c>
      <c r="AW277" s="16"/>
      <c r="AX277" s="16">
        <f t="shared" si="284"/>
        <v>6.0281614107695614E-3</v>
      </c>
      <c r="AY277" s="16">
        <f t="shared" si="284"/>
        <v>2.9910941728793272E-2</v>
      </c>
      <c r="AZ277" s="16">
        <f t="shared" si="284"/>
        <v>-3.0662234721631321E-2</v>
      </c>
      <c r="BA277" s="16">
        <f t="shared" si="284"/>
        <v>6.3578017206666892E-4</v>
      </c>
      <c r="BB277" s="16">
        <f t="shared" si="284"/>
        <v>2.5809014213038273E-2</v>
      </c>
      <c r="BC277" s="16">
        <f t="shared" si="284"/>
        <v>-1.1163638134918941E-2</v>
      </c>
      <c r="BD277" s="16">
        <f t="shared" si="284"/>
        <v>-1.309814220740535E-2</v>
      </c>
      <c r="BE277" s="16"/>
      <c r="BF277" s="16">
        <f t="shared" si="284"/>
        <v>-2.3189170393640546E-2</v>
      </c>
      <c r="BG277" s="16">
        <f t="shared" si="284"/>
        <v>-2.9042260371159201E-2</v>
      </c>
      <c r="BH277" s="16">
        <f t="shared" si="284"/>
        <v>-5.8813994488443377E-2</v>
      </c>
      <c r="BI277" s="16">
        <f t="shared" si="284"/>
        <v>-2.8424944692388543E-2</v>
      </c>
      <c r="BJ277" s="16">
        <f t="shared" si="284"/>
        <v>-3.9827982688189767E-3</v>
      </c>
      <c r="BK277" s="16">
        <f t="shared" si="284"/>
        <v>-3.988168122067437E-2</v>
      </c>
      <c r="BL277" s="16">
        <f t="shared" si="284"/>
        <v>-4.1760002922198391E-2</v>
      </c>
      <c r="BM277" s="16"/>
      <c r="BN277" s="16">
        <f t="shared" si="284"/>
        <v>3.7850992137776096E-2</v>
      </c>
      <c r="BO277" s="16">
        <f t="shared" si="284"/>
        <v>3.1632147038886949E-2</v>
      </c>
      <c r="BP277" s="16">
        <f t="shared" si="284"/>
        <v>6.2489236074517063E-2</v>
      </c>
      <c r="BQ277" s="16">
        <f t="shared" si="284"/>
        <v>3.2288038302840771E-2</v>
      </c>
      <c r="BR277" s="16">
        <f t="shared" si="284"/>
        <v>5.8257555784440695E-2</v>
      </c>
      <c r="BS277" s="16">
        <f t="shared" si="284"/>
        <v>2.0115379060995364E-2</v>
      </c>
      <c r="BT277" s="16">
        <f t="shared" si="284"/>
        <v>1.811968247124085E-2</v>
      </c>
      <c r="BU277" s="16"/>
      <c r="BV277" s="16">
        <f t="shared" si="284"/>
        <v>5.388955047935351E-3</v>
      </c>
      <c r="BW277" s="16">
        <f t="shared" si="284"/>
        <v>-6.3537621246900766E-4</v>
      </c>
      <c r="BX277" s="16">
        <f t="shared" si="284"/>
        <v>2.9256560815457355E-2</v>
      </c>
      <c r="BY277" s="16">
        <f t="shared" si="284"/>
        <v>-3.1278128879537181E-2</v>
      </c>
      <c r="BZ277" s="16">
        <f t="shared" si="284"/>
        <v>2.5157239566871104E-2</v>
      </c>
      <c r="CA277" s="16">
        <f t="shared" si="284"/>
        <v>-1.179192123727224E-2</v>
      </c>
      <c r="CB277" s="16">
        <f t="shared" si="284"/>
        <v>-1.3725196171887943E-2</v>
      </c>
      <c r="CC277" s="16"/>
      <c r="CD277" s="16">
        <f t="shared" si="284"/>
        <v>1.738588932274121E-2</v>
      </c>
      <c r="CE277" s="16">
        <f t="shared" si="284"/>
        <v>-2.5159667984432699E-2</v>
      </c>
      <c r="CF277" s="16">
        <f t="shared" si="284"/>
        <v>3.9987243813626172E-3</v>
      </c>
      <c r="CG277" s="16">
        <f t="shared" si="284"/>
        <v>-5.5050451060807082E-2</v>
      </c>
      <c r="CH277" s="16">
        <f t="shared" si="284"/>
        <v>-2.4539883830406506E-2</v>
      </c>
      <c r="CI277" s="16">
        <f t="shared" si="284"/>
        <v>-3.6042432690378545E-2</v>
      </c>
      <c r="CJ277" s="16">
        <f t="shared" si="284"/>
        <v>-1.956343988845366E-3</v>
      </c>
      <c r="CK277" s="16"/>
      <c r="CL277" s="16">
        <f t="shared" si="284"/>
        <v>1.738588932274121E-2</v>
      </c>
      <c r="CM277" s="16">
        <f t="shared" si="284"/>
        <v>1.128967194719932E-2</v>
      </c>
      <c r="CN277" s="16">
        <f t="shared" si="284"/>
        <v>4.1538298395742412E-2</v>
      </c>
      <c r="CO277" s="16">
        <f t="shared" si="284"/>
        <v>-1.9718729345607366E-2</v>
      </c>
      <c r="CP277" s="16">
        <f t="shared" si="284"/>
        <v>1.193262986883914E-2</v>
      </c>
      <c r="CQ277" s="16">
        <f t="shared" si="284"/>
        <v>3.7390061463983493E-2</v>
      </c>
      <c r="CR277" s="16">
        <f t="shared" si="284"/>
        <v>-1.956343988845366E-3</v>
      </c>
      <c r="CS277" s="16"/>
      <c r="CT277" s="16">
        <f t="shared" ref="CT277:CZ277" si="285">CT33/CT32-1</f>
        <v>1.9380147546742554E-2</v>
      </c>
      <c r="CU277" s="16">
        <f t="shared" si="285"/>
        <v>1.3271980495306757E-2</v>
      </c>
      <c r="CV277" s="16">
        <f t="shared" si="285"/>
        <v>4.3579899659320631E-2</v>
      </c>
      <c r="CW277" s="16">
        <f t="shared" si="285"/>
        <v>-1.7797202807492862E-2</v>
      </c>
      <c r="CX277" s="16">
        <f t="shared" si="285"/>
        <v>1.3916198729416074E-2</v>
      </c>
      <c r="CY277" s="16">
        <f t="shared" si="285"/>
        <v>1.9601787728045217E-3</v>
      </c>
      <c r="CZ277" s="16">
        <f t="shared" si="285"/>
        <v>1.9601787728045217E-3</v>
      </c>
    </row>
    <row r="278" spans="12:104" x14ac:dyDescent="0.25">
      <c r="L278" s="121"/>
      <c r="M278" s="278"/>
      <c r="N278" s="278"/>
      <c r="O278" s="278"/>
      <c r="P278" s="278"/>
      <c r="Q278" s="278"/>
      <c r="R278" s="278"/>
      <c r="S278" s="278"/>
      <c r="T278" s="278"/>
      <c r="U278" s="63"/>
      <c r="V278" s="121"/>
      <c r="W278" s="278"/>
      <c r="X278" s="278"/>
      <c r="Y278" s="278"/>
      <c r="Z278" s="278"/>
      <c r="AA278" s="278"/>
      <c r="AB278" s="278"/>
      <c r="AC278" s="278"/>
      <c r="AD278" s="278"/>
      <c r="AO278" s="78">
        <v>36707</v>
      </c>
      <c r="AP278" s="18">
        <f t="shared" ref="AP278:CR278" si="286">AP34/AP33-1</f>
        <v>-3.3256106887399328E-2</v>
      </c>
      <c r="AQ278" s="18">
        <f t="shared" si="286"/>
        <v>-1.8177240081054258E-2</v>
      </c>
      <c r="AR278" s="18">
        <f t="shared" si="286"/>
        <v>-2.399850243354551E-2</v>
      </c>
      <c r="AS278" s="18">
        <f t="shared" si="286"/>
        <v>-2.3721025344929259E-2</v>
      </c>
      <c r="AT278" s="18">
        <f t="shared" si="286"/>
        <v>-5.1472257966844737E-3</v>
      </c>
      <c r="AU278" s="18">
        <f t="shared" si="286"/>
        <v>-2.3074592702302499E-2</v>
      </c>
      <c r="AV278" s="18">
        <f t="shared" si="286"/>
        <v>3.1324407666184495E-3</v>
      </c>
      <c r="AW278" s="16"/>
      <c r="AX278" s="18">
        <f t="shared" si="286"/>
        <v>3.4400120987912786E-2</v>
      </c>
      <c r="AY278" s="18">
        <f t="shared" si="286"/>
        <v>1.5597581648844061E-2</v>
      </c>
      <c r="AZ278" s="18">
        <f t="shared" si="286"/>
        <v>9.5760671671245579E-3</v>
      </c>
      <c r="BA278" s="18">
        <f t="shared" si="286"/>
        <v>9.8630895011606601E-3</v>
      </c>
      <c r="BB278" s="18">
        <f t="shared" si="286"/>
        <v>2.907583000107028E-2</v>
      </c>
      <c r="BC278" s="18">
        <f t="shared" si="286"/>
        <v>1.053175950490437E-2</v>
      </c>
      <c r="BD278" s="18">
        <f t="shared" si="286"/>
        <v>3.7640318095890635E-2</v>
      </c>
      <c r="BE278" s="16"/>
      <c r="BF278" s="18">
        <f t="shared" si="286"/>
        <v>1.8513769310618544E-2</v>
      </c>
      <c r="BG278" s="18">
        <f t="shared" si="286"/>
        <v>-1.5358033467863241E-2</v>
      </c>
      <c r="BH278" s="18">
        <f t="shared" si="286"/>
        <v>-5.9290358607819726E-3</v>
      </c>
      <c r="BI278" s="18">
        <f t="shared" si="286"/>
        <v>-5.6464216253578892E-3</v>
      </c>
      <c r="BJ278" s="18">
        <f t="shared" si="286"/>
        <v>1.3271248962944737E-2</v>
      </c>
      <c r="BK278" s="18">
        <f t="shared" si="286"/>
        <v>-4.9880210779107426E-3</v>
      </c>
      <c r="BL278" s="18">
        <f t="shared" si="286"/>
        <v>2.1704203362969521E-2</v>
      </c>
      <c r="BM278" s="16"/>
      <c r="BN278" s="18">
        <f t="shared" si="286"/>
        <v>2.4588591814032057E-2</v>
      </c>
      <c r="BO278" s="18">
        <f t="shared" si="286"/>
        <v>-9.4852359109452999E-3</v>
      </c>
      <c r="BP278" s="18">
        <f t="shared" si="286"/>
        <v>5.9643989963189536E-3</v>
      </c>
      <c r="BQ278" s="18">
        <f t="shared" si="286"/>
        <v>2.8429985948608127E-4</v>
      </c>
      <c r="BR278" s="18">
        <f t="shared" si="286"/>
        <v>1.9314802983258161E-2</v>
      </c>
      <c r="BS278" s="18">
        <f t="shared" si="286"/>
        <v>9.4662737049766577E-4</v>
      </c>
      <c r="BT278" s="18">
        <f t="shared" si="286"/>
        <v>2.7798054888042545E-2</v>
      </c>
      <c r="BU278" s="16"/>
      <c r="BV278" s="18">
        <f t="shared" si="286"/>
        <v>2.4297384211628748E-2</v>
      </c>
      <c r="BW278" s="18">
        <f t="shared" si="286"/>
        <v>-9.7667590821965966E-3</v>
      </c>
      <c r="BX278" s="18">
        <f t="shared" si="286"/>
        <v>5.6784847444180109E-3</v>
      </c>
      <c r="BY278" s="18">
        <f t="shared" si="286"/>
        <v>-2.8421905604847364E-4</v>
      </c>
      <c r="BZ278" s="18">
        <f t="shared" si="286"/>
        <v>1.9025094292138167E-2</v>
      </c>
      <c r="CA278" s="18">
        <f t="shared" si="286"/>
        <v>6.6213926491154318E-4</v>
      </c>
      <c r="CB278" s="18">
        <f t="shared" si="286"/>
        <v>2.750593509507393E-2</v>
      </c>
      <c r="CC278" s="16"/>
      <c r="CD278" s="18">
        <f t="shared" si="286"/>
        <v>2.3619605478508277E-2</v>
      </c>
      <c r="CE278" s="18">
        <f t="shared" si="286"/>
        <v>-2.8254312416452487E-2</v>
      </c>
      <c r="CF278" s="18">
        <f t="shared" si="286"/>
        <v>-1.3097429712455977E-2</v>
      </c>
      <c r="CG278" s="18">
        <f t="shared" si="286"/>
        <v>-1.8948810442788622E-2</v>
      </c>
      <c r="CH278" s="18">
        <f t="shared" si="286"/>
        <v>-1.8669897727448759E-2</v>
      </c>
      <c r="CI278" s="18">
        <f t="shared" si="286"/>
        <v>-1.8020120534894657E-2</v>
      </c>
      <c r="CJ278" s="18">
        <f t="shared" si="286"/>
        <v>2.682603326021904E-2</v>
      </c>
      <c r="CK278" s="16"/>
      <c r="CL278" s="18">
        <f t="shared" si="286"/>
        <v>2.3619605478508277E-2</v>
      </c>
      <c r="CM278" s="18">
        <f t="shared" si="286"/>
        <v>-1.0421997533322735E-2</v>
      </c>
      <c r="CN278" s="18">
        <f t="shared" si="286"/>
        <v>5.0130261580514368E-3</v>
      </c>
      <c r="CO278" s="18">
        <f t="shared" si="286"/>
        <v>-9.4573211459270112E-4</v>
      </c>
      <c r="CP278" s="18">
        <f t="shared" si="286"/>
        <v>-6.6170112661390057E-4</v>
      </c>
      <c r="CQ278" s="18">
        <f t="shared" si="286"/>
        <v>1.8350804239197105E-2</v>
      </c>
      <c r="CR278" s="18">
        <f t="shared" si="286"/>
        <v>2.682603326021904E-2</v>
      </c>
      <c r="CS278" s="16"/>
      <c r="CT278" s="18">
        <f t="shared" ref="CT278:CZ278" si="287">CT34/CT33-1</f>
        <v>-3.1226592215726212E-3</v>
      </c>
      <c r="CU278" s="18">
        <f t="shared" si="287"/>
        <v>-3.627491862012644E-2</v>
      </c>
      <c r="CV278" s="18">
        <f t="shared" si="287"/>
        <v>-2.1243137976265092E-2</v>
      </c>
      <c r="CW278" s="18">
        <f t="shared" si="287"/>
        <v>-2.7046222510190066E-2</v>
      </c>
      <c r="CX278" s="18">
        <f t="shared" si="287"/>
        <v>-2.6769611887963118E-2</v>
      </c>
      <c r="CY278" s="18">
        <f t="shared" si="287"/>
        <v>-2.6125197834189207E-2</v>
      </c>
      <c r="CZ278" s="18">
        <f t="shared" si="287"/>
        <v>-2.6125197834189207E-2</v>
      </c>
    </row>
    <row r="279" spans="12:104" x14ac:dyDescent="0.25">
      <c r="L279" s="121"/>
      <c r="M279" s="278"/>
      <c r="N279" s="278"/>
      <c r="O279" s="278"/>
      <c r="P279" s="278"/>
      <c r="Q279" s="278"/>
      <c r="R279" s="278"/>
      <c r="S279" s="278"/>
      <c r="T279" s="278"/>
      <c r="U279" s="63"/>
      <c r="V279" s="121"/>
      <c r="W279" s="278"/>
      <c r="X279" s="278"/>
      <c r="Y279" s="278"/>
      <c r="Z279" s="278"/>
      <c r="AA279" s="278"/>
      <c r="AB279" s="278"/>
      <c r="AC279" s="278"/>
      <c r="AD279" s="278"/>
      <c r="AO279" s="78">
        <v>36738</v>
      </c>
      <c r="AP279" s="16">
        <f t="shared" ref="AP279:CR279" si="288">AP35/AP34-1</f>
        <v>3.0084109866331588E-2</v>
      </c>
      <c r="AQ279" s="16">
        <f t="shared" si="288"/>
        <v>2.0516578127862672E-3</v>
      </c>
      <c r="AR279" s="16">
        <f t="shared" si="288"/>
        <v>1.8796271433503486E-2</v>
      </c>
      <c r="AS279" s="16">
        <f t="shared" si="288"/>
        <v>-2.8831581670997197E-3</v>
      </c>
      <c r="AT279" s="16">
        <f t="shared" si="288"/>
        <v>9.453701590200092E-3</v>
      </c>
      <c r="AU279" s="16">
        <f t="shared" si="288"/>
        <v>2.6341631492807327E-2</v>
      </c>
      <c r="AV279" s="16">
        <f t="shared" si="288"/>
        <v>3.7549733941653063E-3</v>
      </c>
      <c r="AW279" s="16"/>
      <c r="AX279" s="16">
        <f t="shared" si="288"/>
        <v>-2.9205488734541651E-2</v>
      </c>
      <c r="AY279" s="16">
        <f t="shared" si="288"/>
        <v>-2.7213750590894037E-2</v>
      </c>
      <c r="AZ279" s="16">
        <f t="shared" si="288"/>
        <v>-1.0958171594640853E-2</v>
      </c>
      <c r="BA279" s="16">
        <f t="shared" si="288"/>
        <v>-3.2004442858272308E-2</v>
      </c>
      <c r="BB279" s="16">
        <f t="shared" si="288"/>
        <v>-2.0027887119633991E-2</v>
      </c>
      <c r="BC279" s="16">
        <f t="shared" si="288"/>
        <v>-3.633177463547077E-3</v>
      </c>
      <c r="BD279" s="16">
        <f t="shared" si="288"/>
        <v>-2.5560181173538421E-2</v>
      </c>
      <c r="BE279" s="16"/>
      <c r="BF279" s="16">
        <f t="shared" si="288"/>
        <v>-2.047457131366337E-3</v>
      </c>
      <c r="BG279" s="16">
        <f t="shared" si="288"/>
        <v>2.79750568096786E-2</v>
      </c>
      <c r="BH279" s="16">
        <f t="shared" si="288"/>
        <v>1.6710329742147589E-2</v>
      </c>
      <c r="BI279" s="16">
        <f t="shared" si="288"/>
        <v>-4.9247121557161044E-3</v>
      </c>
      <c r="BJ279" s="16">
        <f t="shared" si="288"/>
        <v>7.3868884100951604E-3</v>
      </c>
      <c r="BK279" s="16">
        <f t="shared" si="288"/>
        <v>2.4240241000189178E-2</v>
      </c>
      <c r="BL279" s="16">
        <f t="shared" si="288"/>
        <v>1.6998281157447614E-3</v>
      </c>
      <c r="BM279" s="16"/>
      <c r="BN279" s="16">
        <f t="shared" si="288"/>
        <v>-1.8449489815128617E-2</v>
      </c>
      <c r="BO279" s="16">
        <f t="shared" si="288"/>
        <v>1.1079583572626728E-2</v>
      </c>
      <c r="BP279" s="16">
        <f t="shared" si="288"/>
        <v>-1.6435684042263476E-2</v>
      </c>
      <c r="BQ279" s="16">
        <f t="shared" si="288"/>
        <v>-2.1279455184989193E-2</v>
      </c>
      <c r="BR279" s="16">
        <f t="shared" si="288"/>
        <v>-9.1702041961322367E-3</v>
      </c>
      <c r="BS279" s="16">
        <f t="shared" si="288"/>
        <v>7.4061520157382432E-3</v>
      </c>
      <c r="BT279" s="16">
        <f t="shared" si="288"/>
        <v>-1.4763793764355104E-2</v>
      </c>
      <c r="BU279" s="16"/>
      <c r="BV279" s="16">
        <f t="shared" si="288"/>
        <v>2.8914948039588939E-3</v>
      </c>
      <c r="BW279" s="16">
        <f t="shared" si="288"/>
        <v>3.3062592717650663E-2</v>
      </c>
      <c r="BX279" s="16">
        <f t="shared" si="288"/>
        <v>4.9490849746505194E-3</v>
      </c>
      <c r="BY279" s="16">
        <f t="shared" si="288"/>
        <v>2.1742115558646136E-2</v>
      </c>
      <c r="BZ279" s="16">
        <f t="shared" si="288"/>
        <v>1.2372531723185087E-2</v>
      </c>
      <c r="CA279" s="16">
        <f t="shared" si="288"/>
        <v>2.9309292987355517E-2</v>
      </c>
      <c r="CB279" s="16">
        <f t="shared" si="288"/>
        <v>6.6573256841824247E-3</v>
      </c>
      <c r="CC279" s="16"/>
      <c r="CD279" s="16">
        <f t="shared" si="288"/>
        <v>-2.566555880081911E-2</v>
      </c>
      <c r="CE279" s="16">
        <f t="shared" si="288"/>
        <v>2.0437201075821809E-2</v>
      </c>
      <c r="CF279" s="16">
        <f t="shared" si="288"/>
        <v>-7.3327224079254849E-3</v>
      </c>
      <c r="CG279" s="16">
        <f t="shared" si="288"/>
        <v>9.2550751248778873E-3</v>
      </c>
      <c r="CH279" s="16">
        <f t="shared" si="288"/>
        <v>-1.2221323016464614E-2</v>
      </c>
      <c r="CI279" s="16">
        <f t="shared" si="288"/>
        <v>1.6729771633908319E-2</v>
      </c>
      <c r="CJ279" s="16">
        <f t="shared" si="288"/>
        <v>-2.2006958897097362E-2</v>
      </c>
      <c r="CK279" s="16"/>
      <c r="CL279" s="16">
        <f t="shared" si="288"/>
        <v>-2.566555880081911E-2</v>
      </c>
      <c r="CM279" s="16">
        <f t="shared" si="288"/>
        <v>3.6464255747679086E-3</v>
      </c>
      <c r="CN279" s="16">
        <f t="shared" si="288"/>
        <v>-2.366655793226613E-2</v>
      </c>
      <c r="CO279" s="16">
        <f t="shared" si="288"/>
        <v>-7.3517041770284619E-3</v>
      </c>
      <c r="CP279" s="16">
        <f t="shared" si="288"/>
        <v>-2.8474719102449142E-2</v>
      </c>
      <c r="CQ279" s="16">
        <f t="shared" si="288"/>
        <v>-1.6454491744667732E-2</v>
      </c>
      <c r="CR279" s="16">
        <f t="shared" si="288"/>
        <v>-2.2006958897097362E-2</v>
      </c>
      <c r="CS279" s="16"/>
      <c r="CT279" s="16">
        <f t="shared" ref="CT279:CZ279" si="289">CT35/CT34-1</f>
        <v>-3.7409263153813654E-3</v>
      </c>
      <c r="CU279" s="16">
        <f t="shared" si="289"/>
        <v>2.6230641112676478E-2</v>
      </c>
      <c r="CV279" s="16">
        <f t="shared" si="289"/>
        <v>-1.6969436032971963E-3</v>
      </c>
      <c r="CW279" s="16">
        <f t="shared" si="289"/>
        <v>1.4985029651685355E-2</v>
      </c>
      <c r="CX279" s="16">
        <f t="shared" si="289"/>
        <v>-6.6132988002225446E-3</v>
      </c>
      <c r="CY279" s="16">
        <f t="shared" si="289"/>
        <v>2.2502163074984205E-2</v>
      </c>
      <c r="CZ279" s="16">
        <f t="shared" si="289"/>
        <v>2.2502163074984205E-2</v>
      </c>
    </row>
    <row r="280" spans="12:104" x14ac:dyDescent="0.25">
      <c r="L280" s="121"/>
      <c r="M280" s="278"/>
      <c r="N280" s="278"/>
      <c r="O280" s="278"/>
      <c r="P280" s="278"/>
      <c r="Q280" s="278"/>
      <c r="R280" s="278"/>
      <c r="S280" s="278"/>
      <c r="T280" s="278"/>
      <c r="U280" s="63"/>
      <c r="V280" s="121"/>
      <c r="W280" s="278"/>
      <c r="X280" s="278"/>
      <c r="Y280" s="278"/>
      <c r="Z280" s="278"/>
      <c r="AA280" s="278"/>
      <c r="AB280" s="278"/>
      <c r="AC280" s="278"/>
      <c r="AD280" s="278"/>
      <c r="AO280" s="78">
        <v>36769</v>
      </c>
      <c r="AP280" s="18">
        <f t="shared" ref="AP280:CR280" si="290">AP36/AP35-1</f>
        <v>2.6269128691625676E-2</v>
      </c>
      <c r="AQ280" s="18">
        <f t="shared" si="290"/>
        <v>-1.6452780519907839E-2</v>
      </c>
      <c r="AR280" s="18">
        <f t="shared" si="290"/>
        <v>-1.0015437328212751E-2</v>
      </c>
      <c r="AS280" s="18">
        <f t="shared" si="290"/>
        <v>5.2602963164332994E-2</v>
      </c>
      <c r="AT280" s="18">
        <f t="shared" si="290"/>
        <v>-1.7392451336938675E-2</v>
      </c>
      <c r="AU280" s="18">
        <f t="shared" si="290"/>
        <v>3.6240641890757708E-2</v>
      </c>
      <c r="AV280" s="18">
        <f t="shared" si="290"/>
        <v>8.0924183247239601E-3</v>
      </c>
      <c r="AW280" s="16"/>
      <c r="AX280" s="18">
        <f t="shared" si="290"/>
        <v>-2.5596725027786649E-2</v>
      </c>
      <c r="AY280" s="18">
        <f t="shared" si="290"/>
        <v>-4.1628368248783798E-2</v>
      </c>
      <c r="AZ280" s="18">
        <f t="shared" si="290"/>
        <v>-3.535579996067606E-2</v>
      </c>
      <c r="BA280" s="18">
        <f t="shared" si="290"/>
        <v>2.5659774552782233E-2</v>
      </c>
      <c r="BB280" s="18">
        <f t="shared" si="290"/>
        <v>-4.2543986570294456E-2</v>
      </c>
      <c r="BC280" s="18">
        <f t="shared" si="290"/>
        <v>9.7162751176629314E-3</v>
      </c>
      <c r="BD280" s="18">
        <f t="shared" si="290"/>
        <v>-1.77114461097303E-2</v>
      </c>
      <c r="BE280" s="16"/>
      <c r="BF280" s="18">
        <f t="shared" si="290"/>
        <v>1.6728002676480447E-2</v>
      </c>
      <c r="BG280" s="18">
        <f t="shared" si="290"/>
        <v>4.3436561423168651E-2</v>
      </c>
      <c r="BH280" s="18">
        <f t="shared" si="290"/>
        <v>6.5450270858353754E-3</v>
      </c>
      <c r="BI280" s="18">
        <f t="shared" si="290"/>
        <v>7.0210908349417345E-2</v>
      </c>
      <c r="BJ280" s="18">
        <f t="shared" si="290"/>
        <v>-9.5538963297314705E-4</v>
      </c>
      <c r="BK280" s="18">
        <f t="shared" si="290"/>
        <v>5.3574878121784186E-2</v>
      </c>
      <c r="BL280" s="18">
        <f t="shared" si="290"/>
        <v>2.4955790996599614E-2</v>
      </c>
      <c r="BM280" s="16"/>
      <c r="BN280" s="18">
        <f t="shared" si="290"/>
        <v>1.0116761115125605E-2</v>
      </c>
      <c r="BO280" s="18">
        <f t="shared" si="290"/>
        <v>3.6651648306426976E-2</v>
      </c>
      <c r="BP280" s="18">
        <f t="shared" si="290"/>
        <v>-6.5024682549815749E-3</v>
      </c>
      <c r="BQ280" s="18">
        <f t="shared" si="290"/>
        <v>6.3251895891740073E-2</v>
      </c>
      <c r="BR280" s="18">
        <f t="shared" si="290"/>
        <v>-7.4516454971952362E-3</v>
      </c>
      <c r="BS280" s="18">
        <f t="shared" si="290"/>
        <v>4.6724040922551113E-2</v>
      </c>
      <c r="BT280" s="18">
        <f t="shared" si="290"/>
        <v>1.8291048502884433E-2</v>
      </c>
      <c r="BU280" s="16"/>
      <c r="BV280" s="18">
        <f t="shared" si="290"/>
        <v>-4.9974173553718804E-2</v>
      </c>
      <c r="BW280" s="18">
        <f t="shared" si="290"/>
        <v>-2.5017822858433458E-2</v>
      </c>
      <c r="BX280" s="18">
        <f t="shared" si="290"/>
        <v>-6.5604739964483683E-2</v>
      </c>
      <c r="BY280" s="18">
        <f t="shared" si="290"/>
        <v>-5.948909767867494E-2</v>
      </c>
      <c r="BZ280" s="18">
        <f t="shared" si="290"/>
        <v>-6.6497451509020644E-2</v>
      </c>
      <c r="CA280" s="18">
        <f t="shared" si="290"/>
        <v>-1.5544627790508025E-2</v>
      </c>
      <c r="CB280" s="18">
        <f t="shared" si="290"/>
        <v>-4.2286167146823872E-2</v>
      </c>
      <c r="CC280" s="16"/>
      <c r="CD280" s="18">
        <f t="shared" si="290"/>
        <v>-3.4973190999951553E-2</v>
      </c>
      <c r="CE280" s="18">
        <f t="shared" si="290"/>
        <v>4.4434403224329344E-2</v>
      </c>
      <c r="CF280" s="18">
        <f t="shared" si="290"/>
        <v>9.5630327520823677E-4</v>
      </c>
      <c r="CG280" s="18">
        <f t="shared" si="290"/>
        <v>7.507589391881897E-3</v>
      </c>
      <c r="CH280" s="18">
        <f t="shared" si="290"/>
        <v>7.1234354546235057E-2</v>
      </c>
      <c r="CI280" s="18">
        <f t="shared" si="290"/>
        <v>5.458241522840912E-2</v>
      </c>
      <c r="CJ280" s="18">
        <f t="shared" si="290"/>
        <v>-2.7163790366949714E-2</v>
      </c>
      <c r="CK280" s="16"/>
      <c r="CL280" s="18">
        <f t="shared" si="290"/>
        <v>-3.4973190999951553E-2</v>
      </c>
      <c r="CM280" s="18">
        <f t="shared" si="290"/>
        <v>-9.6227775634604162E-3</v>
      </c>
      <c r="CN280" s="18">
        <f t="shared" si="290"/>
        <v>-5.0850565284256355E-2</v>
      </c>
      <c r="CO280" s="18">
        <f t="shared" si="290"/>
        <v>-4.4638356525536604E-2</v>
      </c>
      <c r="CP280" s="18">
        <f t="shared" si="290"/>
        <v>1.5790078686471976E-2</v>
      </c>
      <c r="CQ280" s="18">
        <f t="shared" si="290"/>
        <v>-5.1757372814326241E-2</v>
      </c>
      <c r="CR280" s="18">
        <f t="shared" si="290"/>
        <v>-2.7163790366949714E-2</v>
      </c>
      <c r="CS280" s="16"/>
      <c r="CT280" s="18">
        <f t="shared" ref="CT280:CZ280" si="291">CT36/CT35-1</f>
        <v>-8.0274567863254376E-3</v>
      </c>
      <c r="CU280" s="18">
        <f t="shared" si="291"/>
        <v>1.8030797609913662E-2</v>
      </c>
      <c r="CV280" s="18">
        <f t="shared" si="291"/>
        <v>-2.434816332159484E-2</v>
      </c>
      <c r="CW280" s="18">
        <f t="shared" si="291"/>
        <v>-1.7962495624189612E-2</v>
      </c>
      <c r="CX280" s="18">
        <f t="shared" si="291"/>
        <v>4.4153238364373459E-2</v>
      </c>
      <c r="CY280" s="18">
        <f t="shared" si="291"/>
        <v>2.7922264917745965E-2</v>
      </c>
      <c r="CZ280" s="18">
        <f t="shared" si="291"/>
        <v>2.7922264917745965E-2</v>
      </c>
    </row>
    <row r="281" spans="12:104" x14ac:dyDescent="0.25">
      <c r="L281" s="121"/>
      <c r="M281" s="278"/>
      <c r="N281" s="278"/>
      <c r="O281" s="278"/>
      <c r="P281" s="278"/>
      <c r="Q281" s="278"/>
      <c r="R281" s="278"/>
      <c r="S281" s="278"/>
      <c r="T281" s="278"/>
      <c r="U281" s="63"/>
      <c r="V281" s="121"/>
      <c r="W281" s="278"/>
      <c r="X281" s="278"/>
      <c r="Y281" s="278"/>
      <c r="Z281" s="278"/>
      <c r="AA281" s="278"/>
      <c r="AB281" s="278"/>
      <c r="AC281" s="278"/>
      <c r="AD281" s="278"/>
      <c r="AO281" s="78">
        <v>36798</v>
      </c>
      <c r="AP281" s="16">
        <f t="shared" ref="AP281:CR281" si="292">AP37/AP36-1</f>
        <v>-2.0468576333483313E-3</v>
      </c>
      <c r="AQ281" s="16">
        <f t="shared" si="292"/>
        <v>-8.0170501716169129E-3</v>
      </c>
      <c r="AR281" s="16">
        <f t="shared" si="292"/>
        <v>1.7609249610162525E-2</v>
      </c>
      <c r="AS281" s="16">
        <f t="shared" si="292"/>
        <v>-1.5554564237415525E-2</v>
      </c>
      <c r="AT281" s="16">
        <f t="shared" si="292"/>
        <v>9.8377632033137541E-3</v>
      </c>
      <c r="AU281" s="16">
        <f t="shared" si="292"/>
        <v>-2.2759302156059258E-2</v>
      </c>
      <c r="AV281" s="16">
        <f t="shared" si="292"/>
        <v>-5.0645080659116659E-2</v>
      </c>
      <c r="AW281" s="16"/>
      <c r="AX281" s="16">
        <f t="shared" si="292"/>
        <v>2.0510558526767309E-3</v>
      </c>
      <c r="AY281" s="16">
        <f t="shared" si="292"/>
        <v>-5.9824377366158865E-3</v>
      </c>
      <c r="AZ281" s="16">
        <f t="shared" si="292"/>
        <v>1.9696423017313558E-2</v>
      </c>
      <c r="BA281" s="16">
        <f t="shared" si="292"/>
        <v>-1.3535411664753694E-2</v>
      </c>
      <c r="BB281" s="16">
        <f t="shared" si="292"/>
        <v>1.1908996857786125E-2</v>
      </c>
      <c r="BC281" s="16">
        <f t="shared" si="292"/>
        <v>-2.0754926903272408E-2</v>
      </c>
      <c r="BD281" s="16">
        <f t="shared" si="292"/>
        <v>-4.8697900695535035E-2</v>
      </c>
      <c r="BE281" s="16"/>
      <c r="BF281" s="16">
        <f t="shared" si="292"/>
        <v>8.0818427101030377E-3</v>
      </c>
      <c r="BG281" s="16">
        <f t="shared" si="292"/>
        <v>6.0184426953118209E-3</v>
      </c>
      <c r="BH281" s="16">
        <f t="shared" si="292"/>
        <v>2.5833407505857719E-2</v>
      </c>
      <c r="BI281" s="16">
        <f t="shared" si="292"/>
        <v>-7.5984310689034551E-3</v>
      </c>
      <c r="BJ281" s="16">
        <f t="shared" si="292"/>
        <v>1.7999113168245096E-2</v>
      </c>
      <c r="BK281" s="16">
        <f t="shared" si="292"/>
        <v>-1.4861396546173244E-2</v>
      </c>
      <c r="BL281" s="16">
        <f t="shared" si="292"/>
        <v>-4.2972543524941176E-2</v>
      </c>
      <c r="BM281" s="16"/>
      <c r="BN281" s="16">
        <f t="shared" si="292"/>
        <v>-1.7304529825086012E-2</v>
      </c>
      <c r="BO281" s="16">
        <f t="shared" si="292"/>
        <v>-1.9315967549470403E-2</v>
      </c>
      <c r="BP281" s="16">
        <f t="shared" si="292"/>
        <v>-2.5182848712899109E-2</v>
      </c>
      <c r="BQ281" s="16">
        <f t="shared" si="292"/>
        <v>-3.2589929641739013E-2</v>
      </c>
      <c r="BR281" s="16">
        <f t="shared" si="292"/>
        <v>-7.6370044885359922E-3</v>
      </c>
      <c r="BS281" s="16">
        <f t="shared" si="292"/>
        <v>-3.9669992958187517E-2</v>
      </c>
      <c r="BT281" s="16">
        <f t="shared" si="292"/>
        <v>-6.7073221175443121E-2</v>
      </c>
      <c r="BU281" s="16"/>
      <c r="BV281" s="16">
        <f t="shared" si="292"/>
        <v>1.5800331508842413E-2</v>
      </c>
      <c r="BW281" s="16">
        <f t="shared" si="292"/>
        <v>1.3721132846335582E-2</v>
      </c>
      <c r="BX281" s="16">
        <f t="shared" si="292"/>
        <v>7.6566092867906832E-3</v>
      </c>
      <c r="BY281" s="16">
        <f t="shared" si="292"/>
        <v>3.3687813100467201E-2</v>
      </c>
      <c r="BZ281" s="16">
        <f t="shared" si="292"/>
        <v>2.5793534632074122E-2</v>
      </c>
      <c r="CA281" s="16">
        <f t="shared" si="292"/>
        <v>-7.318575166192387E-3</v>
      </c>
      <c r="CB281" s="16">
        <f t="shared" si="292"/>
        <v>-3.5644958213980504E-2</v>
      </c>
      <c r="CC281" s="16"/>
      <c r="CD281" s="16">
        <f t="shared" si="292"/>
        <v>2.3289351544888204E-2</v>
      </c>
      <c r="CE281" s="16">
        <f t="shared" si="292"/>
        <v>-1.1768841758267201E-2</v>
      </c>
      <c r="CF281" s="16">
        <f t="shared" si="292"/>
        <v>-1.7680873131831865E-2</v>
      </c>
      <c r="CG281" s="16">
        <f t="shared" si="292"/>
        <v>7.6957771733516811E-3</v>
      </c>
      <c r="CH281" s="16">
        <f t="shared" si="292"/>
        <v>-2.5144957305005211E-2</v>
      </c>
      <c r="CI281" s="16">
        <f t="shared" si="292"/>
        <v>-3.2279507211110392E-2</v>
      </c>
      <c r="CJ281" s="16">
        <f t="shared" si="292"/>
        <v>-2.8535220201717948E-2</v>
      </c>
      <c r="CK281" s="16"/>
      <c r="CL281" s="16">
        <f t="shared" si="292"/>
        <v>2.3289351544888204E-2</v>
      </c>
      <c r="CM281" s="16">
        <f t="shared" si="292"/>
        <v>2.1194823924554518E-2</v>
      </c>
      <c r="CN281" s="16">
        <f t="shared" si="292"/>
        <v>1.5085589473471384E-2</v>
      </c>
      <c r="CO281" s="16">
        <f t="shared" si="292"/>
        <v>4.1308709159663337E-2</v>
      </c>
      <c r="CP281" s="16">
        <f t="shared" si="292"/>
        <v>7.3725315928199198E-3</v>
      </c>
      <c r="CQ281" s="16">
        <f t="shared" si="292"/>
        <v>3.3356229873859222E-2</v>
      </c>
      <c r="CR281" s="16">
        <f t="shared" si="292"/>
        <v>-2.8535220201717948E-2</v>
      </c>
      <c r="CS281" s="16"/>
      <c r="CT281" s="16">
        <f t="shared" ref="CT281:CZ281" si="293">CT37/CT36-1</f>
        <v>5.3346835443037977E-2</v>
      </c>
      <c r="CU281" s="16">
        <f t="shared" si="293"/>
        <v>5.1190784432348257E-2</v>
      </c>
      <c r="CV281" s="16">
        <f t="shared" si="293"/>
        <v>4.4902101015177109E-2</v>
      </c>
      <c r="CW281" s="16">
        <f t="shared" si="293"/>
        <v>7.1895482794429144E-2</v>
      </c>
      <c r="CX281" s="16">
        <f t="shared" si="293"/>
        <v>3.6962484426860787E-2</v>
      </c>
      <c r="CY281" s="16">
        <f t="shared" si="293"/>
        <v>2.9373396540061103E-2</v>
      </c>
      <c r="CZ281" s="16">
        <f t="shared" si="293"/>
        <v>2.9373396540061103E-2</v>
      </c>
    </row>
    <row r="282" spans="12:104" x14ac:dyDescent="0.25">
      <c r="L282" s="121"/>
      <c r="M282" s="278"/>
      <c r="N282" s="278"/>
      <c r="O282" s="278"/>
      <c r="P282" s="278"/>
      <c r="Q282" s="278"/>
      <c r="R282" s="278"/>
      <c r="S282" s="278"/>
      <c r="T282" s="278"/>
      <c r="U282" s="63"/>
      <c r="V282" s="121"/>
      <c r="W282" s="278"/>
      <c r="X282" s="278"/>
      <c r="Y282" s="278"/>
      <c r="Z282" s="278"/>
      <c r="AA282" s="278"/>
      <c r="AB282" s="278"/>
      <c r="AC282" s="278"/>
      <c r="AD282" s="278"/>
      <c r="AO282" s="78">
        <v>36830</v>
      </c>
      <c r="AP282" s="18">
        <f t="shared" ref="AP282:CR282" si="294">AP38/AP37-1</f>
        <v>2.2660859017477941E-2</v>
      </c>
      <c r="AQ282" s="18">
        <f t="shared" si="294"/>
        <v>-1.6525931847706454E-2</v>
      </c>
      <c r="AR282" s="18">
        <f t="shared" si="294"/>
        <v>3.4758558827925334E-3</v>
      </c>
      <c r="AS282" s="18">
        <f t="shared" si="294"/>
        <v>1.8614579234190742E-2</v>
      </c>
      <c r="AT282" s="18">
        <f t="shared" si="294"/>
        <v>-1.3615906112915188E-2</v>
      </c>
      <c r="AU282" s="18">
        <f t="shared" si="294"/>
        <v>8.9013393449144385E-3</v>
      </c>
      <c r="AV282" s="18">
        <f t="shared" si="294"/>
        <v>-2.2643037974683478E-2</v>
      </c>
      <c r="AW282" s="16"/>
      <c r="AX282" s="18">
        <f t="shared" si="294"/>
        <v>-2.2158723312486472E-2</v>
      </c>
      <c r="AY282" s="18">
        <f t="shared" si="294"/>
        <v>-3.8318461608898624E-2</v>
      </c>
      <c r="AZ282" s="18">
        <f t="shared" si="294"/>
        <v>-1.875988795847483E-2</v>
      </c>
      <c r="BA282" s="18">
        <f t="shared" si="294"/>
        <v>-3.9566193891245049E-3</v>
      </c>
      <c r="BB282" s="18">
        <f t="shared" si="294"/>
        <v>-3.5472918329196745E-2</v>
      </c>
      <c r="BC282" s="18">
        <f t="shared" si="294"/>
        <v>-1.3454626283226578E-2</v>
      </c>
      <c r="BD282" s="18">
        <f t="shared" si="294"/>
        <v>-4.4300020473734936E-2</v>
      </c>
      <c r="BE282" s="16"/>
      <c r="BF282" s="18">
        <f t="shared" si="294"/>
        <v>1.6803627449734959E-2</v>
      </c>
      <c r="BG282" s="18">
        <f t="shared" si="294"/>
        <v>3.9845271099833601E-2</v>
      </c>
      <c r="BH282" s="18">
        <f t="shared" si="294"/>
        <v>2.0337890319851004E-2</v>
      </c>
      <c r="BI282" s="18">
        <f t="shared" si="294"/>
        <v>3.5730999138510633E-2</v>
      </c>
      <c r="BJ282" s="18">
        <f t="shared" si="294"/>
        <v>2.9589247231078808E-3</v>
      </c>
      <c r="BK282" s="18">
        <f t="shared" si="294"/>
        <v>2.5854541584805046E-2</v>
      </c>
      <c r="BL282" s="18">
        <f t="shared" si="294"/>
        <v>-6.2198956994052867E-3</v>
      </c>
      <c r="BM282" s="16"/>
      <c r="BN282" s="18">
        <f t="shared" si="294"/>
        <v>-3.4638161570262893E-3</v>
      </c>
      <c r="BO282" s="18">
        <f t="shared" si="294"/>
        <v>1.9118549810855034E-2</v>
      </c>
      <c r="BP282" s="18">
        <f t="shared" si="294"/>
        <v>-1.9932505214988572E-2</v>
      </c>
      <c r="BQ282" s="18">
        <f t="shared" si="294"/>
        <v>1.5086285596856763E-2</v>
      </c>
      <c r="BR282" s="18">
        <f t="shared" si="294"/>
        <v>-1.7032559274355097E-2</v>
      </c>
      <c r="BS282" s="18">
        <f t="shared" si="294"/>
        <v>5.4066905848459967E-3</v>
      </c>
      <c r="BT282" s="18">
        <f t="shared" si="294"/>
        <v>-2.6028422810928875E-2</v>
      </c>
      <c r="BU282" s="16"/>
      <c r="BV282" s="18">
        <f t="shared" si="294"/>
        <v>-1.8274408803558906E-2</v>
      </c>
      <c r="BW282" s="18">
        <f t="shared" si="294"/>
        <v>3.9723364123940286E-3</v>
      </c>
      <c r="BX282" s="18">
        <f t="shared" si="294"/>
        <v>-3.4498339016820645E-2</v>
      </c>
      <c r="BY282" s="18">
        <f t="shared" si="294"/>
        <v>-1.486207213211066E-2</v>
      </c>
      <c r="BZ282" s="18">
        <f t="shared" si="294"/>
        <v>-3.1641492281935801E-2</v>
      </c>
      <c r="CA282" s="18">
        <f t="shared" si="294"/>
        <v>-9.5357361727326229E-3</v>
      </c>
      <c r="CB282" s="18">
        <f t="shared" si="294"/>
        <v>-4.0503658645738572E-2</v>
      </c>
      <c r="CC282" s="16"/>
      <c r="CD282" s="18">
        <f t="shared" si="294"/>
        <v>-8.8228045674854094E-3</v>
      </c>
      <c r="CE282" s="18">
        <f t="shared" si="294"/>
        <v>3.6777524450374965E-2</v>
      </c>
      <c r="CF282" s="18">
        <f t="shared" si="294"/>
        <v>-2.9501953172458295E-3</v>
      </c>
      <c r="CG282" s="18">
        <f t="shared" si="294"/>
        <v>1.7327694253821191E-2</v>
      </c>
      <c r="CH282" s="18">
        <f t="shared" si="294"/>
        <v>3.2675390394925952E-2</v>
      </c>
      <c r="CI282" s="18">
        <f t="shared" si="294"/>
        <v>2.2828070320046301E-2</v>
      </c>
      <c r="CJ282" s="18">
        <f t="shared" si="294"/>
        <v>-3.1266067443304069E-2</v>
      </c>
      <c r="CK282" s="16"/>
      <c r="CL282" s="18">
        <f t="shared" si="294"/>
        <v>-8.8228045674854094E-3</v>
      </c>
      <c r="CM282" s="18">
        <f t="shared" si="294"/>
        <v>1.3638122119550067E-2</v>
      </c>
      <c r="CN282" s="18">
        <f t="shared" si="294"/>
        <v>-2.5202931348204061E-2</v>
      </c>
      <c r="CO282" s="18">
        <f t="shared" si="294"/>
        <v>-5.3776154818514499E-3</v>
      </c>
      <c r="CP282" s="18">
        <f t="shared" si="294"/>
        <v>9.6275418720161987E-3</v>
      </c>
      <c r="CQ282" s="18">
        <f t="shared" si="294"/>
        <v>-2.2318580201757032E-2</v>
      </c>
      <c r="CR282" s="18">
        <f t="shared" si="294"/>
        <v>-3.1266067443304069E-2</v>
      </c>
      <c r="CS282" s="16"/>
      <c r="CT282" s="18">
        <f t="shared" ref="CT282:CZ282" si="295">CT38/CT37-1</f>
        <v>2.3167623349980238E-2</v>
      </c>
      <c r="CU282" s="18">
        <f t="shared" si="295"/>
        <v>4.6353480613962272E-2</v>
      </c>
      <c r="CV282" s="18">
        <f t="shared" si="295"/>
        <v>6.2588249377188987E-3</v>
      </c>
      <c r="CW282" s="18">
        <f t="shared" si="295"/>
        <v>2.6724006552684143E-2</v>
      </c>
      <c r="CX282" s="18">
        <f t="shared" si="295"/>
        <v>4.2213458144687133E-2</v>
      </c>
      <c r="CY282" s="18">
        <f t="shared" si="295"/>
        <v>3.2275185572147924E-2</v>
      </c>
      <c r="CZ282" s="18">
        <f t="shared" si="295"/>
        <v>3.2275185572147924E-2</v>
      </c>
    </row>
    <row r="283" spans="12:104" x14ac:dyDescent="0.25">
      <c r="L283" s="121"/>
      <c r="M283" s="278"/>
      <c r="N283" s="278"/>
      <c r="O283" s="278"/>
      <c r="P283" s="278"/>
      <c r="Q283" s="278"/>
      <c r="R283" s="278"/>
      <c r="S283" s="278"/>
      <c r="T283" s="278"/>
      <c r="U283" s="63"/>
      <c r="V283" s="121"/>
      <c r="W283" s="278"/>
      <c r="X283" s="278"/>
      <c r="Y283" s="278"/>
      <c r="Z283" s="278"/>
      <c r="AA283" s="278"/>
      <c r="AB283" s="278"/>
      <c r="AC283" s="278"/>
      <c r="AD283" s="278"/>
      <c r="AO283" s="78">
        <v>36860</v>
      </c>
      <c r="AP283" s="16">
        <f t="shared" ref="AP283:CR283" si="296">AP39/AP38-1</f>
        <v>-7.6558119473790764E-4</v>
      </c>
      <c r="AQ283" s="16">
        <f t="shared" si="296"/>
        <v>2.5910355251292261E-2</v>
      </c>
      <c r="AR283" s="16">
        <f t="shared" si="296"/>
        <v>-1.7281835450109861E-2</v>
      </c>
      <c r="AS283" s="16">
        <f t="shared" si="296"/>
        <v>-1.9199250760945752E-2</v>
      </c>
      <c r="AT283" s="16">
        <f t="shared" si="296"/>
        <v>3.0052751145508427E-2</v>
      </c>
      <c r="AU283" s="16">
        <f t="shared" si="296"/>
        <v>-9.3485582847284698E-3</v>
      </c>
      <c r="AV283" s="16">
        <f t="shared" si="296"/>
        <v>1.3544149035373154E-2</v>
      </c>
      <c r="AW283" s="16"/>
      <c r="AX283" s="16">
        <f t="shared" si="296"/>
        <v>7.6616775836568785E-4</v>
      </c>
      <c r="AY283" s="16">
        <f t="shared" si="296"/>
        <v>2.6696374688459201E-2</v>
      </c>
      <c r="AZ283" s="16">
        <f t="shared" si="296"/>
        <v>-1.6528908476871274E-2</v>
      </c>
      <c r="BA283" s="16">
        <f t="shared" si="296"/>
        <v>-1.8447792849497824E-2</v>
      </c>
      <c r="BB283" s="16">
        <f t="shared" si="296"/>
        <v>3.0841944352851813E-2</v>
      </c>
      <c r="BC283" s="16">
        <f t="shared" si="296"/>
        <v>-8.5895530903077333E-3</v>
      </c>
      <c r="BD283" s="16">
        <f t="shared" si="296"/>
        <v>1.4320693884044333E-2</v>
      </c>
      <c r="BE283" s="16"/>
      <c r="BF283" s="16">
        <f t="shared" si="296"/>
        <v>-2.5255964245477935E-2</v>
      </c>
      <c r="BG283" s="16">
        <f t="shared" si="296"/>
        <v>-2.6002209948934429E-2</v>
      </c>
      <c r="BH283" s="16">
        <f t="shared" si="296"/>
        <v>-4.2101330277363402E-2</v>
      </c>
      <c r="BI283" s="16">
        <f t="shared" si="296"/>
        <v>-4.3970319415665204E-2</v>
      </c>
      <c r="BJ283" s="16">
        <f t="shared" si="296"/>
        <v>4.037775691621226E-3</v>
      </c>
      <c r="BK283" s="16">
        <f t="shared" si="296"/>
        <v>-3.4368415676420461E-2</v>
      </c>
      <c r="BL283" s="16">
        <f t="shared" si="296"/>
        <v>-1.2053885753877558E-2</v>
      </c>
      <c r="BM283" s="16"/>
      <c r="BN283" s="16">
        <f t="shared" si="296"/>
        <v>1.7585749478870483E-2</v>
      </c>
      <c r="BO283" s="16">
        <f t="shared" si="296"/>
        <v>1.6806704965036223E-2</v>
      </c>
      <c r="BP283" s="16">
        <f t="shared" si="296"/>
        <v>4.395175774652027E-2</v>
      </c>
      <c r="BQ283" s="16">
        <f t="shared" si="296"/>
        <v>-1.9511344961392618E-3</v>
      </c>
      <c r="BR283" s="16">
        <f t="shared" si="296"/>
        <v>4.8167000777174618E-2</v>
      </c>
      <c r="BS283" s="16">
        <f t="shared" si="296"/>
        <v>8.0727897901582413E-3</v>
      </c>
      <c r="BT283" s="16">
        <f t="shared" si="296"/>
        <v>3.1368082526084029E-2</v>
      </c>
      <c r="BU283" s="16"/>
      <c r="BV283" s="16">
        <f t="shared" si="296"/>
        <v>1.9575077584148781E-2</v>
      </c>
      <c r="BW283" s="16">
        <f t="shared" si="296"/>
        <v>1.8794510078126825E-2</v>
      </c>
      <c r="BX283" s="16">
        <f t="shared" si="296"/>
        <v>4.5992630049717764E-2</v>
      </c>
      <c r="BY283" s="16">
        <f t="shared" si="296"/>
        <v>1.9549488643066937E-3</v>
      </c>
      <c r="BZ283" s="16">
        <f t="shared" si="296"/>
        <v>5.0216113664947493E-2</v>
      </c>
      <c r="CA283" s="16">
        <f t="shared" si="296"/>
        <v>1.0043520545696794E-2</v>
      </c>
      <c r="CB283" s="16">
        <f t="shared" si="296"/>
        <v>3.3384354387700599E-2</v>
      </c>
      <c r="CC283" s="16"/>
      <c r="CD283" s="16">
        <f t="shared" si="296"/>
        <v>9.4367785591082942E-3</v>
      </c>
      <c r="CE283" s="16">
        <f t="shared" si="296"/>
        <v>-2.9919178708054939E-2</v>
      </c>
      <c r="CF283" s="16">
        <f t="shared" si="296"/>
        <v>-4.0215376247568768E-3</v>
      </c>
      <c r="CG283" s="16">
        <f t="shared" si="296"/>
        <v>-4.5953555818357916E-2</v>
      </c>
      <c r="CH283" s="16">
        <f t="shared" si="296"/>
        <v>-4.781502874651955E-2</v>
      </c>
      <c r="CI283" s="16">
        <f t="shared" si="296"/>
        <v>-3.8251739424431386E-2</v>
      </c>
      <c r="CJ283" s="16">
        <f t="shared" si="296"/>
        <v>2.3108740729699928E-2</v>
      </c>
      <c r="CK283" s="16"/>
      <c r="CL283" s="16">
        <f t="shared" si="296"/>
        <v>9.4367785591082942E-3</v>
      </c>
      <c r="CM283" s="16">
        <f t="shared" si="296"/>
        <v>8.663972744166637E-3</v>
      </c>
      <c r="CN283" s="16">
        <f t="shared" si="296"/>
        <v>3.5591644095295027E-2</v>
      </c>
      <c r="CO283" s="16">
        <f t="shared" si="296"/>
        <v>-8.0081417452392278E-3</v>
      </c>
      <c r="CP283" s="16">
        <f t="shared" si="296"/>
        <v>-9.9436512797692611E-3</v>
      </c>
      <c r="CQ283" s="16">
        <f t="shared" si="296"/>
        <v>3.9773130862268857E-2</v>
      </c>
      <c r="CR283" s="16">
        <f t="shared" si="296"/>
        <v>2.3108740729699928E-2</v>
      </c>
      <c r="CS283" s="16"/>
      <c r="CT283" s="16">
        <f t="shared" ref="CT283:CZ283" si="297">CT39/CT38-1</f>
        <v>-1.3363156452793512E-2</v>
      </c>
      <c r="CU283" s="16">
        <f t="shared" si="297"/>
        <v>-1.4118507066248953E-2</v>
      </c>
      <c r="CV283" s="16">
        <f t="shared" si="297"/>
        <v>1.220095466752813E-2</v>
      </c>
      <c r="CW283" s="16">
        <f t="shared" si="297"/>
        <v>-3.0414052031991989E-2</v>
      </c>
      <c r="CX283" s="16">
        <f t="shared" si="297"/>
        <v>-3.2305844622044333E-2</v>
      </c>
      <c r="CY283" s="16">
        <f t="shared" si="297"/>
        <v>-2.2586788490554954E-2</v>
      </c>
      <c r="CZ283" s="16">
        <f t="shared" si="297"/>
        <v>-2.2586788490554954E-2</v>
      </c>
    </row>
    <row r="284" spans="12:104" x14ac:dyDescent="0.25">
      <c r="L284" s="121"/>
      <c r="M284" s="278"/>
      <c r="N284" s="278"/>
      <c r="O284" s="278"/>
      <c r="P284" s="278"/>
      <c r="Q284" s="278"/>
      <c r="R284" s="278"/>
      <c r="S284" s="278"/>
      <c r="T284" s="278"/>
      <c r="U284" s="63"/>
      <c r="V284" s="121"/>
      <c r="W284" s="278"/>
      <c r="X284" s="278"/>
      <c r="Y284" s="278"/>
      <c r="Z284" s="278"/>
      <c r="AA284" s="278"/>
      <c r="AB284" s="278"/>
      <c r="AC284" s="278"/>
      <c r="AD284" s="278"/>
      <c r="AO284" s="78">
        <v>36889</v>
      </c>
      <c r="AP284" s="18">
        <f t="shared" ref="AP284:CR284" si="298">AP40/AP39-1</f>
        <v>-5.004909948310643E-2</v>
      </c>
      <c r="AQ284" s="18">
        <f t="shared" si="298"/>
        <v>2.8351057903012178E-2</v>
      </c>
      <c r="AR284" s="18">
        <f t="shared" si="298"/>
        <v>-2.2740193291643784E-3</v>
      </c>
      <c r="AS284" s="18">
        <f t="shared" si="298"/>
        <v>-7.5531153019813946E-2</v>
      </c>
      <c r="AT284" s="18">
        <f t="shared" si="298"/>
        <v>1.7288750163542366E-2</v>
      </c>
      <c r="AU284" s="18">
        <f t="shared" si="298"/>
        <v>-2.6087966034231136E-2</v>
      </c>
      <c r="AV284" s="18">
        <f t="shared" si="298"/>
        <v>5.6572603893634277E-3</v>
      </c>
      <c r="AW284" s="16"/>
      <c r="AX284" s="18">
        <f t="shared" si="298"/>
        <v>5.2685985618702524E-2</v>
      </c>
      <c r="AY284" s="18">
        <f t="shared" si="298"/>
        <v>8.2530746950667755E-2</v>
      </c>
      <c r="AZ284" s="18">
        <f t="shared" si="298"/>
        <v>5.029215733986514E-2</v>
      </c>
      <c r="BA284" s="18">
        <f t="shared" si="298"/>
        <v>-2.6824600642877505E-2</v>
      </c>
      <c r="BB284" s="18">
        <f t="shared" si="298"/>
        <v>7.0885610624726647E-2</v>
      </c>
      <c r="BC284" s="18">
        <f t="shared" si="298"/>
        <v>2.5223549381170551E-2</v>
      </c>
      <c r="BD284" s="18">
        <f t="shared" si="298"/>
        <v>5.8641304347580858E-2</v>
      </c>
      <c r="BE284" s="16"/>
      <c r="BF284" s="18">
        <f t="shared" si="298"/>
        <v>-2.7569435247944529E-2</v>
      </c>
      <c r="BG284" s="18">
        <f t="shared" si="298"/>
        <v>-7.6238709323633636E-2</v>
      </c>
      <c r="BH284" s="18">
        <f t="shared" si="298"/>
        <v>-2.9780761148460955E-2</v>
      </c>
      <c r="BI284" s="18">
        <f t="shared" si="298"/>
        <v>-0.10101823703537605</v>
      </c>
      <c r="BJ284" s="18">
        <f t="shared" si="298"/>
        <v>-1.075732616255376E-2</v>
      </c>
      <c r="BK284" s="18">
        <f t="shared" si="298"/>
        <v>-5.2938170791844374E-2</v>
      </c>
      <c r="BL284" s="18">
        <f t="shared" si="298"/>
        <v>-2.2068142332566376E-2</v>
      </c>
      <c r="BM284" s="16"/>
      <c r="BN284" s="18">
        <f t="shared" si="298"/>
        <v>2.2792022792024191E-3</v>
      </c>
      <c r="BO284" s="18">
        <f t="shared" si="298"/>
        <v>-4.7883969225517964E-2</v>
      </c>
      <c r="BP284" s="18">
        <f t="shared" si="298"/>
        <v>3.0694877978004964E-2</v>
      </c>
      <c r="BQ284" s="18">
        <f t="shared" si="298"/>
        <v>-7.3424101516725182E-2</v>
      </c>
      <c r="BR284" s="18">
        <f t="shared" si="298"/>
        <v>1.960735700152183E-2</v>
      </c>
      <c r="BS284" s="18">
        <f t="shared" si="298"/>
        <v>-2.3868223506673836E-2</v>
      </c>
      <c r="BT284" s="18">
        <f t="shared" si="298"/>
        <v>7.9493567093391615E-3</v>
      </c>
      <c r="BU284" s="16"/>
      <c r="BV284" s="18">
        <f t="shared" si="298"/>
        <v>8.1702215565770064E-2</v>
      </c>
      <c r="BW284" s="18">
        <f t="shared" si="298"/>
        <v>2.7563993767822259E-2</v>
      </c>
      <c r="BX284" s="18">
        <f t="shared" si="298"/>
        <v>0.11236961771309195</v>
      </c>
      <c r="BY284" s="18">
        <f t="shared" si="298"/>
        <v>7.9242403819173246E-2</v>
      </c>
      <c r="BZ284" s="18">
        <f t="shared" si="298"/>
        <v>0.10040349492203693</v>
      </c>
      <c r="CA284" s="18">
        <f t="shared" si="298"/>
        <v>5.3482804906937575E-2</v>
      </c>
      <c r="CB284" s="18">
        <f t="shared" si="298"/>
        <v>8.782168666297685E-2</v>
      </c>
      <c r="CC284" s="16"/>
      <c r="CD284" s="18">
        <f t="shared" si="298"/>
        <v>2.6786778604635186E-2</v>
      </c>
      <c r="CE284" s="18">
        <f t="shared" si="298"/>
        <v>-6.6193447667462602E-2</v>
      </c>
      <c r="CF284" s="18">
        <f t="shared" si="298"/>
        <v>1.0874304603969653E-2</v>
      </c>
      <c r="CG284" s="18">
        <f t="shared" si="298"/>
        <v>-1.9230301612557565E-2</v>
      </c>
      <c r="CH284" s="18">
        <f t="shared" si="298"/>
        <v>-9.1242435511485143E-2</v>
      </c>
      <c r="CI284" s="18">
        <f t="shared" si="298"/>
        <v>-4.263953198224224E-2</v>
      </c>
      <c r="CJ284" s="18">
        <f t="shared" si="298"/>
        <v>3.2595578775557188E-2</v>
      </c>
      <c r="CK284" s="16"/>
      <c r="CL284" s="18">
        <f t="shared" si="298"/>
        <v>2.6786778604635186E-2</v>
      </c>
      <c r="CM284" s="18">
        <f t="shared" si="298"/>
        <v>-2.4602975025686424E-2</v>
      </c>
      <c r="CN284" s="18">
        <f t="shared" si="298"/>
        <v>5.5897270018902878E-2</v>
      </c>
      <c r="CO284" s="18">
        <f t="shared" si="298"/>
        <v>2.4451845623157942E-2</v>
      </c>
      <c r="CP284" s="18">
        <f t="shared" si="298"/>
        <v>-5.0767610688873255E-2</v>
      </c>
      <c r="CQ284" s="18">
        <f t="shared" si="298"/>
        <v>4.453863869115926E-2</v>
      </c>
      <c r="CR284" s="18">
        <f t="shared" si="298"/>
        <v>3.2595578775557188E-2</v>
      </c>
      <c r="CS284" s="16"/>
      <c r="CT284" s="18">
        <f t="shared" ref="CT284:CZ284" si="299">CT40/CT39-1</f>
        <v>-5.6254358340465105E-3</v>
      </c>
      <c r="CU284" s="18">
        <f t="shared" si="299"/>
        <v>-5.5392987319458853E-2</v>
      </c>
      <c r="CV284" s="18">
        <f t="shared" si="299"/>
        <v>2.2566135011904853E-2</v>
      </c>
      <c r="CW284" s="18">
        <f t="shared" si="299"/>
        <v>-7.8866628133892336E-3</v>
      </c>
      <c r="CX284" s="18">
        <f t="shared" si="299"/>
        <v>-8.0731693199075805E-2</v>
      </c>
      <c r="CY284" s="18">
        <f t="shared" si="299"/>
        <v>-3.1566645689311223E-2</v>
      </c>
      <c r="CZ284" s="18">
        <f t="shared" si="299"/>
        <v>-3.1566645689311223E-2</v>
      </c>
    </row>
    <row r="285" spans="12:104" x14ac:dyDescent="0.25">
      <c r="L285" s="121"/>
      <c r="M285" s="278"/>
      <c r="N285" s="278"/>
      <c r="O285" s="278"/>
      <c r="P285" s="278"/>
      <c r="Q285" s="278"/>
      <c r="R285" s="278"/>
      <c r="S285" s="278"/>
      <c r="T285" s="278"/>
      <c r="U285" s="63"/>
      <c r="V285" s="121"/>
      <c r="W285" s="278"/>
      <c r="X285" s="278"/>
      <c r="Y285" s="278"/>
      <c r="Z285" s="278"/>
      <c r="AA285" s="278"/>
      <c r="AB285" s="278"/>
      <c r="AC285" s="278"/>
      <c r="AD285" s="278"/>
      <c r="AO285" s="78">
        <v>36922</v>
      </c>
      <c r="AP285" s="16">
        <f t="shared" ref="AP285:CR285" si="300">AP41/AP40-1</f>
        <v>-2.9535050152786901E-3</v>
      </c>
      <c r="AQ285" s="16">
        <f t="shared" si="300"/>
        <v>-1.1545453450995113E-2</v>
      </c>
      <c r="AR285" s="16">
        <f t="shared" si="300"/>
        <v>-2.4691358024691357E-2</v>
      </c>
      <c r="AS285" s="16">
        <f t="shared" si="300"/>
        <v>-2.0206063110055239E-2</v>
      </c>
      <c r="AT285" s="16">
        <f t="shared" si="300"/>
        <v>-1.4496215183361527E-2</v>
      </c>
      <c r="AU285" s="16">
        <f t="shared" si="300"/>
        <v>-3.3036459308959376E-3</v>
      </c>
      <c r="AV285" s="16">
        <f t="shared" si="300"/>
        <v>-2.1841003673712556E-2</v>
      </c>
      <c r="AW285" s="16"/>
      <c r="AX285" s="16">
        <f t="shared" si="300"/>
        <v>2.9622540474643078E-3</v>
      </c>
      <c r="AY285" s="16">
        <f t="shared" si="300"/>
        <v>-8.6173999697456427E-3</v>
      </c>
      <c r="AZ285" s="16">
        <f t="shared" si="300"/>
        <v>-2.180224605247294E-2</v>
      </c>
      <c r="BA285" s="16">
        <f t="shared" si="300"/>
        <v>-1.7303664554822129E-2</v>
      </c>
      <c r="BB285" s="16">
        <f t="shared" si="300"/>
        <v>-1.1576902607997153E-2</v>
      </c>
      <c r="BC285" s="16">
        <f t="shared" si="300"/>
        <v>-3.5117812196183706E-4</v>
      </c>
      <c r="BD285" s="16">
        <f t="shared" si="300"/>
        <v>-1.8943448227781157E-2</v>
      </c>
      <c r="BE285" s="16"/>
      <c r="BF285" s="16">
        <f t="shared" si="300"/>
        <v>1.1680307902173004E-2</v>
      </c>
      <c r="BG285" s="16">
        <f t="shared" si="300"/>
        <v>8.6923050389251522E-3</v>
      </c>
      <c r="BH285" s="16">
        <f t="shared" si="300"/>
        <v>-1.3299452786769583E-2</v>
      </c>
      <c r="BI285" s="16">
        <f t="shared" si="300"/>
        <v>-8.7617682464985469E-3</v>
      </c>
      <c r="BJ285" s="16">
        <f t="shared" si="300"/>
        <v>-2.9852275379463888E-3</v>
      </c>
      <c r="BK285" s="16">
        <f t="shared" si="300"/>
        <v>8.3380743696044313E-3</v>
      </c>
      <c r="BL285" s="16">
        <f t="shared" si="300"/>
        <v>-1.0415805419341062E-2</v>
      </c>
      <c r="BM285" s="16"/>
      <c r="BN285" s="16">
        <f t="shared" si="300"/>
        <v>2.5316455696202445E-2</v>
      </c>
      <c r="BO285" s="16">
        <f t="shared" si="300"/>
        <v>2.228817840205588E-2</v>
      </c>
      <c r="BP285" s="16">
        <f t="shared" si="300"/>
        <v>1.3478712284422878E-2</v>
      </c>
      <c r="BQ285" s="16">
        <f t="shared" si="300"/>
        <v>4.598846684626734E-3</v>
      </c>
      <c r="BR285" s="16">
        <f t="shared" si="300"/>
        <v>1.0453247723388737E-2</v>
      </c>
      <c r="BS285" s="16">
        <f t="shared" si="300"/>
        <v>2.1929173159461079E-2</v>
      </c>
      <c r="BT285" s="16">
        <f t="shared" si="300"/>
        <v>2.9225152206238114E-3</v>
      </c>
      <c r="BU285" s="16"/>
      <c r="BV285" s="16">
        <f t="shared" si="300"/>
        <v>2.0622768063041086E-2</v>
      </c>
      <c r="BW285" s="16">
        <f t="shared" si="300"/>
        <v>1.7608353598859372E-2</v>
      </c>
      <c r="BX285" s="16">
        <f t="shared" si="300"/>
        <v>8.8392154033434256E-3</v>
      </c>
      <c r="BY285" s="16">
        <f t="shared" si="300"/>
        <v>-4.5777941113547271E-3</v>
      </c>
      <c r="BZ285" s="16">
        <f t="shared" si="300"/>
        <v>5.8276007961610699E-3</v>
      </c>
      <c r="CA285" s="16">
        <f t="shared" si="300"/>
        <v>1.725099180834988E-2</v>
      </c>
      <c r="CB285" s="16">
        <f t="shared" si="300"/>
        <v>-1.6686575636983836E-3</v>
      </c>
      <c r="CC285" s="16"/>
      <c r="CD285" s="16">
        <f t="shared" si="300"/>
        <v>3.3145961830887138E-3</v>
      </c>
      <c r="CE285" s="16">
        <f t="shared" si="300"/>
        <v>1.1712497045590409E-2</v>
      </c>
      <c r="CF285" s="16">
        <f t="shared" si="300"/>
        <v>2.9941658041581221E-3</v>
      </c>
      <c r="CG285" s="16">
        <f t="shared" si="300"/>
        <v>-1.0345107749359372E-2</v>
      </c>
      <c r="CH285" s="16">
        <f t="shared" si="300"/>
        <v>-5.7938366292079602E-3</v>
      </c>
      <c r="CI285" s="16">
        <f t="shared" si="300"/>
        <v>1.1357205750912591E-2</v>
      </c>
      <c r="CJ285" s="16">
        <f t="shared" si="300"/>
        <v>-1.8598801598035397E-2</v>
      </c>
      <c r="CK285" s="16"/>
      <c r="CL285" s="16">
        <f t="shared" si="300"/>
        <v>3.3145961830887138E-3</v>
      </c>
      <c r="CM285" s="16">
        <f t="shared" si="300"/>
        <v>3.5130149135964572E-4</v>
      </c>
      <c r="CN285" s="16">
        <f t="shared" si="300"/>
        <v>-8.2691257838469756E-3</v>
      </c>
      <c r="CO285" s="16">
        <f t="shared" si="300"/>
        <v>-2.1458603722666503E-2</v>
      </c>
      <c r="CP285" s="16">
        <f t="shared" si="300"/>
        <v>-1.6958441866626317E-2</v>
      </c>
      <c r="CQ285" s="16">
        <f t="shared" si="300"/>
        <v>-1.122966809978887E-2</v>
      </c>
      <c r="CR285" s="16">
        <f t="shared" si="300"/>
        <v>-1.8598801598035397E-2</v>
      </c>
      <c r="CS285" s="16"/>
      <c r="CT285" s="16">
        <f t="shared" ref="CT285:CZ285" si="301">CT41/CT40-1</f>
        <v>2.2328684555109835E-2</v>
      </c>
      <c r="CU285" s="16">
        <f t="shared" si="301"/>
        <v>1.9309231658013015E-2</v>
      </c>
      <c r="CV285" s="16">
        <f t="shared" si="301"/>
        <v>1.05254363159617E-2</v>
      </c>
      <c r="CW285" s="16">
        <f t="shared" si="301"/>
        <v>-2.9139990141521244E-3</v>
      </c>
      <c r="CX285" s="16">
        <f t="shared" si="301"/>
        <v>1.6714466357692359E-3</v>
      </c>
      <c r="CY285" s="16">
        <f t="shared" si="301"/>
        <v>1.8951272556341214E-2</v>
      </c>
      <c r="CZ285" s="16">
        <f t="shared" si="301"/>
        <v>1.8951272556341214E-2</v>
      </c>
    </row>
    <row r="286" spans="12:104" x14ac:dyDescent="0.25">
      <c r="L286" s="121"/>
      <c r="M286" s="278"/>
      <c r="N286" s="278"/>
      <c r="O286" s="278"/>
      <c r="P286" s="278"/>
      <c r="Q286" s="278"/>
      <c r="R286" s="278"/>
      <c r="S286" s="278"/>
      <c r="T286" s="278"/>
      <c r="U286" s="63"/>
      <c r="V286" s="121"/>
      <c r="W286" s="278"/>
      <c r="X286" s="278"/>
      <c r="Y286" s="278"/>
      <c r="Z286" s="278"/>
      <c r="AA286" s="278"/>
      <c r="AB286" s="278"/>
      <c r="AC286" s="278"/>
      <c r="AD286" s="278"/>
      <c r="AO286" s="78">
        <v>36950</v>
      </c>
      <c r="AP286" s="18">
        <f t="shared" ref="AP286:CR286" si="302">AP42/AP41-1</f>
        <v>1.4720123958938514E-2</v>
      </c>
      <c r="AQ286" s="18">
        <f t="shared" si="302"/>
        <v>1.4615609470916002E-3</v>
      </c>
      <c r="AR286" s="18">
        <f t="shared" si="302"/>
        <v>1.7916260954236041E-3</v>
      </c>
      <c r="AS286" s="18">
        <f t="shared" si="302"/>
        <v>3.9532462740652363E-3</v>
      </c>
      <c r="AT286" s="18">
        <f t="shared" si="302"/>
        <v>-5.1082234940994509E-3</v>
      </c>
      <c r="AU286" s="18">
        <f t="shared" si="302"/>
        <v>-8.7136291411094025E-4</v>
      </c>
      <c r="AV286" s="18">
        <f t="shared" si="302"/>
        <v>-2.177166254442664E-2</v>
      </c>
      <c r="AW286" s="16"/>
      <c r="AX286" s="18">
        <f t="shared" si="302"/>
        <v>-1.4506585226188085E-2</v>
      </c>
      <c r="AY286" s="18">
        <f t="shared" si="302"/>
        <v>-1.306622653753875E-2</v>
      </c>
      <c r="AZ286" s="18">
        <f t="shared" si="302"/>
        <v>-1.2740949507411337E-2</v>
      </c>
      <c r="BA286" s="18">
        <f t="shared" si="302"/>
        <v>-1.0610687056117452E-2</v>
      </c>
      <c r="BB286" s="18">
        <f t="shared" si="302"/>
        <v>-1.9540705840815797E-2</v>
      </c>
      <c r="BC286" s="18">
        <f t="shared" si="302"/>
        <v>-1.5365307639922388E-2</v>
      </c>
      <c r="BD286" s="18">
        <f t="shared" si="302"/>
        <v>-3.5962415292398409E-2</v>
      </c>
      <c r="BE286" s="16"/>
      <c r="BF286" s="18">
        <f t="shared" si="302"/>
        <v>-1.4594279042615677E-3</v>
      </c>
      <c r="BG286" s="18">
        <f t="shared" si="302"/>
        <v>1.3239213095017188E-2</v>
      </c>
      <c r="BH286" s="18">
        <f t="shared" si="302"/>
        <v>3.2958344204425671E-4</v>
      </c>
      <c r="BI286" s="18">
        <f t="shared" si="302"/>
        <v>2.4880488918788135E-3</v>
      </c>
      <c r="BJ286" s="18">
        <f t="shared" si="302"/>
        <v>-6.5601963144525932E-3</v>
      </c>
      <c r="BK286" s="18">
        <f t="shared" si="302"/>
        <v>-2.3295191270208404E-3</v>
      </c>
      <c r="BL286" s="18">
        <f t="shared" si="302"/>
        <v>-2.3199316276848791E-2</v>
      </c>
      <c r="BM286" s="16"/>
      <c r="BN286" s="18">
        <f t="shared" si="302"/>
        <v>-1.7884219120563039E-3</v>
      </c>
      <c r="BO286" s="18">
        <f t="shared" si="302"/>
        <v>1.290537625464605E-2</v>
      </c>
      <c r="BP286" s="18">
        <f t="shared" si="302"/>
        <v>-3.2947485258838505E-4</v>
      </c>
      <c r="BQ286" s="18">
        <f t="shared" si="302"/>
        <v>2.1577542897488478E-3</v>
      </c>
      <c r="BR286" s="18">
        <f t="shared" si="302"/>
        <v>-6.887509747327103E-3</v>
      </c>
      <c r="BS286" s="18">
        <f t="shared" si="302"/>
        <v>-2.6582264616381579E-3</v>
      </c>
      <c r="BT286" s="18">
        <f t="shared" si="302"/>
        <v>-2.3521147538126619E-2</v>
      </c>
      <c r="BU286" s="16"/>
      <c r="BV286" s="18">
        <f t="shared" si="302"/>
        <v>-3.9376796566342742E-3</v>
      </c>
      <c r="BW286" s="18">
        <f t="shared" si="302"/>
        <v>1.0724481169647859E-2</v>
      </c>
      <c r="BX286" s="18">
        <f t="shared" si="302"/>
        <v>-2.481873868351081E-3</v>
      </c>
      <c r="BY286" s="18">
        <f t="shared" si="302"/>
        <v>-2.1531084108390441E-3</v>
      </c>
      <c r="BZ286" s="18">
        <f t="shared" si="302"/>
        <v>-9.0257886029995182E-3</v>
      </c>
      <c r="CA286" s="18">
        <f t="shared" si="302"/>
        <v>-4.8056114227247315E-3</v>
      </c>
      <c r="CB286" s="18">
        <f t="shared" si="302"/>
        <v>-2.5623612368368631E-2</v>
      </c>
      <c r="CC286" s="16"/>
      <c r="CD286" s="18">
        <f t="shared" si="302"/>
        <v>8.7212284961846187E-4</v>
      </c>
      <c r="CE286" s="18">
        <f t="shared" si="302"/>
        <v>1.9930155139763706E-2</v>
      </c>
      <c r="CF286" s="18">
        <f t="shared" si="302"/>
        <v>6.6035166802407286E-3</v>
      </c>
      <c r="CG286" s="18">
        <f t="shared" si="302"/>
        <v>6.9352765320420673E-3</v>
      </c>
      <c r="CH286" s="18">
        <f t="shared" si="302"/>
        <v>9.1079954444786004E-3</v>
      </c>
      <c r="CI286" s="18">
        <f t="shared" si="302"/>
        <v>4.258614534807359E-3</v>
      </c>
      <c r="CJ286" s="18">
        <f t="shared" si="302"/>
        <v>-2.0918527259187192E-2</v>
      </c>
      <c r="CK286" s="16"/>
      <c r="CL286" s="18">
        <f t="shared" si="302"/>
        <v>8.7212284961846187E-4</v>
      </c>
      <c r="CM286" s="18">
        <f t="shared" si="302"/>
        <v>1.5605084565010863E-2</v>
      </c>
      <c r="CN286" s="18">
        <f t="shared" si="302"/>
        <v>2.334958457408165E-3</v>
      </c>
      <c r="CO286" s="18">
        <f t="shared" si="302"/>
        <v>2.6653114630978969E-3</v>
      </c>
      <c r="CP286" s="18">
        <f t="shared" si="302"/>
        <v>4.8288168400896225E-3</v>
      </c>
      <c r="CQ286" s="18">
        <f t="shared" si="302"/>
        <v>-4.2405556429110369E-3</v>
      </c>
      <c r="CR286" s="18">
        <f t="shared" si="302"/>
        <v>-2.0918527259187192E-2</v>
      </c>
      <c r="CS286" s="16"/>
      <c r="CT286" s="18">
        <f t="shared" ref="CT286:CZ286" si="303">CT42/CT41-1</f>
        <v>2.2256217399156508E-2</v>
      </c>
      <c r="CU286" s="18">
        <f t="shared" si="303"/>
        <v>3.7303955637067787E-2</v>
      </c>
      <c r="CV286" s="18">
        <f t="shared" si="303"/>
        <v>2.3750307164428497E-2</v>
      </c>
      <c r="CW286" s="18">
        <f t="shared" si="303"/>
        <v>2.4087718314457884E-2</v>
      </c>
      <c r="CX286" s="18">
        <f t="shared" si="303"/>
        <v>2.6297447981729949E-2</v>
      </c>
      <c r="CY286" s="18">
        <f t="shared" si="303"/>
        <v>2.1365461242595529E-2</v>
      </c>
      <c r="CZ286" s="18">
        <f t="shared" si="303"/>
        <v>2.1365461242595529E-2</v>
      </c>
    </row>
    <row r="287" spans="12:104" x14ac:dyDescent="0.25">
      <c r="L287" s="121"/>
      <c r="M287" s="278"/>
      <c r="N287" s="278"/>
      <c r="O287" s="278"/>
      <c r="P287" s="278"/>
      <c r="Q287" s="278"/>
      <c r="R287" s="278"/>
      <c r="S287" s="278"/>
      <c r="T287" s="278"/>
      <c r="U287" s="63"/>
      <c r="V287" s="121"/>
      <c r="W287" s="278"/>
      <c r="X287" s="278"/>
      <c r="Y287" s="278"/>
      <c r="Z287" s="278"/>
      <c r="AA287" s="278"/>
      <c r="AB287" s="278"/>
      <c r="AC287" s="278"/>
      <c r="AD287" s="278"/>
      <c r="AO287" s="78">
        <v>36980</v>
      </c>
      <c r="AP287" s="16">
        <f t="shared" ref="AP287:CR287" si="304">AP43/AP42-1</f>
        <v>3.0091059137913767E-2</v>
      </c>
      <c r="AQ287" s="16">
        <f t="shared" si="304"/>
        <v>-2.1708990075890222E-2</v>
      </c>
      <c r="AR287" s="16">
        <f t="shared" si="304"/>
        <v>9.4086544069049705E-3</v>
      </c>
      <c r="AS287" s="16">
        <f t="shared" si="304"/>
        <v>-4.4010132962316151E-2</v>
      </c>
      <c r="AT287" s="16">
        <f t="shared" si="304"/>
        <v>-1.1037196664480553E-2</v>
      </c>
      <c r="AU287" s="16">
        <f t="shared" si="304"/>
        <v>-4.8223263449502785E-3</v>
      </c>
      <c r="AV287" s="16">
        <f t="shared" si="304"/>
        <v>-4.7880082013364245E-2</v>
      </c>
      <c r="AW287" s="16"/>
      <c r="AX287" s="16">
        <f t="shared" si="304"/>
        <v>-2.9212037975649419E-2</v>
      </c>
      <c r="AY287" s="16">
        <f t="shared" si="304"/>
        <v>-5.0286864209029725E-2</v>
      </c>
      <c r="AZ287" s="16">
        <f t="shared" si="304"/>
        <v>-2.007822953857874E-2</v>
      </c>
      <c r="BA287" s="16">
        <f t="shared" si="304"/>
        <v>-7.1936545262557106E-2</v>
      </c>
      <c r="BB287" s="16">
        <f t="shared" si="304"/>
        <v>-3.9926815632022605E-2</v>
      </c>
      <c r="BC287" s="16">
        <f t="shared" si="304"/>
        <v>-3.3893494340279995E-2</v>
      </c>
      <c r="BD287" s="16">
        <f t="shared" si="304"/>
        <v>-7.569344521496213E-2</v>
      </c>
      <c r="BE287" s="16"/>
      <c r="BF287" s="16">
        <f t="shared" si="304"/>
        <v>2.2190728378025604E-2</v>
      </c>
      <c r="BG287" s="16">
        <f t="shared" si="304"/>
        <v>5.2949530035875769E-2</v>
      </c>
      <c r="BH287" s="16">
        <f t="shared" si="304"/>
        <v>3.1808167679276744E-2</v>
      </c>
      <c r="BI287" s="16">
        <f t="shared" si="304"/>
        <v>-2.2796021490738227E-2</v>
      </c>
      <c r="BJ287" s="16">
        <f t="shared" si="304"/>
        <v>1.0908608280308707E-2</v>
      </c>
      <c r="BK287" s="16">
        <f t="shared" si="304"/>
        <v>1.7261391099004264E-2</v>
      </c>
      <c r="BL287" s="16">
        <f t="shared" si="304"/>
        <v>-2.6751847530015027E-2</v>
      </c>
      <c r="BM287" s="16"/>
      <c r="BN287" s="16">
        <f t="shared" si="304"/>
        <v>-9.3209567461386422E-3</v>
      </c>
      <c r="BO287" s="16">
        <f t="shared" si="304"/>
        <v>2.0489624931104844E-2</v>
      </c>
      <c r="BP287" s="16">
        <f t="shared" si="304"/>
        <v>-3.0827598264529299E-2</v>
      </c>
      <c r="BQ287" s="16">
        <f t="shared" si="304"/>
        <v>-5.2920873162721205E-2</v>
      </c>
      <c r="BR287" s="16">
        <f t="shared" si="304"/>
        <v>-2.0255276177910897E-2</v>
      </c>
      <c r="BS287" s="16">
        <f t="shared" si="304"/>
        <v>-1.4098334395811873E-2</v>
      </c>
      <c r="BT287" s="16">
        <f t="shared" si="304"/>
        <v>-5.6754750586054836E-2</v>
      </c>
      <c r="BU287" s="16"/>
      <c r="BV287" s="16">
        <f t="shared" si="304"/>
        <v>4.6036191888403577E-2</v>
      </c>
      <c r="BW287" s="16">
        <f t="shared" si="304"/>
        <v>7.751252879891557E-2</v>
      </c>
      <c r="BX287" s="16">
        <f t="shared" si="304"/>
        <v>2.3327802579676371E-2</v>
      </c>
      <c r="BY287" s="16">
        <f t="shared" si="304"/>
        <v>5.5877984914996182E-2</v>
      </c>
      <c r="BZ287" s="16">
        <f t="shared" si="304"/>
        <v>3.4490884720366877E-2</v>
      </c>
      <c r="CA287" s="16">
        <f t="shared" si="304"/>
        <v>4.0991864002488665E-2</v>
      </c>
      <c r="CB287" s="16">
        <f t="shared" si="304"/>
        <v>-4.0481067681604754E-3</v>
      </c>
      <c r="CC287" s="16"/>
      <c r="CD287" s="16">
        <f t="shared" si="304"/>
        <v>4.845693862121081E-3</v>
      </c>
      <c r="CE287" s="16">
        <f t="shared" si="304"/>
        <v>4.1587262598430819E-2</v>
      </c>
      <c r="CF287" s="16">
        <f t="shared" si="304"/>
        <v>-1.0790894637711879E-2</v>
      </c>
      <c r="CG287" s="16">
        <f t="shared" si="304"/>
        <v>2.0674034455518964E-2</v>
      </c>
      <c r="CH287" s="16">
        <f t="shared" si="304"/>
        <v>-3.3340926662384418E-2</v>
      </c>
      <c r="CI287" s="16">
        <f t="shared" si="304"/>
        <v>6.2842306086430266E-3</v>
      </c>
      <c r="CJ287" s="16">
        <f t="shared" si="304"/>
        <v>-4.3266400370773228E-2</v>
      </c>
      <c r="CK287" s="16"/>
      <c r="CL287" s="16">
        <f t="shared" si="304"/>
        <v>4.845693862121081E-3</v>
      </c>
      <c r="CM287" s="16">
        <f t="shared" si="304"/>
        <v>3.5082565060604143E-2</v>
      </c>
      <c r="CN287" s="16">
        <f t="shared" si="304"/>
        <v>-1.6968491333732572E-2</v>
      </c>
      <c r="CO287" s="16">
        <f t="shared" si="304"/>
        <v>1.4299939727936417E-2</v>
      </c>
      <c r="CP287" s="16">
        <f t="shared" si="304"/>
        <v>-3.9377698731361765E-2</v>
      </c>
      <c r="CQ287" s="16">
        <f t="shared" si="304"/>
        <v>-6.2449856784915214E-3</v>
      </c>
      <c r="CR287" s="16">
        <f t="shared" si="304"/>
        <v>-4.3266400370773228E-2</v>
      </c>
      <c r="CS287" s="16"/>
      <c r="CT287" s="16">
        <f t="shared" ref="CT287:CZ287" si="305">CT43/CT42-1</f>
        <v>5.0287869320717604E-2</v>
      </c>
      <c r="CU287" s="16">
        <f t="shared" si="305"/>
        <v>8.1892143708280463E-2</v>
      </c>
      <c r="CV287" s="16">
        <f t="shared" si="305"/>
        <v>2.7487180388806376E-2</v>
      </c>
      <c r="CW287" s="16">
        <f t="shared" si="305"/>
        <v>6.0169664910920684E-2</v>
      </c>
      <c r="CX287" s="16">
        <f t="shared" si="305"/>
        <v>4.0645605432052534E-3</v>
      </c>
      <c r="CY287" s="16">
        <f t="shared" si="305"/>
        <v>4.5223038458710674E-2</v>
      </c>
      <c r="CZ287" s="16">
        <f t="shared" si="305"/>
        <v>4.5223038458710674E-2</v>
      </c>
    </row>
    <row r="288" spans="12:104" x14ac:dyDescent="0.25">
      <c r="L288" s="121"/>
      <c r="M288" s="278"/>
      <c r="N288" s="278"/>
      <c r="O288" s="278"/>
      <c r="P288" s="278"/>
      <c r="Q288" s="278"/>
      <c r="R288" s="278"/>
      <c r="S288" s="278"/>
      <c r="T288" s="278"/>
      <c r="U288" s="63"/>
      <c r="V288" s="121"/>
      <c r="W288" s="278"/>
      <c r="X288" s="278"/>
      <c r="Y288" s="278"/>
      <c r="Z288" s="278"/>
      <c r="AA288" s="278"/>
      <c r="AB288" s="278"/>
      <c r="AC288" s="278"/>
      <c r="AD288" s="278"/>
      <c r="AO288" s="78">
        <v>37011</v>
      </c>
      <c r="AP288" s="18">
        <f t="shared" ref="AP288:CR288" si="306">AP44/AP43-1</f>
        <v>-7.7499100748832372E-3</v>
      </c>
      <c r="AQ288" s="18">
        <f t="shared" si="306"/>
        <v>4.8359626549310253E-3</v>
      </c>
      <c r="AR288" s="18">
        <f t="shared" si="306"/>
        <v>2.9272426144899555E-3</v>
      </c>
      <c r="AS288" s="18">
        <f t="shared" si="306"/>
        <v>1.4292775352170439E-2</v>
      </c>
      <c r="AT288" s="18">
        <f t="shared" si="306"/>
        <v>-1.6105805669243134E-3</v>
      </c>
      <c r="AU288" s="18">
        <f t="shared" si="306"/>
        <v>1.4124682108735964E-2</v>
      </c>
      <c r="AV288" s="18">
        <f t="shared" si="306"/>
        <v>2.976881192537717E-2</v>
      </c>
      <c r="AW288" s="16"/>
      <c r="AX288" s="18">
        <f t="shared" si="306"/>
        <v>7.8104402847352095E-3</v>
      </c>
      <c r="AY288" s="18">
        <f t="shared" si="306"/>
        <v>1.2684173937201892E-2</v>
      </c>
      <c r="AZ288" s="18">
        <f t="shared" si="306"/>
        <v>1.0760545952864575E-2</v>
      </c>
      <c r="BA288" s="18">
        <f t="shared" si="306"/>
        <v>2.2214848505296869E-2</v>
      </c>
      <c r="BB288" s="18">
        <f t="shared" si="306"/>
        <v>6.1872803744693616E-3</v>
      </c>
      <c r="BC288" s="18">
        <f t="shared" si="306"/>
        <v>2.2045442379622138E-2</v>
      </c>
      <c r="BD288" s="18">
        <f t="shared" si="306"/>
        <v>3.7811759738003214E-2</v>
      </c>
      <c r="BE288" s="16"/>
      <c r="BF288" s="18">
        <f t="shared" si="306"/>
        <v>-4.8126886722422713E-3</v>
      </c>
      <c r="BG288" s="18">
        <f t="shared" si="306"/>
        <v>-1.2525300842697207E-2</v>
      </c>
      <c r="BH288" s="18">
        <f t="shared" si="306"/>
        <v>-1.8995339651241006E-3</v>
      </c>
      <c r="BI288" s="18">
        <f t="shared" si="306"/>
        <v>9.4113000018960502E-3</v>
      </c>
      <c r="BJ288" s="18">
        <f t="shared" si="306"/>
        <v>-6.4155180163164571E-3</v>
      </c>
      <c r="BK288" s="18">
        <f t="shared" si="306"/>
        <v>9.244015738909761E-3</v>
      </c>
      <c r="BL288" s="18">
        <f t="shared" si="306"/>
        <v>2.4812855229195518E-2</v>
      </c>
      <c r="BM288" s="16"/>
      <c r="BN288" s="18">
        <f t="shared" si="306"/>
        <v>-2.9186988747647025E-3</v>
      </c>
      <c r="BO288" s="18">
        <f t="shared" si="306"/>
        <v>-1.0645989295833047E-2</v>
      </c>
      <c r="BP288" s="18">
        <f t="shared" si="306"/>
        <v>1.9031490614069835E-3</v>
      </c>
      <c r="BQ288" s="18">
        <f t="shared" si="306"/>
        <v>1.1332360170068112E-2</v>
      </c>
      <c r="BR288" s="18">
        <f t="shared" si="306"/>
        <v>-4.5245786420007317E-3</v>
      </c>
      <c r="BS288" s="18">
        <f t="shared" si="306"/>
        <v>1.1164757540193859E-2</v>
      </c>
      <c r="BT288" s="18">
        <f t="shared" si="306"/>
        <v>2.6763226852742683E-2</v>
      </c>
      <c r="BU288" s="16"/>
      <c r="BV288" s="18">
        <f t="shared" si="306"/>
        <v>-1.4091370558375504E-2</v>
      </c>
      <c r="BW288" s="18">
        <f t="shared" si="306"/>
        <v>-2.1732073778599315E-2</v>
      </c>
      <c r="BX288" s="18">
        <f t="shared" si="306"/>
        <v>-9.3235532452217162E-3</v>
      </c>
      <c r="BY288" s="18">
        <f t="shared" si="306"/>
        <v>-1.1205376804280798E-2</v>
      </c>
      <c r="BZ288" s="18">
        <f t="shared" si="306"/>
        <v>-1.5679255837717232E-2</v>
      </c>
      <c r="CA288" s="18">
        <f t="shared" si="306"/>
        <v>-1.6572457925312367E-4</v>
      </c>
      <c r="CB288" s="18">
        <f t="shared" si="306"/>
        <v>1.5257958007078409E-2</v>
      </c>
      <c r="CC288" s="16"/>
      <c r="CD288" s="18">
        <f t="shared" si="306"/>
        <v>-1.392795418346926E-2</v>
      </c>
      <c r="CE288" s="18">
        <f t="shared" si="306"/>
        <v>-6.1492333436838909E-3</v>
      </c>
      <c r="CF288" s="18">
        <f t="shared" si="306"/>
        <v>6.4569426482063985E-3</v>
      </c>
      <c r="CG288" s="18">
        <f t="shared" si="306"/>
        <v>4.5451435012111574E-3</v>
      </c>
      <c r="CH288" s="18">
        <f t="shared" si="306"/>
        <v>1.5929010874459637E-2</v>
      </c>
      <c r="CI288" s="18">
        <f t="shared" si="306"/>
        <v>1.5760646466581374E-2</v>
      </c>
      <c r="CJ288" s="18">
        <f t="shared" si="306"/>
        <v>1.5426239093314864E-2</v>
      </c>
      <c r="CK288" s="16"/>
      <c r="CL288" s="18">
        <f t="shared" si="306"/>
        <v>-1.392795418346926E-2</v>
      </c>
      <c r="CM288" s="18">
        <f t="shared" si="306"/>
        <v>-2.1569923865903395E-2</v>
      </c>
      <c r="CN288" s="18">
        <f t="shared" si="306"/>
        <v>-9.1593465948290875E-3</v>
      </c>
      <c r="CO288" s="18">
        <f t="shared" si="306"/>
        <v>-1.1041482069997888E-2</v>
      </c>
      <c r="CP288" s="18">
        <f t="shared" si="306"/>
        <v>1.6575204844171409E-4</v>
      </c>
      <c r="CQ288" s="18">
        <f t="shared" si="306"/>
        <v>-1.5516102658048703E-2</v>
      </c>
      <c r="CR288" s="18">
        <f t="shared" si="306"/>
        <v>1.5426239093314864E-2</v>
      </c>
      <c r="CS288" s="16"/>
      <c r="CT288" s="18">
        <f t="shared" ref="CT288:CZ288" si="307">CT44/CT43-1</f>
        <v>-2.8908247735448311E-2</v>
      </c>
      <c r="CU288" s="18">
        <f t="shared" si="307"/>
        <v>-3.6434121489959503E-2</v>
      </c>
      <c r="CV288" s="18">
        <f t="shared" si="307"/>
        <v>-2.4212084286985402E-2</v>
      </c>
      <c r="CW288" s="18">
        <f t="shared" si="307"/>
        <v>-2.6065626575639933E-2</v>
      </c>
      <c r="CX288" s="18">
        <f t="shared" si="307"/>
        <v>-1.5028651473985355E-2</v>
      </c>
      <c r="CY288" s="18">
        <f t="shared" si="307"/>
        <v>-1.5191885436296237E-2</v>
      </c>
      <c r="CZ288" s="18">
        <f t="shared" si="307"/>
        <v>-1.5191885436296237E-2</v>
      </c>
    </row>
    <row r="289" spans="12:104" x14ac:dyDescent="0.25">
      <c r="L289" s="121"/>
      <c r="M289" s="278"/>
      <c r="N289" s="278"/>
      <c r="O289" s="278"/>
      <c r="P289" s="278"/>
      <c r="Q289" s="278"/>
      <c r="R289" s="278"/>
      <c r="S289" s="278"/>
      <c r="T289" s="278"/>
      <c r="U289" s="63"/>
      <c r="V289" s="121"/>
      <c r="W289" s="278"/>
      <c r="X289" s="278"/>
      <c r="Y289" s="278"/>
      <c r="Z289" s="278"/>
      <c r="AA289" s="278"/>
      <c r="AB289" s="278"/>
      <c r="AC289" s="278"/>
      <c r="AD289" s="278"/>
      <c r="AO289" s="78">
        <v>37042</v>
      </c>
      <c r="AP289" s="16">
        <f t="shared" ref="AP289:CR289" si="308">AP45/AP44-1</f>
        <v>2.8846998857544603E-2</v>
      </c>
      <c r="AQ289" s="16">
        <f t="shared" si="308"/>
        <v>-1.9894096105310122E-2</v>
      </c>
      <c r="AR289" s="16">
        <f t="shared" si="308"/>
        <v>2.0814931448980278E-2</v>
      </c>
      <c r="AS289" s="16">
        <f t="shared" si="308"/>
        <v>7.0280879864636159E-2</v>
      </c>
      <c r="AT289" s="16">
        <f t="shared" si="308"/>
        <v>-9.811922339678536E-3</v>
      </c>
      <c r="AU289" s="16">
        <f t="shared" si="308"/>
        <v>7.1842488732252185E-3</v>
      </c>
      <c r="AV289" s="16">
        <f t="shared" si="308"/>
        <v>2.7991591903956836E-2</v>
      </c>
      <c r="AW289" s="16"/>
      <c r="AX289" s="16">
        <f t="shared" si="308"/>
        <v>-2.8038181468748147E-2</v>
      </c>
      <c r="AY289" s="16">
        <f t="shared" si="308"/>
        <v>-4.7374483297300873E-2</v>
      </c>
      <c r="AZ289" s="16">
        <f t="shared" si="308"/>
        <v>-7.8068628449938782E-3</v>
      </c>
      <c r="BA289" s="16">
        <f t="shared" si="308"/>
        <v>4.0272150332460344E-2</v>
      </c>
      <c r="BB289" s="16">
        <f t="shared" si="308"/>
        <v>-3.7574995349309526E-2</v>
      </c>
      <c r="BC289" s="16">
        <f t="shared" si="308"/>
        <v>-2.1055365869147025E-2</v>
      </c>
      <c r="BD289" s="16">
        <f t="shared" si="308"/>
        <v>-8.3142289819360116E-4</v>
      </c>
      <c r="BE289" s="16"/>
      <c r="BF289" s="16">
        <f t="shared" si="308"/>
        <v>2.0297904569553271E-2</v>
      </c>
      <c r="BG289" s="16">
        <f t="shared" si="308"/>
        <v>4.97304370570264E-2</v>
      </c>
      <c r="BH289" s="16">
        <f t="shared" si="308"/>
        <v>4.1535335510706872E-2</v>
      </c>
      <c r="BI289" s="16">
        <f t="shared" si="308"/>
        <v>9.2005339026746125E-2</v>
      </c>
      <c r="BJ289" s="16">
        <f t="shared" si="308"/>
        <v>1.0286820766580052E-2</v>
      </c>
      <c r="BK289" s="16">
        <f t="shared" si="308"/>
        <v>2.7627978640811124E-2</v>
      </c>
      <c r="BL289" s="16">
        <f t="shared" si="308"/>
        <v>4.8857667134726501E-2</v>
      </c>
      <c r="BM289" s="16"/>
      <c r="BN289" s="16">
        <f t="shared" si="308"/>
        <v>-2.0390504495692463E-2</v>
      </c>
      <c r="BO289" s="16">
        <f t="shared" si="308"/>
        <v>7.8682895019603905E-3</v>
      </c>
      <c r="BP289" s="16">
        <f t="shared" si="308"/>
        <v>-3.9878949944929465E-2</v>
      </c>
      <c r="BQ289" s="16">
        <f t="shared" si="308"/>
        <v>4.8457312772102634E-2</v>
      </c>
      <c r="BR289" s="16">
        <f t="shared" si="308"/>
        <v>-3.0002356788792373E-2</v>
      </c>
      <c r="BS289" s="16">
        <f t="shared" si="308"/>
        <v>-1.335274608141479E-2</v>
      </c>
      <c r="BT289" s="16">
        <f t="shared" si="308"/>
        <v>7.0303247277052616E-3</v>
      </c>
      <c r="BU289" s="16"/>
      <c r="BV289" s="16">
        <f t="shared" si="308"/>
        <v>-6.5665827715734815E-2</v>
      </c>
      <c r="BW289" s="16">
        <f t="shared" si="308"/>
        <v>-3.8713090915285631E-2</v>
      </c>
      <c r="BX289" s="16">
        <f t="shared" si="308"/>
        <v>-8.4253561533633392E-2</v>
      </c>
      <c r="BY289" s="16">
        <f t="shared" si="308"/>
        <v>-4.621772596919782E-2</v>
      </c>
      <c r="BZ289" s="16">
        <f t="shared" si="308"/>
        <v>-7.4833442053495958E-2</v>
      </c>
      <c r="CA289" s="16">
        <f t="shared" si="308"/>
        <v>-5.8953338491285701E-2</v>
      </c>
      <c r="CB289" s="16">
        <f t="shared" si="308"/>
        <v>-3.951232686323225E-2</v>
      </c>
      <c r="CC289" s="16"/>
      <c r="CD289" s="16">
        <f t="shared" si="308"/>
        <v>-7.1330036001482355E-3</v>
      </c>
      <c r="CE289" s="16">
        <f t="shared" si="308"/>
        <v>3.9041998252058452E-2</v>
      </c>
      <c r="CF289" s="16">
        <f t="shared" si="308"/>
        <v>-1.0182079539327926E-2</v>
      </c>
      <c r="CG289" s="16">
        <f t="shared" si="308"/>
        <v>3.0930339881516167E-2</v>
      </c>
      <c r="CH289" s="16">
        <f t="shared" si="308"/>
        <v>8.0886453807405223E-2</v>
      </c>
      <c r="CI289" s="16">
        <f t="shared" si="308"/>
        <v>1.7164588825451688E-2</v>
      </c>
      <c r="CJ289" s="16">
        <f t="shared" si="308"/>
        <v>2.0658924177983762E-2</v>
      </c>
      <c r="CK289" s="16"/>
      <c r="CL289" s="16">
        <f t="shared" si="308"/>
        <v>-7.1330036001482355E-3</v>
      </c>
      <c r="CM289" s="16">
        <f t="shared" si="308"/>
        <v>2.150822951069209E-2</v>
      </c>
      <c r="CN289" s="16">
        <f t="shared" si="308"/>
        <v>-2.6885195046317478E-2</v>
      </c>
      <c r="CO289" s="16">
        <f t="shared" si="308"/>
        <v>1.353345486786961E-2</v>
      </c>
      <c r="CP289" s="16">
        <f t="shared" si="308"/>
        <v>6.2646562495392022E-2</v>
      </c>
      <c r="CQ289" s="16">
        <f t="shared" si="308"/>
        <v>-1.6874937462453499E-2</v>
      </c>
      <c r="CR289" s="16">
        <f t="shared" si="308"/>
        <v>2.0658924177983762E-2</v>
      </c>
      <c r="CS289" s="16"/>
      <c r="CT289" s="16">
        <f t="shared" ref="CT289:CZ289" si="309">CT45/CT44-1</f>
        <v>-2.722939771531907E-2</v>
      </c>
      <c r="CU289" s="16">
        <f t="shared" si="309"/>
        <v>8.321147374401594E-4</v>
      </c>
      <c r="CV289" s="16">
        <f t="shared" si="309"/>
        <v>-4.6581789565591003E-2</v>
      </c>
      <c r="CW289" s="16">
        <f t="shared" si="309"/>
        <v>-6.981244313180146E-3</v>
      </c>
      <c r="CX289" s="16">
        <f t="shared" si="309"/>
        <v>4.1137776119700264E-2</v>
      </c>
      <c r="CY289" s="16">
        <f t="shared" si="309"/>
        <v>-2.0240771611948816E-2</v>
      </c>
      <c r="CZ289" s="16">
        <f t="shared" si="309"/>
        <v>-2.0240771611948816E-2</v>
      </c>
    </row>
    <row r="290" spans="12:104" x14ac:dyDescent="0.25">
      <c r="L290" s="121"/>
      <c r="M290" s="278"/>
      <c r="N290" s="278"/>
      <c r="O290" s="278"/>
      <c r="P290" s="278"/>
      <c r="Q290" s="278"/>
      <c r="R290" s="278"/>
      <c r="S290" s="278"/>
      <c r="T290" s="278"/>
      <c r="U290" s="63"/>
      <c r="V290" s="121"/>
      <c r="W290" s="278"/>
      <c r="X290" s="278"/>
      <c r="Y290" s="278"/>
      <c r="Z290" s="278"/>
      <c r="AA290" s="278"/>
      <c r="AB290" s="278"/>
      <c r="AC290" s="278"/>
      <c r="AD290" s="278"/>
      <c r="AO290" s="78">
        <v>37071</v>
      </c>
      <c r="AP290" s="18">
        <f t="shared" ref="AP290:CR290" si="310">AP46/AP45-1</f>
        <v>-4.3883063913386922E-3</v>
      </c>
      <c r="AQ290" s="18">
        <f t="shared" si="310"/>
        <v>7.4476142388291144E-4</v>
      </c>
      <c r="AR290" s="18">
        <f t="shared" si="310"/>
        <v>-6.2450622625183083E-3</v>
      </c>
      <c r="AS290" s="18">
        <f t="shared" si="310"/>
        <v>-5.0817660971075096E-2</v>
      </c>
      <c r="AT290" s="18">
        <f t="shared" si="310"/>
        <v>-5.021658297235998E-3</v>
      </c>
      <c r="AU290" s="18">
        <f t="shared" si="310"/>
        <v>3.0231149692136805E-2</v>
      </c>
      <c r="AV290" s="18">
        <f t="shared" si="310"/>
        <v>-2.6392510598109986E-3</v>
      </c>
      <c r="AW290" s="16"/>
      <c r="AX290" s="18">
        <f t="shared" si="310"/>
        <v>4.4076485034370005E-3</v>
      </c>
      <c r="AY290" s="18">
        <f t="shared" si="310"/>
        <v>5.1556925738953652E-3</v>
      </c>
      <c r="AZ290" s="18">
        <f t="shared" si="310"/>
        <v>-1.8649397984165095E-3</v>
      </c>
      <c r="BA290" s="18">
        <f t="shared" si="310"/>
        <v>-4.6633998854965442E-2</v>
      </c>
      <c r="BB290" s="18">
        <f t="shared" si="310"/>
        <v>-6.3614349847740392E-4</v>
      </c>
      <c r="BC290" s="18">
        <f t="shared" si="310"/>
        <v>3.4772046477271612E-2</v>
      </c>
      <c r="BD290" s="18">
        <f t="shared" si="310"/>
        <v>1.756764552642176E-3</v>
      </c>
      <c r="BE290" s="16"/>
      <c r="BF290" s="18">
        <f t="shared" si="310"/>
        <v>-7.4420716709344692E-4</v>
      </c>
      <c r="BG290" s="18">
        <f t="shared" si="310"/>
        <v>-5.1292477493642963E-3</v>
      </c>
      <c r="BH290" s="18">
        <f t="shared" si="310"/>
        <v>-6.9846218095170887E-3</v>
      </c>
      <c r="BI290" s="18">
        <f t="shared" si="310"/>
        <v>-5.15240492706589E-2</v>
      </c>
      <c r="BJ290" s="18">
        <f t="shared" si="310"/>
        <v>-5.7621283102339271E-3</v>
      </c>
      <c r="BK290" s="18">
        <f t="shared" si="310"/>
        <v>2.9464444286773084E-2</v>
      </c>
      <c r="BL290" s="18">
        <f t="shared" si="310"/>
        <v>-3.3814940773498892E-3</v>
      </c>
      <c r="BM290" s="16"/>
      <c r="BN290" s="18">
        <f t="shared" si="310"/>
        <v>6.2843081582433236E-3</v>
      </c>
      <c r="BO290" s="18">
        <f t="shared" si="310"/>
        <v>1.8684242972488718E-3</v>
      </c>
      <c r="BP290" s="18">
        <f t="shared" si="310"/>
        <v>7.0337498924184505E-3</v>
      </c>
      <c r="BQ290" s="18">
        <f t="shared" si="310"/>
        <v>-4.4852706654255114E-2</v>
      </c>
      <c r="BR290" s="18">
        <f t="shared" si="310"/>
        <v>1.231092212802265E-3</v>
      </c>
      <c r="BS290" s="18">
        <f t="shared" si="310"/>
        <v>3.670543971102358E-2</v>
      </c>
      <c r="BT290" s="18">
        <f t="shared" si="310"/>
        <v>3.6284712314655909E-3</v>
      </c>
      <c r="BU290" s="16"/>
      <c r="BV290" s="18">
        <f t="shared" si="310"/>
        <v>5.3538354941438326E-2</v>
      </c>
      <c r="BW290" s="18">
        <f t="shared" si="310"/>
        <v>4.8915105844928197E-2</v>
      </c>
      <c r="BX290" s="18">
        <f t="shared" si="310"/>
        <v>5.432298966677962E-2</v>
      </c>
      <c r="BY290" s="18">
        <f t="shared" si="310"/>
        <v>4.695894231887765E-2</v>
      </c>
      <c r="BZ290" s="18">
        <f t="shared" si="310"/>
        <v>4.8247845319890237E-2</v>
      </c>
      <c r="CA290" s="18">
        <f t="shared" si="310"/>
        <v>8.538803065608036E-2</v>
      </c>
      <c r="CB290" s="18">
        <f t="shared" si="310"/>
        <v>5.075780272160757E-2</v>
      </c>
      <c r="CC290" s="16"/>
      <c r="CD290" s="18">
        <f t="shared" si="310"/>
        <v>-2.9344045461225488E-2</v>
      </c>
      <c r="CE290" s="18">
        <f t="shared" si="310"/>
        <v>6.3654843462557231E-4</v>
      </c>
      <c r="CF290" s="18">
        <f t="shared" si="310"/>
        <v>5.7955228565582662E-3</v>
      </c>
      <c r="CG290" s="18">
        <f t="shared" si="310"/>
        <v>-1.229578488300076E-3</v>
      </c>
      <c r="CH290" s="18">
        <f t="shared" si="310"/>
        <v>-4.6027135219311122E-2</v>
      </c>
      <c r="CI290" s="18">
        <f t="shared" si="310"/>
        <v>3.5430729003651074E-2</v>
      </c>
      <c r="CJ290" s="18">
        <f t="shared" si="310"/>
        <v>-3.190585021795378E-2</v>
      </c>
      <c r="CK290" s="16"/>
      <c r="CL290" s="18">
        <f t="shared" si="310"/>
        <v>-2.9344045461225488E-2</v>
      </c>
      <c r="CM290" s="18">
        <f t="shared" si="310"/>
        <v>-3.3603581190319143E-2</v>
      </c>
      <c r="CN290" s="18">
        <f t="shared" si="310"/>
        <v>-2.8621138350422792E-2</v>
      </c>
      <c r="CO290" s="18">
        <f t="shared" si="310"/>
        <v>-3.5405852332804355E-2</v>
      </c>
      <c r="CP290" s="18">
        <f t="shared" si="310"/>
        <v>-7.8670510678532257E-2</v>
      </c>
      <c r="CQ290" s="18">
        <f t="shared" si="310"/>
        <v>-3.4218347989096731E-2</v>
      </c>
      <c r="CR290" s="18">
        <f t="shared" si="310"/>
        <v>-3.190585021795378E-2</v>
      </c>
      <c r="CS290" s="16"/>
      <c r="CT290" s="18">
        <f t="shared" ref="CT290:CZ290" si="311">CT46/CT45-1</f>
        <v>2.6462351387050997E-3</v>
      </c>
      <c r="CU290" s="18">
        <f t="shared" si="311"/>
        <v>-1.753683743205614E-3</v>
      </c>
      <c r="CV290" s="18">
        <f t="shared" si="311"/>
        <v>3.3929673764379054E-3</v>
      </c>
      <c r="CW290" s="18">
        <f t="shared" si="311"/>
        <v>-3.6153530270154333E-3</v>
      </c>
      <c r="CX290" s="18">
        <f t="shared" si="311"/>
        <v>-4.8305901312498234E-2</v>
      </c>
      <c r="CY290" s="18">
        <f t="shared" si="311"/>
        <v>3.2957383561440734E-2</v>
      </c>
      <c r="CZ290" s="18">
        <f t="shared" si="311"/>
        <v>3.2957383561440734E-2</v>
      </c>
    </row>
    <row r="291" spans="12:104" x14ac:dyDescent="0.25">
      <c r="L291" s="121"/>
      <c r="M291" s="278"/>
      <c r="N291" s="278"/>
      <c r="O291" s="278"/>
      <c r="P291" s="278"/>
      <c r="Q291" s="278"/>
      <c r="R291" s="278"/>
      <c r="S291" s="278"/>
      <c r="T291" s="278"/>
      <c r="U291" s="63"/>
      <c r="V291" s="121"/>
      <c r="W291" s="278"/>
      <c r="X291" s="278"/>
      <c r="Y291" s="278"/>
      <c r="Z291" s="278"/>
      <c r="AA291" s="278"/>
      <c r="AB291" s="278"/>
      <c r="AC291" s="278"/>
      <c r="AD291" s="278"/>
      <c r="AO291" s="78">
        <v>37103</v>
      </c>
      <c r="AP291" s="16">
        <f t="shared" ref="AP291:CR291" si="312">AP47/AP46-1</f>
        <v>-2.2081139339603428E-2</v>
      </c>
      <c r="AQ291" s="16">
        <f t="shared" si="312"/>
        <v>7.8457094564765573E-3</v>
      </c>
      <c r="AR291" s="16">
        <f t="shared" si="312"/>
        <v>-1.5975771342040535E-2</v>
      </c>
      <c r="AS291" s="16">
        <f t="shared" si="312"/>
        <v>-2.5503337819291372E-2</v>
      </c>
      <c r="AT291" s="16">
        <f t="shared" si="312"/>
        <v>1.9976113422715436E-2</v>
      </c>
      <c r="AU291" s="16">
        <f t="shared" si="312"/>
        <v>-2.6323094759875265E-2</v>
      </c>
      <c r="AV291" s="16">
        <f t="shared" si="312"/>
        <v>-1.7242800528401547E-2</v>
      </c>
      <c r="AW291" s="16"/>
      <c r="AX291" s="16">
        <f t="shared" si="312"/>
        <v>2.2579725402465334E-2</v>
      </c>
      <c r="AY291" s="16">
        <f t="shared" si="312"/>
        <v>3.060258882405642E-2</v>
      </c>
      <c r="AZ291" s="16">
        <f t="shared" si="312"/>
        <v>6.2432255304287754E-3</v>
      </c>
      <c r="BA291" s="16">
        <f t="shared" si="312"/>
        <v>-3.4994707816319304E-3</v>
      </c>
      <c r="BB291" s="16">
        <f t="shared" si="312"/>
        <v>4.3006893980874095E-2</v>
      </c>
      <c r="BC291" s="16">
        <f t="shared" si="312"/>
        <v>-4.3377376088311603E-3</v>
      </c>
      <c r="BD291" s="16">
        <f t="shared" si="312"/>
        <v>4.9475871729629528E-3</v>
      </c>
      <c r="BE291" s="16"/>
      <c r="BF291" s="16">
        <f t="shared" si="312"/>
        <v>-7.7846334839364317E-3</v>
      </c>
      <c r="BG291" s="16">
        <f t="shared" si="312"/>
        <v>-2.9693879246873167E-2</v>
      </c>
      <c r="BH291" s="16">
        <f t="shared" si="312"/>
        <v>-2.363603930145608E-2</v>
      </c>
      <c r="BI291" s="16">
        <f t="shared" si="312"/>
        <v>-3.3089437165687685E-2</v>
      </c>
      <c r="BJ291" s="16">
        <f t="shared" si="312"/>
        <v>1.2035973217349394E-2</v>
      </c>
      <c r="BK291" s="16">
        <f t="shared" si="312"/>
        <v>-3.3902812598943122E-2</v>
      </c>
      <c r="BL291" s="16">
        <f t="shared" si="312"/>
        <v>-2.4893205129987717E-2</v>
      </c>
      <c r="BM291" s="16"/>
      <c r="BN291" s="16">
        <f t="shared" si="312"/>
        <v>1.6235140230062006E-2</v>
      </c>
      <c r="BO291" s="16">
        <f t="shared" si="312"/>
        <v>-6.2044895031594383E-3</v>
      </c>
      <c r="BP291" s="16">
        <f t="shared" si="312"/>
        <v>2.4208225879768674E-2</v>
      </c>
      <c r="BQ291" s="16">
        <f t="shared" si="312"/>
        <v>-9.682247855060222E-3</v>
      </c>
      <c r="BR291" s="16">
        <f t="shared" si="312"/>
        <v>3.6535568655446715E-2</v>
      </c>
      <c r="BS291" s="16">
        <f t="shared" si="312"/>
        <v>-1.0515313664529069E-2</v>
      </c>
      <c r="BT291" s="16">
        <f t="shared" si="312"/>
        <v>-1.2875995828770526E-3</v>
      </c>
      <c r="BU291" s="16"/>
      <c r="BV291" s="16">
        <f t="shared" si="312"/>
        <v>2.6170780064264765E-2</v>
      </c>
      <c r="BW291" s="16">
        <f t="shared" si="312"/>
        <v>3.5117600834362328E-3</v>
      </c>
      <c r="BX291" s="16">
        <f t="shared" si="312"/>
        <v>3.4221817857374992E-2</v>
      </c>
      <c r="BY291" s="16">
        <f t="shared" si="312"/>
        <v>9.7769103240747945E-3</v>
      </c>
      <c r="BZ291" s="16">
        <f t="shared" si="312"/>
        <v>4.6669683957904828E-2</v>
      </c>
      <c r="CA291" s="16">
        <f t="shared" si="312"/>
        <v>-8.4121061918218665E-4</v>
      </c>
      <c r="CB291" s="16">
        <f t="shared" si="312"/>
        <v>8.4767219955423911E-3</v>
      </c>
      <c r="CC291" s="16"/>
      <c r="CD291" s="16">
        <f t="shared" si="312"/>
        <v>2.7034732587586152E-2</v>
      </c>
      <c r="CE291" s="16">
        <f t="shared" si="312"/>
        <v>-4.1233566363812257E-2</v>
      </c>
      <c r="CF291" s="16">
        <f t="shared" si="312"/>
        <v>-1.1892831416936755E-2</v>
      </c>
      <c r="CG291" s="16">
        <f t="shared" si="312"/>
        <v>-3.5247771287616469E-2</v>
      </c>
      <c r="CH291" s="16">
        <f t="shared" si="312"/>
        <v>-4.4588741484731687E-2</v>
      </c>
      <c r="CI291" s="16">
        <f t="shared" si="312"/>
        <v>-4.5392443581080633E-2</v>
      </c>
      <c r="CJ291" s="16">
        <f t="shared" si="312"/>
        <v>9.3257775578381441E-3</v>
      </c>
      <c r="CK291" s="16"/>
      <c r="CL291" s="16">
        <f t="shared" si="312"/>
        <v>2.7034732587586152E-2</v>
      </c>
      <c r="CM291" s="16">
        <f t="shared" si="312"/>
        <v>4.3566355507074217E-3</v>
      </c>
      <c r="CN291" s="16">
        <f t="shared" si="312"/>
        <v>3.5092548701178394E-2</v>
      </c>
      <c r="CO291" s="16">
        <f t="shared" si="312"/>
        <v>1.0627060539432964E-2</v>
      </c>
      <c r="CP291" s="16">
        <f t="shared" si="312"/>
        <v>8.4191885025930446E-4</v>
      </c>
      <c r="CQ291" s="16">
        <f t="shared" si="312"/>
        <v>4.7550894894823781E-2</v>
      </c>
      <c r="CR291" s="16">
        <f t="shared" si="312"/>
        <v>9.3257775578381441E-3</v>
      </c>
      <c r="CS291" s="16"/>
      <c r="CT291" s="16">
        <f t="shared" ref="CT291:CZ291" si="313">CT47/CT46-1</f>
        <v>1.7545331174040335E-2</v>
      </c>
      <c r="CU291" s="16">
        <f t="shared" si="313"/>
        <v>-4.9232290679765978E-3</v>
      </c>
      <c r="CV291" s="16">
        <f t="shared" si="313"/>
        <v>2.5528696201225998E-2</v>
      </c>
      <c r="CW291" s="16">
        <f t="shared" si="313"/>
        <v>1.2892596330427164E-3</v>
      </c>
      <c r="CX291" s="16">
        <f t="shared" si="313"/>
        <v>-8.4054711533340098E-3</v>
      </c>
      <c r="CY291" s="16">
        <f t="shared" si="313"/>
        <v>-9.2396110009226318E-3</v>
      </c>
      <c r="CZ291" s="16">
        <f t="shared" si="313"/>
        <v>-9.2396110009226318E-3</v>
      </c>
    </row>
    <row r="292" spans="12:104" x14ac:dyDescent="0.25">
      <c r="L292" s="121"/>
      <c r="M292" s="278"/>
      <c r="N292" s="278"/>
      <c r="O292" s="278"/>
      <c r="P292" s="278"/>
      <c r="Q292" s="278"/>
      <c r="R292" s="278"/>
      <c r="S292" s="278"/>
      <c r="T292" s="278"/>
      <c r="U292" s="63"/>
      <c r="V292" s="121"/>
      <c r="W292" s="278"/>
      <c r="X292" s="278"/>
      <c r="Y292" s="278"/>
      <c r="Z292" s="278"/>
      <c r="AA292" s="278"/>
      <c r="AB292" s="278"/>
      <c r="AC292" s="278"/>
      <c r="AD292" s="278"/>
      <c r="AO292" s="78">
        <v>37134</v>
      </c>
      <c r="AP292" s="18">
        <f t="shared" ref="AP292:CR292" si="314">AP48/AP47-1</f>
        <v>-3.1835329209983776E-2</v>
      </c>
      <c r="AQ292" s="18">
        <f t="shared" si="314"/>
        <v>7.7220560443549413E-3</v>
      </c>
      <c r="AR292" s="18">
        <f t="shared" si="314"/>
        <v>-1.2695725772323252E-2</v>
      </c>
      <c r="AS292" s="18">
        <f t="shared" si="314"/>
        <v>1.3208450126478422E-2</v>
      </c>
      <c r="AT292" s="18">
        <f t="shared" si="314"/>
        <v>1.2464824642579586E-3</v>
      </c>
      <c r="AU292" s="18">
        <f t="shared" si="314"/>
        <v>-4.7327552954198548E-2</v>
      </c>
      <c r="AV292" s="18">
        <f t="shared" si="314"/>
        <v>7.5016076409721855E-3</v>
      </c>
      <c r="AW292" s="16"/>
      <c r="AX292" s="18">
        <f t="shared" si="314"/>
        <v>3.2882143059409952E-2</v>
      </c>
      <c r="AY292" s="18">
        <f t="shared" si="314"/>
        <v>4.0858116855328142E-2</v>
      </c>
      <c r="AZ292" s="18">
        <f t="shared" si="314"/>
        <v>1.9768954615998036E-2</v>
      </c>
      <c r="BA292" s="18">
        <f t="shared" si="314"/>
        <v>4.6524915332540218E-2</v>
      </c>
      <c r="BB292" s="18">
        <f t="shared" si="314"/>
        <v>3.416961253837858E-2</v>
      </c>
      <c r="BC292" s="18">
        <f t="shared" si="314"/>
        <v>-1.6001641261680355E-2</v>
      </c>
      <c r="BD292" s="18">
        <f t="shared" si="314"/>
        <v>4.0630419636008108E-2</v>
      </c>
      <c r="BE292" s="16"/>
      <c r="BF292" s="18">
        <f t="shared" si="314"/>
        <v>-7.6628828336521293E-3</v>
      </c>
      <c r="BG292" s="18">
        <f t="shared" si="314"/>
        <v>-3.9254261645929045E-2</v>
      </c>
      <c r="BH292" s="18">
        <f t="shared" si="314"/>
        <v>-2.0261322746893962E-2</v>
      </c>
      <c r="BI292" s="18">
        <f t="shared" si="314"/>
        <v>5.4443524870928517E-3</v>
      </c>
      <c r="BJ292" s="18">
        <f t="shared" si="314"/>
        <v>-6.4259520184719587E-3</v>
      </c>
      <c r="BK292" s="18">
        <f t="shared" si="314"/>
        <v>-5.4627770294759181E-2</v>
      </c>
      <c r="BL292" s="18">
        <f t="shared" si="314"/>
        <v>-2.1875913309665762E-4</v>
      </c>
      <c r="BM292" s="16"/>
      <c r="BN292" s="18">
        <f t="shared" si="314"/>
        <v>1.2858979854264874E-2</v>
      </c>
      <c r="BO292" s="18">
        <f t="shared" si="314"/>
        <v>-1.9385719212684172E-2</v>
      </c>
      <c r="BP292" s="18">
        <f t="shared" si="314"/>
        <v>2.0680333661727834E-2</v>
      </c>
      <c r="BQ292" s="18">
        <f t="shared" si="314"/>
        <v>2.6237277174825824E-2</v>
      </c>
      <c r="BR292" s="18">
        <f t="shared" si="314"/>
        <v>1.4121490811419557E-2</v>
      </c>
      <c r="BS292" s="18">
        <f t="shared" si="314"/>
        <v>-3.5077157149923321E-2</v>
      </c>
      <c r="BT292" s="18">
        <f t="shared" si="314"/>
        <v>2.0457050516767161E-2</v>
      </c>
      <c r="BU292" s="16"/>
      <c r="BV292" s="18">
        <f t="shared" si="314"/>
        <v>-1.3036261319010367E-2</v>
      </c>
      <c r="BW292" s="18">
        <f t="shared" si="314"/>
        <v>-4.445657685823623E-2</v>
      </c>
      <c r="BX292" s="18">
        <f t="shared" si="314"/>
        <v>-5.4148720151697693E-3</v>
      </c>
      <c r="BY292" s="18">
        <f t="shared" si="314"/>
        <v>-2.5566482292531445E-2</v>
      </c>
      <c r="BZ292" s="18">
        <f t="shared" si="314"/>
        <v>-1.1806028325885953E-2</v>
      </c>
      <c r="CA292" s="18">
        <f t="shared" si="314"/>
        <v>-5.9746839925308715E-2</v>
      </c>
      <c r="CB292" s="18">
        <f t="shared" si="314"/>
        <v>-5.6324465955586156E-3</v>
      </c>
      <c r="CC292" s="16"/>
      <c r="CD292" s="18">
        <f t="shared" si="314"/>
        <v>4.9678725464307849E-2</v>
      </c>
      <c r="CE292" s="18">
        <f t="shared" si="314"/>
        <v>-3.304062711193867E-2</v>
      </c>
      <c r="CF292" s="18">
        <f t="shared" si="314"/>
        <v>6.4675119398764913E-3</v>
      </c>
      <c r="CG292" s="18">
        <f t="shared" si="314"/>
        <v>-1.392485115380071E-2</v>
      </c>
      <c r="CH292" s="18">
        <f t="shared" si="314"/>
        <v>1.1947075841684418E-2</v>
      </c>
      <c r="CI292" s="18">
        <f t="shared" si="314"/>
        <v>-4.8513564111512752E-2</v>
      </c>
      <c r="CJ292" s="18">
        <f t="shared" si="314"/>
        <v>5.7553003411816794E-2</v>
      </c>
      <c r="CK292" s="16"/>
      <c r="CL292" s="18">
        <f t="shared" si="314"/>
        <v>4.9678725464307849E-2</v>
      </c>
      <c r="CM292" s="18">
        <f t="shared" si="314"/>
        <v>1.6261857674435332E-2</v>
      </c>
      <c r="CN292" s="18">
        <f t="shared" si="314"/>
        <v>5.7784403410910068E-2</v>
      </c>
      <c r="CO292" s="18">
        <f t="shared" si="314"/>
        <v>3.6352292216771165E-2</v>
      </c>
      <c r="CP292" s="18">
        <f t="shared" si="314"/>
        <v>6.35433545584283E-2</v>
      </c>
      <c r="CQ292" s="18">
        <f t="shared" si="314"/>
        <v>5.0987131588703827E-2</v>
      </c>
      <c r="CR292" s="18">
        <f t="shared" si="314"/>
        <v>5.7553003411816794E-2</v>
      </c>
      <c r="CS292" s="16"/>
      <c r="CT292" s="18">
        <f t="shared" ref="CT292:CZ292" si="315">CT48/CT47-1</f>
        <v>-7.445752526923588E-3</v>
      </c>
      <c r="CU292" s="18">
        <f t="shared" si="315"/>
        <v>-3.9044043753996505E-2</v>
      </c>
      <c r="CV292" s="18">
        <f t="shared" si="315"/>
        <v>2.1880699912601997E-4</v>
      </c>
      <c r="CW292" s="18">
        <f t="shared" si="315"/>
        <v>-2.0046949066996445E-2</v>
      </c>
      <c r="CX292" s="18">
        <f t="shared" si="315"/>
        <v>5.6643507486489053E-3</v>
      </c>
      <c r="CY292" s="18">
        <f t="shared" si="315"/>
        <v>-5.4420916234120265E-2</v>
      </c>
      <c r="CZ292" s="18">
        <f t="shared" si="315"/>
        <v>-5.4420916234120265E-2</v>
      </c>
    </row>
    <row r="293" spans="12:104" x14ac:dyDescent="0.25">
      <c r="L293" s="121"/>
      <c r="M293" s="278"/>
      <c r="N293" s="278"/>
      <c r="O293" s="278"/>
      <c r="P293" s="278"/>
      <c r="Q293" s="278"/>
      <c r="R293" s="278"/>
      <c r="S293" s="278"/>
      <c r="T293" s="278"/>
      <c r="U293" s="63"/>
      <c r="V293" s="121"/>
      <c r="W293" s="278"/>
      <c r="X293" s="278"/>
      <c r="Y293" s="278"/>
      <c r="Z293" s="278"/>
      <c r="AA293" s="278"/>
      <c r="AB293" s="278"/>
      <c r="AC293" s="278"/>
      <c r="AD293" s="278"/>
      <c r="AO293" s="78">
        <v>37162</v>
      </c>
      <c r="AP293" s="16">
        <f t="shared" ref="AP293:CR293" si="316">AP49/AP48-1</f>
        <v>4.6893583281417683E-3</v>
      </c>
      <c r="AQ293" s="16">
        <f t="shared" si="316"/>
        <v>3.7258749596362772E-3</v>
      </c>
      <c r="AR293" s="16">
        <f t="shared" si="316"/>
        <v>1.8937770330826442E-2</v>
      </c>
      <c r="AS293" s="16">
        <f t="shared" si="316"/>
        <v>3.4682392950162733E-3</v>
      </c>
      <c r="AT293" s="16">
        <f t="shared" si="316"/>
        <v>3.4386494388380484E-2</v>
      </c>
      <c r="AU293" s="16">
        <f t="shared" si="316"/>
        <v>-1.0756095414136135E-2</v>
      </c>
      <c r="AV293" s="16">
        <f t="shared" si="316"/>
        <v>-6.7135583994193615E-2</v>
      </c>
      <c r="AW293" s="16"/>
      <c r="AX293" s="16">
        <f t="shared" si="316"/>
        <v>-4.6674708846772273E-3</v>
      </c>
      <c r="AY293" s="16">
        <f t="shared" si="316"/>
        <v>-9.5898633793500832E-4</v>
      </c>
      <c r="AZ293" s="16">
        <f t="shared" si="316"/>
        <v>1.4181907954509354E-2</v>
      </c>
      <c r="BA293" s="16">
        <f t="shared" si="316"/>
        <v>-1.2154194955914521E-3</v>
      </c>
      <c r="BB293" s="16">
        <f t="shared" si="316"/>
        <v>2.9558525542319636E-2</v>
      </c>
      <c r="BC293" s="16">
        <f t="shared" si="316"/>
        <v>-1.5373362536635127E-2</v>
      </c>
      <c r="BD293" s="16">
        <f t="shared" si="316"/>
        <v>-7.1489701495252134E-2</v>
      </c>
      <c r="BE293" s="16"/>
      <c r="BF293" s="16">
        <f t="shared" si="316"/>
        <v>-3.7120443465563646E-3</v>
      </c>
      <c r="BG293" s="16">
        <f t="shared" si="316"/>
        <v>9.5990687551417153E-4</v>
      </c>
      <c r="BH293" s="16">
        <f t="shared" si="316"/>
        <v>1.5155428140977145E-2</v>
      </c>
      <c r="BI293" s="16">
        <f t="shared" si="316"/>
        <v>-2.5667930960748819E-4</v>
      </c>
      <c r="BJ293" s="16">
        <f t="shared" si="316"/>
        <v>3.0546805849731795E-2</v>
      </c>
      <c r="BK293" s="16">
        <f t="shared" si="316"/>
        <v>-1.4428212657519479E-2</v>
      </c>
      <c r="BL293" s="16">
        <f t="shared" si="316"/>
        <v>-7.059841807573175E-2</v>
      </c>
      <c r="BM293" s="16"/>
      <c r="BN293" s="16">
        <f t="shared" si="316"/>
        <v>-1.8585796779991615E-2</v>
      </c>
      <c r="BO293" s="16">
        <f t="shared" si="316"/>
        <v>-1.3983593912765269E-2</v>
      </c>
      <c r="BP293" s="16">
        <f t="shared" si="316"/>
        <v>-1.4929170175182915E-2</v>
      </c>
      <c r="BQ293" s="16">
        <f t="shared" si="316"/>
        <v>-1.5182017475696918E-2</v>
      </c>
      <c r="BR293" s="16">
        <f t="shared" si="316"/>
        <v>1.5161597211710287E-2</v>
      </c>
      <c r="BS293" s="16">
        <f t="shared" si="316"/>
        <v>-2.914198159061443E-2</v>
      </c>
      <c r="BT293" s="16">
        <f t="shared" si="316"/>
        <v>-8.4473612453363267E-2</v>
      </c>
      <c r="BU293" s="16"/>
      <c r="BV293" s="16">
        <f t="shared" si="316"/>
        <v>-3.4562521853735984E-3</v>
      </c>
      <c r="BW293" s="16">
        <f t="shared" si="316"/>
        <v>1.2168985377984942E-3</v>
      </c>
      <c r="BX293" s="16">
        <f t="shared" si="316"/>
        <v>2.5674521079088741E-4</v>
      </c>
      <c r="BY293" s="16">
        <f t="shared" si="316"/>
        <v>1.5416064435361143E-2</v>
      </c>
      <c r="BZ293" s="16">
        <f t="shared" si="316"/>
        <v>3.0811393806629672E-2</v>
      </c>
      <c r="CA293" s="16">
        <f t="shared" si="316"/>
        <v>-1.4175171821228516E-2</v>
      </c>
      <c r="CB293" s="16">
        <f t="shared" si="316"/>
        <v>-7.0359798670670881E-2</v>
      </c>
      <c r="CC293" s="16"/>
      <c r="CD293" s="16">
        <f t="shared" si="316"/>
        <v>1.0873046944513742E-2</v>
      </c>
      <c r="CE293" s="16">
        <f t="shared" si="316"/>
        <v>-2.8709903137123405E-2</v>
      </c>
      <c r="CF293" s="16">
        <f t="shared" si="316"/>
        <v>-2.9641357070186336E-2</v>
      </c>
      <c r="CG293" s="16">
        <f t="shared" si="316"/>
        <v>-1.4935156386287396E-2</v>
      </c>
      <c r="CH293" s="16">
        <f t="shared" si="316"/>
        <v>-2.9890428056725371E-2</v>
      </c>
      <c r="CI293" s="16">
        <f t="shared" si="316"/>
        <v>-4.3641897924439843E-2</v>
      </c>
      <c r="CJ293" s="16">
        <f t="shared" si="316"/>
        <v>-5.6992505406096128E-2</v>
      </c>
      <c r="CK293" s="16"/>
      <c r="CL293" s="16">
        <f t="shared" si="316"/>
        <v>1.0873046944513742E-2</v>
      </c>
      <c r="CM293" s="16">
        <f t="shared" si="316"/>
        <v>1.5613392885897026E-2</v>
      </c>
      <c r="CN293" s="16">
        <f t="shared" si="316"/>
        <v>1.4639433517495304E-2</v>
      </c>
      <c r="CO293" s="16">
        <f t="shared" si="316"/>
        <v>3.0016728541171656E-2</v>
      </c>
      <c r="CP293" s="16">
        <f t="shared" si="316"/>
        <v>1.437899656819952E-2</v>
      </c>
      <c r="CQ293" s="16">
        <f t="shared" si="316"/>
        <v>4.5633427300636464E-2</v>
      </c>
      <c r="CR293" s="16">
        <f t="shared" si="316"/>
        <v>-5.6992505406096128E-2</v>
      </c>
      <c r="CS293" s="16"/>
      <c r="CT293" s="16">
        <f t="shared" ref="CT293:CZ293" si="317">CT49/CT48-1</f>
        <v>7.1967139964073557E-2</v>
      </c>
      <c r="CU293" s="16">
        <f t="shared" si="317"/>
        <v>7.6993977999358254E-2</v>
      </c>
      <c r="CV293" s="16">
        <f t="shared" si="317"/>
        <v>7.5961155488418752E-2</v>
      </c>
      <c r="CW293" s="16">
        <f t="shared" si="317"/>
        <v>9.2267807462906415E-2</v>
      </c>
      <c r="CX293" s="16">
        <f t="shared" si="317"/>
        <v>7.5684978521863178E-2</v>
      </c>
      <c r="CY293" s="16">
        <f t="shared" si="317"/>
        <v>6.0436959125801382E-2</v>
      </c>
      <c r="CZ293" s="16">
        <f t="shared" si="317"/>
        <v>6.0436959125801382E-2</v>
      </c>
    </row>
    <row r="294" spans="12:104" x14ac:dyDescent="0.25">
      <c r="L294" s="121"/>
      <c r="M294" s="278"/>
      <c r="N294" s="278"/>
      <c r="O294" s="278"/>
      <c r="P294" s="278"/>
      <c r="Q294" s="278"/>
      <c r="R294" s="278"/>
      <c r="S294" s="278"/>
      <c r="T294" s="278"/>
      <c r="U294" s="63"/>
      <c r="V294" s="121"/>
      <c r="W294" s="278"/>
      <c r="X294" s="278"/>
      <c r="Y294" s="278"/>
      <c r="Z294" s="278"/>
      <c r="AA294" s="278"/>
      <c r="AB294" s="278"/>
      <c r="AC294" s="278"/>
      <c r="AD294" s="278"/>
      <c r="AO294" s="78">
        <v>37195</v>
      </c>
      <c r="AP294" s="18">
        <f t="shared" ref="AP294:CR294" si="318">AP50/AP49-1</f>
        <v>1.7700312292134868E-3</v>
      </c>
      <c r="AQ294" s="18">
        <f t="shared" si="318"/>
        <v>-9.8616644806848175E-3</v>
      </c>
      <c r="AR294" s="18">
        <f t="shared" si="318"/>
        <v>-1.1319744540900234E-2</v>
      </c>
      <c r="AS294" s="18">
        <f t="shared" si="318"/>
        <v>-2.7313806180908617E-2</v>
      </c>
      <c r="AT294" s="18">
        <f t="shared" si="318"/>
        <v>-1.1561326087749291E-2</v>
      </c>
      <c r="AU294" s="18">
        <f t="shared" si="318"/>
        <v>-4.9649428764636516E-3</v>
      </c>
      <c r="AV294" s="18">
        <f t="shared" si="318"/>
        <v>1.8867061017608489E-2</v>
      </c>
      <c r="AW294" s="16"/>
      <c r="AX294" s="18">
        <f t="shared" si="318"/>
        <v>-1.7669037543892596E-3</v>
      </c>
      <c r="AY294" s="18">
        <f t="shared" si="318"/>
        <v>-1.161114362307869E-2</v>
      </c>
      <c r="AZ294" s="18">
        <f t="shared" si="318"/>
        <v>-1.3066647396161368E-2</v>
      </c>
      <c r="BA294" s="18">
        <f t="shared" si="318"/>
        <v>-2.9032449068610244E-2</v>
      </c>
      <c r="BB294" s="18">
        <f t="shared" si="318"/>
        <v>-1.3307802091668486E-2</v>
      </c>
      <c r="BC294" s="18">
        <f t="shared" si="318"/>
        <v>-6.7230740546441181E-3</v>
      </c>
      <c r="BD294" s="18">
        <f t="shared" si="318"/>
        <v>1.7066820982272857E-2</v>
      </c>
      <c r="BE294" s="16"/>
      <c r="BF294" s="18">
        <f t="shared" si="318"/>
        <v>9.9598855300482292E-3</v>
      </c>
      <c r="BG294" s="18">
        <f t="shared" si="318"/>
        <v>1.1747546067689241E-2</v>
      </c>
      <c r="BH294" s="18">
        <f t="shared" si="318"/>
        <v>-1.4726023707086755E-3</v>
      </c>
      <c r="BI294" s="18">
        <f t="shared" si="318"/>
        <v>-1.7625963033812253E-2</v>
      </c>
      <c r="BJ294" s="18">
        <f t="shared" si="318"/>
        <v>-1.7165900421104441E-3</v>
      </c>
      <c r="BK294" s="18">
        <f t="shared" si="318"/>
        <v>4.9454923908718307E-3</v>
      </c>
      <c r="BL294" s="18">
        <f t="shared" si="318"/>
        <v>2.9014860315680568E-2</v>
      </c>
      <c r="BM294" s="16"/>
      <c r="BN294" s="18">
        <f t="shared" si="318"/>
        <v>1.1449348238115498E-2</v>
      </c>
      <c r="BO294" s="18">
        <f t="shared" si="318"/>
        <v>1.3239645171264414E-2</v>
      </c>
      <c r="BP294" s="18">
        <f t="shared" si="318"/>
        <v>1.4747741265837E-3</v>
      </c>
      <c r="BQ294" s="18">
        <f t="shared" si="318"/>
        <v>-1.6177183221466773E-2</v>
      </c>
      <c r="BR294" s="18">
        <f t="shared" si="318"/>
        <v>-2.4434749810686718E-4</v>
      </c>
      <c r="BS294" s="18">
        <f t="shared" si="318"/>
        <v>6.4275600016767687E-3</v>
      </c>
      <c r="BT294" s="18">
        <f t="shared" si="318"/>
        <v>3.0532424807544256E-2</v>
      </c>
      <c r="BU294" s="16"/>
      <c r="BV294" s="18">
        <f t="shared" si="318"/>
        <v>2.8080799701356352E-2</v>
      </c>
      <c r="BW294" s="18">
        <f t="shared" si="318"/>
        <v>2.9900534822982605E-2</v>
      </c>
      <c r="BX294" s="18">
        <f t="shared" si="318"/>
        <v>1.7942211795667573E-2</v>
      </c>
      <c r="BY294" s="18">
        <f t="shared" si="318"/>
        <v>1.6443187681332683E-2</v>
      </c>
      <c r="BZ294" s="18">
        <f t="shared" si="318"/>
        <v>1.6194822331454972E-2</v>
      </c>
      <c r="CA294" s="18">
        <f t="shared" si="318"/>
        <v>2.2976437258450222E-2</v>
      </c>
      <c r="CB294" s="18">
        <f t="shared" si="318"/>
        <v>4.7477662880353488E-2</v>
      </c>
      <c r="CC294" s="16"/>
      <c r="CD294" s="18">
        <f t="shared" si="318"/>
        <v>4.9897165340249128E-3</v>
      </c>
      <c r="CE294" s="18">
        <f t="shared" si="318"/>
        <v>1.3487288254512952E-2</v>
      </c>
      <c r="CF294" s="18">
        <f t="shared" si="318"/>
        <v>1.7195417904249943E-3</v>
      </c>
      <c r="CG294" s="18">
        <f t="shared" si="318"/>
        <v>2.4440721839913415E-4</v>
      </c>
      <c r="CH294" s="18">
        <f t="shared" si="318"/>
        <v>-1.5936729823420204E-2</v>
      </c>
      <c r="CI294" s="18">
        <f t="shared" si="318"/>
        <v>6.6735381621370049E-3</v>
      </c>
      <c r="CJ294" s="18">
        <f t="shared" si="318"/>
        <v>2.3950918837941426E-2</v>
      </c>
      <c r="CK294" s="16"/>
      <c r="CL294" s="18">
        <f t="shared" si="318"/>
        <v>4.9897165340249128E-3</v>
      </c>
      <c r="CM294" s="18">
        <f t="shared" si="318"/>
        <v>6.7685797173284712E-3</v>
      </c>
      <c r="CN294" s="18">
        <f t="shared" si="318"/>
        <v>-4.9211548569721986E-3</v>
      </c>
      <c r="CO294" s="18">
        <f t="shared" si="318"/>
        <v>-6.3865103233720077E-3</v>
      </c>
      <c r="CP294" s="18">
        <f t="shared" si="318"/>
        <v>-2.2460377797191788E-2</v>
      </c>
      <c r="CQ294" s="18">
        <f t="shared" si="318"/>
        <v>-6.6292972936597971E-3</v>
      </c>
      <c r="CR294" s="18">
        <f t="shared" si="318"/>
        <v>2.3950918837941426E-2</v>
      </c>
      <c r="CS294" s="16"/>
      <c r="CT294" s="18">
        <f t="shared" ref="CT294:CZ294" si="319">CT50/CT49-1</f>
        <v>-1.8517686692869018E-2</v>
      </c>
      <c r="CU294" s="18">
        <f t="shared" si="319"/>
        <v>-1.6780432347394791E-2</v>
      </c>
      <c r="CV294" s="18">
        <f t="shared" si="319"/>
        <v>-2.8196735960430486E-2</v>
      </c>
      <c r="CW294" s="18">
        <f t="shared" si="319"/>
        <v>-2.9627815750917663E-2</v>
      </c>
      <c r="CX294" s="18">
        <f t="shared" si="319"/>
        <v>-4.5325704368529784E-2</v>
      </c>
      <c r="CY294" s="18">
        <f t="shared" si="319"/>
        <v>-2.339069031269847E-2</v>
      </c>
      <c r="CZ294" s="18">
        <f t="shared" si="319"/>
        <v>-2.339069031269847E-2</v>
      </c>
    </row>
    <row r="295" spans="12:104" x14ac:dyDescent="0.25">
      <c r="L295" s="121"/>
      <c r="M295" s="278"/>
      <c r="N295" s="278"/>
      <c r="O295" s="278"/>
      <c r="P295" s="278"/>
      <c r="Q295" s="278"/>
      <c r="R295" s="278"/>
      <c r="S295" s="278"/>
      <c r="T295" s="278"/>
      <c r="U295" s="63"/>
      <c r="V295" s="121"/>
      <c r="W295" s="278"/>
      <c r="X295" s="278"/>
      <c r="Y295" s="278"/>
      <c r="Z295" s="278"/>
      <c r="AA295" s="278"/>
      <c r="AB295" s="278"/>
      <c r="AC295" s="278"/>
      <c r="AD295" s="278"/>
      <c r="AO295" s="78">
        <v>37225</v>
      </c>
      <c r="AP295" s="16">
        <f t="shared" ref="AP295:CR295" si="320">AP51/AP50-1</f>
        <v>3.9727199063652741E-3</v>
      </c>
      <c r="AQ295" s="16">
        <f t="shared" si="320"/>
        <v>-5.3735894327744393E-4</v>
      </c>
      <c r="AR295" s="16">
        <f t="shared" si="320"/>
        <v>-1.7251382818241678E-2</v>
      </c>
      <c r="AS295" s="16">
        <f t="shared" si="320"/>
        <v>2.7513929791087577E-3</v>
      </c>
      <c r="AT295" s="16">
        <f t="shared" si="320"/>
        <v>1.328315253486867E-3</v>
      </c>
      <c r="AU295" s="16">
        <f t="shared" si="320"/>
        <v>1.6829115621926238E-2</v>
      </c>
      <c r="AV295" s="16">
        <f t="shared" si="320"/>
        <v>4.7681078046041492E-2</v>
      </c>
      <c r="AW295" s="16"/>
      <c r="AX295" s="16">
        <f t="shared" si="320"/>
        <v>-3.9569998542746676E-3</v>
      </c>
      <c r="AY295" s="16">
        <f t="shared" si="320"/>
        <v>-4.4922324682920012E-3</v>
      </c>
      <c r="AZ295" s="16">
        <f t="shared" si="320"/>
        <v>-2.1140118953218545E-2</v>
      </c>
      <c r="BA295" s="16">
        <f t="shared" si="320"/>
        <v>-1.2164941367832638E-3</v>
      </c>
      <c r="BB295" s="16">
        <f t="shared" si="320"/>
        <v>-2.63394074405221E-3</v>
      </c>
      <c r="BC295" s="16">
        <f t="shared" si="320"/>
        <v>1.2805522959587812E-2</v>
      </c>
      <c r="BD295" s="16">
        <f t="shared" si="320"/>
        <v>4.3535404172887038E-2</v>
      </c>
      <c r="BE295" s="16"/>
      <c r="BF295" s="16">
        <f t="shared" si="320"/>
        <v>5.3764785315957297E-4</v>
      </c>
      <c r="BG295" s="16">
        <f t="shared" si="320"/>
        <v>4.512503683853808E-3</v>
      </c>
      <c r="BH295" s="16">
        <f t="shared" si="320"/>
        <v>-1.6723010134018224E-2</v>
      </c>
      <c r="BI295" s="16">
        <f t="shared" si="320"/>
        <v>3.2905201127968464E-3</v>
      </c>
      <c r="BJ295" s="16">
        <f t="shared" si="320"/>
        <v>1.8666772724906799E-3</v>
      </c>
      <c r="BK295" s="16">
        <f t="shared" si="320"/>
        <v>1.7375811612970526E-2</v>
      </c>
      <c r="BL295" s="16">
        <f t="shared" si="320"/>
        <v>4.8244361528448909E-2</v>
      </c>
      <c r="BM295" s="16"/>
      <c r="BN295" s="16">
        <f t="shared" si="320"/>
        <v>1.7554217341677614E-2</v>
      </c>
      <c r="BO295" s="16">
        <f t="shared" si="320"/>
        <v>2.1596675236716711E-2</v>
      </c>
      <c r="BP295" s="16">
        <f t="shared" si="320"/>
        <v>1.7007425482719496E-2</v>
      </c>
      <c r="BQ295" s="16">
        <f t="shared" si="320"/>
        <v>2.0353908871133974E-2</v>
      </c>
      <c r="BR295" s="16">
        <f t="shared" si="320"/>
        <v>1.8905850129822488E-2</v>
      </c>
      <c r="BS295" s="16">
        <f t="shared" si="320"/>
        <v>3.4678754916899202E-2</v>
      </c>
      <c r="BT295" s="16">
        <f t="shared" si="320"/>
        <v>6.607229939482484E-2</v>
      </c>
      <c r="BU295" s="16"/>
      <c r="BV295" s="16">
        <f t="shared" si="320"/>
        <v>-2.7438435871274258E-3</v>
      </c>
      <c r="BW295" s="16">
        <f t="shared" si="320"/>
        <v>1.2179757971992888E-3</v>
      </c>
      <c r="BX295" s="16">
        <f t="shared" si="320"/>
        <v>-3.2797281015143342E-3</v>
      </c>
      <c r="BY295" s="16">
        <f t="shared" si="320"/>
        <v>-1.9947891309254229E-2</v>
      </c>
      <c r="BZ295" s="16">
        <f t="shared" si="320"/>
        <v>-1.4191730229305977E-3</v>
      </c>
      <c r="CA295" s="16">
        <f t="shared" si="320"/>
        <v>1.4039095573822324E-2</v>
      </c>
      <c r="CB295" s="16">
        <f t="shared" si="320"/>
        <v>4.4806405038690267E-2</v>
      </c>
      <c r="CC295" s="16"/>
      <c r="CD295" s="16">
        <f t="shared" si="320"/>
        <v>-1.6550583931335239E-2</v>
      </c>
      <c r="CE295" s="16">
        <f t="shared" si="320"/>
        <v>2.6408967094961877E-3</v>
      </c>
      <c r="CF295" s="16">
        <f t="shared" si="320"/>
        <v>-1.8631992807393027E-3</v>
      </c>
      <c r="CG295" s="16">
        <f t="shared" si="320"/>
        <v>-1.8555051114304222E-2</v>
      </c>
      <c r="CH295" s="16">
        <f t="shared" si="320"/>
        <v>1.4211899373501868E-3</v>
      </c>
      <c r="CI295" s="16">
        <f t="shared" si="320"/>
        <v>1.5480237732531599E-2</v>
      </c>
      <c r="CJ295" s="16">
        <f t="shared" si="320"/>
        <v>3.0341344430568684E-2</v>
      </c>
      <c r="CK295" s="16"/>
      <c r="CL295" s="16">
        <f t="shared" si="320"/>
        <v>-1.6550583931335239E-2</v>
      </c>
      <c r="CM295" s="16">
        <f t="shared" si="320"/>
        <v>-1.2643614859215835E-2</v>
      </c>
      <c r="CN295" s="16">
        <f t="shared" si="320"/>
        <v>-1.7079049270320779E-2</v>
      </c>
      <c r="CO295" s="16">
        <f t="shared" si="320"/>
        <v>-3.351644629031203E-2</v>
      </c>
      <c r="CP295" s="16">
        <f t="shared" si="320"/>
        <v>-1.3844728112655136E-2</v>
      </c>
      <c r="CQ295" s="16">
        <f t="shared" si="320"/>
        <v>-1.5244253070938463E-2</v>
      </c>
      <c r="CR295" s="16">
        <f t="shared" si="320"/>
        <v>3.0341344430568684E-2</v>
      </c>
      <c r="CS295" s="16"/>
      <c r="CT295" s="16">
        <f t="shared" ref="CT295:CZ295" si="321">CT51/CT50-1</f>
        <v>-4.551106156748419E-2</v>
      </c>
      <c r="CU295" s="16">
        <f t="shared" si="321"/>
        <v>-4.171914436136781E-2</v>
      </c>
      <c r="CV295" s="16">
        <f t="shared" si="321"/>
        <v>-4.6023964734810185E-2</v>
      </c>
      <c r="CW295" s="16">
        <f t="shared" si="321"/>
        <v>-6.1977315640160735E-2</v>
      </c>
      <c r="CX295" s="16">
        <f t="shared" si="321"/>
        <v>-4.2884887403644045E-2</v>
      </c>
      <c r="CY295" s="16">
        <f t="shared" si="321"/>
        <v>-2.9447856862753752E-2</v>
      </c>
      <c r="CZ295" s="16">
        <f t="shared" si="321"/>
        <v>-2.9447856862753752E-2</v>
      </c>
    </row>
    <row r="296" spans="12:104" x14ac:dyDescent="0.25">
      <c r="L296" s="121"/>
      <c r="M296" s="278"/>
      <c r="N296" s="278"/>
      <c r="O296" s="278"/>
      <c r="P296" s="278"/>
      <c r="Q296" s="278"/>
      <c r="R296" s="278"/>
      <c r="S296" s="278"/>
      <c r="T296" s="278"/>
      <c r="U296" s="63"/>
      <c r="V296" s="121"/>
      <c r="W296" s="278"/>
      <c r="X296" s="278"/>
      <c r="Y296" s="278"/>
      <c r="Z296" s="278"/>
      <c r="AA296" s="278"/>
      <c r="AB296" s="278"/>
      <c r="AC296" s="278"/>
      <c r="AD296" s="278"/>
      <c r="AO296" s="78">
        <v>37256</v>
      </c>
      <c r="AP296" s="18">
        <f t="shared" ref="AP296:CR296" si="322">AP52/AP51-1</f>
        <v>4.7416740463406271E-3</v>
      </c>
      <c r="AQ296" s="18">
        <f t="shared" si="322"/>
        <v>-2.8757908424816847E-3</v>
      </c>
      <c r="AR296" s="18">
        <f t="shared" si="322"/>
        <v>2.6449403707639707E-2</v>
      </c>
      <c r="AS296" s="18">
        <f t="shared" si="322"/>
        <v>-6.6403772440228548E-2</v>
      </c>
      <c r="AT296" s="18">
        <f t="shared" si="322"/>
        <v>-1.4647357948264439E-2</v>
      </c>
      <c r="AU296" s="18">
        <f t="shared" si="322"/>
        <v>-2.7085971577317514E-3</v>
      </c>
      <c r="AV296" s="18">
        <f t="shared" si="322"/>
        <v>-1.1297376093294398E-2</v>
      </c>
      <c r="AW296" s="16"/>
      <c r="AX296" s="18">
        <f t="shared" si="322"/>
        <v>-4.7192966797573455E-3</v>
      </c>
      <c r="AY296" s="18">
        <f t="shared" si="322"/>
        <v>-7.5815158120642323E-3</v>
      </c>
      <c r="AZ296" s="18">
        <f t="shared" si="322"/>
        <v>2.1605284444783157E-2</v>
      </c>
      <c r="BA296" s="18">
        <f t="shared" si="322"/>
        <v>-7.0809690017185289E-2</v>
      </c>
      <c r="BB296" s="18">
        <f t="shared" si="322"/>
        <v>-1.9297529400289393E-2</v>
      </c>
      <c r="BC296" s="18">
        <f t="shared" si="322"/>
        <v>-7.4151111639157996E-3</v>
      </c>
      <c r="BD296" s="18">
        <f t="shared" si="322"/>
        <v>-1.5963357103564779E-2</v>
      </c>
      <c r="BE296" s="16"/>
      <c r="BF296" s="18">
        <f t="shared" si="322"/>
        <v>2.8840848673321595E-3</v>
      </c>
      <c r="BG296" s="18">
        <f t="shared" si="322"/>
        <v>7.639434304035797E-3</v>
      </c>
      <c r="BH296" s="18">
        <f t="shared" si="322"/>
        <v>2.9409770899954779E-2</v>
      </c>
      <c r="BI296" s="18">
        <f t="shared" si="322"/>
        <v>-6.3711201688124941E-2</v>
      </c>
      <c r="BJ296" s="18">
        <f t="shared" si="322"/>
        <v>-1.1805517304337432E-2</v>
      </c>
      <c r="BK296" s="18">
        <f t="shared" si="322"/>
        <v>1.6767588552601964E-4</v>
      </c>
      <c r="BL296" s="18">
        <f t="shared" si="322"/>
        <v>-8.4458738173934789E-3</v>
      </c>
      <c r="BM296" s="16"/>
      <c r="BN296" s="18">
        <f t="shared" si="322"/>
        <v>-2.5767859197055154E-2</v>
      </c>
      <c r="BO296" s="18">
        <f t="shared" si="322"/>
        <v>-2.1148367939898716E-2</v>
      </c>
      <c r="BP296" s="18">
        <f t="shared" si="322"/>
        <v>-2.8569547066027545E-2</v>
      </c>
      <c r="BQ296" s="18">
        <f t="shared" si="322"/>
        <v>-9.0460548578890632E-2</v>
      </c>
      <c r="BR296" s="18">
        <f t="shared" si="322"/>
        <v>-4.0037786088100047E-2</v>
      </c>
      <c r="BS296" s="18">
        <f t="shared" si="322"/>
        <v>-2.840666160460481E-2</v>
      </c>
      <c r="BT296" s="18">
        <f t="shared" si="322"/>
        <v>-3.677412609388131E-2</v>
      </c>
      <c r="BU296" s="16"/>
      <c r="BV296" s="18">
        <f t="shared" si="322"/>
        <v>7.1126864569487802E-2</v>
      </c>
      <c r="BW296" s="18">
        <f t="shared" si="322"/>
        <v>7.6205799023555176E-2</v>
      </c>
      <c r="BX296" s="18">
        <f t="shared" si="322"/>
        <v>6.8046527741222551E-2</v>
      </c>
      <c r="BY296" s="18">
        <f t="shared" si="322"/>
        <v>9.9457531432584512E-2</v>
      </c>
      <c r="BZ296" s="18">
        <f t="shared" si="322"/>
        <v>5.5437685976136297E-2</v>
      </c>
      <c r="CA296" s="18">
        <f t="shared" si="322"/>
        <v>6.8225613388544826E-2</v>
      </c>
      <c r="CB296" s="18">
        <f t="shared" si="322"/>
        <v>5.9025941536815063E-2</v>
      </c>
      <c r="CC296" s="16"/>
      <c r="CD296" s="18">
        <f t="shared" si="322"/>
        <v>2.7159535818841452E-3</v>
      </c>
      <c r="CE296" s="18">
        <f t="shared" si="322"/>
        <v>1.967725174434265E-2</v>
      </c>
      <c r="CF296" s="18">
        <f t="shared" si="322"/>
        <v>1.1946552537040578E-2</v>
      </c>
      <c r="CG296" s="18">
        <f t="shared" si="322"/>
        <v>4.1707668810154308E-2</v>
      </c>
      <c r="CH296" s="18">
        <f t="shared" si="322"/>
        <v>-5.2525778369249765E-2</v>
      </c>
      <c r="CI296" s="18">
        <f t="shared" si="322"/>
        <v>1.211623157134234E-2</v>
      </c>
      <c r="CJ296" s="18">
        <f t="shared" si="322"/>
        <v>-8.6121056604766544E-3</v>
      </c>
      <c r="CK296" s="16"/>
      <c r="CL296" s="18">
        <f t="shared" si="322"/>
        <v>2.7159535818841452E-3</v>
      </c>
      <c r="CM296" s="18">
        <f t="shared" si="322"/>
        <v>7.4705057948352138E-3</v>
      </c>
      <c r="CN296" s="18">
        <f t="shared" si="322"/>
        <v>-1.6764777503686101E-4</v>
      </c>
      <c r="CO296" s="18">
        <f t="shared" si="322"/>
        <v>2.9237192642262322E-2</v>
      </c>
      <c r="CP296" s="18">
        <f t="shared" si="322"/>
        <v>-6.3868168421954086E-2</v>
      </c>
      <c r="CQ296" s="18">
        <f t="shared" si="322"/>
        <v>-1.1971185910664928E-2</v>
      </c>
      <c r="CR296" s="18">
        <f t="shared" si="322"/>
        <v>-8.6121056604766544E-3</v>
      </c>
      <c r="CS296" s="16"/>
      <c r="CT296" s="18">
        <f t="shared" ref="CT296:CZ296" si="323">CT52/CT51-1</f>
        <v>1.1426465167710953E-2</v>
      </c>
      <c r="CU296" s="18">
        <f t="shared" si="323"/>
        <v>1.622231978737898E-2</v>
      </c>
      <c r="CV296" s="18">
        <f t="shared" si="323"/>
        <v>8.5178142013380143E-3</v>
      </c>
      <c r="CW296" s="18">
        <f t="shared" si="323"/>
        <v>3.8178092065522806E-2</v>
      </c>
      <c r="CX296" s="18">
        <f t="shared" si="323"/>
        <v>-5.5736067665310474E-2</v>
      </c>
      <c r="CY296" s="18">
        <f t="shared" si="323"/>
        <v>8.686918318902892E-3</v>
      </c>
      <c r="CZ296" s="18">
        <f t="shared" si="323"/>
        <v>8.686918318902892E-3</v>
      </c>
    </row>
    <row r="297" spans="12:104" x14ac:dyDescent="0.25">
      <c r="L297" s="121"/>
      <c r="M297" s="278"/>
      <c r="N297" s="278"/>
      <c r="O297" s="278"/>
      <c r="P297" s="278"/>
      <c r="Q297" s="278"/>
      <c r="R297" s="278"/>
      <c r="S297" s="278"/>
      <c r="T297" s="278"/>
      <c r="U297" s="63"/>
      <c r="V297" s="121"/>
      <c r="W297" s="278"/>
      <c r="X297" s="278"/>
      <c r="Y297" s="278"/>
      <c r="Z297" s="278"/>
      <c r="AA297" s="278"/>
      <c r="AB297" s="278"/>
      <c r="AC297" s="278"/>
      <c r="AD297" s="278"/>
      <c r="AO297" s="78">
        <v>37287</v>
      </c>
      <c r="AP297" s="16">
        <f t="shared" ref="AP297:CR297" si="324">AP53/AP52-1</f>
        <v>1.7973491610139058E-2</v>
      </c>
      <c r="AQ297" s="16">
        <f t="shared" si="324"/>
        <v>-1.8433064152079126E-2</v>
      </c>
      <c r="AR297" s="16">
        <f t="shared" si="324"/>
        <v>-1.4571110855477576E-2</v>
      </c>
      <c r="AS297" s="16">
        <f t="shared" si="324"/>
        <v>5.9961600945210858E-3</v>
      </c>
      <c r="AT297" s="16">
        <f t="shared" si="324"/>
        <v>-6.2826050373029352E-3</v>
      </c>
      <c r="AU297" s="16">
        <f t="shared" si="324"/>
        <v>1.0828542203096925E-2</v>
      </c>
      <c r="AV297" s="16">
        <f t="shared" si="324"/>
        <v>-1.6803625246633036E-3</v>
      </c>
      <c r="AW297" s="16"/>
      <c r="AX297" s="16">
        <f t="shared" si="324"/>
        <v>-1.7656148964852014E-2</v>
      </c>
      <c r="AY297" s="16">
        <f t="shared" si="324"/>
        <v>-3.5763756190383411E-2</v>
      </c>
      <c r="AZ297" s="16">
        <f t="shared" si="324"/>
        <v>-3.1969990116481828E-2</v>
      </c>
      <c r="BA297" s="16">
        <f t="shared" si="324"/>
        <v>-1.1765857966176907E-2</v>
      </c>
      <c r="BB297" s="16">
        <f t="shared" si="324"/>
        <v>-2.3827827391729062E-2</v>
      </c>
      <c r="BC297" s="16">
        <f t="shared" si="324"/>
        <v>-7.0187971159652029E-3</v>
      </c>
      <c r="BD297" s="16">
        <f t="shared" si="324"/>
        <v>-1.9306842758464837E-2</v>
      </c>
      <c r="BE297" s="16"/>
      <c r="BF297" s="16">
        <f t="shared" si="324"/>
        <v>1.8779222770126891E-2</v>
      </c>
      <c r="BG297" s="16">
        <f t="shared" si="324"/>
        <v>3.7090242583170063E-2</v>
      </c>
      <c r="BH297" s="16">
        <f t="shared" si="324"/>
        <v>3.9344777778862472E-3</v>
      </c>
      <c r="BI297" s="16">
        <f t="shared" si="324"/>
        <v>2.4887986090828207E-2</v>
      </c>
      <c r="BJ297" s="16">
        <f t="shared" si="324"/>
        <v>1.2378635293252005E-2</v>
      </c>
      <c r="BK297" s="16">
        <f t="shared" si="324"/>
        <v>2.9811116579531394E-2</v>
      </c>
      <c r="BL297" s="16">
        <f t="shared" si="324"/>
        <v>1.70673043432783E-2</v>
      </c>
      <c r="BM297" s="16"/>
      <c r="BN297" s="16">
        <f t="shared" si="324"/>
        <v>1.4786567570722609E-2</v>
      </c>
      <c r="BO297" s="16">
        <f t="shared" si="324"/>
        <v>3.3025825429036981E-2</v>
      </c>
      <c r="BP297" s="16">
        <f t="shared" si="324"/>
        <v>-3.9190583299766324E-3</v>
      </c>
      <c r="BQ297" s="16">
        <f t="shared" si="324"/>
        <v>2.0871390291646197E-2</v>
      </c>
      <c r="BR297" s="16">
        <f t="shared" si="324"/>
        <v>8.4110643695154419E-3</v>
      </c>
      <c r="BS297" s="16">
        <f t="shared" si="324"/>
        <v>2.577522674479793E-2</v>
      </c>
      <c r="BT297" s="16">
        <f t="shared" si="324"/>
        <v>1.3081358252044817E-2</v>
      </c>
      <c r="BU297" s="16"/>
      <c r="BV297" s="16">
        <f t="shared" si="324"/>
        <v>-5.9604204592169641E-3</v>
      </c>
      <c r="BW297" s="16">
        <f t="shared" si="324"/>
        <v>1.1905941583805424E-2</v>
      </c>
      <c r="BX297" s="16">
        <f t="shared" si="324"/>
        <v>-2.4283615798597724E-2</v>
      </c>
      <c r="BY297" s="16">
        <f t="shared" si="324"/>
        <v>-2.0444681367437934E-2</v>
      </c>
      <c r="BZ297" s="16">
        <f t="shared" si="324"/>
        <v>-1.2205578528918237E-2</v>
      </c>
      <c r="CA297" s="16">
        <f t="shared" si="324"/>
        <v>4.8035790793889976E-3</v>
      </c>
      <c r="CB297" s="16">
        <f t="shared" si="324"/>
        <v>-7.6307673167094192E-3</v>
      </c>
      <c r="CC297" s="16"/>
      <c r="CD297" s="16">
        <f t="shared" si="324"/>
        <v>-1.0712541000767684E-2</v>
      </c>
      <c r="CE297" s="16">
        <f t="shared" si="324"/>
        <v>2.4409451590965414E-2</v>
      </c>
      <c r="CF297" s="16">
        <f t="shared" si="324"/>
        <v>-1.2227278274858255E-2</v>
      </c>
      <c r="CG297" s="16">
        <f t="shared" si="324"/>
        <v>-8.3409084516284926E-3</v>
      </c>
      <c r="CH297" s="16">
        <f t="shared" si="324"/>
        <v>1.2356395484336646E-2</v>
      </c>
      <c r="CI297" s="16">
        <f t="shared" si="324"/>
        <v>1.7219329486571233E-2</v>
      </c>
      <c r="CJ297" s="16">
        <f t="shared" si="324"/>
        <v>-1.2374902572989455E-2</v>
      </c>
      <c r="CK297" s="16"/>
      <c r="CL297" s="16">
        <f t="shared" si="324"/>
        <v>-1.0712541000767684E-2</v>
      </c>
      <c r="CM297" s="16">
        <f t="shared" si="324"/>
        <v>7.0684088435708503E-3</v>
      </c>
      <c r="CN297" s="16">
        <f t="shared" si="324"/>
        <v>-2.8948140197347927E-2</v>
      </c>
      <c r="CO297" s="16">
        <f t="shared" si="324"/>
        <v>-2.5127558233779212E-2</v>
      </c>
      <c r="CP297" s="16">
        <f t="shared" si="324"/>
        <v>-4.7806150171062489E-3</v>
      </c>
      <c r="CQ297" s="16">
        <f t="shared" si="324"/>
        <v>-1.6927843374016871E-2</v>
      </c>
      <c r="CR297" s="16">
        <f t="shared" si="324"/>
        <v>-1.2374902572989455E-2</v>
      </c>
      <c r="CS297" s="16"/>
      <c r="CT297" s="16">
        <f t="shared" ref="CT297:CZ297" si="325">CT53/CT52-1</f>
        <v>1.6831908955661223E-3</v>
      </c>
      <c r="CU297" s="16">
        <f t="shared" si="325"/>
        <v>1.9686935323144805E-2</v>
      </c>
      <c r="CV297" s="16">
        <f t="shared" si="325"/>
        <v>-1.6780899622271028E-2</v>
      </c>
      <c r="CW297" s="16">
        <f t="shared" si="325"/>
        <v>-1.2912445921041682E-2</v>
      </c>
      <c r="CX297" s="16">
        <f t="shared" si="325"/>
        <v>7.6894436721666182E-3</v>
      </c>
      <c r="CY297" s="16">
        <f t="shared" si="325"/>
        <v>1.2529959602311624E-2</v>
      </c>
      <c r="CZ297" s="16">
        <f t="shared" si="325"/>
        <v>1.2529959602311624E-2</v>
      </c>
    </row>
    <row r="298" spans="12:104" x14ac:dyDescent="0.25">
      <c r="L298" s="121"/>
      <c r="M298" s="278"/>
      <c r="N298" s="278"/>
      <c r="O298" s="278"/>
      <c r="P298" s="278"/>
      <c r="Q298" s="278"/>
      <c r="R298" s="278"/>
      <c r="S298" s="278"/>
      <c r="T298" s="278"/>
      <c r="U298" s="63"/>
      <c r="V298" s="121"/>
      <c r="W298" s="278"/>
      <c r="X298" s="278"/>
      <c r="Y298" s="278"/>
      <c r="Z298" s="278"/>
      <c r="AA298" s="278"/>
      <c r="AB298" s="278"/>
      <c r="AC298" s="278"/>
      <c r="AD298" s="278"/>
      <c r="AO298" s="78">
        <v>37315</v>
      </c>
      <c r="AP298" s="18">
        <f t="shared" ref="AP298:CR298" si="326">AP54/AP53-1</f>
        <v>-2.6939052858849344E-2</v>
      </c>
      <c r="AQ298" s="18">
        <f t="shared" si="326"/>
        <v>-1.4525153938526714E-2</v>
      </c>
      <c r="AR298" s="18">
        <f t="shared" si="326"/>
        <v>-2.0856842678703469E-2</v>
      </c>
      <c r="AS298" s="18">
        <f t="shared" si="326"/>
        <v>-2.2623172235598288E-2</v>
      </c>
      <c r="AT298" s="18">
        <f t="shared" si="326"/>
        <v>-1.6897168124941131E-2</v>
      </c>
      <c r="AU298" s="18">
        <f t="shared" si="326"/>
        <v>-3.2695931328076022E-2</v>
      </c>
      <c r="AV298" s="18">
        <f t="shared" si="326"/>
        <v>-2.2804521810904088E-4</v>
      </c>
      <c r="AW298" s="16"/>
      <c r="AX298" s="18">
        <f t="shared" si="326"/>
        <v>2.768485667624021E-2</v>
      </c>
      <c r="AY298" s="18">
        <f t="shared" si="326"/>
        <v>1.2757575932724974E-2</v>
      </c>
      <c r="AZ298" s="18">
        <f t="shared" si="326"/>
        <v>6.2505952972580214E-3</v>
      </c>
      <c r="BA298" s="18">
        <f t="shared" si="326"/>
        <v>4.4353651597375254E-3</v>
      </c>
      <c r="BB298" s="18">
        <f t="shared" si="326"/>
        <v>1.0319892873525749E-2</v>
      </c>
      <c r="BC298" s="18">
        <f t="shared" si="326"/>
        <v>-5.9162568245497704E-3</v>
      </c>
      <c r="BD298" s="18">
        <f t="shared" si="326"/>
        <v>2.7450498058952055E-2</v>
      </c>
      <c r="BE298" s="16"/>
      <c r="BF298" s="18">
        <f t="shared" si="326"/>
        <v>1.4739243722534212E-2</v>
      </c>
      <c r="BG298" s="18">
        <f t="shared" si="326"/>
        <v>-1.2596870402056037E-2</v>
      </c>
      <c r="BH298" s="18">
        <f t="shared" si="326"/>
        <v>-6.4250130436932507E-3</v>
      </c>
      <c r="BI298" s="18">
        <f t="shared" si="326"/>
        <v>-8.2173769624214188E-3</v>
      </c>
      <c r="BJ298" s="18">
        <f t="shared" si="326"/>
        <v>-2.4069758816210873E-3</v>
      </c>
      <c r="BK298" s="18">
        <f t="shared" si="326"/>
        <v>-1.8438600906121594E-2</v>
      </c>
      <c r="BL298" s="18">
        <f t="shared" si="326"/>
        <v>1.4507837290375747E-2</v>
      </c>
      <c r="BM298" s="16"/>
      <c r="BN298" s="18">
        <f t="shared" si="326"/>
        <v>2.1301116718992263E-2</v>
      </c>
      <c r="BO298" s="18">
        <f t="shared" si="326"/>
        <v>-6.2117680491026173E-3</v>
      </c>
      <c r="BP298" s="18">
        <f t="shared" si="326"/>
        <v>6.4665607810594494E-3</v>
      </c>
      <c r="BQ298" s="18">
        <f t="shared" si="326"/>
        <v>-1.8039543489505316E-3</v>
      </c>
      <c r="BR298" s="18">
        <f t="shared" si="326"/>
        <v>4.0440200436013818E-3</v>
      </c>
      <c r="BS298" s="18">
        <f t="shared" si="326"/>
        <v>-1.2091274458539192E-2</v>
      </c>
      <c r="BT298" s="18">
        <f t="shared" si="326"/>
        <v>2.1068213883075115E-2</v>
      </c>
      <c r="BU298" s="16"/>
      <c r="BV298" s="18">
        <f t="shared" si="326"/>
        <v>2.3146826886969674E-2</v>
      </c>
      <c r="BW298" s="18">
        <f t="shared" si="326"/>
        <v>-4.4157795649021336E-3</v>
      </c>
      <c r="BX298" s="18">
        <f t="shared" si="326"/>
        <v>8.2854617247212214E-3</v>
      </c>
      <c r="BY298" s="18">
        <f t="shared" si="326"/>
        <v>1.8072144813736646E-3</v>
      </c>
      <c r="BZ298" s="18">
        <f t="shared" si="326"/>
        <v>5.85854293656074E-3</v>
      </c>
      <c r="CA298" s="18">
        <f t="shared" si="326"/>
        <v>-1.0305911503465381E-2</v>
      </c>
      <c r="CB298" s="18">
        <f t="shared" si="326"/>
        <v>2.2913503145674641E-2</v>
      </c>
      <c r="CC298" s="16"/>
      <c r="CD298" s="18">
        <f t="shared" si="326"/>
        <v>3.3801089426788167E-2</v>
      </c>
      <c r="CE298" s="18">
        <f t="shared" si="326"/>
        <v>-1.0214480528710768E-2</v>
      </c>
      <c r="CF298" s="18">
        <f t="shared" si="326"/>
        <v>2.4127833930558396E-3</v>
      </c>
      <c r="CG298" s="18">
        <f t="shared" si="326"/>
        <v>-4.0277318154097186E-3</v>
      </c>
      <c r="CH298" s="18">
        <f t="shared" si="326"/>
        <v>-5.8244203200351619E-3</v>
      </c>
      <c r="CI298" s="18">
        <f t="shared" si="326"/>
        <v>-1.6070305863123302E-2</v>
      </c>
      <c r="CJ298" s="18">
        <f t="shared" si="326"/>
        <v>3.356533603186862E-2</v>
      </c>
      <c r="CK298" s="16"/>
      <c r="CL298" s="18">
        <f t="shared" si="326"/>
        <v>3.3801089426788167E-2</v>
      </c>
      <c r="CM298" s="18">
        <f t="shared" si="326"/>
        <v>5.9514672331839602E-3</v>
      </c>
      <c r="CN298" s="18">
        <f t="shared" si="326"/>
        <v>1.8784969461047574E-2</v>
      </c>
      <c r="CO298" s="18">
        <f t="shared" si="326"/>
        <v>1.2239262743541479E-2</v>
      </c>
      <c r="CP298" s="18">
        <f t="shared" si="326"/>
        <v>1.041322932333677E-2</v>
      </c>
      <c r="CQ298" s="18">
        <f t="shared" si="326"/>
        <v>1.6332778610996579E-2</v>
      </c>
      <c r="CR298" s="18">
        <f t="shared" si="326"/>
        <v>3.356533603186862E-2</v>
      </c>
      <c r="CS298" s="16"/>
      <c r="CT298" s="18">
        <f t="shared" ref="CT298:CZ298" si="327">CT54/CT53-1</f>
        <v>2.280972345927168E-4</v>
      </c>
      <c r="CU298" s="18">
        <f t="shared" si="327"/>
        <v>-2.6717100347716238E-2</v>
      </c>
      <c r="CV298" s="18">
        <f t="shared" si="327"/>
        <v>-1.4300369851379835E-2</v>
      </c>
      <c r="CW298" s="18">
        <f t="shared" si="327"/>
        <v>-2.0633502832248185E-2</v>
      </c>
      <c r="CX298" s="18">
        <f t="shared" si="327"/>
        <v>-2.2400235284030234E-2</v>
      </c>
      <c r="CY298" s="18">
        <f t="shared" si="327"/>
        <v>-3.247529194500165E-2</v>
      </c>
      <c r="CZ298" s="18">
        <f t="shared" si="327"/>
        <v>-3.247529194500165E-2</v>
      </c>
    </row>
    <row r="299" spans="12:104" x14ac:dyDescent="0.25">
      <c r="L299" s="121"/>
      <c r="M299" s="278"/>
      <c r="N299" s="278"/>
      <c r="O299" s="278"/>
      <c r="P299" s="278"/>
      <c r="Q299" s="278"/>
      <c r="R299" s="278"/>
      <c r="S299" s="278"/>
      <c r="T299" s="278"/>
      <c r="U299" s="63"/>
      <c r="V299" s="121"/>
      <c r="W299" s="278"/>
      <c r="X299" s="278"/>
      <c r="Y299" s="278"/>
      <c r="Z299" s="278"/>
      <c r="AA299" s="278"/>
      <c r="AB299" s="278"/>
      <c r="AC299" s="278"/>
      <c r="AD299" s="278"/>
      <c r="AO299" s="78">
        <v>37344</v>
      </c>
      <c r="AP299" s="16">
        <f t="shared" ref="AP299:CR299" si="328">AP55/AP54-1</f>
        <v>-4.0434758123558678E-3</v>
      </c>
      <c r="AQ299" s="16">
        <f t="shared" si="328"/>
        <v>-7.7779650250842103E-4</v>
      </c>
      <c r="AR299" s="16">
        <f t="shared" si="328"/>
        <v>2.1460080276596294E-3</v>
      </c>
      <c r="AS299" s="16">
        <f t="shared" si="328"/>
        <v>6.0082613593714917E-4</v>
      </c>
      <c r="AT299" s="16">
        <f t="shared" si="328"/>
        <v>7.464543418760794E-3</v>
      </c>
      <c r="AU299" s="16">
        <f t="shared" si="328"/>
        <v>3.066267450668736E-4</v>
      </c>
      <c r="AV299" s="16">
        <f t="shared" si="328"/>
        <v>2.3092129559229235E-2</v>
      </c>
      <c r="AW299" s="16"/>
      <c r="AX299" s="16">
        <f t="shared" si="328"/>
        <v>4.059891887001843E-3</v>
      </c>
      <c r="AY299" s="16">
        <f t="shared" si="328"/>
        <v>3.2789376147830396E-3</v>
      </c>
      <c r="AZ299" s="16">
        <f t="shared" si="328"/>
        <v>6.2146124752422427E-3</v>
      </c>
      <c r="BA299" s="16">
        <f t="shared" si="328"/>
        <v>4.6631573120936576E-3</v>
      </c>
      <c r="BB299" s="16">
        <f t="shared" si="328"/>
        <v>1.1554740545028697E-2</v>
      </c>
      <c r="BC299" s="16">
        <f t="shared" si="328"/>
        <v>4.3677635035033191E-3</v>
      </c>
      <c r="BD299" s="16">
        <f t="shared" si="328"/>
        <v>2.7245772995682094E-2</v>
      </c>
      <c r="BE299" s="16"/>
      <c r="BF299" s="16">
        <f t="shared" si="328"/>
        <v>7.7840194081546521E-4</v>
      </c>
      <c r="BG299" s="16">
        <f t="shared" si="328"/>
        <v>-3.268221320960385E-3</v>
      </c>
      <c r="BH299" s="16">
        <f t="shared" si="328"/>
        <v>2.9260804252888573E-3</v>
      </c>
      <c r="BI299" s="16">
        <f t="shared" si="328"/>
        <v>1.3796957609830685E-3</v>
      </c>
      <c r="BJ299" s="16">
        <f t="shared" si="328"/>
        <v>8.2487557746608875E-3</v>
      </c>
      <c r="BK299" s="16">
        <f t="shared" si="328"/>
        <v>1.085267364735909E-3</v>
      </c>
      <c r="BL299" s="16">
        <f t="shared" si="328"/>
        <v>2.3888506458511261E-2</v>
      </c>
      <c r="BM299" s="16"/>
      <c r="BN299" s="16">
        <f t="shared" si="328"/>
        <v>-2.1414125391600036E-3</v>
      </c>
      <c r="BO299" s="16">
        <f t="shared" si="328"/>
        <v>-6.1762296017094931E-3</v>
      </c>
      <c r="BP299" s="16">
        <f t="shared" si="328"/>
        <v>-2.9175434584850501E-3</v>
      </c>
      <c r="BQ299" s="16">
        <f t="shared" si="328"/>
        <v>-1.5418730198442088E-3</v>
      </c>
      <c r="BR299" s="16">
        <f t="shared" si="328"/>
        <v>5.3071462127247671E-3</v>
      </c>
      <c r="BS299" s="16">
        <f t="shared" si="328"/>
        <v>-1.8354424084499055E-3</v>
      </c>
      <c r="BT299" s="16">
        <f t="shared" si="328"/>
        <v>2.0901267244275212E-2</v>
      </c>
      <c r="BU299" s="16"/>
      <c r="BV299" s="16">
        <f t="shared" si="328"/>
        <v>-6.0046536065472278E-4</v>
      </c>
      <c r="BW299" s="16">
        <f t="shared" si="328"/>
        <v>-4.6415132058484909E-3</v>
      </c>
      <c r="BX299" s="16">
        <f t="shared" si="328"/>
        <v>-1.3777948233058002E-3</v>
      </c>
      <c r="BY299" s="16">
        <f t="shared" si="328"/>
        <v>1.5442540635204338E-3</v>
      </c>
      <c r="BZ299" s="16">
        <f t="shared" si="328"/>
        <v>6.8595958583499428E-3</v>
      </c>
      <c r="CA299" s="16">
        <f t="shared" si="328"/>
        <v>-2.94022734326993E-4</v>
      </c>
      <c r="CB299" s="16">
        <f t="shared" si="328"/>
        <v>2.2477798174670438E-2</v>
      </c>
      <c r="CC299" s="16"/>
      <c r="CD299" s="16">
        <f t="shared" si="328"/>
        <v>-3.0653275392622525E-4</v>
      </c>
      <c r="CE299" s="16">
        <f t="shared" si="328"/>
        <v>-1.142275359097511E-2</v>
      </c>
      <c r="CF299" s="16">
        <f t="shared" si="328"/>
        <v>-8.1812704726059726E-3</v>
      </c>
      <c r="CG299" s="16">
        <f t="shared" si="328"/>
        <v>-5.2791291027007858E-3</v>
      </c>
      <c r="CH299" s="16">
        <f t="shared" si="328"/>
        <v>-6.8128623758132445E-3</v>
      </c>
      <c r="CI299" s="16">
        <f t="shared" si="328"/>
        <v>-7.1048819737160596E-3</v>
      </c>
      <c r="CJ299" s="16">
        <f t="shared" si="328"/>
        <v>2.277851831123523E-2</v>
      </c>
      <c r="CK299" s="16"/>
      <c r="CL299" s="16">
        <f t="shared" si="328"/>
        <v>-3.0653275392622525E-4</v>
      </c>
      <c r="CM299" s="16">
        <f t="shared" si="328"/>
        <v>-4.348769108505901E-3</v>
      </c>
      <c r="CN299" s="16">
        <f t="shared" si="328"/>
        <v>-1.0840908363305424E-3</v>
      </c>
      <c r="CO299" s="16">
        <f t="shared" si="328"/>
        <v>1.8388174519827771E-3</v>
      </c>
      <c r="CP299" s="16">
        <f t="shared" si="328"/>
        <v>2.9410920912087413E-4</v>
      </c>
      <c r="CQ299" s="16">
        <f t="shared" si="328"/>
        <v>7.1557225377836264E-3</v>
      </c>
      <c r="CR299" s="16">
        <f t="shared" si="328"/>
        <v>2.277851831123523E-2</v>
      </c>
      <c r="CS299" s="16"/>
      <c r="CT299" s="16">
        <f t="shared" ref="CT299:CZ299" si="329">CT55/CT54-1</f>
        <v>-2.2570918974010534E-2</v>
      </c>
      <c r="CU299" s="16">
        <f t="shared" si="329"/>
        <v>-2.6523129821432345E-2</v>
      </c>
      <c r="CV299" s="16">
        <f t="shared" si="329"/>
        <v>-2.3331159894682374E-2</v>
      </c>
      <c r="CW299" s="16">
        <f t="shared" si="329"/>
        <v>-2.0473348319660967E-2</v>
      </c>
      <c r="CX299" s="16">
        <f t="shared" si="329"/>
        <v>-2.1983654036105138E-2</v>
      </c>
      <c r="CY299" s="16">
        <f t="shared" si="329"/>
        <v>-2.227121307636204E-2</v>
      </c>
      <c r="CZ299" s="16">
        <f t="shared" si="329"/>
        <v>-2.227121307636204E-2</v>
      </c>
    </row>
    <row r="300" spans="12:104" x14ac:dyDescent="0.25">
      <c r="L300" s="121"/>
      <c r="M300" s="278"/>
      <c r="N300" s="278"/>
      <c r="O300" s="278"/>
      <c r="P300" s="278"/>
      <c r="Q300" s="278"/>
      <c r="R300" s="278"/>
      <c r="S300" s="278"/>
      <c r="T300" s="278"/>
      <c r="U300" s="63"/>
      <c r="V300" s="121"/>
      <c r="W300" s="278"/>
      <c r="X300" s="278"/>
      <c r="Y300" s="278"/>
      <c r="Z300" s="278"/>
      <c r="AA300" s="278"/>
      <c r="AB300" s="278"/>
      <c r="AC300" s="278"/>
      <c r="AD300" s="278"/>
      <c r="AO300" s="78">
        <v>37376</v>
      </c>
      <c r="AP300" s="18">
        <f t="shared" ref="AP300:CR300" si="330">AP56/AP55-1</f>
        <v>-4.8537760387216466E-2</v>
      </c>
      <c r="AQ300" s="18">
        <f t="shared" si="330"/>
        <v>-1.6878348750016148E-2</v>
      </c>
      <c r="AR300" s="18">
        <f t="shared" si="330"/>
        <v>-2.6886624102787748E-2</v>
      </c>
      <c r="AS300" s="18">
        <f t="shared" si="330"/>
        <v>-1.8734519252420867E-2</v>
      </c>
      <c r="AT300" s="18">
        <f t="shared" si="330"/>
        <v>-1.0942872884092902E-2</v>
      </c>
      <c r="AU300" s="18">
        <f t="shared" si="330"/>
        <v>-3.3520258208766696E-2</v>
      </c>
      <c r="AV300" s="18">
        <f t="shared" si="330"/>
        <v>-3.8994819092916577E-2</v>
      </c>
      <c r="AW300" s="16"/>
      <c r="AX300" s="18">
        <f t="shared" si="330"/>
        <v>5.1013858844224602E-2</v>
      </c>
      <c r="AY300" s="18">
        <f t="shared" si="330"/>
        <v>3.3274480393551409E-2</v>
      </c>
      <c r="AZ300" s="18">
        <f t="shared" si="330"/>
        <v>2.2755644294659705E-2</v>
      </c>
      <c r="BA300" s="18">
        <f t="shared" si="330"/>
        <v>3.1323619471146369E-2</v>
      </c>
      <c r="BB300" s="18">
        <f t="shared" si="330"/>
        <v>3.951274778747238E-2</v>
      </c>
      <c r="BC300" s="18">
        <f t="shared" si="330"/>
        <v>1.5783602914773764E-2</v>
      </c>
      <c r="BD300" s="18">
        <f t="shared" si="330"/>
        <v>1.0029763554445736E-2</v>
      </c>
      <c r="BE300" s="16"/>
      <c r="BF300" s="18">
        <f t="shared" si="330"/>
        <v>1.7168118237001595E-2</v>
      </c>
      <c r="BG300" s="18">
        <f t="shared" si="330"/>
        <v>-3.2202944159501645E-2</v>
      </c>
      <c r="BH300" s="18">
        <f t="shared" si="330"/>
        <v>-1.0180098607376564E-2</v>
      </c>
      <c r="BI300" s="18">
        <f t="shared" si="330"/>
        <v>-1.8880374570581226E-3</v>
      </c>
      <c r="BJ300" s="18">
        <f t="shared" si="330"/>
        <v>6.0373768173822562E-3</v>
      </c>
      <c r="BK300" s="18">
        <f t="shared" si="330"/>
        <v>-1.6927619728027921E-2</v>
      </c>
      <c r="BL300" s="18">
        <f t="shared" si="330"/>
        <v>-2.2496168520732551E-2</v>
      </c>
      <c r="BM300" s="16"/>
      <c r="BN300" s="18">
        <f t="shared" si="330"/>
        <v>2.7629487754186943E-2</v>
      </c>
      <c r="BO300" s="18">
        <f t="shared" si="330"/>
        <v>-2.2249346089263655E-2</v>
      </c>
      <c r="BP300" s="18">
        <f t="shared" si="330"/>
        <v>1.0284798874071521E-2</v>
      </c>
      <c r="BQ300" s="18">
        <f t="shared" si="330"/>
        <v>8.3773433315006418E-3</v>
      </c>
      <c r="BR300" s="18">
        <f t="shared" si="330"/>
        <v>1.6384268897747356E-2</v>
      </c>
      <c r="BS300" s="18">
        <f t="shared" si="330"/>
        <v>-6.816918018275997E-3</v>
      </c>
      <c r="BT300" s="18">
        <f t="shared" si="330"/>
        <v>-1.2442738215334037E-2</v>
      </c>
      <c r="BU300" s="16"/>
      <c r="BV300" s="18">
        <f t="shared" si="330"/>
        <v>1.9092202487493992E-2</v>
      </c>
      <c r="BW300" s="18">
        <f t="shared" si="330"/>
        <v>-3.0372250649324584E-2</v>
      </c>
      <c r="BX300" s="18">
        <f t="shared" si="330"/>
        <v>1.8916088854881163E-3</v>
      </c>
      <c r="BY300" s="18">
        <f t="shared" si="330"/>
        <v>-8.3077464868690498E-3</v>
      </c>
      <c r="BZ300" s="18">
        <f t="shared" si="330"/>
        <v>7.9404060585028802E-3</v>
      </c>
      <c r="CA300" s="18">
        <f t="shared" si="330"/>
        <v>-1.5068031278427596E-2</v>
      </c>
      <c r="CB300" s="18">
        <f t="shared" si="330"/>
        <v>-2.0647113587507815E-2</v>
      </c>
      <c r="CC300" s="16"/>
      <c r="CD300" s="18">
        <f t="shared" si="330"/>
        <v>3.4682835820895264E-2</v>
      </c>
      <c r="CE300" s="18">
        <f t="shared" si="330"/>
        <v>-3.8010835241388263E-2</v>
      </c>
      <c r="CF300" s="18">
        <f t="shared" si="330"/>
        <v>-6.0011456398184615E-3</v>
      </c>
      <c r="CG300" s="18">
        <f t="shared" si="330"/>
        <v>-1.612015199282435E-2</v>
      </c>
      <c r="CH300" s="18">
        <f t="shared" si="330"/>
        <v>-7.8778527091235562E-3</v>
      </c>
      <c r="CI300" s="18">
        <f t="shared" si="330"/>
        <v>-2.2827180256523194E-2</v>
      </c>
      <c r="CJ300" s="18">
        <f t="shared" si="330"/>
        <v>-5.6644341804863441E-3</v>
      </c>
      <c r="CK300" s="16"/>
      <c r="CL300" s="18">
        <f t="shared" si="330"/>
        <v>3.4682835820895264E-2</v>
      </c>
      <c r="CM300" s="18">
        <f t="shared" si="330"/>
        <v>-1.5538351740944756E-2</v>
      </c>
      <c r="CN300" s="18">
        <f t="shared" si="330"/>
        <v>1.7219098072254413E-2</v>
      </c>
      <c r="CO300" s="18">
        <f t="shared" si="330"/>
        <v>6.8637073485724454E-3</v>
      </c>
      <c r="CP300" s="18">
        <f t="shared" si="330"/>
        <v>1.5298550313059378E-2</v>
      </c>
      <c r="CQ300" s="18">
        <f t="shared" si="330"/>
        <v>2.3360433073154496E-2</v>
      </c>
      <c r="CR300" s="18">
        <f t="shared" si="330"/>
        <v>-5.6644341804863441E-3</v>
      </c>
      <c r="CS300" s="16"/>
      <c r="CT300" s="18">
        <f t="shared" ref="CT300:CZ300" si="331">CT56/CT55-1</f>
        <v>4.0577116406500302E-2</v>
      </c>
      <c r="CU300" s="18">
        <f t="shared" si="331"/>
        <v>-9.9301663340588542E-3</v>
      </c>
      <c r="CV300" s="18">
        <f t="shared" si="331"/>
        <v>2.3013892934505176E-2</v>
      </c>
      <c r="CW300" s="18">
        <f t="shared" si="331"/>
        <v>1.2599510627716137E-2</v>
      </c>
      <c r="CX300" s="18">
        <f t="shared" si="331"/>
        <v>2.1082404385553977E-2</v>
      </c>
      <c r="CY300" s="18">
        <f t="shared" si="331"/>
        <v>5.6967027784204927E-3</v>
      </c>
      <c r="CZ300" s="18">
        <f t="shared" si="331"/>
        <v>5.6967027784204927E-3</v>
      </c>
    </row>
    <row r="301" spans="12:104" x14ac:dyDescent="0.25">
      <c r="L301" s="121"/>
      <c r="M301" s="278"/>
      <c r="N301" s="278"/>
      <c r="O301" s="278"/>
      <c r="P301" s="278"/>
      <c r="Q301" s="278"/>
      <c r="R301" s="278"/>
      <c r="S301" s="278"/>
      <c r="T301" s="278"/>
      <c r="U301" s="63"/>
      <c r="V301" s="121"/>
      <c r="W301" s="278"/>
      <c r="X301" s="278"/>
      <c r="Y301" s="278"/>
      <c r="Z301" s="278"/>
      <c r="AA301" s="278"/>
      <c r="AB301" s="278"/>
      <c r="AC301" s="278"/>
      <c r="AD301" s="278"/>
      <c r="AO301" s="78">
        <v>37407</v>
      </c>
      <c r="AP301" s="16">
        <f t="shared" ref="AP301:CR301" si="332">AP57/AP56-1</f>
        <v>-5.2452040792069665E-2</v>
      </c>
      <c r="AQ301" s="16">
        <f t="shared" si="332"/>
        <v>-1.7326471364476181E-2</v>
      </c>
      <c r="AR301" s="16">
        <f t="shared" si="332"/>
        <v>-5.4443946371082852E-2</v>
      </c>
      <c r="AS301" s="16">
        <f t="shared" si="332"/>
        <v>-1.8204904615478745E-2</v>
      </c>
      <c r="AT301" s="16">
        <f t="shared" si="332"/>
        <v>-1.8939321180922453E-2</v>
      </c>
      <c r="AU301" s="16">
        <f t="shared" si="332"/>
        <v>-3.1044776119403039E-2</v>
      </c>
      <c r="AV301" s="16">
        <f t="shared" si="332"/>
        <v>4.0875396325645852E-4</v>
      </c>
      <c r="AW301" s="16"/>
      <c r="AX301" s="16">
        <f t="shared" si="332"/>
        <v>5.5355552489306348E-2</v>
      </c>
      <c r="AY301" s="16">
        <f t="shared" si="332"/>
        <v>3.7069964729759652E-2</v>
      </c>
      <c r="AZ301" s="16">
        <f t="shared" si="332"/>
        <v>-2.102168612845956E-3</v>
      </c>
      <c r="BA301" s="16">
        <f t="shared" si="332"/>
        <v>3.6142905320822871E-2</v>
      </c>
      <c r="BB301" s="16">
        <f t="shared" si="332"/>
        <v>3.5367834720641644E-2</v>
      </c>
      <c r="BC301" s="16">
        <f t="shared" si="332"/>
        <v>2.2592275635907155E-2</v>
      </c>
      <c r="BD301" s="16">
        <f t="shared" si="332"/>
        <v>5.5786933254031279E-2</v>
      </c>
      <c r="BE301" s="16"/>
      <c r="BF301" s="16">
        <f t="shared" si="332"/>
        <v>1.7631971208723396E-2</v>
      </c>
      <c r="BG301" s="16">
        <f t="shared" si="332"/>
        <v>-3.5744902456430916E-2</v>
      </c>
      <c r="BH301" s="16">
        <f t="shared" si="332"/>
        <v>-3.7771929257263581E-2</v>
      </c>
      <c r="BI301" s="16">
        <f t="shared" si="332"/>
        <v>-8.9392176079294838E-4</v>
      </c>
      <c r="BJ301" s="16">
        <f t="shared" si="332"/>
        <v>-1.6412875379737679E-3</v>
      </c>
      <c r="BK301" s="16">
        <f t="shared" si="332"/>
        <v>-1.396018550939826E-2</v>
      </c>
      <c r="BL301" s="16">
        <f t="shared" si="332"/>
        <v>1.8047932310091497E-2</v>
      </c>
      <c r="BM301" s="16"/>
      <c r="BN301" s="16">
        <f t="shared" si="332"/>
        <v>5.7578761367064635E-2</v>
      </c>
      <c r="BO301" s="16">
        <f t="shared" si="332"/>
        <v>2.1065970350129248E-3</v>
      </c>
      <c r="BP301" s="16">
        <f t="shared" si="332"/>
        <v>3.9254653242559945E-2</v>
      </c>
      <c r="BQ301" s="16">
        <f t="shared" si="332"/>
        <v>3.8325640893021262E-2</v>
      </c>
      <c r="BR301" s="16">
        <f t="shared" si="332"/>
        <v>3.7548937531411752E-2</v>
      </c>
      <c r="BS301" s="16">
        <f t="shared" si="332"/>
        <v>2.4746465491788605E-2</v>
      </c>
      <c r="BT301" s="16">
        <f t="shared" si="332"/>
        <v>5.8011050877229131E-2</v>
      </c>
      <c r="BU301" s="16"/>
      <c r="BV301" s="16">
        <f t="shared" si="332"/>
        <v>1.8542468485594599E-2</v>
      </c>
      <c r="BW301" s="16">
        <f t="shared" si="332"/>
        <v>-3.4882162619867541E-2</v>
      </c>
      <c r="BX301" s="16">
        <f t="shared" si="332"/>
        <v>8.9472157187597823E-4</v>
      </c>
      <c r="BY301" s="16">
        <f t="shared" si="332"/>
        <v>-3.6911003045305701E-2</v>
      </c>
      <c r="BZ301" s="16">
        <f t="shared" si="332"/>
        <v>-7.480344614636536E-4</v>
      </c>
      <c r="CA301" s="16">
        <f t="shared" si="332"/>
        <v>-1.3077954416644944E-2</v>
      </c>
      <c r="CB301" s="16">
        <f t="shared" si="332"/>
        <v>1.895880175633291E-2</v>
      </c>
      <c r="CC301" s="16"/>
      <c r="CD301" s="16">
        <f t="shared" si="332"/>
        <v>3.2039433148490559E-2</v>
      </c>
      <c r="CE301" s="16">
        <f t="shared" si="332"/>
        <v>-3.4159680776817192E-2</v>
      </c>
      <c r="CF301" s="16">
        <f t="shared" si="332"/>
        <v>1.6439857913654876E-3</v>
      </c>
      <c r="CG301" s="16">
        <f t="shared" si="332"/>
        <v>-3.6190039980909305E-2</v>
      </c>
      <c r="CH301" s="16">
        <f t="shared" si="332"/>
        <v>7.4859443589936348E-4</v>
      </c>
      <c r="CI301" s="16">
        <f t="shared" si="332"/>
        <v>-1.233915006465458E-2</v>
      </c>
      <c r="CJ301" s="16">
        <f t="shared" si="332"/>
        <v>3.2461283357026804E-2</v>
      </c>
      <c r="CK301" s="16"/>
      <c r="CL301" s="16">
        <f t="shared" si="332"/>
        <v>3.2039433148490559E-2</v>
      </c>
      <c r="CM301" s="16">
        <f t="shared" si="332"/>
        <v>-2.2093141298038521E-2</v>
      </c>
      <c r="CN301" s="16">
        <f t="shared" si="332"/>
        <v>1.4157831463033288E-2</v>
      </c>
      <c r="CO301" s="16">
        <f t="shared" si="332"/>
        <v>-2.4148866402688429E-2</v>
      </c>
      <c r="CP301" s="16">
        <f t="shared" si="332"/>
        <v>1.3251253708609578E-2</v>
      </c>
      <c r="CQ301" s="16">
        <f t="shared" si="332"/>
        <v>1.2493306852714214E-2</v>
      </c>
      <c r="CR301" s="16">
        <f t="shared" si="332"/>
        <v>3.2461283357026804E-2</v>
      </c>
      <c r="CS301" s="16"/>
      <c r="CT301" s="16">
        <f t="shared" ref="CT301:CZ301" si="333">CT57/CT56-1</f>
        <v>-4.0858695172052428E-4</v>
      </c>
      <c r="CU301" s="16">
        <f t="shared" si="333"/>
        <v>-5.2839196524331777E-2</v>
      </c>
      <c r="CV301" s="16">
        <f t="shared" si="333"/>
        <v>-1.7727978946077916E-2</v>
      </c>
      <c r="CW301" s="16">
        <f t="shared" si="333"/>
        <v>-5.4830288236715874E-2</v>
      </c>
      <c r="CX301" s="16">
        <f t="shared" si="333"/>
        <v>-1.8606053280716073E-2</v>
      </c>
      <c r="CY301" s="16">
        <f t="shared" si="333"/>
        <v>-3.1440678580682113E-2</v>
      </c>
      <c r="CZ301" s="16">
        <f t="shared" si="333"/>
        <v>-3.1440678580682113E-2</v>
      </c>
    </row>
    <row r="302" spans="12:104" x14ac:dyDescent="0.25">
      <c r="L302" s="121"/>
      <c r="M302" s="278"/>
      <c r="N302" s="278"/>
      <c r="O302" s="278"/>
      <c r="P302" s="278"/>
      <c r="Q302" s="278"/>
      <c r="R302" s="278"/>
      <c r="S302" s="278"/>
      <c r="T302" s="278"/>
      <c r="U302" s="63"/>
      <c r="V302" s="121"/>
      <c r="W302" s="278"/>
      <c r="X302" s="278"/>
      <c r="Y302" s="278"/>
      <c r="Z302" s="278"/>
      <c r="AA302" s="278"/>
      <c r="AB302" s="278"/>
      <c r="AC302" s="278"/>
      <c r="AD302" s="278"/>
      <c r="AO302" s="78">
        <v>37435</v>
      </c>
      <c r="AP302" s="18">
        <f t="shared" ref="AP302:CR302" si="334">AP58/AP57-1</f>
        <v>-5.9494988773347135E-2</v>
      </c>
      <c r="AQ302" s="18">
        <f t="shared" si="334"/>
        <v>-2.2157465723071645E-3</v>
      </c>
      <c r="AR302" s="18">
        <f t="shared" si="334"/>
        <v>-9.5677283109941724E-3</v>
      </c>
      <c r="AS302" s="18">
        <f t="shared" si="334"/>
        <v>-2.2905402246910844E-2</v>
      </c>
      <c r="AT302" s="18">
        <f t="shared" si="334"/>
        <v>-8.5952031326480549E-3</v>
      </c>
      <c r="AU302" s="18">
        <f t="shared" si="334"/>
        <v>-4.6384011090572996E-2</v>
      </c>
      <c r="AV302" s="18">
        <f t="shared" si="334"/>
        <v>-6.7726047970316783E-2</v>
      </c>
      <c r="AW302" s="16"/>
      <c r="AX302" s="18">
        <f t="shared" si="334"/>
        <v>6.3258555843047182E-2</v>
      </c>
      <c r="AY302" s="18">
        <f t="shared" si="334"/>
        <v>6.090264434246162E-2</v>
      </c>
      <c r="AZ302" s="18">
        <f t="shared" si="334"/>
        <v>5.3085586856401079E-2</v>
      </c>
      <c r="BA302" s="18">
        <f t="shared" si="334"/>
        <v>3.8904190928992666E-2</v>
      </c>
      <c r="BB302" s="18">
        <f t="shared" si="334"/>
        <v>5.4119632573050191E-2</v>
      </c>
      <c r="BC302" s="18">
        <f t="shared" si="334"/>
        <v>1.3940359196676688E-2</v>
      </c>
      <c r="BD302" s="18">
        <f t="shared" si="334"/>
        <v>-8.7517441148289299E-3</v>
      </c>
      <c r="BE302" s="16"/>
      <c r="BF302" s="18">
        <f t="shared" si="334"/>
        <v>2.2206670076174717E-3</v>
      </c>
      <c r="BG302" s="18">
        <f t="shared" si="334"/>
        <v>-5.7406440324417218E-2</v>
      </c>
      <c r="BH302" s="18">
        <f t="shared" si="334"/>
        <v>-7.3683080419748581E-3</v>
      </c>
      <c r="BI302" s="18">
        <f t="shared" si="334"/>
        <v>-2.0735600510359387E-2</v>
      </c>
      <c r="BJ302" s="18">
        <f t="shared" si="334"/>
        <v>-6.3936232090511247E-3</v>
      </c>
      <c r="BK302" s="18">
        <f t="shared" si="334"/>
        <v>-4.4266347526065397E-2</v>
      </c>
      <c r="BL302" s="18">
        <f t="shared" si="334"/>
        <v>-6.5655777962983386E-2</v>
      </c>
      <c r="BM302" s="16"/>
      <c r="BN302" s="18">
        <f t="shared" si="334"/>
        <v>9.6601540402940778E-3</v>
      </c>
      <c r="BO302" s="18">
        <f t="shared" si="334"/>
        <v>-5.0409565489229147E-2</v>
      </c>
      <c r="BP302" s="18">
        <f t="shared" si="334"/>
        <v>7.4230030147843795E-3</v>
      </c>
      <c r="BQ302" s="18">
        <f t="shared" si="334"/>
        <v>-1.3466517920676768E-2</v>
      </c>
      <c r="BR302" s="18">
        <f t="shared" si="334"/>
        <v>9.8191992137697248E-4</v>
      </c>
      <c r="BS302" s="18">
        <f t="shared" si="334"/>
        <v>-3.717193374242056E-2</v>
      </c>
      <c r="BT302" s="18">
        <f t="shared" si="334"/>
        <v>-5.8720137985956322E-2</v>
      </c>
      <c r="BU302" s="16"/>
      <c r="BV302" s="18">
        <f t="shared" si="334"/>
        <v>2.3442358907298955E-2</v>
      </c>
      <c r="BW302" s="18">
        <f t="shared" si="334"/>
        <v>-3.7447332746058493E-2</v>
      </c>
      <c r="BX302" s="18">
        <f t="shared" si="334"/>
        <v>2.1174670008596186E-2</v>
      </c>
      <c r="BY302" s="18">
        <f t="shared" si="334"/>
        <v>1.3650340475310996E-2</v>
      </c>
      <c r="BZ302" s="18">
        <f t="shared" si="334"/>
        <v>1.4645663937934206E-2</v>
      </c>
      <c r="CA302" s="18">
        <f t="shared" si="334"/>
        <v>-2.4029002818819256E-2</v>
      </c>
      <c r="CB302" s="18">
        <f t="shared" si="334"/>
        <v>-4.5871347386910899E-2</v>
      </c>
      <c r="CC302" s="16"/>
      <c r="CD302" s="18">
        <f t="shared" si="334"/>
        <v>4.8640135683566399E-2</v>
      </c>
      <c r="CE302" s="18">
        <f t="shared" si="334"/>
        <v>-5.1341072588646397E-2</v>
      </c>
      <c r="CF302" s="18">
        <f t="shared" si="334"/>
        <v>6.4347646697886507E-3</v>
      </c>
      <c r="CG302" s="18">
        <f t="shared" si="334"/>
        <v>-9.8095670045073025E-4</v>
      </c>
      <c r="CH302" s="18">
        <f t="shared" si="334"/>
        <v>-1.4434264550141629E-2</v>
      </c>
      <c r="CI302" s="18">
        <f t="shared" si="334"/>
        <v>-3.8116426385398139E-2</v>
      </c>
      <c r="CJ302" s="18">
        <f t="shared" si="334"/>
        <v>-2.2380116449338239E-2</v>
      </c>
      <c r="CK302" s="16"/>
      <c r="CL302" s="18">
        <f t="shared" si="334"/>
        <v>4.8640135683566399E-2</v>
      </c>
      <c r="CM302" s="18">
        <f t="shared" si="334"/>
        <v>-1.3748697416208544E-2</v>
      </c>
      <c r="CN302" s="18">
        <f t="shared" si="334"/>
        <v>4.6316614897341735E-2</v>
      </c>
      <c r="CO302" s="18">
        <f t="shared" si="334"/>
        <v>3.8607031769342104E-2</v>
      </c>
      <c r="CP302" s="18">
        <f t="shared" si="334"/>
        <v>2.4620611563479278E-2</v>
      </c>
      <c r="CQ302" s="18">
        <f t="shared" si="334"/>
        <v>3.9626860704318645E-2</v>
      </c>
      <c r="CR302" s="18">
        <f t="shared" si="334"/>
        <v>-2.2380116449338239E-2</v>
      </c>
      <c r="CS302" s="16"/>
      <c r="CT302" s="18">
        <f t="shared" ref="CT302:CZ302" si="335">CT58/CT57-1</f>
        <v>7.2646079859753909E-2</v>
      </c>
      <c r="CU302" s="18">
        <f t="shared" si="335"/>
        <v>8.8290133807233939E-3</v>
      </c>
      <c r="CV302" s="18">
        <f t="shared" si="335"/>
        <v>7.0269367985006159E-2</v>
      </c>
      <c r="CW302" s="18">
        <f t="shared" si="335"/>
        <v>6.238329359380268E-2</v>
      </c>
      <c r="CX302" s="18">
        <f t="shared" si="335"/>
        <v>4.807668993199421E-2</v>
      </c>
      <c r="CY302" s="18">
        <f t="shared" si="335"/>
        <v>2.2892452195279578E-2</v>
      </c>
      <c r="CZ302" s="18">
        <f t="shared" si="335"/>
        <v>2.2892452195279578E-2</v>
      </c>
    </row>
    <row r="303" spans="12:104" x14ac:dyDescent="0.25">
      <c r="L303" s="121"/>
      <c r="M303" s="278"/>
      <c r="N303" s="278"/>
      <c r="O303" s="278"/>
      <c r="P303" s="278"/>
      <c r="Q303" s="278"/>
      <c r="R303" s="278"/>
      <c r="S303" s="278"/>
      <c r="T303" s="278"/>
      <c r="U303" s="63"/>
      <c r="V303" s="121"/>
      <c r="W303" s="278"/>
      <c r="X303" s="278"/>
      <c r="Y303" s="278"/>
      <c r="Z303" s="278"/>
      <c r="AA303" s="278"/>
      <c r="AB303" s="278"/>
      <c r="AC303" s="278"/>
      <c r="AD303" s="278"/>
      <c r="AO303" s="78">
        <v>37468</v>
      </c>
      <c r="AP303" s="16">
        <f t="shared" ref="AP303:CR303" si="336">AP59/AP58-1</f>
        <v>1.8605457600896269E-2</v>
      </c>
      <c r="AQ303" s="16">
        <f t="shared" si="336"/>
        <v>2.3283357110170932E-3</v>
      </c>
      <c r="AR303" s="16">
        <f t="shared" si="336"/>
        <v>3.7944388842957144E-2</v>
      </c>
      <c r="AS303" s="16">
        <f t="shared" si="336"/>
        <v>1.6218285039947711E-2</v>
      </c>
      <c r="AT303" s="16">
        <f t="shared" si="336"/>
        <v>1.4061142270321625E-2</v>
      </c>
      <c r="AU303" s="16">
        <f t="shared" si="336"/>
        <v>-2.9034667958891092E-2</v>
      </c>
      <c r="AV303" s="16">
        <f t="shared" si="336"/>
        <v>-1.7684754154673521E-2</v>
      </c>
      <c r="AW303" s="16"/>
      <c r="AX303" s="16">
        <f t="shared" si="336"/>
        <v>-1.8265617430243686E-2</v>
      </c>
      <c r="AY303" s="16">
        <f t="shared" si="336"/>
        <v>-1.5979810208573086E-2</v>
      </c>
      <c r="AZ303" s="16">
        <f t="shared" si="336"/>
        <v>1.8985693722483488E-2</v>
      </c>
      <c r="BA303" s="16">
        <f t="shared" si="336"/>
        <v>-2.3435693802101865E-3</v>
      </c>
      <c r="BB303" s="16">
        <f t="shared" si="336"/>
        <v>-4.4613106052640017E-3</v>
      </c>
      <c r="BC303" s="16">
        <f t="shared" si="336"/>
        <v>-4.6769949251983522E-2</v>
      </c>
      <c r="BD303" s="16">
        <f t="shared" si="336"/>
        <v>-3.5627348631179889E-2</v>
      </c>
      <c r="BE303" s="16"/>
      <c r="BF303" s="16">
        <f t="shared" si="336"/>
        <v>-2.3229271567638543E-3</v>
      </c>
      <c r="BG303" s="16">
        <f t="shared" si="336"/>
        <v>1.6239311321407435E-2</v>
      </c>
      <c r="BH303" s="16">
        <f t="shared" si="336"/>
        <v>3.5533319634903471E-2</v>
      </c>
      <c r="BI303" s="16">
        <f t="shared" si="336"/>
        <v>1.3857683988428349E-2</v>
      </c>
      <c r="BJ303" s="16">
        <f t="shared" si="336"/>
        <v>1.1705552104322781E-2</v>
      </c>
      <c r="BK303" s="16">
        <f t="shared" si="336"/>
        <v>-3.129014969696553E-2</v>
      </c>
      <c r="BL303" s="16">
        <f t="shared" si="336"/>
        <v>-1.9966600915750643E-2</v>
      </c>
      <c r="BM303" s="16"/>
      <c r="BN303" s="16">
        <f t="shared" si="336"/>
        <v>-3.6557246467949334E-2</v>
      </c>
      <c r="BO303" s="16">
        <f t="shared" si="336"/>
        <v>-1.8631953166218129E-2</v>
      </c>
      <c r="BP303" s="16">
        <f t="shared" si="336"/>
        <v>-3.431402829938035E-2</v>
      </c>
      <c r="BQ303" s="16">
        <f t="shared" si="336"/>
        <v>-2.0931857271494603E-2</v>
      </c>
      <c r="BR303" s="16">
        <f t="shared" si="336"/>
        <v>-2.301014084122488E-2</v>
      </c>
      <c r="BS303" s="16">
        <f t="shared" si="336"/>
        <v>-6.4530486914152196E-2</v>
      </c>
      <c r="BT303" s="16">
        <f t="shared" si="336"/>
        <v>-5.3595494706265456E-2</v>
      </c>
      <c r="BU303" s="16"/>
      <c r="BV303" s="16">
        <f t="shared" si="336"/>
        <v>-1.5959450128680053E-2</v>
      </c>
      <c r="BW303" s="16">
        <f t="shared" si="336"/>
        <v>2.3490745995133899E-3</v>
      </c>
      <c r="BX303" s="16">
        <f t="shared" si="336"/>
        <v>-1.3668273375325724E-2</v>
      </c>
      <c r="BY303" s="16">
        <f t="shared" si="336"/>
        <v>2.1379367132874583E-2</v>
      </c>
      <c r="BZ303" s="16">
        <f t="shared" si="336"/>
        <v>-2.1227159571739485E-3</v>
      </c>
      <c r="CA303" s="16">
        <f t="shared" si="336"/>
        <v>-4.4530740752278364E-2</v>
      </c>
      <c r="CB303" s="16">
        <f t="shared" si="336"/>
        <v>-3.3361965331384025E-2</v>
      </c>
      <c r="CC303" s="16"/>
      <c r="CD303" s="16">
        <f t="shared" si="336"/>
        <v>2.9902888394435223E-2</v>
      </c>
      <c r="CE303" s="16">
        <f t="shared" si="336"/>
        <v>4.4813030902661755E-3</v>
      </c>
      <c r="CF303" s="16">
        <f t="shared" si="336"/>
        <v>-1.1570117491176646E-2</v>
      </c>
      <c r="CG303" s="16">
        <f t="shared" si="336"/>
        <v>2.3552077460698984E-2</v>
      </c>
      <c r="CH303" s="16">
        <f t="shared" si="336"/>
        <v>2.127231465349988E-3</v>
      </c>
      <c r="CI303" s="16">
        <f t="shared" si="336"/>
        <v>-4.2498236479831863E-2</v>
      </c>
      <c r="CJ303" s="16">
        <f t="shared" si="336"/>
        <v>1.1689309009991433E-2</v>
      </c>
      <c r="CK303" s="16"/>
      <c r="CL303" s="16">
        <f t="shared" si="336"/>
        <v>2.9902888394435223E-2</v>
      </c>
      <c r="CM303" s="16">
        <f t="shared" si="336"/>
        <v>4.9064702917498426E-2</v>
      </c>
      <c r="CN303" s="16">
        <f t="shared" si="336"/>
        <v>3.2300848068363752E-2</v>
      </c>
      <c r="CO303" s="16">
        <f t="shared" si="336"/>
        <v>6.8981924062158306E-2</v>
      </c>
      <c r="CP303" s="16">
        <f t="shared" si="336"/>
        <v>4.6606147001881482E-2</v>
      </c>
      <c r="CQ303" s="16">
        <f t="shared" si="336"/>
        <v>4.4384499432764457E-2</v>
      </c>
      <c r="CR303" s="16">
        <f t="shared" si="336"/>
        <v>1.1689309009991433E-2</v>
      </c>
      <c r="CS303" s="16"/>
      <c r="CT303" s="16">
        <f t="shared" ref="CT303:CZ303" si="337">CT59/CT58-1</f>
        <v>1.8003135174243345E-2</v>
      </c>
      <c r="CU303" s="16">
        <f t="shared" si="337"/>
        <v>3.6943549343307014E-2</v>
      </c>
      <c r="CV303" s="16">
        <f t="shared" si="337"/>
        <v>2.0373388227796774E-2</v>
      </c>
      <c r="CW303" s="16">
        <f t="shared" si="337"/>
        <v>5.6630641978644425E-2</v>
      </c>
      <c r="CX303" s="16">
        <f t="shared" si="337"/>
        <v>3.4513400192059729E-2</v>
      </c>
      <c r="CY303" s="16">
        <f t="shared" si="337"/>
        <v>-1.1554247836650822E-2</v>
      </c>
      <c r="CZ303" s="16">
        <f t="shared" si="337"/>
        <v>-1.1554247836650822E-2</v>
      </c>
    </row>
    <row r="304" spans="12:104" x14ac:dyDescent="0.25">
      <c r="L304" s="121"/>
      <c r="M304" s="278"/>
      <c r="N304" s="278"/>
      <c r="O304" s="278"/>
      <c r="P304" s="278"/>
      <c r="Q304" s="278"/>
      <c r="R304" s="278"/>
      <c r="S304" s="278"/>
      <c r="T304" s="278"/>
      <c r="U304" s="63"/>
      <c r="V304" s="121"/>
      <c r="W304" s="278"/>
      <c r="X304" s="278"/>
      <c r="Y304" s="278"/>
      <c r="Z304" s="278"/>
      <c r="AA304" s="278"/>
      <c r="AB304" s="278"/>
      <c r="AC304" s="278"/>
      <c r="AD304" s="278"/>
      <c r="AO304" s="78">
        <v>37498</v>
      </c>
      <c r="AP304" s="18">
        <f t="shared" ref="AP304:CR304" si="338">AP60/AP59-1</f>
        <v>-1.2936508975685101E-2</v>
      </c>
      <c r="AQ304" s="18">
        <f t="shared" si="338"/>
        <v>-6.5659617321248698E-3</v>
      </c>
      <c r="AR304" s="18">
        <f t="shared" si="338"/>
        <v>-2.0626336309898186E-2</v>
      </c>
      <c r="AS304" s="18">
        <f t="shared" si="338"/>
        <v>-1.2711066474169197E-3</v>
      </c>
      <c r="AT304" s="18">
        <f t="shared" si="338"/>
        <v>-2.4402118875126666E-2</v>
      </c>
      <c r="AU304" s="18">
        <f t="shared" si="338"/>
        <v>4.1589552704346389E-4</v>
      </c>
      <c r="AV304" s="18">
        <f t="shared" si="338"/>
        <v>1.5675871216689341E-3</v>
      </c>
      <c r="AW304" s="16"/>
      <c r="AX304" s="18">
        <f t="shared" si="338"/>
        <v>1.3106055581349141E-2</v>
      </c>
      <c r="AY304" s="18">
        <f t="shared" si="338"/>
        <v>6.4540399898180834E-3</v>
      </c>
      <c r="AZ304" s="18">
        <f t="shared" si="338"/>
        <v>-7.7906106386661511E-3</v>
      </c>
      <c r="BA304" s="18">
        <f t="shared" si="338"/>
        <v>1.1818289739561116E-2</v>
      </c>
      <c r="BB304" s="18">
        <f t="shared" si="338"/>
        <v>-1.1615878820057657E-2</v>
      </c>
      <c r="BC304" s="18">
        <f t="shared" si="338"/>
        <v>1.3527401858286048E-2</v>
      </c>
      <c r="BD304" s="18">
        <f t="shared" si="338"/>
        <v>1.4694187586963059E-2</v>
      </c>
      <c r="BE304" s="16"/>
      <c r="BF304" s="18">
        <f t="shared" si="338"/>
        <v>6.6093585272888333E-3</v>
      </c>
      <c r="BG304" s="18">
        <f t="shared" si="338"/>
        <v>-6.4126524743080004E-3</v>
      </c>
      <c r="BH304" s="18">
        <f t="shared" si="338"/>
        <v>-1.415330463438591E-2</v>
      </c>
      <c r="BI304" s="18">
        <f t="shared" si="338"/>
        <v>5.3298506803127754E-3</v>
      </c>
      <c r="BJ304" s="18">
        <f t="shared" si="338"/>
        <v>-1.795404270030887E-2</v>
      </c>
      <c r="BK304" s="18">
        <f t="shared" si="338"/>
        <v>7.0280028569806863E-3</v>
      </c>
      <c r="BL304" s="18">
        <f t="shared" si="338"/>
        <v>8.1873063942674573E-3</v>
      </c>
      <c r="BM304" s="16"/>
      <c r="BN304" s="18">
        <f t="shared" si="338"/>
        <v>2.1060742262745569E-2</v>
      </c>
      <c r="BO304" s="18">
        <f t="shared" si="338"/>
        <v>7.8517808057438909E-3</v>
      </c>
      <c r="BP304" s="18">
        <f t="shared" si="338"/>
        <v>1.4356496502873517E-2</v>
      </c>
      <c r="BQ304" s="18">
        <f t="shared" si="338"/>
        <v>1.9762865165839028E-2</v>
      </c>
      <c r="BR304" s="18">
        <f t="shared" si="338"/>
        <v>-3.8553033486750099E-3</v>
      </c>
      <c r="BS304" s="18">
        <f t="shared" si="338"/>
        <v>2.1485396858292427E-2</v>
      </c>
      <c r="BT304" s="18">
        <f t="shared" si="338"/>
        <v>2.2661343932758315E-2</v>
      </c>
      <c r="BU304" s="16"/>
      <c r="BV304" s="18">
        <f t="shared" si="338"/>
        <v>1.2727244158823314E-3</v>
      </c>
      <c r="BW304" s="18">
        <f t="shared" si="338"/>
        <v>-1.1680249170632373E-2</v>
      </c>
      <c r="BX304" s="18">
        <f t="shared" si="338"/>
        <v>-5.3015939760528985E-3</v>
      </c>
      <c r="BY304" s="18">
        <f t="shared" si="338"/>
        <v>-1.937986353584753E-2</v>
      </c>
      <c r="BZ304" s="18">
        <f t="shared" si="338"/>
        <v>-2.3160451631735857E-2</v>
      </c>
      <c r="CA304" s="18">
        <f t="shared" si="338"/>
        <v>1.6891492633175353E-3</v>
      </c>
      <c r="CB304" s="18">
        <f t="shared" si="338"/>
        <v>2.8423066439549061E-3</v>
      </c>
      <c r="CC304" s="16"/>
      <c r="CD304" s="18">
        <f t="shared" si="338"/>
        <v>-4.1572262986122599E-4</v>
      </c>
      <c r="CE304" s="18">
        <f t="shared" si="338"/>
        <v>1.1752393195259447E-2</v>
      </c>
      <c r="CF304" s="18">
        <f t="shared" si="338"/>
        <v>1.8282283600735694E-2</v>
      </c>
      <c r="CG304" s="18">
        <f t="shared" si="338"/>
        <v>3.8702242371364548E-3</v>
      </c>
      <c r="CH304" s="18">
        <f t="shared" si="338"/>
        <v>2.3709576122735498E-2</v>
      </c>
      <c r="CI304" s="18">
        <f t="shared" si="338"/>
        <v>2.5438774399094477E-2</v>
      </c>
      <c r="CJ304" s="18">
        <f t="shared" si="338"/>
        <v>1.1512128103670083E-3</v>
      </c>
      <c r="CK304" s="16"/>
      <c r="CL304" s="18">
        <f t="shared" si="338"/>
        <v>-4.1572262986122599E-4</v>
      </c>
      <c r="CM304" s="18">
        <f t="shared" si="338"/>
        <v>-1.3346853606013731E-2</v>
      </c>
      <c r="CN304" s="18">
        <f t="shared" si="338"/>
        <v>-6.9789547431072796E-3</v>
      </c>
      <c r="CO304" s="18">
        <f t="shared" si="338"/>
        <v>-2.103348410498429E-2</v>
      </c>
      <c r="CP304" s="18">
        <f t="shared" si="338"/>
        <v>-1.6863008494798493E-3</v>
      </c>
      <c r="CQ304" s="18">
        <f t="shared" si="338"/>
        <v>-2.4807696991954953E-2</v>
      </c>
      <c r="CR304" s="18">
        <f t="shared" si="338"/>
        <v>1.1512128103670083E-3</v>
      </c>
      <c r="CS304" s="16"/>
      <c r="CT304" s="18">
        <f t="shared" ref="CT304:CZ304" si="339">CT60/CT59-1</f>
        <v>-1.5651336383337711E-3</v>
      </c>
      <c r="CU304" s="18">
        <f t="shared" si="339"/>
        <v>-1.4481395248658435E-2</v>
      </c>
      <c r="CV304" s="18">
        <f t="shared" si="339"/>
        <v>-8.1208187628835082E-3</v>
      </c>
      <c r="CW304" s="18">
        <f t="shared" si="339"/>
        <v>-2.2159186975437617E-2</v>
      </c>
      <c r="CX304" s="18">
        <f t="shared" si="339"/>
        <v>-2.8342508339789241E-3</v>
      </c>
      <c r="CY304" s="18">
        <f t="shared" si="339"/>
        <v>-1.1498890433696562E-3</v>
      </c>
      <c r="CZ304" s="18">
        <f t="shared" si="339"/>
        <v>-1.1498890433696562E-3</v>
      </c>
    </row>
    <row r="305" spans="12:104" x14ac:dyDescent="0.25">
      <c r="L305" s="121"/>
      <c r="M305" s="278"/>
      <c r="N305" s="278"/>
      <c r="O305" s="278"/>
      <c r="P305" s="278"/>
      <c r="Q305" s="278"/>
      <c r="R305" s="278"/>
      <c r="S305" s="278"/>
      <c r="T305" s="278"/>
      <c r="U305" s="63"/>
      <c r="V305" s="121"/>
      <c r="W305" s="278"/>
      <c r="X305" s="278"/>
      <c r="Y305" s="278"/>
      <c r="Z305" s="278"/>
      <c r="AA305" s="278"/>
      <c r="AB305" s="278"/>
      <c r="AC305" s="278"/>
      <c r="AD305" s="278"/>
      <c r="AO305" s="78">
        <v>37529</v>
      </c>
      <c r="AP305" s="16">
        <f t="shared" ref="AP305:CR305" si="340">AP61/AP60-1</f>
        <v>-1.7682562844067107E-2</v>
      </c>
      <c r="AQ305" s="16">
        <f t="shared" si="340"/>
        <v>-1.2772686724515481E-2</v>
      </c>
      <c r="AR305" s="16">
        <f t="shared" si="340"/>
        <v>-5.2223791789735019E-3</v>
      </c>
      <c r="AS305" s="16">
        <f t="shared" si="340"/>
        <v>-4.4419653379004775E-2</v>
      </c>
      <c r="AT305" s="16">
        <f t="shared" si="340"/>
        <v>6.2680906278071991E-3</v>
      </c>
      <c r="AU305" s="16">
        <f t="shared" si="340"/>
        <v>-1.6088465775634497E-2</v>
      </c>
      <c r="AV305" s="16">
        <f t="shared" si="340"/>
        <v>-2.2032265831928743E-2</v>
      </c>
      <c r="AW305" s="16"/>
      <c r="AX305" s="16">
        <f t="shared" si="340"/>
        <v>1.8000864257548654E-2</v>
      </c>
      <c r="AY305" s="16">
        <f t="shared" si="340"/>
        <v>4.9982581331009523E-3</v>
      </c>
      <c r="AZ305" s="16">
        <f t="shared" si="340"/>
        <v>1.2684477739873135E-2</v>
      </c>
      <c r="BA305" s="16">
        <f t="shared" si="340"/>
        <v>-2.7218381272298919E-2</v>
      </c>
      <c r="BB305" s="16">
        <f t="shared" si="340"/>
        <v>2.4381785933901057E-2</v>
      </c>
      <c r="BC305" s="16">
        <f t="shared" si="340"/>
        <v>1.6227921933749112E-3</v>
      </c>
      <c r="BD305" s="16">
        <f t="shared" si="340"/>
        <v>-4.4280014009068225E-3</v>
      </c>
      <c r="BE305" s="16"/>
      <c r="BF305" s="16">
        <f t="shared" si="340"/>
        <v>1.2937938965786211E-2</v>
      </c>
      <c r="BG305" s="16">
        <f t="shared" si="340"/>
        <v>-4.9733997971161958E-3</v>
      </c>
      <c r="BH305" s="16">
        <f t="shared" si="340"/>
        <v>7.6479929637389699E-3</v>
      </c>
      <c r="BI305" s="16">
        <f t="shared" si="340"/>
        <v>-3.2056413177517395E-2</v>
      </c>
      <c r="BJ305" s="16">
        <f t="shared" si="340"/>
        <v>1.928712576756797E-2</v>
      </c>
      <c r="BK305" s="16">
        <f t="shared" si="340"/>
        <v>-3.3586783981065516E-3</v>
      </c>
      <c r="BL305" s="16">
        <f t="shared" si="340"/>
        <v>-9.3793789767538938E-3</v>
      </c>
      <c r="BM305" s="16"/>
      <c r="BN305" s="16">
        <f t="shared" si="340"/>
        <v>5.2497956022203862E-3</v>
      </c>
      <c r="BO305" s="16">
        <f t="shared" si="340"/>
        <v>-1.2525597082501561E-2</v>
      </c>
      <c r="BP305" s="16">
        <f t="shared" si="340"/>
        <v>-7.589945116889707E-3</v>
      </c>
      <c r="BQ305" s="16">
        <f t="shared" si="340"/>
        <v>-3.9403051877745621E-2</v>
      </c>
      <c r="BR305" s="16">
        <f t="shared" si="340"/>
        <v>1.1550792424639855E-2</v>
      </c>
      <c r="BS305" s="16">
        <f t="shared" si="340"/>
        <v>-1.0923131330289437E-2</v>
      </c>
      <c r="BT305" s="16">
        <f t="shared" si="340"/>
        <v>-1.6898135121979685E-2</v>
      </c>
      <c r="BU305" s="16"/>
      <c r="BV305" s="16">
        <f t="shared" si="340"/>
        <v>4.6484477769008103E-2</v>
      </c>
      <c r="BW305" s="16">
        <f t="shared" si="340"/>
        <v>2.7979950225516914E-2</v>
      </c>
      <c r="BX305" s="16">
        <f t="shared" si="340"/>
        <v>3.3118059372396536E-2</v>
      </c>
      <c r="BY305" s="16">
        <f t="shared" si="340"/>
        <v>4.1019339021188372E-2</v>
      </c>
      <c r="BZ305" s="16">
        <f t="shared" si="340"/>
        <v>5.3043937316257672E-2</v>
      </c>
      <c r="CA305" s="16">
        <f t="shared" si="340"/>
        <v>2.964814806368854E-2</v>
      </c>
      <c r="CB305" s="16">
        <f t="shared" si="340"/>
        <v>2.3428053565814011E-2</v>
      </c>
      <c r="CC305" s="16"/>
      <c r="CD305" s="16">
        <f t="shared" si="340"/>
        <v>1.6351536917714071E-2</v>
      </c>
      <c r="CE305" s="16">
        <f t="shared" si="340"/>
        <v>-2.3801463740077078E-2</v>
      </c>
      <c r="CF305" s="16">
        <f t="shared" si="340"/>
        <v>-1.8922171466694393E-2</v>
      </c>
      <c r="CG305" s="16">
        <f t="shared" si="340"/>
        <v>-1.141889513719152E-2</v>
      </c>
      <c r="CH305" s="16">
        <f t="shared" si="340"/>
        <v>-5.0372007697459531E-2</v>
      </c>
      <c r="CI305" s="16">
        <f t="shared" si="340"/>
        <v>-2.2217296376250362E-2</v>
      </c>
      <c r="CJ305" s="16">
        <f t="shared" si="340"/>
        <v>-6.0409903223462846E-3</v>
      </c>
      <c r="CK305" s="16"/>
      <c r="CL305" s="16">
        <f t="shared" si="340"/>
        <v>1.6351536917714071E-2</v>
      </c>
      <c r="CM305" s="16">
        <f t="shared" si="340"/>
        <v>-1.6201630054974991E-3</v>
      </c>
      <c r="CN305" s="16">
        <f t="shared" si="340"/>
        <v>3.3699971346843327E-3</v>
      </c>
      <c r="CO305" s="16">
        <f t="shared" si="340"/>
        <v>1.1043763812797369E-2</v>
      </c>
      <c r="CP305" s="16">
        <f t="shared" si="340"/>
        <v>-2.8794446063389545E-2</v>
      </c>
      <c r="CQ305" s="16">
        <f t="shared" si="340"/>
        <v>2.2722120460825446E-2</v>
      </c>
      <c r="CR305" s="16">
        <f t="shared" si="340"/>
        <v>-6.0409903223462846E-3</v>
      </c>
      <c r="CS305" s="16"/>
      <c r="CT305" s="16">
        <f t="shared" ref="CT305:CZ305" si="341">CT61/CT60-1</f>
        <v>2.2528622430136647E-2</v>
      </c>
      <c r="CU305" s="16">
        <f t="shared" si="341"/>
        <v>4.4476958041583803E-3</v>
      </c>
      <c r="CV305" s="16">
        <f t="shared" si="341"/>
        <v>9.4681846689861349E-3</v>
      </c>
      <c r="CW305" s="16">
        <f t="shared" si="341"/>
        <v>1.7188590242453117E-2</v>
      </c>
      <c r="CX305" s="16">
        <f t="shared" si="341"/>
        <v>-2.2891744548321102E-2</v>
      </c>
      <c r="CY305" s="16">
        <f t="shared" si="341"/>
        <v>6.0777056835625842E-3</v>
      </c>
      <c r="CZ305" s="16">
        <f t="shared" si="341"/>
        <v>6.0777056835625842E-3</v>
      </c>
    </row>
    <row r="306" spans="12:104" x14ac:dyDescent="0.25">
      <c r="L306" s="121"/>
      <c r="M306" s="278"/>
      <c r="N306" s="278"/>
      <c r="O306" s="278"/>
      <c r="P306" s="278"/>
      <c r="Q306" s="278"/>
      <c r="R306" s="278"/>
      <c r="S306" s="278"/>
      <c r="T306" s="278"/>
      <c r="U306" s="63"/>
      <c r="V306" s="121"/>
      <c r="W306" s="278"/>
      <c r="X306" s="278"/>
      <c r="Y306" s="278"/>
      <c r="Z306" s="278"/>
      <c r="AA306" s="278"/>
      <c r="AB306" s="278"/>
      <c r="AC306" s="278"/>
      <c r="AD306" s="278"/>
      <c r="AO306" s="78">
        <v>37560</v>
      </c>
      <c r="AP306" s="18">
        <f t="shared" ref="AP306:CR306" si="342">AP62/AP61-1</f>
        <v>3.9026629935721147E-3</v>
      </c>
      <c r="AQ306" s="18">
        <f t="shared" si="342"/>
        <v>7.981818430744303E-3</v>
      </c>
      <c r="AR306" s="18">
        <f t="shared" si="342"/>
        <v>1.5491200137698335E-3</v>
      </c>
      <c r="AS306" s="18">
        <f t="shared" si="342"/>
        <v>-1.9567219152855087E-3</v>
      </c>
      <c r="AT306" s="18">
        <f t="shared" si="342"/>
        <v>-2.3210141046240418E-3</v>
      </c>
      <c r="AU306" s="18">
        <f t="shared" si="342"/>
        <v>5.9364106897643598E-3</v>
      </c>
      <c r="AV306" s="18">
        <f t="shared" si="342"/>
        <v>1.7518158315893206E-2</v>
      </c>
      <c r="AW306" s="16"/>
      <c r="AX306" s="18">
        <f t="shared" si="342"/>
        <v>-3.8874914246512793E-3</v>
      </c>
      <c r="AY306" s="18">
        <f t="shared" si="342"/>
        <v>4.0632977553904936E-3</v>
      </c>
      <c r="AZ306" s="18">
        <f t="shared" si="342"/>
        <v>-2.3443936016507294E-3</v>
      </c>
      <c r="BA306" s="18">
        <f t="shared" si="342"/>
        <v>-5.836606600270744E-3</v>
      </c>
      <c r="BB306" s="18">
        <f t="shared" si="342"/>
        <v>-6.1994826068472175E-3</v>
      </c>
      <c r="BC306" s="18">
        <f t="shared" si="342"/>
        <v>2.0258415194633894E-3</v>
      </c>
      <c r="BD306" s="18">
        <f t="shared" si="342"/>
        <v>1.3562565201013177E-2</v>
      </c>
      <c r="BE306" s="16"/>
      <c r="BF306" s="18">
        <f t="shared" si="342"/>
        <v>-7.9186134955993026E-3</v>
      </c>
      <c r="BG306" s="18">
        <f t="shared" si="342"/>
        <v>-4.04685418187678E-3</v>
      </c>
      <c r="BH306" s="18">
        <f t="shared" si="342"/>
        <v>-6.3817603644767962E-3</v>
      </c>
      <c r="BI306" s="18">
        <f t="shared" si="342"/>
        <v>-9.8598408863193043E-3</v>
      </c>
      <c r="BJ306" s="18">
        <f t="shared" si="342"/>
        <v>-1.0221248386611093E-2</v>
      </c>
      <c r="BK306" s="18">
        <f t="shared" si="342"/>
        <v>-2.0292109476384157E-3</v>
      </c>
      <c r="BL306" s="18">
        <f t="shared" si="342"/>
        <v>9.460825295435793E-3</v>
      </c>
      <c r="BM306" s="16"/>
      <c r="BN306" s="18">
        <f t="shared" si="342"/>
        <v>-1.5467239527389154E-3</v>
      </c>
      <c r="BO306" s="18">
        <f t="shared" si="342"/>
        <v>2.3499026985016602E-3</v>
      </c>
      <c r="BP306" s="18">
        <f t="shared" si="342"/>
        <v>6.4227488082522211E-3</v>
      </c>
      <c r="BQ306" s="18">
        <f t="shared" si="342"/>
        <v>-3.5004193593691779E-3</v>
      </c>
      <c r="BR306" s="18">
        <f t="shared" si="342"/>
        <v>-3.864148089252728E-3</v>
      </c>
      <c r="BS306" s="18">
        <f t="shared" si="342"/>
        <v>4.3805047484182236E-3</v>
      </c>
      <c r="BT306" s="18">
        <f t="shared" si="342"/>
        <v>1.5944338608079089E-2</v>
      </c>
      <c r="BU306" s="16"/>
      <c r="BV306" s="18">
        <f t="shared" si="342"/>
        <v>1.9605581824473362E-3</v>
      </c>
      <c r="BW306" s="18">
        <f t="shared" si="342"/>
        <v>5.8708725738847445E-3</v>
      </c>
      <c r="BX306" s="18">
        <f t="shared" si="342"/>
        <v>9.9580254326270268E-3</v>
      </c>
      <c r="BY306" s="18">
        <f t="shared" si="342"/>
        <v>3.512715336135841E-3</v>
      </c>
      <c r="BZ306" s="18">
        <f t="shared" si="342"/>
        <v>-3.6500640537118212E-4</v>
      </c>
      <c r="CA306" s="18">
        <f t="shared" si="342"/>
        <v>7.9086075507637243E-3</v>
      </c>
      <c r="CB306" s="18">
        <f t="shared" si="342"/>
        <v>1.9513061866968329E-2</v>
      </c>
      <c r="CC306" s="16"/>
      <c r="CD306" s="18">
        <f t="shared" si="342"/>
        <v>-5.9013776881720048E-3</v>
      </c>
      <c r="CE306" s="18">
        <f t="shared" si="342"/>
        <v>6.238155946133972E-3</v>
      </c>
      <c r="CF306" s="18">
        <f t="shared" si="342"/>
        <v>1.0326801186578249E-2</v>
      </c>
      <c r="CG306" s="18">
        <f t="shared" si="342"/>
        <v>3.8791376515971976E-3</v>
      </c>
      <c r="CH306" s="18">
        <f t="shared" si="342"/>
        <v>3.6513968369455974E-4</v>
      </c>
      <c r="CI306" s="18">
        <f t="shared" si="342"/>
        <v>8.2766349809180184E-3</v>
      </c>
      <c r="CJ306" s="18">
        <f t="shared" si="342"/>
        <v>1.1513399359097898E-2</v>
      </c>
      <c r="CK306" s="16"/>
      <c r="CL306" s="18">
        <f t="shared" si="342"/>
        <v>-5.9013776881720048E-3</v>
      </c>
      <c r="CM306" s="18">
        <f t="shared" si="342"/>
        <v>-2.0217457829146968E-3</v>
      </c>
      <c r="CN306" s="18">
        <f t="shared" si="342"/>
        <v>2.0333370173741816E-3</v>
      </c>
      <c r="CO306" s="18">
        <f t="shared" si="342"/>
        <v>-4.3613996166876889E-3</v>
      </c>
      <c r="CP306" s="18">
        <f t="shared" si="342"/>
        <v>-7.8465522484045813E-3</v>
      </c>
      <c r="CQ306" s="18">
        <f t="shared" si="342"/>
        <v>-8.2086946119450666E-3</v>
      </c>
      <c r="CR306" s="18">
        <f t="shared" si="342"/>
        <v>1.1513399359097898E-2</v>
      </c>
      <c r="CS306" s="16"/>
      <c r="CT306" s="18">
        <f t="shared" ref="CT306:CZ306" si="343">CT62/CT61-1</f>
        <v>-1.7216555962880964E-2</v>
      </c>
      <c r="CU306" s="18">
        <f t="shared" si="343"/>
        <v>-1.3381083385142101E-2</v>
      </c>
      <c r="CV306" s="18">
        <f t="shared" si="343"/>
        <v>-9.3721569558352646E-3</v>
      </c>
      <c r="CW306" s="18">
        <f t="shared" si="343"/>
        <v>-1.5694106460521495E-2</v>
      </c>
      <c r="CX306" s="18">
        <f t="shared" si="343"/>
        <v>-1.9139589865808548E-2</v>
      </c>
      <c r="CY306" s="18">
        <f t="shared" si="343"/>
        <v>-1.1382349819975657E-2</v>
      </c>
      <c r="CZ306" s="18">
        <f t="shared" si="343"/>
        <v>-1.1382349819975657E-2</v>
      </c>
    </row>
    <row r="307" spans="12:104" x14ac:dyDescent="0.25">
      <c r="L307" s="121"/>
      <c r="M307" s="278"/>
      <c r="N307" s="278"/>
      <c r="O307" s="278"/>
      <c r="P307" s="278"/>
      <c r="Q307" s="278"/>
      <c r="R307" s="278"/>
      <c r="S307" s="278"/>
      <c r="T307" s="278"/>
      <c r="U307" s="63"/>
      <c r="V307" s="121"/>
      <c r="W307" s="278"/>
      <c r="X307" s="278"/>
      <c r="Y307" s="278"/>
      <c r="Z307" s="278"/>
      <c r="AA307" s="278"/>
      <c r="AB307" s="278"/>
      <c r="AC307" s="278"/>
      <c r="AD307" s="278"/>
      <c r="AO307" s="78">
        <v>37589</v>
      </c>
      <c r="AP307" s="16">
        <f t="shared" ref="AP307:CR307" si="344">AP63/AP62-1</f>
        <v>-1.4985001546925614E-2</v>
      </c>
      <c r="AQ307" s="16">
        <f t="shared" si="344"/>
        <v>-1.2088449418667935E-2</v>
      </c>
      <c r="AR307" s="16">
        <f t="shared" si="344"/>
        <v>-2.1138560687432806E-2</v>
      </c>
      <c r="AS307" s="16">
        <f t="shared" si="344"/>
        <v>-1.5552663228825203E-2</v>
      </c>
      <c r="AT307" s="16">
        <f t="shared" si="344"/>
        <v>-1.8074445239799619E-2</v>
      </c>
      <c r="AU307" s="16">
        <f t="shared" si="344"/>
        <v>-2.1463373655913998E-2</v>
      </c>
      <c r="AV307" s="16">
        <f t="shared" si="344"/>
        <v>-8.3239567831777661E-3</v>
      </c>
      <c r="AW307" s="16"/>
      <c r="AX307" s="16">
        <f t="shared" si="344"/>
        <v>1.5212967894355778E-2</v>
      </c>
      <c r="AY307" s="16">
        <f t="shared" si="344"/>
        <v>2.9406172827892707E-3</v>
      </c>
      <c r="AZ307" s="16">
        <f t="shared" si="344"/>
        <v>-6.247173038147702E-3</v>
      </c>
      <c r="BA307" s="16">
        <f t="shared" si="344"/>
        <v>-5.7629750084109421E-4</v>
      </c>
      <c r="BB307" s="16">
        <f t="shared" si="344"/>
        <v>-3.1364433005850456E-3</v>
      </c>
      <c r="BC307" s="16">
        <f t="shared" si="344"/>
        <v>-6.576927375890107E-3</v>
      </c>
      <c r="BD307" s="16">
        <f t="shared" si="344"/>
        <v>6.7623790238815484E-3</v>
      </c>
      <c r="BE307" s="16"/>
      <c r="BF307" s="16">
        <f t="shared" si="344"/>
        <v>1.2236368135947417E-2</v>
      </c>
      <c r="BG307" s="16">
        <f t="shared" si="344"/>
        <v>-2.9319954064240816E-3</v>
      </c>
      <c r="BH307" s="16">
        <f t="shared" si="344"/>
        <v>-9.1608517619207186E-3</v>
      </c>
      <c r="BI307" s="16">
        <f t="shared" si="344"/>
        <v>-3.5066032056401131E-3</v>
      </c>
      <c r="BJ307" s="16">
        <f t="shared" si="344"/>
        <v>-6.0592426696592927E-3</v>
      </c>
      <c r="BK307" s="16">
        <f t="shared" si="344"/>
        <v>-9.4896392614595149E-3</v>
      </c>
      <c r="BL307" s="16">
        <f t="shared" si="344"/>
        <v>3.8105563532229159E-3</v>
      </c>
      <c r="BM307" s="16"/>
      <c r="BN307" s="16">
        <f t="shared" si="344"/>
        <v>2.1595048939998973E-2</v>
      </c>
      <c r="BO307" s="16">
        <f t="shared" si="344"/>
        <v>6.2864455513014228E-3</v>
      </c>
      <c r="BP307" s="16">
        <f t="shared" si="344"/>
        <v>9.2455488645264428E-3</v>
      </c>
      <c r="BQ307" s="16">
        <f t="shared" si="344"/>
        <v>5.7065251876000644E-3</v>
      </c>
      <c r="BR307" s="16">
        <f t="shared" si="344"/>
        <v>3.1302851706824786E-3</v>
      </c>
      <c r="BS307" s="16">
        <f t="shared" si="344"/>
        <v>-3.3182732043190999E-4</v>
      </c>
      <c r="BT307" s="16">
        <f t="shared" si="344"/>
        <v>1.309133590271383E-2</v>
      </c>
      <c r="BU307" s="16"/>
      <c r="BV307" s="16">
        <f t="shared" si="344"/>
        <v>1.5798369956320224E-2</v>
      </c>
      <c r="BW307" s="16">
        <f t="shared" si="344"/>
        <v>5.7662981116024525E-4</v>
      </c>
      <c r="BX307" s="16">
        <f t="shared" si="344"/>
        <v>3.5189427415380781E-3</v>
      </c>
      <c r="BY307" s="16">
        <f t="shared" si="344"/>
        <v>-5.6741455331966728E-3</v>
      </c>
      <c r="BZ307" s="16">
        <f t="shared" si="344"/>
        <v>-2.5616220561330838E-3</v>
      </c>
      <c r="CA307" s="16">
        <f t="shared" si="344"/>
        <v>-6.0040900171205447E-3</v>
      </c>
      <c r="CB307" s="16">
        <f t="shared" si="344"/>
        <v>7.3429082243812172E-3</v>
      </c>
      <c r="CC307" s="16"/>
      <c r="CD307" s="16">
        <f t="shared" si="344"/>
        <v>2.1934154612181844E-2</v>
      </c>
      <c r="CE307" s="16">
        <f t="shared" si="344"/>
        <v>3.1463115282996945E-3</v>
      </c>
      <c r="CF307" s="16">
        <f t="shared" si="344"/>
        <v>6.0961809091459873E-3</v>
      </c>
      <c r="CG307" s="16">
        <f t="shared" si="344"/>
        <v>-3.1205170623972434E-3</v>
      </c>
      <c r="CH307" s="16">
        <f t="shared" si="344"/>
        <v>2.5682008159879643E-3</v>
      </c>
      <c r="CI307" s="16">
        <f t="shared" si="344"/>
        <v>-3.4513089100139949E-3</v>
      </c>
      <c r="CJ307" s="16">
        <f t="shared" si="344"/>
        <v>1.3427618873936842E-2</v>
      </c>
      <c r="CK307" s="16"/>
      <c r="CL307" s="16">
        <f t="shared" si="344"/>
        <v>2.1934154612181844E-2</v>
      </c>
      <c r="CM307" s="16">
        <f t="shared" si="344"/>
        <v>6.6204697244622857E-3</v>
      </c>
      <c r="CN307" s="16">
        <f t="shared" si="344"/>
        <v>9.580555274943281E-3</v>
      </c>
      <c r="CO307" s="16">
        <f t="shared" si="344"/>
        <v>3.3193746635218346E-4</v>
      </c>
      <c r="CP307" s="16">
        <f t="shared" si="344"/>
        <v>6.0403568634643801E-3</v>
      </c>
      <c r="CQ307" s="16">
        <f t="shared" si="344"/>
        <v>3.4632616959628937E-3</v>
      </c>
      <c r="CR307" s="16">
        <f t="shared" si="344"/>
        <v>1.3427618873936842E-2</v>
      </c>
      <c r="CS307" s="16"/>
      <c r="CT307" s="16">
        <f t="shared" ref="CT307:CZ307" si="345">CT63/CT62-1</f>
        <v>8.3938266333190015E-3</v>
      </c>
      <c r="CU307" s="16">
        <f t="shared" si="345"/>
        <v>-6.716956418691411E-3</v>
      </c>
      <c r="CV307" s="16">
        <f t="shared" si="345"/>
        <v>-3.7960911340346737E-3</v>
      </c>
      <c r="CW307" s="16">
        <f t="shared" si="345"/>
        <v>-1.2922167467801837E-2</v>
      </c>
      <c r="CX307" s="16">
        <f t="shared" si="345"/>
        <v>-7.2893829543352329E-3</v>
      </c>
      <c r="CY307" s="16">
        <f t="shared" si="345"/>
        <v>-1.3249706860028909E-2</v>
      </c>
      <c r="CZ307" s="16">
        <f t="shared" si="345"/>
        <v>-1.3249706860028909E-2</v>
      </c>
    </row>
    <row r="308" spans="12:104" x14ac:dyDescent="0.25">
      <c r="L308" s="121"/>
      <c r="M308" s="278"/>
      <c r="N308" s="278"/>
      <c r="O308" s="278"/>
      <c r="P308" s="278"/>
      <c r="Q308" s="278"/>
      <c r="R308" s="278"/>
      <c r="S308" s="278"/>
      <c r="T308" s="278"/>
      <c r="U308" s="63"/>
      <c r="V308" s="121"/>
      <c r="W308" s="278"/>
      <c r="X308" s="278"/>
      <c r="Y308" s="278"/>
      <c r="Z308" s="278"/>
      <c r="AA308" s="278"/>
      <c r="AB308" s="278"/>
      <c r="AC308" s="278"/>
      <c r="AD308" s="278"/>
      <c r="AO308" s="78">
        <v>37621</v>
      </c>
      <c r="AP308" s="18">
        <f t="shared" ref="AP308:CR308" si="346">AP64/AP63-1</f>
        <v>-5.2671828697065326E-2</v>
      </c>
      <c r="AQ308" s="18">
        <f t="shared" si="346"/>
        <v>3.4371820606593495E-4</v>
      </c>
      <c r="AR308" s="18">
        <f t="shared" si="346"/>
        <v>-1.9751569152438364E-2</v>
      </c>
      <c r="AS308" s="18">
        <f t="shared" si="346"/>
        <v>-2.3379579267986506E-2</v>
      </c>
      <c r="AT308" s="18">
        <f t="shared" si="346"/>
        <v>1.5126663021687525E-2</v>
      </c>
      <c r="AU308" s="18">
        <f t="shared" si="346"/>
        <v>-5.3697901017298322E-2</v>
      </c>
      <c r="AV308" s="18">
        <f t="shared" si="346"/>
        <v>-4.9911547611785623E-2</v>
      </c>
      <c r="AW308" s="16"/>
      <c r="AX308" s="18">
        <f t="shared" si="346"/>
        <v>5.5600403632694251E-2</v>
      </c>
      <c r="AY308" s="18">
        <f t="shared" si="346"/>
        <v>5.5963232709753452E-2</v>
      </c>
      <c r="AZ308" s="18">
        <f t="shared" si="346"/>
        <v>3.4750639263001259E-2</v>
      </c>
      <c r="BA308" s="18">
        <f t="shared" si="346"/>
        <v>3.0920910320645145E-2</v>
      </c>
      <c r="BB308" s="18">
        <f t="shared" si="346"/>
        <v>7.1568115224003304E-2</v>
      </c>
      <c r="BC308" s="18">
        <f t="shared" si="346"/>
        <v>-1.083122355394317E-3</v>
      </c>
      <c r="BD308" s="18">
        <f t="shared" si="346"/>
        <v>2.9137538277610453E-3</v>
      </c>
      <c r="BE308" s="16"/>
      <c r="BF308" s="18">
        <f t="shared" si="346"/>
        <v>-3.4360010445455558E-4</v>
      </c>
      <c r="BG308" s="18">
        <f t="shared" si="346"/>
        <v>-5.2997330755677696E-2</v>
      </c>
      <c r="BH308" s="18">
        <f t="shared" si="346"/>
        <v>-2.008838261566892E-2</v>
      </c>
      <c r="BI308" s="18">
        <f t="shared" si="346"/>
        <v>-2.3715146146562449E-2</v>
      </c>
      <c r="BJ308" s="18">
        <f t="shared" si="346"/>
        <v>1.4777865394238754E-2</v>
      </c>
      <c r="BK308" s="18">
        <f t="shared" si="346"/>
        <v>-5.4023050517354232E-2</v>
      </c>
      <c r="BL308" s="18">
        <f t="shared" si="346"/>
        <v>-5.0237998103267234E-2</v>
      </c>
      <c r="BM308" s="16"/>
      <c r="BN308" s="18">
        <f t="shared" si="346"/>
        <v>2.014955447096245E-2</v>
      </c>
      <c r="BO308" s="18">
        <f t="shared" si="346"/>
        <v>-3.3583588107519713E-2</v>
      </c>
      <c r="BP308" s="18">
        <f t="shared" si="346"/>
        <v>2.0500198445744022E-2</v>
      </c>
      <c r="BQ308" s="18">
        <f t="shared" si="346"/>
        <v>-3.701112902992465E-3</v>
      </c>
      <c r="BR308" s="18">
        <f t="shared" si="346"/>
        <v>3.5581013013169516E-2</v>
      </c>
      <c r="BS308" s="18">
        <f t="shared" si="346"/>
        <v>-3.4630335327860085E-2</v>
      </c>
      <c r="BT308" s="18">
        <f t="shared" si="346"/>
        <v>-3.0767688588156816E-2</v>
      </c>
      <c r="BU308" s="16"/>
      <c r="BV308" s="18">
        <f t="shared" si="346"/>
        <v>2.393926931249557E-2</v>
      </c>
      <c r="BW308" s="18">
        <f t="shared" si="346"/>
        <v>-2.9993484476930399E-2</v>
      </c>
      <c r="BX308" s="18">
        <f t="shared" si="346"/>
        <v>2.4291215881264261E-2</v>
      </c>
      <c r="BY308" s="18">
        <f t="shared" si="346"/>
        <v>3.7148620267726251E-3</v>
      </c>
      <c r="BZ308" s="18">
        <f t="shared" si="346"/>
        <v>3.9428053594058765E-2</v>
      </c>
      <c r="CA308" s="18">
        <f t="shared" si="346"/>
        <v>-3.1044120218771565E-2</v>
      </c>
      <c r="CB308" s="18">
        <f t="shared" si="346"/>
        <v>-2.7167124279372068E-2</v>
      </c>
      <c r="CC308" s="16"/>
      <c r="CD308" s="18">
        <f t="shared" si="346"/>
        <v>5.6744987752880283E-2</v>
      </c>
      <c r="CE308" s="18">
        <f t="shared" si="346"/>
        <v>-6.6788208987575759E-2</v>
      </c>
      <c r="CF308" s="18">
        <f t="shared" si="346"/>
        <v>-1.4562660359661694E-2</v>
      </c>
      <c r="CG308" s="18">
        <f t="shared" si="346"/>
        <v>-3.4358502682123815E-2</v>
      </c>
      <c r="CH308" s="18">
        <f t="shared" si="346"/>
        <v>-3.7932450887511848E-2</v>
      </c>
      <c r="CI308" s="18">
        <f t="shared" si="346"/>
        <v>-6.7798991540738873E-2</v>
      </c>
      <c r="CJ308" s="18">
        <f t="shared" si="346"/>
        <v>4.0012099831365777E-3</v>
      </c>
      <c r="CK308" s="16"/>
      <c r="CL308" s="18">
        <f t="shared" si="346"/>
        <v>5.6744987752880283E-2</v>
      </c>
      <c r="CM308" s="18">
        <f t="shared" si="346"/>
        <v>1.0842967814779225E-3</v>
      </c>
      <c r="CN308" s="18">
        <f t="shared" si="346"/>
        <v>5.7108210244339874E-2</v>
      </c>
      <c r="CO308" s="18">
        <f t="shared" si="346"/>
        <v>3.587261605078651E-2</v>
      </c>
      <c r="CP308" s="18">
        <f t="shared" si="346"/>
        <v>3.2038734545664305E-2</v>
      </c>
      <c r="CQ308" s="18">
        <f t="shared" si="346"/>
        <v>7.2730013082475287E-2</v>
      </c>
      <c r="CR308" s="18">
        <f t="shared" si="346"/>
        <v>4.0012099831365777E-3</v>
      </c>
      <c r="CS308" s="16"/>
      <c r="CT308" s="18">
        <f t="shared" ref="CT308:CZ308" si="347">CT64/CT63-1</f>
        <v>5.2533579885456261E-2</v>
      </c>
      <c r="CU308" s="18">
        <f t="shared" si="347"/>
        <v>-2.9052885321797506E-3</v>
      </c>
      <c r="CV308" s="18">
        <f t="shared" si="347"/>
        <v>5.2895354839358477E-2</v>
      </c>
      <c r="CW308" s="18">
        <f t="shared" si="347"/>
        <v>3.1744390097084851E-2</v>
      </c>
      <c r="CX308" s="18">
        <f t="shared" si="347"/>
        <v>2.7925787622306464E-2</v>
      </c>
      <c r="CY308" s="18">
        <f t="shared" si="347"/>
        <v>-3.9852641046156378E-3</v>
      </c>
      <c r="CZ308" s="18">
        <f t="shared" si="347"/>
        <v>-3.9852641046156378E-3</v>
      </c>
    </row>
    <row r="309" spans="12:104" x14ac:dyDescent="0.25">
      <c r="L309" s="121"/>
      <c r="M309" s="278"/>
      <c r="N309" s="278"/>
      <c r="O309" s="278"/>
      <c r="P309" s="278"/>
      <c r="Q309" s="278"/>
      <c r="R309" s="278"/>
      <c r="S309" s="278"/>
      <c r="T309" s="278"/>
      <c r="U309" s="63"/>
      <c r="V309" s="121"/>
      <c r="W309" s="278"/>
      <c r="X309" s="278"/>
      <c r="Y309" s="278"/>
      <c r="Z309" s="278"/>
      <c r="AA309" s="278"/>
      <c r="AB309" s="278"/>
      <c r="AC309" s="278"/>
      <c r="AD309" s="278"/>
      <c r="AO309" s="137">
        <v>37652</v>
      </c>
      <c r="AP309" s="16">
        <f t="shared" ref="AP309:CR309" si="348">AP65/AP64-1</f>
        <v>-2.8830906732016937E-3</v>
      </c>
      <c r="AQ309" s="16">
        <f t="shared" si="348"/>
        <v>2.3735895215712066E-2</v>
      </c>
      <c r="AR309" s="16">
        <f t="shared" si="348"/>
        <v>2.0239108046388843E-2</v>
      </c>
      <c r="AS309" s="16">
        <f t="shared" si="348"/>
        <v>-1.1001439440674554E-2</v>
      </c>
      <c r="AT309" s="16">
        <f t="shared" si="348"/>
        <v>1.2148414123279494E-2</v>
      </c>
      <c r="AU309" s="16">
        <f t="shared" si="348"/>
        <v>3.1388914088723574E-2</v>
      </c>
      <c r="AV309" s="16">
        <f t="shared" si="348"/>
        <v>4.2530241158795112E-2</v>
      </c>
      <c r="AW309" s="16"/>
      <c r="AX309" s="16">
        <f t="shared" si="348"/>
        <v>2.8914269191846476E-3</v>
      </c>
      <c r="AY309" s="16">
        <f t="shared" si="348"/>
        <v>2.6695952741274454E-2</v>
      </c>
      <c r="AZ309" s="16">
        <f t="shared" si="348"/>
        <v>2.3189054867399195E-2</v>
      </c>
      <c r="BA309" s="16">
        <f t="shared" si="348"/>
        <v>-8.1418223796384526E-3</v>
      </c>
      <c r="BB309" s="16">
        <f t="shared" si="348"/>
        <v>1.507496729408575E-2</v>
      </c>
      <c r="BC309" s="16">
        <f t="shared" si="348"/>
        <v>3.4371099759068491E-2</v>
      </c>
      <c r="BD309" s="16">
        <f t="shared" si="348"/>
        <v>4.5544641162145627E-2</v>
      </c>
      <c r="BE309" s="16"/>
      <c r="BF309" s="16">
        <f t="shared" si="348"/>
        <v>-2.318556507263092E-2</v>
      </c>
      <c r="BG309" s="16">
        <f t="shared" si="348"/>
        <v>-2.6001809659418784E-2</v>
      </c>
      <c r="BH309" s="16">
        <f t="shared" si="348"/>
        <v>-3.4157121828637393E-3</v>
      </c>
      <c r="BI309" s="16">
        <f t="shared" si="348"/>
        <v>-3.3931929923260995E-2</v>
      </c>
      <c r="BJ309" s="16">
        <f t="shared" si="348"/>
        <v>-1.1318818795535979E-2</v>
      </c>
      <c r="BK309" s="16">
        <f t="shared" si="348"/>
        <v>7.4755793059293474E-3</v>
      </c>
      <c r="BL309" s="16">
        <f t="shared" si="348"/>
        <v>1.8358588412222154E-2</v>
      </c>
      <c r="BM309" s="16"/>
      <c r="BN309" s="16">
        <f t="shared" si="348"/>
        <v>-1.9837612464340681E-2</v>
      </c>
      <c r="BO309" s="16">
        <f t="shared" si="348"/>
        <v>-2.2663509502067747E-2</v>
      </c>
      <c r="BP309" s="16">
        <f t="shared" si="348"/>
        <v>3.4274192605878717E-3</v>
      </c>
      <c r="BQ309" s="16">
        <f t="shared" si="348"/>
        <v>-3.0620809612841193E-2</v>
      </c>
      <c r="BR309" s="16">
        <f t="shared" si="348"/>
        <v>-7.9301938724950505E-3</v>
      </c>
      <c r="BS309" s="16">
        <f t="shared" si="348"/>
        <v>1.0928620511014397E-2</v>
      </c>
      <c r="BT309" s="16">
        <f t="shared" si="348"/>
        <v>2.1848930252331256E-2</v>
      </c>
      <c r="BU309" s="16"/>
      <c r="BV309" s="16">
        <f t="shared" si="348"/>
        <v>1.112381744464086E-2</v>
      </c>
      <c r="BW309" s="16">
        <f t="shared" si="348"/>
        <v>8.2086557971141616E-3</v>
      </c>
      <c r="BX309" s="16">
        <f t="shared" si="348"/>
        <v>3.5123746425617552E-2</v>
      </c>
      <c r="BY309" s="16">
        <f t="shared" si="348"/>
        <v>3.1588061634180153E-2</v>
      </c>
      <c r="BZ309" s="16">
        <f t="shared" si="348"/>
        <v>2.3407368308869581E-2</v>
      </c>
      <c r="CA309" s="16">
        <f t="shared" si="348"/>
        <v>4.2861896083473017E-2</v>
      </c>
      <c r="CB309" s="16">
        <f t="shared" si="348"/>
        <v>5.4127157241963042E-2</v>
      </c>
      <c r="CC309" s="16"/>
      <c r="CD309" s="16">
        <f t="shared" si="348"/>
        <v>-3.0433635324127017E-2</v>
      </c>
      <c r="CE309" s="16">
        <f t="shared" si="348"/>
        <v>-1.4851087633725779E-2</v>
      </c>
      <c r="CF309" s="16">
        <f t="shared" si="348"/>
        <v>1.1448401173922207E-2</v>
      </c>
      <c r="CG309" s="16">
        <f t="shared" si="348"/>
        <v>7.9935845476943879E-3</v>
      </c>
      <c r="CH309" s="16">
        <f t="shared" si="348"/>
        <v>-2.287199509570581E-2</v>
      </c>
      <c r="CI309" s="16">
        <f t="shared" si="348"/>
        <v>1.9009563910753258E-2</v>
      </c>
      <c r="CJ309" s="16">
        <f t="shared" si="348"/>
        <v>1.0802255984994069E-2</v>
      </c>
      <c r="CK309" s="16"/>
      <c r="CL309" s="16">
        <f t="shared" si="348"/>
        <v>-3.0433635324127017E-2</v>
      </c>
      <c r="CM309" s="16">
        <f t="shared" si="348"/>
        <v>-3.3228983067174034E-2</v>
      </c>
      <c r="CN309" s="16">
        <f t="shared" si="348"/>
        <v>-7.4201096875015082E-3</v>
      </c>
      <c r="CO309" s="16">
        <f t="shared" si="348"/>
        <v>-1.0810476911307543E-2</v>
      </c>
      <c r="CP309" s="16">
        <f t="shared" si="348"/>
        <v>-4.1100260968823576E-2</v>
      </c>
      <c r="CQ309" s="16">
        <f t="shared" si="348"/>
        <v>-1.8654941606041753E-2</v>
      </c>
      <c r="CR309" s="16">
        <f t="shared" si="348"/>
        <v>1.0802255984994069E-2</v>
      </c>
      <c r="CS309" s="16"/>
      <c r="CT309" s="16">
        <f t="shared" ref="CT309:CZ309" si="349">CT65/CT64-1</f>
        <v>-4.0795210996970144E-2</v>
      </c>
      <c r="CU309" s="16">
        <f t="shared" si="349"/>
        <v>-4.3560685377834973E-2</v>
      </c>
      <c r="CV309" s="16">
        <f t="shared" si="349"/>
        <v>-1.8027626634785077E-2</v>
      </c>
      <c r="CW309" s="16">
        <f t="shared" si="349"/>
        <v>-2.1381761633724072E-2</v>
      </c>
      <c r="CX309" s="16">
        <f t="shared" si="349"/>
        <v>-5.1347844394391884E-2</v>
      </c>
      <c r="CY309" s="16">
        <f t="shared" si="349"/>
        <v>-1.0686814281461676E-2</v>
      </c>
      <c r="CZ309" s="16">
        <f t="shared" si="349"/>
        <v>-1.0686814281461676E-2</v>
      </c>
    </row>
    <row r="310" spans="12:104" x14ac:dyDescent="0.25">
      <c r="L310" s="121"/>
      <c r="M310" s="278"/>
      <c r="N310" s="278"/>
      <c r="O310" s="278"/>
      <c r="P310" s="278"/>
      <c r="Q310" s="278"/>
      <c r="R310" s="278"/>
      <c r="S310" s="278"/>
      <c r="T310" s="278"/>
      <c r="U310" s="63"/>
      <c r="V310" s="121"/>
      <c r="W310" s="278"/>
      <c r="X310" s="278"/>
      <c r="Y310" s="278"/>
      <c r="Z310" s="278"/>
      <c r="AA310" s="278"/>
      <c r="AB310" s="278"/>
      <c r="AC310" s="278"/>
      <c r="AD310" s="278"/>
      <c r="AO310" s="78">
        <v>37680</v>
      </c>
      <c r="AP310" s="18">
        <f t="shared" ref="AP310:CR310" si="350">AP66/AP65-1</f>
        <v>3.5188665606476821E-2</v>
      </c>
      <c r="AQ310" s="18">
        <f t="shared" si="350"/>
        <v>3.8544155948768921E-2</v>
      </c>
      <c r="AR310" s="18">
        <f t="shared" si="350"/>
        <v>-1.204301075268821E-2</v>
      </c>
      <c r="AS310" s="18">
        <f t="shared" si="350"/>
        <v>5.0074505319333218E-2</v>
      </c>
      <c r="AT310" s="18">
        <f t="shared" si="350"/>
        <v>4.3437986558662933E-2</v>
      </c>
      <c r="AU310" s="18">
        <f t="shared" si="350"/>
        <v>6.0229571642185009E-2</v>
      </c>
      <c r="AV310" s="18">
        <f t="shared" si="350"/>
        <v>7.2857389205035261E-2</v>
      </c>
      <c r="AW310" s="16"/>
      <c r="AX310" s="18">
        <f t="shared" si="350"/>
        <v>-3.3992514384671213E-2</v>
      </c>
      <c r="AY310" s="18">
        <f t="shared" si="350"/>
        <v>3.241428788563816E-3</v>
      </c>
      <c r="AZ310" s="18">
        <f t="shared" si="350"/>
        <v>-4.5626152921113938E-2</v>
      </c>
      <c r="BA310" s="18">
        <f t="shared" si="350"/>
        <v>1.4379832592289254E-2</v>
      </c>
      <c r="BB310" s="18">
        <f t="shared" si="350"/>
        <v>7.9689057910552474E-3</v>
      </c>
      <c r="BC310" s="18">
        <f t="shared" si="350"/>
        <v>2.4189702677084091E-2</v>
      </c>
      <c r="BD310" s="18">
        <f t="shared" si="350"/>
        <v>3.6388268969782311E-2</v>
      </c>
      <c r="BE310" s="16"/>
      <c r="BF310" s="18">
        <f t="shared" si="350"/>
        <v>-3.7113641945783815E-2</v>
      </c>
      <c r="BG310" s="18">
        <f t="shared" si="350"/>
        <v>-3.230955875175745E-3</v>
      </c>
      <c r="BH310" s="18">
        <f t="shared" si="350"/>
        <v>-4.8709692709447583E-2</v>
      </c>
      <c r="BI310" s="18">
        <f t="shared" si="350"/>
        <v>1.1102416112515279E-2</v>
      </c>
      <c r="BJ310" s="18">
        <f t="shared" si="350"/>
        <v>4.7122027328949656E-3</v>
      </c>
      <c r="BK310" s="18">
        <f t="shared" si="350"/>
        <v>2.0880590939925003E-2</v>
      </c>
      <c r="BL310" s="18">
        <f t="shared" si="350"/>
        <v>3.3039744203191335E-2</v>
      </c>
      <c r="BM310" s="16"/>
      <c r="BN310" s="18">
        <f t="shared" si="350"/>
        <v>1.2189812799303423E-2</v>
      </c>
      <c r="BO310" s="18">
        <f t="shared" si="350"/>
        <v>4.7807421652180437E-2</v>
      </c>
      <c r="BP310" s="18">
        <f t="shared" si="350"/>
        <v>5.1203814793595148E-2</v>
      </c>
      <c r="BQ310" s="18">
        <f t="shared" si="350"/>
        <v>6.2874716964496979E-2</v>
      </c>
      <c r="BR310" s="18">
        <f t="shared" si="350"/>
        <v>5.6157300282495104E-2</v>
      </c>
      <c r="BS310" s="18">
        <f t="shared" si="350"/>
        <v>7.315357164478864E-2</v>
      </c>
      <c r="BT310" s="18">
        <f t="shared" si="350"/>
        <v>8.5935319939794086E-2</v>
      </c>
      <c r="BU310" s="16"/>
      <c r="BV310" s="18">
        <f t="shared" si="350"/>
        <v>-4.768662134512569E-2</v>
      </c>
      <c r="BW310" s="18">
        <f t="shared" si="350"/>
        <v>-1.4175984311065148E-2</v>
      </c>
      <c r="BX310" s="18">
        <f t="shared" si="350"/>
        <v>-1.0980505966153187E-2</v>
      </c>
      <c r="BY310" s="18">
        <f t="shared" si="350"/>
        <v>-5.9155341604195E-2</v>
      </c>
      <c r="BZ310" s="18">
        <f t="shared" si="350"/>
        <v>-6.3200456034803176E-3</v>
      </c>
      <c r="CA310" s="18">
        <f t="shared" si="350"/>
        <v>9.6708055203791332E-3</v>
      </c>
      <c r="CB310" s="18">
        <f t="shared" si="350"/>
        <v>2.169644512869473E-2</v>
      </c>
      <c r="CC310" s="16"/>
      <c r="CD310" s="18">
        <f t="shared" si="350"/>
        <v>-5.6808047288188335E-2</v>
      </c>
      <c r="CE310" s="18">
        <f t="shared" si="350"/>
        <v>-7.9059043838272114E-3</v>
      </c>
      <c r="CF310" s="18">
        <f t="shared" si="350"/>
        <v>-4.6901020213324651E-3</v>
      </c>
      <c r="CG310" s="18">
        <f t="shared" si="350"/>
        <v>-5.3171341302544972E-2</v>
      </c>
      <c r="CH310" s="18">
        <f t="shared" si="350"/>
        <v>6.3602426269315782E-3</v>
      </c>
      <c r="CI310" s="18">
        <f t="shared" si="350"/>
        <v>1.6092556816818426E-2</v>
      </c>
      <c r="CJ310" s="18">
        <f t="shared" si="350"/>
        <v>1.1910455905593365E-2</v>
      </c>
      <c r="CK310" s="16"/>
      <c r="CL310" s="18">
        <f t="shared" si="350"/>
        <v>-5.6808047288188335E-2</v>
      </c>
      <c r="CM310" s="18">
        <f t="shared" si="350"/>
        <v>-2.361838106149261E-2</v>
      </c>
      <c r="CN310" s="18">
        <f t="shared" si="350"/>
        <v>-2.0453509573240436E-2</v>
      </c>
      <c r="CO310" s="18">
        <f t="shared" si="350"/>
        <v>-6.8166918116545738E-2</v>
      </c>
      <c r="CP310" s="18">
        <f t="shared" si="350"/>
        <v>-9.5781768349685326E-3</v>
      </c>
      <c r="CQ310" s="18">
        <f t="shared" si="350"/>
        <v>-1.5837687924053601E-2</v>
      </c>
      <c r="CR310" s="18">
        <f t="shared" si="350"/>
        <v>1.1910455905593365E-2</v>
      </c>
      <c r="CS310" s="16"/>
      <c r="CT310" s="18">
        <f t="shared" ref="CT310:CZ310" si="351">CT66/CT65-1</f>
        <v>-6.7909668086474251E-2</v>
      </c>
      <c r="CU310" s="18">
        <f t="shared" si="351"/>
        <v>-3.5110653081739329E-2</v>
      </c>
      <c r="CV310" s="18">
        <f t="shared" si="351"/>
        <v>-3.1983032974859604E-2</v>
      </c>
      <c r="CW310" s="18">
        <f t="shared" si="351"/>
        <v>-7.9134841976185588E-2</v>
      </c>
      <c r="CX310" s="18">
        <f t="shared" si="351"/>
        <v>-2.1235705802971405E-2</v>
      </c>
      <c r="CY310" s="18">
        <f t="shared" si="351"/>
        <v>-1.1770266663500561E-2</v>
      </c>
      <c r="CZ310" s="18">
        <f t="shared" si="351"/>
        <v>-1.1770266663500561E-2</v>
      </c>
    </row>
    <row r="311" spans="12:104" x14ac:dyDescent="0.25">
      <c r="L311" s="121"/>
      <c r="M311" s="278"/>
      <c r="N311" s="278"/>
      <c r="O311" s="278"/>
      <c r="P311" s="278"/>
      <c r="Q311" s="278"/>
      <c r="R311" s="278"/>
      <c r="S311" s="278"/>
      <c r="T311" s="278"/>
      <c r="U311" s="63"/>
      <c r="V311" s="121"/>
      <c r="W311" s="278"/>
      <c r="X311" s="278"/>
      <c r="Y311" s="278"/>
      <c r="Z311" s="278"/>
      <c r="AA311" s="278"/>
      <c r="AB311" s="278"/>
      <c r="AC311" s="278"/>
      <c r="AD311" s="278"/>
      <c r="AO311" s="78">
        <v>37711</v>
      </c>
      <c r="AP311" s="16">
        <f t="shared" ref="AP311:CR311" si="352">AP67/AP66-1</f>
        <v>1.5585721468074354E-2</v>
      </c>
      <c r="AQ311" s="16">
        <f t="shared" si="352"/>
        <v>2.5750740075235701E-2</v>
      </c>
      <c r="AR311" s="16">
        <f t="shared" si="352"/>
        <v>2.2282835641875387E-2</v>
      </c>
      <c r="AS311" s="16">
        <f t="shared" si="352"/>
        <v>1.5576529602006506E-2</v>
      </c>
      <c r="AT311" s="16">
        <f t="shared" si="352"/>
        <v>1.6168331979676376E-2</v>
      </c>
      <c r="AU311" s="16">
        <f t="shared" si="352"/>
        <v>2.7418853054028913E-2</v>
      </c>
      <c r="AV311" s="16">
        <f t="shared" si="352"/>
        <v>9.1043730841207093E-3</v>
      </c>
      <c r="AW311" s="16"/>
      <c r="AX311" s="16">
        <f t="shared" si="352"/>
        <v>-1.5346534653465249E-2</v>
      </c>
      <c r="AY311" s="16">
        <f t="shared" si="352"/>
        <v>1.0009020796853507E-2</v>
      </c>
      <c r="AZ311" s="16">
        <f t="shared" si="352"/>
        <v>6.5943366790546243E-3</v>
      </c>
      <c r="BA311" s="16">
        <f t="shared" si="352"/>
        <v>-9.050802776577882E-6</v>
      </c>
      <c r="BB311" s="16">
        <f t="shared" si="352"/>
        <v>5.7366945919623547E-4</v>
      </c>
      <c r="BC311" s="16">
        <f t="shared" si="352"/>
        <v>1.16515340220118E-2</v>
      </c>
      <c r="BD311" s="16">
        <f t="shared" si="352"/>
        <v>-6.3818821463781372E-3</v>
      </c>
      <c r="BE311" s="16"/>
      <c r="BF311" s="16">
        <f t="shared" si="352"/>
        <v>-2.510428612836979E-2</v>
      </c>
      <c r="BG311" s="16">
        <f t="shared" si="352"/>
        <v>-9.9098330715469141E-3</v>
      </c>
      <c r="BH311" s="16">
        <f t="shared" si="352"/>
        <v>-3.3808451681994756E-3</v>
      </c>
      <c r="BI311" s="16">
        <f t="shared" si="352"/>
        <v>-9.9187941823790648E-3</v>
      </c>
      <c r="BJ311" s="16">
        <f t="shared" si="352"/>
        <v>-9.3418485809295682E-3</v>
      </c>
      <c r="BK311" s="16">
        <f t="shared" si="352"/>
        <v>1.6262361932790625E-3</v>
      </c>
      <c r="BL311" s="16">
        <f t="shared" si="352"/>
        <v>-1.6228471831172264E-2</v>
      </c>
      <c r="BM311" s="16"/>
      <c r="BN311" s="16">
        <f t="shared" si="352"/>
        <v>-2.1797133694301363E-2</v>
      </c>
      <c r="BO311" s="16">
        <f t="shared" si="352"/>
        <v>-6.5511362807888496E-3</v>
      </c>
      <c r="BP311" s="16">
        <f t="shared" si="352"/>
        <v>3.3923140567873045E-3</v>
      </c>
      <c r="BQ311" s="16">
        <f t="shared" si="352"/>
        <v>-6.5601277905230626E-3</v>
      </c>
      <c r="BR311" s="16">
        <f t="shared" si="352"/>
        <v>-5.9812250083998153E-3</v>
      </c>
      <c r="BS311" s="16">
        <f t="shared" si="352"/>
        <v>5.0240669539645122E-3</v>
      </c>
      <c r="BT311" s="16">
        <f t="shared" si="352"/>
        <v>-1.2891209847498031E-2</v>
      </c>
      <c r="BU311" s="16"/>
      <c r="BV311" s="16">
        <f t="shared" si="352"/>
        <v>-1.5337622668486373E-2</v>
      </c>
      <c r="BW311" s="16">
        <f t="shared" si="352"/>
        <v>9.0508846941617094E-6</v>
      </c>
      <c r="BX311" s="16">
        <f t="shared" si="352"/>
        <v>1.0018162272040998E-2</v>
      </c>
      <c r="BY311" s="16">
        <f t="shared" si="352"/>
        <v>6.6034472483300632E-3</v>
      </c>
      <c r="BZ311" s="16">
        <f t="shared" si="352"/>
        <v>5.8272553610683175E-4</v>
      </c>
      <c r="CA311" s="16">
        <f t="shared" si="352"/>
        <v>1.1660690363397119E-2</v>
      </c>
      <c r="CB311" s="16">
        <f t="shared" si="352"/>
        <v>-6.3728890233630819E-3</v>
      </c>
      <c r="CC311" s="16"/>
      <c r="CD311" s="16">
        <f t="shared" si="352"/>
        <v>-2.6687122756727355E-2</v>
      </c>
      <c r="CE311" s="16">
        <f t="shared" si="352"/>
        <v>-5.7334055123248184E-4</v>
      </c>
      <c r="CF311" s="16">
        <f t="shared" si="352"/>
        <v>9.4299416681202786E-3</v>
      </c>
      <c r="CG311" s="16">
        <f t="shared" si="352"/>
        <v>6.0172153271957907E-3</v>
      </c>
      <c r="CH311" s="16">
        <f t="shared" si="352"/>
        <v>-5.8238616481665062E-4</v>
      </c>
      <c r="CI311" s="16">
        <f t="shared" si="352"/>
        <v>1.1071513173840586E-2</v>
      </c>
      <c r="CJ311" s="16">
        <f t="shared" si="352"/>
        <v>-1.7825719194725531E-2</v>
      </c>
      <c r="CK311" s="16"/>
      <c r="CL311" s="16">
        <f t="shared" si="352"/>
        <v>-2.6687122756727355E-2</v>
      </c>
      <c r="CM311" s="16">
        <f t="shared" si="352"/>
        <v>-1.1517339350723632E-2</v>
      </c>
      <c r="CN311" s="16">
        <f t="shared" si="352"/>
        <v>-1.623595842956016E-3</v>
      </c>
      <c r="CO311" s="16">
        <f t="shared" si="352"/>
        <v>-4.9989518849946624E-3</v>
      </c>
      <c r="CP311" s="16">
        <f t="shared" si="352"/>
        <v>-1.1526285912333289E-2</v>
      </c>
      <c r="CQ311" s="16">
        <f t="shared" si="352"/>
        <v>-1.0950277037364287E-2</v>
      </c>
      <c r="CR311" s="16">
        <f t="shared" si="352"/>
        <v>-1.7825719194725531E-2</v>
      </c>
      <c r="CS311" s="16"/>
      <c r="CT311" s="16">
        <f t="shared" ref="CT311:CZ311" si="353">CT67/CT66-1</f>
        <v>-9.0222313240949648E-3</v>
      </c>
      <c r="CU311" s="16">
        <f t="shared" si="353"/>
        <v>6.422872159541626E-3</v>
      </c>
      <c r="CV311" s="16">
        <f t="shared" si="353"/>
        <v>1.6496179617415452E-2</v>
      </c>
      <c r="CW311" s="16">
        <f t="shared" si="353"/>
        <v>1.3059563420062759E-2</v>
      </c>
      <c r="CX311" s="16">
        <f t="shared" si="353"/>
        <v>6.4137632246157317E-3</v>
      </c>
      <c r="CY311" s="16">
        <f t="shared" si="353"/>
        <v>1.8149242495038909E-2</v>
      </c>
      <c r="CZ311" s="16">
        <f t="shared" si="353"/>
        <v>1.8149242495038909E-2</v>
      </c>
    </row>
    <row r="312" spans="12:104" x14ac:dyDescent="0.25">
      <c r="L312" s="121"/>
      <c r="M312" s="278"/>
      <c r="N312" s="278"/>
      <c r="O312" s="278"/>
      <c r="P312" s="278"/>
      <c r="Q312" s="278"/>
      <c r="R312" s="278"/>
      <c r="S312" s="278"/>
      <c r="T312" s="278"/>
      <c r="U312" s="63"/>
      <c r="V312" s="121"/>
      <c r="W312" s="278"/>
      <c r="X312" s="278"/>
      <c r="Y312" s="278"/>
      <c r="Z312" s="278"/>
      <c r="AA312" s="278"/>
      <c r="AB312" s="278"/>
      <c r="AC312" s="278"/>
      <c r="AD312" s="278"/>
      <c r="AO312" s="78">
        <v>37741</v>
      </c>
      <c r="AP312" s="18">
        <f t="shared" ref="AP312:CR312" si="354">AP68/AP67-1</f>
        <v>-3.7472497249725012E-2</v>
      </c>
      <c r="AQ312" s="18">
        <f t="shared" si="354"/>
        <v>-1.398883413779628E-2</v>
      </c>
      <c r="AR312" s="18">
        <f t="shared" si="354"/>
        <v>-2.8045992995019975E-2</v>
      </c>
      <c r="AS312" s="18">
        <f t="shared" si="354"/>
        <v>-4.3689478130889636E-2</v>
      </c>
      <c r="AT312" s="18">
        <f t="shared" si="354"/>
        <v>-3.9740515622966988E-2</v>
      </c>
      <c r="AU312" s="18">
        <f t="shared" si="354"/>
        <v>-1.2152532450491527E-2</v>
      </c>
      <c r="AV312" s="18">
        <f t="shared" si="354"/>
        <v>-2.1503174278107995E-3</v>
      </c>
      <c r="AW312" s="16"/>
      <c r="AX312" s="18">
        <f t="shared" si="354"/>
        <v>3.893135223944566E-2</v>
      </c>
      <c r="AY312" s="18">
        <f t="shared" si="354"/>
        <v>2.4397913872411525E-2</v>
      </c>
      <c r="AZ312" s="18">
        <f t="shared" si="354"/>
        <v>9.7934908122314646E-3</v>
      </c>
      <c r="BA312" s="18">
        <f t="shared" si="354"/>
        <v>-6.4590163537152634E-3</v>
      </c>
      <c r="BB312" s="18">
        <f t="shared" si="354"/>
        <v>-2.356315395416364E-3</v>
      </c>
      <c r="BC312" s="18">
        <f t="shared" si="354"/>
        <v>2.6305705267522628E-2</v>
      </c>
      <c r="BD312" s="18">
        <f t="shared" si="354"/>
        <v>3.6697320046426007E-2</v>
      </c>
      <c r="BE312" s="16"/>
      <c r="BF312" s="18">
        <f t="shared" si="354"/>
        <v>1.4187297894911799E-2</v>
      </c>
      <c r="BG312" s="18">
        <f t="shared" si="354"/>
        <v>-2.3816832836161206E-2</v>
      </c>
      <c r="BH312" s="18">
        <f t="shared" si="354"/>
        <v>-1.4256591957486964E-2</v>
      </c>
      <c r="BI312" s="18">
        <f t="shared" si="354"/>
        <v>-3.0122015877093955E-2</v>
      </c>
      <c r="BJ312" s="18">
        <f t="shared" si="354"/>
        <v>-2.6117028261695707E-2</v>
      </c>
      <c r="BK312" s="18">
        <f t="shared" si="354"/>
        <v>1.8623538463675704E-3</v>
      </c>
      <c r="BL312" s="18">
        <f t="shared" si="354"/>
        <v>1.2006473273184159E-2</v>
      </c>
      <c r="BM312" s="16"/>
      <c r="BN312" s="18">
        <f t="shared" si="354"/>
        <v>2.8855267628806969E-2</v>
      </c>
      <c r="BO312" s="18">
        <f t="shared" si="354"/>
        <v>-9.6985085577785402E-3</v>
      </c>
      <c r="BP312" s="18">
        <f t="shared" si="354"/>
        <v>1.4462781938149316E-2</v>
      </c>
      <c r="BQ312" s="18">
        <f t="shared" si="354"/>
        <v>-1.6094882086112428E-2</v>
      </c>
      <c r="BR312" s="18">
        <f t="shared" si="354"/>
        <v>-1.203197120816768E-2</v>
      </c>
      <c r="BS312" s="18">
        <f t="shared" si="354"/>
        <v>1.6352070602088764E-2</v>
      </c>
      <c r="BT312" s="18">
        <f t="shared" si="354"/>
        <v>2.664290221612986E-2</v>
      </c>
      <c r="BU312" s="16"/>
      <c r="BV312" s="18">
        <f t="shared" si="354"/>
        <v>4.5685451672641486E-2</v>
      </c>
      <c r="BW312" s="18">
        <f t="shared" si="354"/>
        <v>6.5010064607609053E-3</v>
      </c>
      <c r="BX312" s="18">
        <f t="shared" si="354"/>
        <v>3.1057531328886112E-2</v>
      </c>
      <c r="BY312" s="18">
        <f t="shared" si="354"/>
        <v>1.6358164820036158E-2</v>
      </c>
      <c r="BZ312" s="18">
        <f t="shared" si="354"/>
        <v>4.1293726437354739E-3</v>
      </c>
      <c r="CA312" s="18">
        <f t="shared" si="354"/>
        <v>3.2977725288182658E-2</v>
      </c>
      <c r="CB312" s="18">
        <f t="shared" si="354"/>
        <v>4.3436896021901594E-2</v>
      </c>
      <c r="CC312" s="16"/>
      <c r="CD312" s="18">
        <f t="shared" si="354"/>
        <v>1.2302033309492089E-2</v>
      </c>
      <c r="CE312" s="18">
        <f t="shared" si="354"/>
        <v>2.3618807313459111E-3</v>
      </c>
      <c r="CF312" s="18">
        <f t="shared" si="354"/>
        <v>2.68174195664177E-2</v>
      </c>
      <c r="CG312" s="18">
        <f t="shared" si="354"/>
        <v>1.2178502600819208E-2</v>
      </c>
      <c r="CH312" s="18">
        <f t="shared" si="354"/>
        <v>-4.1123910486389192E-3</v>
      </c>
      <c r="CI312" s="18">
        <f t="shared" si="354"/>
        <v>2.8729716937264005E-2</v>
      </c>
      <c r="CJ312" s="18">
        <f t="shared" si="354"/>
        <v>1.0125262605058527E-2</v>
      </c>
      <c r="CK312" s="16"/>
      <c r="CL312" s="18">
        <f t="shared" si="354"/>
        <v>1.2302033309492089E-2</v>
      </c>
      <c r="CM312" s="18">
        <f t="shared" si="354"/>
        <v>-2.5631451849588704E-2</v>
      </c>
      <c r="CN312" s="18">
        <f t="shared" si="354"/>
        <v>-1.8588919318284214E-3</v>
      </c>
      <c r="CO312" s="18">
        <f t="shared" si="354"/>
        <v>-1.6088982425550236E-2</v>
      </c>
      <c r="CP312" s="18">
        <f t="shared" si="354"/>
        <v>-3.1924914236638124E-2</v>
      </c>
      <c r="CQ312" s="18">
        <f t="shared" si="354"/>
        <v>-2.7927371460404804E-2</v>
      </c>
      <c r="CR312" s="18">
        <f t="shared" si="354"/>
        <v>1.0125262605058527E-2</v>
      </c>
      <c r="CS312" s="16"/>
      <c r="CT312" s="18">
        <f t="shared" ref="CT312:CZ312" si="355">CT68/CT67-1</f>
        <v>2.1549512570548934E-3</v>
      </c>
      <c r="CU312" s="18">
        <f t="shared" si="355"/>
        <v>-3.5398297397723266E-2</v>
      </c>
      <c r="CV312" s="18">
        <f t="shared" si="355"/>
        <v>-1.1864028136451488E-2</v>
      </c>
      <c r="CW312" s="18">
        <f t="shared" si="355"/>
        <v>-2.5951479485824991E-2</v>
      </c>
      <c r="CX312" s="18">
        <f t="shared" si="355"/>
        <v>-4.1628675569653106E-2</v>
      </c>
      <c r="CY312" s="18">
        <f t="shared" si="355"/>
        <v>-1.0023769308517227E-2</v>
      </c>
      <c r="CZ312" s="18">
        <f t="shared" si="355"/>
        <v>-1.0023769308517227E-2</v>
      </c>
    </row>
    <row r="313" spans="12:104" x14ac:dyDescent="0.25">
      <c r="L313" s="121"/>
      <c r="M313" s="278"/>
      <c r="N313" s="278"/>
      <c r="O313" s="278"/>
      <c r="P313" s="278"/>
      <c r="Q313" s="278"/>
      <c r="R313" s="278"/>
      <c r="S313" s="278"/>
      <c r="T313" s="278"/>
      <c r="U313" s="63"/>
      <c r="V313" s="121"/>
      <c r="W313" s="278"/>
      <c r="X313" s="278"/>
      <c r="Y313" s="278"/>
      <c r="Z313" s="278"/>
      <c r="AA313" s="278"/>
      <c r="AB313" s="278"/>
      <c r="AC313" s="278"/>
      <c r="AD313" s="278"/>
      <c r="AO313" s="78">
        <v>37771</v>
      </c>
      <c r="AP313" s="16">
        <f t="shared" ref="AP313:CR313" si="356">AP69/AP68-1</f>
        <v>-4.4546039002785864E-2</v>
      </c>
      <c r="AQ313" s="16">
        <f t="shared" si="356"/>
        <v>7.949999360932436E-3</v>
      </c>
      <c r="AR313" s="16">
        <f t="shared" si="356"/>
        <v>-2.1531913371604317E-2</v>
      </c>
      <c r="AS313" s="16">
        <f t="shared" si="356"/>
        <v>-4.7469375966292415E-2</v>
      </c>
      <c r="AT313" s="16">
        <f t="shared" si="356"/>
        <v>-2.4776911016047842E-3</v>
      </c>
      <c r="AU313" s="16">
        <f t="shared" si="356"/>
        <v>1.4304689894739653E-4</v>
      </c>
      <c r="AV313" s="16">
        <f t="shared" si="356"/>
        <v>-3.9564449005188296E-3</v>
      </c>
      <c r="AW313" s="16"/>
      <c r="AX313" s="16">
        <f t="shared" si="356"/>
        <v>4.6622904735559301E-2</v>
      </c>
      <c r="AY313" s="16">
        <f t="shared" si="356"/>
        <v>5.494355615934432E-2</v>
      </c>
      <c r="AZ313" s="16">
        <f t="shared" si="356"/>
        <v>2.4087111018056273E-2</v>
      </c>
      <c r="BA313" s="16">
        <f t="shared" si="356"/>
        <v>-3.0596314242660183E-3</v>
      </c>
      <c r="BB313" s="16">
        <f t="shared" si="356"/>
        <v>4.4029696477760227E-2</v>
      </c>
      <c r="BC313" s="16">
        <f t="shared" si="356"/>
        <v>4.677262089644918E-2</v>
      </c>
      <c r="BD313" s="16">
        <f t="shared" si="356"/>
        <v>4.2481998881352068E-2</v>
      </c>
      <c r="BE313" s="16"/>
      <c r="BF313" s="16">
        <f t="shared" si="356"/>
        <v>-7.8872953677989743E-3</v>
      </c>
      <c r="BG313" s="16">
        <f t="shared" si="356"/>
        <v>-5.2081986603504382E-2</v>
      </c>
      <c r="BH313" s="16">
        <f t="shared" si="356"/>
        <v>-2.9249380178807738E-2</v>
      </c>
      <c r="BI313" s="16">
        <f t="shared" si="356"/>
        <v>-5.4982266344920094E-2</v>
      </c>
      <c r="BJ313" s="16">
        <f t="shared" si="356"/>
        <v>-1.0345444187855102E-2</v>
      </c>
      <c r="BK313" s="16">
        <f t="shared" si="356"/>
        <v>-7.7453767219949343E-3</v>
      </c>
      <c r="BL313" s="16">
        <f t="shared" si="356"/>
        <v>-1.1812534618780957E-2</v>
      </c>
      <c r="BM313" s="16"/>
      <c r="BN313" s="16">
        <f t="shared" si="356"/>
        <v>2.2005739038254202E-2</v>
      </c>
      <c r="BO313" s="16">
        <f t="shared" si="356"/>
        <v>-2.3520568474014958E-2</v>
      </c>
      <c r="BP313" s="16">
        <f t="shared" si="356"/>
        <v>3.0130684010477582E-2</v>
      </c>
      <c r="BQ313" s="16">
        <f t="shared" si="356"/>
        <v>-2.6508235627861199E-2</v>
      </c>
      <c r="BR313" s="16">
        <f t="shared" si="356"/>
        <v>1.9473524512850116E-2</v>
      </c>
      <c r="BS313" s="16">
        <f t="shared" si="356"/>
        <v>2.2151933789930078E-2</v>
      </c>
      <c r="BT313" s="16">
        <f t="shared" si="356"/>
        <v>1.7962229643735173E-2</v>
      </c>
      <c r="BU313" s="16"/>
      <c r="BV313" s="16">
        <f t="shared" si="356"/>
        <v>4.9835012931418898E-2</v>
      </c>
      <c r="BW313" s="16">
        <f t="shared" si="356"/>
        <v>3.0690214988857711E-3</v>
      </c>
      <c r="BX313" s="16">
        <f t="shared" si="356"/>
        <v>5.8181200613308004E-2</v>
      </c>
      <c r="BY313" s="16">
        <f t="shared" si="356"/>
        <v>2.7230056378502399E-2</v>
      </c>
      <c r="BZ313" s="16">
        <f t="shared" si="356"/>
        <v>4.7233846061725648E-2</v>
      </c>
      <c r="CA313" s="16">
        <f t="shared" si="356"/>
        <v>4.9985188574425354E-2</v>
      </c>
      <c r="CB313" s="16">
        <f t="shared" si="356"/>
        <v>4.5681398548120367E-2</v>
      </c>
      <c r="CC313" s="16"/>
      <c r="CD313" s="16">
        <f t="shared" si="356"/>
        <v>-1.4302643945873772E-4</v>
      </c>
      <c r="CE313" s="16">
        <f t="shared" si="356"/>
        <v>-4.217283916952097E-2</v>
      </c>
      <c r="CF313" s="16">
        <f t="shared" si="356"/>
        <v>1.0453591232513659E-2</v>
      </c>
      <c r="CG313" s="16">
        <f t="shared" si="356"/>
        <v>-1.9101550010487522E-2</v>
      </c>
      <c r="CH313" s="16">
        <f t="shared" si="356"/>
        <v>-4.5103437249813361E-2</v>
      </c>
      <c r="CI313" s="16">
        <f t="shared" si="356"/>
        <v>2.6272475083253255E-3</v>
      </c>
      <c r="CJ313" s="16">
        <f t="shared" si="356"/>
        <v>-4.0989054637505795E-3</v>
      </c>
      <c r="CK313" s="16"/>
      <c r="CL313" s="16">
        <f t="shared" si="356"/>
        <v>-1.4302643945873772E-4</v>
      </c>
      <c r="CM313" s="16">
        <f t="shared" si="356"/>
        <v>-4.46826941808941E-2</v>
      </c>
      <c r="CN313" s="16">
        <f t="shared" si="356"/>
        <v>7.8058358613715129E-3</v>
      </c>
      <c r="CO313" s="16">
        <f t="shared" si="356"/>
        <v>-2.1671860178158919E-2</v>
      </c>
      <c r="CP313" s="16">
        <f t="shared" si="356"/>
        <v>-4.7605613029923277E-2</v>
      </c>
      <c r="CQ313" s="16">
        <f t="shared" si="356"/>
        <v>-2.6203631657272242E-3</v>
      </c>
      <c r="CR313" s="16">
        <f t="shared" si="356"/>
        <v>-4.0989054637505795E-3</v>
      </c>
      <c r="CS313" s="16"/>
      <c r="CT313" s="16">
        <f t="shared" ref="CT313:CZ313" si="357">CT69/CT68-1</f>
        <v>3.9721605348108646E-3</v>
      </c>
      <c r="CU313" s="16">
        <f t="shared" si="357"/>
        <v>-4.0750822486084193E-2</v>
      </c>
      <c r="CV313" s="16">
        <f t="shared" si="357"/>
        <v>1.1953738569456585E-2</v>
      </c>
      <c r="CW313" s="16">
        <f t="shared" si="357"/>
        <v>-1.7645281053326967E-2</v>
      </c>
      <c r="CX313" s="16">
        <f t="shared" si="357"/>
        <v>-4.3685771413306984E-2</v>
      </c>
      <c r="CY313" s="16">
        <f t="shared" si="357"/>
        <v>4.1157756390048927E-3</v>
      </c>
      <c r="CZ313" s="16">
        <f t="shared" si="357"/>
        <v>4.1157756390048927E-3</v>
      </c>
    </row>
    <row r="314" spans="12:104" x14ac:dyDescent="0.25">
      <c r="L314" s="121"/>
      <c r="M314" s="278"/>
      <c r="N314" s="278"/>
      <c r="O314" s="278"/>
      <c r="P314" s="278"/>
      <c r="Q314" s="278"/>
      <c r="R314" s="278"/>
      <c r="S314" s="278"/>
      <c r="T314" s="278"/>
      <c r="U314" s="63"/>
      <c r="V314" s="121"/>
      <c r="W314" s="278"/>
      <c r="X314" s="278"/>
      <c r="Y314" s="278"/>
      <c r="Z314" s="278"/>
      <c r="AA314" s="278"/>
      <c r="AB314" s="278"/>
      <c r="AC314" s="278"/>
      <c r="AD314" s="278"/>
      <c r="AO314" s="78">
        <v>37802</v>
      </c>
      <c r="AP314" s="18">
        <f t="shared" ref="AP314:CR314" si="358">AP70/AP69-1</f>
        <v>7.7111712546914513E-2</v>
      </c>
      <c r="AQ314" s="18">
        <f t="shared" si="358"/>
        <v>5.2395987877404737E-2</v>
      </c>
      <c r="AR314" s="18">
        <f t="shared" si="358"/>
        <v>9.0188803392246886E-2</v>
      </c>
      <c r="AS314" s="18">
        <f t="shared" si="358"/>
        <v>7.2576473735842306E-2</v>
      </c>
      <c r="AT314" s="18">
        <f t="shared" si="358"/>
        <v>3.4773834242135981E-2</v>
      </c>
      <c r="AU314" s="18">
        <f t="shared" si="358"/>
        <v>9.3130644436271615E-2</v>
      </c>
      <c r="AV314" s="18">
        <f t="shared" si="358"/>
        <v>0.11118615352915606</v>
      </c>
      <c r="AW314" s="16"/>
      <c r="AX314" s="18">
        <f t="shared" si="358"/>
        <v>-7.1591193047727542E-2</v>
      </c>
      <c r="AY314" s="18">
        <f t="shared" si="358"/>
        <v>-2.2946296453380643E-2</v>
      </c>
      <c r="AZ314" s="18">
        <f t="shared" si="358"/>
        <v>1.2140886310121557E-2</v>
      </c>
      <c r="BA314" s="18">
        <f t="shared" si="358"/>
        <v>-4.2105556538312161E-3</v>
      </c>
      <c r="BB314" s="18">
        <f t="shared" si="358"/>
        <v>-3.930685908582976E-2</v>
      </c>
      <c r="BC314" s="18">
        <f t="shared" si="358"/>
        <v>1.4872117444047595E-2</v>
      </c>
      <c r="BD314" s="18">
        <f t="shared" si="358"/>
        <v>3.1635011099888422E-2</v>
      </c>
      <c r="BE314" s="16"/>
      <c r="BF314" s="18">
        <f t="shared" si="358"/>
        <v>-4.9787331461689677E-2</v>
      </c>
      <c r="BG314" s="18">
        <f t="shared" si="358"/>
        <v>2.3485194693072975E-2</v>
      </c>
      <c r="BH314" s="18">
        <f t="shared" si="358"/>
        <v>3.5911212081934263E-2</v>
      </c>
      <c r="BI314" s="18">
        <f t="shared" si="358"/>
        <v>1.9175753319945699E-2</v>
      </c>
      <c r="BJ314" s="18">
        <f t="shared" si="358"/>
        <v>-1.674479363116077E-2</v>
      </c>
      <c r="BK314" s="18">
        <f t="shared" si="358"/>
        <v>3.8706586710792301E-2</v>
      </c>
      <c r="BL314" s="18">
        <f t="shared" si="358"/>
        <v>5.5863160187759942E-2</v>
      </c>
      <c r="BM314" s="16"/>
      <c r="BN314" s="18">
        <f t="shared" si="358"/>
        <v>-8.2727691856322672E-2</v>
      </c>
      <c r="BO314" s="18">
        <f t="shared" si="358"/>
        <v>-1.1995253303502484E-2</v>
      </c>
      <c r="BP314" s="18">
        <f t="shared" si="358"/>
        <v>-3.4666303118547348E-2</v>
      </c>
      <c r="BQ314" s="18">
        <f t="shared" si="358"/>
        <v>-1.6155302275717598E-2</v>
      </c>
      <c r="BR314" s="18">
        <f t="shared" si="358"/>
        <v>-5.0830616658032901E-2</v>
      </c>
      <c r="BS314" s="18">
        <f t="shared" si="358"/>
        <v>2.698469324644126E-3</v>
      </c>
      <c r="BT314" s="18">
        <f t="shared" si="358"/>
        <v>1.926028782498368E-2</v>
      </c>
      <c r="BU314" s="16"/>
      <c r="BV314" s="18">
        <f t="shared" si="358"/>
        <v>-6.766554694515603E-2</v>
      </c>
      <c r="BW314" s="18">
        <f t="shared" si="358"/>
        <v>4.2283593963940991E-3</v>
      </c>
      <c r="BX314" s="18">
        <f t="shared" si="358"/>
        <v>-1.881496224520729E-2</v>
      </c>
      <c r="BY314" s="18">
        <f t="shared" si="358"/>
        <v>1.6420581737225604E-2</v>
      </c>
      <c r="BZ314" s="18">
        <f t="shared" si="358"/>
        <v>-3.524470321639428E-2</v>
      </c>
      <c r="CA314" s="18">
        <f t="shared" si="358"/>
        <v>1.916336149798048E-2</v>
      </c>
      <c r="CB314" s="18">
        <f t="shared" si="358"/>
        <v>3.5997134692721477E-2</v>
      </c>
      <c r="CC314" s="16"/>
      <c r="CD314" s="18">
        <f t="shared" si="358"/>
        <v>-8.5196261682243035E-2</v>
      </c>
      <c r="CE314" s="18">
        <f t="shared" si="358"/>
        <v>4.0915103285140919E-2</v>
      </c>
      <c r="CF314" s="18">
        <f t="shared" si="358"/>
        <v>1.7029956742359298E-2</v>
      </c>
      <c r="CG314" s="18">
        <f t="shared" si="358"/>
        <v>5.3552735212614389E-2</v>
      </c>
      <c r="CH314" s="18">
        <f t="shared" si="358"/>
        <v>3.6532272311845748E-2</v>
      </c>
      <c r="CI314" s="18">
        <f t="shared" si="358"/>
        <v>5.6395714950480569E-2</v>
      </c>
      <c r="CJ314" s="18">
        <f t="shared" si="358"/>
        <v>1.6517247215400932E-2</v>
      </c>
      <c r="CK314" s="16"/>
      <c r="CL314" s="18">
        <f t="shared" si="358"/>
        <v>-8.5196261682243035E-2</v>
      </c>
      <c r="CM314" s="18">
        <f t="shared" si="358"/>
        <v>-1.4654178776241422E-2</v>
      </c>
      <c r="CN314" s="18">
        <f t="shared" si="358"/>
        <v>-3.7264216099141434E-2</v>
      </c>
      <c r="CO314" s="18">
        <f t="shared" si="358"/>
        <v>-2.6912071846103558E-3</v>
      </c>
      <c r="CP314" s="18">
        <f t="shared" si="358"/>
        <v>-1.8803032194773861E-2</v>
      </c>
      <c r="CQ314" s="18">
        <f t="shared" si="358"/>
        <v>-5.3385028121894829E-2</v>
      </c>
      <c r="CR314" s="18">
        <f t="shared" si="358"/>
        <v>1.6517247215400932E-2</v>
      </c>
      <c r="CS314" s="16"/>
      <c r="CT314" s="18">
        <f t="shared" ref="CT314:CZ314" si="359">CT70/CT69-1</f>
        <v>-0.10006078025362886</v>
      </c>
      <c r="CU314" s="18">
        <f t="shared" si="359"/>
        <v>-3.0664925830852008E-2</v>
      </c>
      <c r="CV314" s="18">
        <f t="shared" si="359"/>
        <v>-5.2907575805396956E-2</v>
      </c>
      <c r="CW314" s="18">
        <f t="shared" si="359"/>
        <v>-1.8896338898951481E-2</v>
      </c>
      <c r="CX314" s="18">
        <f t="shared" si="359"/>
        <v>-3.4746365107851673E-2</v>
      </c>
      <c r="CY314" s="18">
        <f t="shared" si="359"/>
        <v>-1.6248860765174067E-2</v>
      </c>
      <c r="CZ314" s="18">
        <f t="shared" si="359"/>
        <v>-1.6248860765174067E-2</v>
      </c>
    </row>
    <row r="315" spans="12:104" x14ac:dyDescent="0.25">
      <c r="L315" s="121"/>
      <c r="M315" s="278"/>
      <c r="N315" s="278"/>
      <c r="O315" s="278"/>
      <c r="P315" s="278"/>
      <c r="Q315" s="278"/>
      <c r="R315" s="278"/>
      <c r="S315" s="278"/>
      <c r="T315" s="278"/>
      <c r="U315" s="63"/>
      <c r="V315" s="121"/>
      <c r="W315" s="278"/>
      <c r="X315" s="278"/>
      <c r="Y315" s="278"/>
      <c r="Z315" s="278"/>
      <c r="AA315" s="278"/>
      <c r="AB315" s="278"/>
      <c r="AC315" s="278"/>
      <c r="AD315" s="278"/>
      <c r="AO315" s="78">
        <v>37833</v>
      </c>
      <c r="AP315" s="16">
        <f t="shared" ref="AP315:CR315" si="360">AP71/AP70-1</f>
        <v>1.1827748007884997E-2</v>
      </c>
      <c r="AQ315" s="16">
        <f t="shared" si="360"/>
        <v>-1.3639704553396137E-2</v>
      </c>
      <c r="AR315" s="16">
        <f t="shared" si="360"/>
        <v>-1.6102938094639474E-2</v>
      </c>
      <c r="AS315" s="16">
        <f t="shared" si="360"/>
        <v>5.4711145109256343E-3</v>
      </c>
      <c r="AT315" s="16">
        <f t="shared" si="360"/>
        <v>-2.9254571026721132E-3</v>
      </c>
      <c r="AU315" s="16">
        <f t="shared" si="360"/>
        <v>-3.0429906542056018E-2</v>
      </c>
      <c r="AV315" s="16">
        <f t="shared" si="360"/>
        <v>-2.5733741282154332E-2</v>
      </c>
      <c r="AW315" s="16"/>
      <c r="AX315" s="16">
        <f t="shared" si="360"/>
        <v>-1.1689487693109624E-2</v>
      </c>
      <c r="AY315" s="16">
        <f t="shared" si="360"/>
        <v>-2.5169751087991021E-2</v>
      </c>
      <c r="AZ315" s="16">
        <f t="shared" si="360"/>
        <v>-2.7604190691068897E-2</v>
      </c>
      <c r="BA315" s="16">
        <f t="shared" si="360"/>
        <v>-6.2823277079271378E-3</v>
      </c>
      <c r="BB315" s="16">
        <f t="shared" si="360"/>
        <v>-1.4580747700983387E-2</v>
      </c>
      <c r="BC315" s="16">
        <f t="shared" si="360"/>
        <v>-4.1763684217139718E-2</v>
      </c>
      <c r="BD315" s="16">
        <f t="shared" si="360"/>
        <v>-3.7122414723248509E-2</v>
      </c>
      <c r="BE315" s="16"/>
      <c r="BF315" s="16">
        <f t="shared" si="360"/>
        <v>1.3828318735417566E-2</v>
      </c>
      <c r="BG315" s="16">
        <f t="shared" si="360"/>
        <v>2.5819624612677838E-2</v>
      </c>
      <c r="BH315" s="16">
        <f t="shared" si="360"/>
        <v>-2.4972959197714362E-3</v>
      </c>
      <c r="BI315" s="16">
        <f t="shared" si="360"/>
        <v>1.9375089561638026E-2</v>
      </c>
      <c r="BJ315" s="16">
        <f t="shared" si="360"/>
        <v>1.086240747948275E-2</v>
      </c>
      <c r="BK315" s="16">
        <f t="shared" si="360"/>
        <v>-1.7022382253391144E-2</v>
      </c>
      <c r="BL315" s="16">
        <f t="shared" si="360"/>
        <v>-1.2261276923441256E-2</v>
      </c>
      <c r="BM315" s="16"/>
      <c r="BN315" s="16">
        <f t="shared" si="360"/>
        <v>1.6366486615434717E-2</v>
      </c>
      <c r="BO315" s="16">
        <f t="shared" si="360"/>
        <v>2.8387813302781284E-2</v>
      </c>
      <c r="BP315" s="16">
        <f t="shared" si="360"/>
        <v>2.5035480200266136E-3</v>
      </c>
      <c r="BQ315" s="16">
        <f t="shared" si="360"/>
        <v>2.1927144048774716E-2</v>
      </c>
      <c r="BR315" s="16">
        <f t="shared" si="360"/>
        <v>1.3393150058247594E-2</v>
      </c>
      <c r="BS315" s="16">
        <f t="shared" si="360"/>
        <v>-1.456145058475089E-2</v>
      </c>
      <c r="BT315" s="16">
        <f t="shared" si="360"/>
        <v>-9.7884255989791891E-3</v>
      </c>
      <c r="BU315" s="16"/>
      <c r="BV315" s="16">
        <f t="shared" si="360"/>
        <v>-5.4413442932039757E-3</v>
      </c>
      <c r="BW315" s="16">
        <f t="shared" si="360"/>
        <v>6.322044865556764E-3</v>
      </c>
      <c r="BX315" s="16">
        <f t="shared" si="360"/>
        <v>-1.9006830518067619E-2</v>
      </c>
      <c r="BY315" s="16">
        <f t="shared" si="360"/>
        <v>-2.1456660757538382E-2</v>
      </c>
      <c r="BZ315" s="16">
        <f t="shared" si="360"/>
        <v>-8.350882976565499E-3</v>
      </c>
      <c r="CA315" s="16">
        <f t="shared" si="360"/>
        <v>-3.5705671236954672E-2</v>
      </c>
      <c r="CB315" s="16">
        <f t="shared" si="360"/>
        <v>-3.1035059429089906E-2</v>
      </c>
      <c r="CC315" s="16"/>
      <c r="CD315" s="16">
        <f t="shared" si="360"/>
        <v>3.1384947563232624E-2</v>
      </c>
      <c r="CE315" s="16">
        <f t="shared" si="360"/>
        <v>1.4796491612038221E-2</v>
      </c>
      <c r="CF315" s="16">
        <f t="shared" si="360"/>
        <v>-1.0745683486803603E-2</v>
      </c>
      <c r="CG315" s="16">
        <f t="shared" si="360"/>
        <v>-1.3216144255048246E-2</v>
      </c>
      <c r="CH315" s="16">
        <f t="shared" si="360"/>
        <v>8.4212074948766258E-3</v>
      </c>
      <c r="CI315" s="16">
        <f t="shared" si="360"/>
        <v>-2.7585148608308185E-2</v>
      </c>
      <c r="CJ315" s="16">
        <f t="shared" si="360"/>
        <v>4.8435541603319976E-3</v>
      </c>
      <c r="CK315" s="16"/>
      <c r="CL315" s="16">
        <f t="shared" si="360"/>
        <v>3.1384947563232624E-2</v>
      </c>
      <c r="CM315" s="16">
        <f t="shared" si="360"/>
        <v>4.3583908822136141E-2</v>
      </c>
      <c r="CN315" s="16">
        <f t="shared" si="360"/>
        <v>1.7317161597650177E-2</v>
      </c>
      <c r="CO315" s="16">
        <f t="shared" si="360"/>
        <v>1.4776619600878949E-2</v>
      </c>
      <c r="CP315" s="16">
        <f t="shared" si="360"/>
        <v>3.7027772716195839E-2</v>
      </c>
      <c r="CQ315" s="16">
        <f t="shared" si="360"/>
        <v>2.8367675142794369E-2</v>
      </c>
      <c r="CR315" s="16">
        <f t="shared" si="360"/>
        <v>4.8435541603319976E-3</v>
      </c>
      <c r="CS315" s="16"/>
      <c r="CT315" s="16">
        <f t="shared" ref="CT315:CZ315" si="361">CT71/CT70-1</f>
        <v>2.6413458386643329E-2</v>
      </c>
      <c r="CU315" s="16">
        <f t="shared" si="361"/>
        <v>3.8553618124342215E-2</v>
      </c>
      <c r="CV315" s="16">
        <f t="shared" si="361"/>
        <v>1.2413482064619785E-2</v>
      </c>
      <c r="CW315" s="16">
        <f t="shared" si="361"/>
        <v>9.8851860067383779E-3</v>
      </c>
      <c r="CX315" s="16">
        <f t="shared" si="361"/>
        <v>3.2029083953031501E-2</v>
      </c>
      <c r="CY315" s="16">
        <f t="shared" si="361"/>
        <v>-4.8202072255707495E-3</v>
      </c>
      <c r="CZ315" s="16">
        <f t="shared" si="361"/>
        <v>-4.8202072255707495E-3</v>
      </c>
    </row>
    <row r="316" spans="12:104" x14ac:dyDescent="0.25">
      <c r="L316" s="121"/>
      <c r="M316" s="278"/>
      <c r="N316" s="278"/>
      <c r="O316" s="278"/>
      <c r="P316" s="278"/>
      <c r="Q316" s="278"/>
      <c r="R316" s="278"/>
      <c r="S316" s="278"/>
      <c r="T316" s="278"/>
      <c r="U316" s="63"/>
      <c r="V316" s="121"/>
      <c r="W316" s="278"/>
      <c r="X316" s="278"/>
      <c r="Y316" s="278"/>
      <c r="Z316" s="278"/>
      <c r="AA316" s="278"/>
      <c r="AB316" s="278"/>
      <c r="AC316" s="278"/>
      <c r="AD316" s="278"/>
      <c r="AO316" s="78">
        <v>37862</v>
      </c>
      <c r="AP316" s="18">
        <f t="shared" ref="AP316:CR316" si="362">AP72/AP71-1</f>
        <v>3.0184123151222542E-2</v>
      </c>
      <c r="AQ316" s="18">
        <f t="shared" si="362"/>
        <v>7.6226774654597484E-3</v>
      </c>
      <c r="AR316" s="18">
        <f t="shared" si="362"/>
        <v>4.1832092286198108E-3</v>
      </c>
      <c r="AS316" s="18">
        <f t="shared" si="362"/>
        <v>6.2286026164762198E-2</v>
      </c>
      <c r="AT316" s="18">
        <f t="shared" si="362"/>
        <v>8.9337772010005256E-3</v>
      </c>
      <c r="AU316" s="18">
        <f t="shared" si="362"/>
        <v>4.4879703886489875E-2</v>
      </c>
      <c r="AV316" s="18">
        <f t="shared" si="362"/>
        <v>2.7671745635646561E-2</v>
      </c>
      <c r="AW316" s="16"/>
      <c r="AX316" s="18">
        <f t="shared" si="362"/>
        <v>-2.929973630237348E-2</v>
      </c>
      <c r="AY316" s="18">
        <f t="shared" si="362"/>
        <v>-2.1900401276569892E-2</v>
      </c>
      <c r="AZ316" s="18">
        <f t="shared" si="362"/>
        <v>-2.5239094001049955E-2</v>
      </c>
      <c r="BA316" s="18">
        <f t="shared" si="362"/>
        <v>3.1161325720438393E-2</v>
      </c>
      <c r="BB316" s="18">
        <f t="shared" si="362"/>
        <v>-2.062771641754646E-2</v>
      </c>
      <c r="BC316" s="18">
        <f t="shared" si="362"/>
        <v>1.4265004094913714E-2</v>
      </c>
      <c r="BD316" s="18">
        <f t="shared" si="362"/>
        <v>-2.4387655168777167E-3</v>
      </c>
      <c r="BE316" s="16"/>
      <c r="BF316" s="18">
        <f t="shared" si="362"/>
        <v>-7.5650118203309802E-3</v>
      </c>
      <c r="BG316" s="18">
        <f t="shared" si="362"/>
        <v>2.2390768082466206E-2</v>
      </c>
      <c r="BH316" s="18">
        <f t="shared" si="362"/>
        <v>-3.4134486189727475E-3</v>
      </c>
      <c r="BI316" s="18">
        <f t="shared" si="362"/>
        <v>5.4249819820253231E-2</v>
      </c>
      <c r="BJ316" s="18">
        <f t="shared" si="362"/>
        <v>1.3011812505436815E-3</v>
      </c>
      <c r="BK316" s="18">
        <f t="shared" si="362"/>
        <v>3.6975176575764657E-2</v>
      </c>
      <c r="BL316" s="18">
        <f t="shared" si="362"/>
        <v>1.9897396732492689E-2</v>
      </c>
      <c r="BM316" s="16"/>
      <c r="BN316" s="18">
        <f t="shared" si="362"/>
        <v>-4.1657828872014857E-3</v>
      </c>
      <c r="BO316" s="18">
        <f t="shared" si="362"/>
        <v>2.5892599760332535E-2</v>
      </c>
      <c r="BP316" s="18">
        <f t="shared" si="362"/>
        <v>3.4251401589180386E-3</v>
      </c>
      <c r="BQ316" s="18">
        <f t="shared" si="362"/>
        <v>5.7860773215651751E-2</v>
      </c>
      <c r="BR316" s="18">
        <f t="shared" si="362"/>
        <v>4.7307781376169089E-3</v>
      </c>
      <c r="BS316" s="18">
        <f t="shared" si="362"/>
        <v>4.052696189685534E-2</v>
      </c>
      <c r="BT316" s="18">
        <f t="shared" si="362"/>
        <v>2.3390688264017134E-2</v>
      </c>
      <c r="BU316" s="16"/>
      <c r="BV316" s="18">
        <f t="shared" si="362"/>
        <v>-5.8633950396238643E-2</v>
      </c>
      <c r="BW316" s="18">
        <f t="shared" si="362"/>
        <v>-3.0219641624618654E-2</v>
      </c>
      <c r="BX316" s="18">
        <f t="shared" si="362"/>
        <v>-5.1458220623175177E-2</v>
      </c>
      <c r="BY316" s="18">
        <f t="shared" si="362"/>
        <v>-5.4696019250026873E-2</v>
      </c>
      <c r="BZ316" s="18">
        <f t="shared" si="362"/>
        <v>-5.0223995844492553E-2</v>
      </c>
      <c r="CA316" s="18">
        <f t="shared" si="362"/>
        <v>-1.6385720841227025E-2</v>
      </c>
      <c r="CB316" s="18">
        <f t="shared" si="362"/>
        <v>-3.2584708521570027E-2</v>
      </c>
      <c r="CC316" s="16"/>
      <c r="CD316" s="18">
        <f t="shared" si="362"/>
        <v>-4.295202952029531E-2</v>
      </c>
      <c r="CE316" s="18">
        <f t="shared" si="362"/>
        <v>2.106218111675795E-2</v>
      </c>
      <c r="CF316" s="18">
        <f t="shared" si="362"/>
        <v>-1.2994903780284561E-3</v>
      </c>
      <c r="CG316" s="18">
        <f t="shared" si="362"/>
        <v>-4.7085032533650262E-3</v>
      </c>
      <c r="CH316" s="18">
        <f t="shared" si="362"/>
        <v>5.2879832323358356E-2</v>
      </c>
      <c r="CI316" s="18">
        <f t="shared" si="362"/>
        <v>3.5627637311549831E-2</v>
      </c>
      <c r="CJ316" s="18">
        <f t="shared" si="362"/>
        <v>-1.6468841520069222E-2</v>
      </c>
      <c r="CK316" s="16"/>
      <c r="CL316" s="18">
        <f t="shared" si="362"/>
        <v>-4.295202952029531E-2</v>
      </c>
      <c r="CM316" s="18">
        <f t="shared" si="362"/>
        <v>-1.4064375717708244E-2</v>
      </c>
      <c r="CN316" s="18">
        <f t="shared" si="362"/>
        <v>-3.565676152235564E-2</v>
      </c>
      <c r="CO316" s="18">
        <f t="shared" si="362"/>
        <v>-3.8948497617952826E-2</v>
      </c>
      <c r="CP316" s="18">
        <f t="shared" si="362"/>
        <v>1.6658685409936203E-2</v>
      </c>
      <c r="CQ316" s="18">
        <f t="shared" si="362"/>
        <v>-3.4401976181359872E-2</v>
      </c>
      <c r="CR316" s="18">
        <f t="shared" si="362"/>
        <v>-1.6468841520069222E-2</v>
      </c>
      <c r="CS316" s="16"/>
      <c r="CT316" s="18">
        <f t="shared" ref="CT316:CZ316" si="363">CT72/CT71-1</f>
        <v>-2.6926638543059989E-2</v>
      </c>
      <c r="CU316" s="18">
        <f t="shared" si="363"/>
        <v>2.444727634330679E-3</v>
      </c>
      <c r="CV316" s="18">
        <f t="shared" si="363"/>
        <v>-1.9509214158442867E-2</v>
      </c>
      <c r="CW316" s="18">
        <f t="shared" si="363"/>
        <v>-2.285606907728932E-2</v>
      </c>
      <c r="CX316" s="18">
        <f t="shared" si="363"/>
        <v>3.3682234308880066E-2</v>
      </c>
      <c r="CY316" s="18">
        <f t="shared" si="363"/>
        <v>1.6744605778958865E-2</v>
      </c>
      <c r="CZ316" s="18">
        <f t="shared" si="363"/>
        <v>1.6744605778958865E-2</v>
      </c>
    </row>
    <row r="317" spans="12:104" x14ac:dyDescent="0.25">
      <c r="L317" s="121"/>
      <c r="M317" s="278"/>
      <c r="N317" s="278"/>
      <c r="O317" s="278"/>
      <c r="P317" s="278"/>
      <c r="Q317" s="278"/>
      <c r="R317" s="278"/>
      <c r="S317" s="278"/>
      <c r="T317" s="278"/>
      <c r="U317" s="63"/>
      <c r="V317" s="121"/>
      <c r="W317" s="278"/>
      <c r="X317" s="278"/>
      <c r="Y317" s="278"/>
      <c r="Z317" s="278"/>
      <c r="AA317" s="278"/>
      <c r="AB317" s="278"/>
      <c r="AC317" s="278"/>
      <c r="AD317" s="278"/>
      <c r="AO317" s="78">
        <v>37894</v>
      </c>
      <c r="AP317" s="16">
        <f t="shared" ref="AP317:CR317" si="364">AP73/AP72-1</f>
        <v>-6.1822443598007593E-2</v>
      </c>
      <c r="AQ317" s="16">
        <f t="shared" si="364"/>
        <v>-4.509910892889657E-3</v>
      </c>
      <c r="AR317" s="16">
        <f t="shared" si="364"/>
        <v>-6.7195520298647393E-3</v>
      </c>
      <c r="AS317" s="16">
        <f t="shared" si="364"/>
        <v>-1.6472310015725022E-2</v>
      </c>
      <c r="AT317" s="16">
        <f t="shared" si="364"/>
        <v>-4.5485049586160287E-3</v>
      </c>
      <c r="AU317" s="16">
        <f t="shared" si="364"/>
        <v>-3.8450184501845008E-2</v>
      </c>
      <c r="AV317" s="16">
        <f t="shared" si="364"/>
        <v>-1.3849161436361612E-2</v>
      </c>
      <c r="AW317" s="16"/>
      <c r="AX317" s="16">
        <f t="shared" si="364"/>
        <v>6.5896314803247868E-2</v>
      </c>
      <c r="AY317" s="16">
        <f t="shared" si="364"/>
        <v>6.1089217402425788E-2</v>
      </c>
      <c r="AZ317" s="16">
        <f t="shared" si="364"/>
        <v>5.8733969057486402E-2</v>
      </c>
      <c r="BA317" s="16">
        <f t="shared" si="364"/>
        <v>4.8338540261189999E-2</v>
      </c>
      <c r="BB317" s="16">
        <f t="shared" si="364"/>
        <v>6.1048080129994631E-2</v>
      </c>
      <c r="BC317" s="16">
        <f t="shared" si="364"/>
        <v>2.491240483922641E-2</v>
      </c>
      <c r="BD317" s="16">
        <f t="shared" si="364"/>
        <v>5.1134544665115023E-2</v>
      </c>
      <c r="BE317" s="16"/>
      <c r="BF317" s="16">
        <f t="shared" si="364"/>
        <v>4.5303423331262138E-3</v>
      </c>
      <c r="BG317" s="16">
        <f t="shared" si="364"/>
        <v>-5.757217809825077E-2</v>
      </c>
      <c r="BH317" s="16">
        <f t="shared" si="364"/>
        <v>-2.2196515677589401E-3</v>
      </c>
      <c r="BI317" s="16">
        <f t="shared" si="364"/>
        <v>-1.2016592885987443E-2</v>
      </c>
      <c r="BJ317" s="16">
        <f t="shared" si="364"/>
        <v>-3.8768910056163897E-5</v>
      </c>
      <c r="BK317" s="16">
        <f t="shared" si="364"/>
        <v>-3.4094034667284001E-2</v>
      </c>
      <c r="BL317" s="16">
        <f t="shared" si="364"/>
        <v>-9.3815605455689344E-3</v>
      </c>
      <c r="BM317" s="16"/>
      <c r="BN317" s="16">
        <f t="shared" si="364"/>
        <v>6.7650098656393265E-3</v>
      </c>
      <c r="BO317" s="16">
        <f t="shared" si="364"/>
        <v>-5.5475663173226608E-2</v>
      </c>
      <c r="BP317" s="16">
        <f t="shared" si="364"/>
        <v>2.2245893810661777E-3</v>
      </c>
      <c r="BQ317" s="16">
        <f t="shared" si="364"/>
        <v>-9.8187354898519041E-3</v>
      </c>
      <c r="BR317" s="16">
        <f t="shared" si="364"/>
        <v>2.1857342261042412E-3</v>
      </c>
      <c r="BS317" s="16">
        <f t="shared" si="364"/>
        <v>-3.1945290513696323E-2</v>
      </c>
      <c r="BT317" s="16">
        <f t="shared" si="364"/>
        <v>-7.1778412844701878E-3</v>
      </c>
      <c r="BU317" s="16"/>
      <c r="BV317" s="16">
        <f t="shared" si="364"/>
        <v>1.6748191416947611E-2</v>
      </c>
      <c r="BW317" s="16">
        <f t="shared" si="364"/>
        <v>-4.6109666300302887E-2</v>
      </c>
      <c r="BX317" s="16">
        <f t="shared" si="364"/>
        <v>1.2162747673150509E-2</v>
      </c>
      <c r="BY317" s="16">
        <f t="shared" si="364"/>
        <v>9.9160990434508101E-3</v>
      </c>
      <c r="BZ317" s="16">
        <f t="shared" si="364"/>
        <v>1.2123507226623698E-2</v>
      </c>
      <c r="CA317" s="16">
        <f t="shared" si="364"/>
        <v>-2.2345964134951379E-2</v>
      </c>
      <c r="CB317" s="16">
        <f t="shared" si="364"/>
        <v>2.6670815738856213E-3</v>
      </c>
      <c r="CC317" s="16"/>
      <c r="CD317" s="16">
        <f t="shared" si="364"/>
        <v>3.998771970220294E-2</v>
      </c>
      <c r="CE317" s="16">
        <f t="shared" si="364"/>
        <v>-5.7535639782238079E-2</v>
      </c>
      <c r="CF317" s="16">
        <f t="shared" si="364"/>
        <v>3.8770413142819038E-5</v>
      </c>
      <c r="CG317" s="16">
        <f t="shared" si="364"/>
        <v>-2.1809672114244671E-3</v>
      </c>
      <c r="CH317" s="16">
        <f t="shared" si="364"/>
        <v>-1.1978288361115141E-2</v>
      </c>
      <c r="CI317" s="16">
        <f t="shared" si="364"/>
        <v>-3.4056586093950902E-2</v>
      </c>
      <c r="CJ317" s="16">
        <f t="shared" si="364"/>
        <v>2.5584761880213414E-2</v>
      </c>
      <c r="CK317" s="16"/>
      <c r="CL317" s="16">
        <f t="shared" si="364"/>
        <v>3.998771970220294E-2</v>
      </c>
      <c r="CM317" s="16">
        <f t="shared" si="364"/>
        <v>-2.4306862441706989E-2</v>
      </c>
      <c r="CN317" s="16">
        <f t="shared" si="364"/>
        <v>3.5297467756646439E-2</v>
      </c>
      <c r="CO317" s="16">
        <f t="shared" si="364"/>
        <v>3.299946810924359E-2</v>
      </c>
      <c r="CP317" s="16">
        <f t="shared" si="364"/>
        <v>2.2856719570721218E-2</v>
      </c>
      <c r="CQ317" s="16">
        <f t="shared" si="364"/>
        <v>3.5257330402237441E-2</v>
      </c>
      <c r="CR317" s="16">
        <f t="shared" si="364"/>
        <v>2.5584761880213414E-2</v>
      </c>
      <c r="CS317" s="16"/>
      <c r="CT317" s="16">
        <f t="shared" ref="CT317:CZ317" si="365">CT73/CT72-1</f>
        <v>1.4043654271524542E-2</v>
      </c>
      <c r="CU317" s="16">
        <f t="shared" si="365"/>
        <v>-4.8647002350594493E-2</v>
      </c>
      <c r="CV317" s="16">
        <f t="shared" si="365"/>
        <v>9.4704077492597794E-3</v>
      </c>
      <c r="CW317" s="16">
        <f t="shared" si="365"/>
        <v>7.2297351760930439E-3</v>
      </c>
      <c r="CX317" s="16">
        <f t="shared" si="365"/>
        <v>-2.6599871711147083E-3</v>
      </c>
      <c r="CY317" s="16">
        <f t="shared" si="365"/>
        <v>-2.4946511328140852E-2</v>
      </c>
      <c r="CZ317" s="16">
        <f t="shared" si="365"/>
        <v>-2.4946511328140852E-2</v>
      </c>
    </row>
    <row r="318" spans="12:104" x14ac:dyDescent="0.25">
      <c r="L318" s="121"/>
      <c r="M318" s="278"/>
      <c r="N318" s="278"/>
      <c r="O318" s="278"/>
      <c r="P318" s="278"/>
      <c r="Q318" s="278"/>
      <c r="R318" s="278"/>
      <c r="S318" s="278"/>
      <c r="T318" s="278"/>
      <c r="U318" s="63"/>
      <c r="V318" s="121"/>
      <c r="W318" s="278"/>
      <c r="X318" s="278"/>
      <c r="Y318" s="278"/>
      <c r="Z318" s="278"/>
      <c r="AA318" s="278"/>
      <c r="AB318" s="278"/>
      <c r="AC318" s="278"/>
      <c r="AD318" s="278"/>
      <c r="AO318" s="78">
        <v>37925</v>
      </c>
      <c r="AP318" s="18">
        <f t="shared" ref="AP318:CR318" si="366">AP74/AP73-1</f>
        <v>8.744534665833692E-3</v>
      </c>
      <c r="AQ318" s="18">
        <f t="shared" si="366"/>
        <v>3.3855784102396758E-3</v>
      </c>
      <c r="AR318" s="18">
        <f t="shared" si="366"/>
        <v>2.8546291630008547E-2</v>
      </c>
      <c r="AS318" s="18">
        <f t="shared" si="366"/>
        <v>2.2969400516059446E-2</v>
      </c>
      <c r="AT318" s="18">
        <f t="shared" si="366"/>
        <v>-6.4981273408240003E-3</v>
      </c>
      <c r="AU318" s="18">
        <f t="shared" si="366"/>
        <v>3.2811420676951419E-2</v>
      </c>
      <c r="AV318" s="18">
        <f t="shared" si="366"/>
        <v>5.053002796210504E-2</v>
      </c>
      <c r="AW318" s="16"/>
      <c r="AX318" s="18">
        <f t="shared" si="366"/>
        <v>-8.6687306501547212E-3</v>
      </c>
      <c r="AY318" s="18">
        <f t="shared" si="366"/>
        <v>-5.3125009072484408E-3</v>
      </c>
      <c r="AZ318" s="18">
        <f t="shared" si="366"/>
        <v>1.96301008666524E-2</v>
      </c>
      <c r="BA318" s="18">
        <f t="shared" si="366"/>
        <v>1.4101554319635445E-2</v>
      </c>
      <c r="BB318" s="18">
        <f t="shared" si="366"/>
        <v>-1.5110527475330593E-2</v>
      </c>
      <c r="BC318" s="18">
        <f t="shared" si="366"/>
        <v>2.3858256658699339E-2</v>
      </c>
      <c r="BD318" s="18">
        <f t="shared" si="366"/>
        <v>4.1423266109801959E-2</v>
      </c>
      <c r="BE318" s="16"/>
      <c r="BF318" s="18">
        <f t="shared" si="366"/>
        <v>-3.3741549441080876E-3</v>
      </c>
      <c r="BG318" s="18">
        <f t="shared" si="366"/>
        <v>5.3408743068490416E-3</v>
      </c>
      <c r="BH318" s="18">
        <f t="shared" si="366"/>
        <v>2.5075817074861284E-2</v>
      </c>
      <c r="BI318" s="18">
        <f t="shared" si="366"/>
        <v>1.9517743255636821E-2</v>
      </c>
      <c r="BJ318" s="18">
        <f t="shared" si="366"/>
        <v>-9.850356596437515E-3</v>
      </c>
      <c r="BK318" s="18">
        <f t="shared" si="366"/>
        <v>2.9326554915543257E-2</v>
      </c>
      <c r="BL318" s="18">
        <f t="shared" si="366"/>
        <v>4.6985376874322693E-2</v>
      </c>
      <c r="BM318" s="16"/>
      <c r="BN318" s="18">
        <f t="shared" si="366"/>
        <v>-2.7754017356641514E-2</v>
      </c>
      <c r="BO318" s="18">
        <f t="shared" si="366"/>
        <v>-1.9252178657699015E-2</v>
      </c>
      <c r="BP318" s="18">
        <f t="shared" si="366"/>
        <v>-2.4462402348361945E-2</v>
      </c>
      <c r="BQ318" s="18">
        <f t="shared" si="366"/>
        <v>-5.4221099811763152E-3</v>
      </c>
      <c r="BR318" s="18">
        <f t="shared" si="366"/>
        <v>-3.4071795558462625E-2</v>
      </c>
      <c r="BS318" s="18">
        <f t="shared" si="366"/>
        <v>4.146754581345613E-3</v>
      </c>
      <c r="BT318" s="18">
        <f t="shared" si="366"/>
        <v>2.1373599332371596E-2</v>
      </c>
      <c r="BU318" s="16"/>
      <c r="BV318" s="18">
        <f t="shared" si="366"/>
        <v>-2.2453653554516895E-2</v>
      </c>
      <c r="BW318" s="18">
        <f t="shared" si="366"/>
        <v>-1.3905465640565162E-2</v>
      </c>
      <c r="BX318" s="18">
        <f t="shared" si="366"/>
        <v>-1.9144093748982516E-2</v>
      </c>
      <c r="BY318" s="18">
        <f t="shared" si="366"/>
        <v>5.4516695329649423E-3</v>
      </c>
      <c r="BZ318" s="18">
        <f t="shared" si="366"/>
        <v>-2.8805874195276804E-2</v>
      </c>
      <c r="CA318" s="18">
        <f t="shared" si="366"/>
        <v>9.6210308499227182E-3</v>
      </c>
      <c r="CB318" s="18">
        <f t="shared" si="366"/>
        <v>2.6941790665627074E-2</v>
      </c>
      <c r="CC318" s="16"/>
      <c r="CD318" s="18">
        <f t="shared" si="366"/>
        <v>-3.1769033552558334E-2</v>
      </c>
      <c r="CE318" s="18">
        <f t="shared" si="366"/>
        <v>1.5342358606591944E-2</v>
      </c>
      <c r="CF318" s="18">
        <f t="shared" si="366"/>
        <v>9.9483514053266831E-3</v>
      </c>
      <c r="CG318" s="18">
        <f t="shared" si="366"/>
        <v>3.5273631520224225E-2</v>
      </c>
      <c r="CH318" s="18">
        <f t="shared" si="366"/>
        <v>2.9660264029509609E-2</v>
      </c>
      <c r="CI318" s="18">
        <f t="shared" si="366"/>
        <v>3.9566657194677113E-2</v>
      </c>
      <c r="CJ318" s="18">
        <f t="shared" si="366"/>
        <v>1.7155704255806814E-2</v>
      </c>
      <c r="CK318" s="16"/>
      <c r="CL318" s="18">
        <f t="shared" si="366"/>
        <v>-3.1769033552558334E-2</v>
      </c>
      <c r="CM318" s="18">
        <f t="shared" si="366"/>
        <v>-2.3302304301925036E-2</v>
      </c>
      <c r="CN318" s="18">
        <f t="shared" si="366"/>
        <v>-2.8491011696428425E-2</v>
      </c>
      <c r="CO318" s="18">
        <f t="shared" si="366"/>
        <v>-4.1296300191446811E-3</v>
      </c>
      <c r="CP318" s="18">
        <f t="shared" si="366"/>
        <v>-9.5293486921756987E-3</v>
      </c>
      <c r="CQ318" s="18">
        <f t="shared" si="366"/>
        <v>-3.8060721667862896E-2</v>
      </c>
      <c r="CR318" s="18">
        <f t="shared" si="366"/>
        <v>1.7155704255806814E-2</v>
      </c>
      <c r="CS318" s="16"/>
      <c r="CT318" s="18">
        <f t="shared" ref="CT318:CZ318" si="367">CT74/CT73-1</f>
        <v>-4.8099556049936876E-2</v>
      </c>
      <c r="CU318" s="18">
        <f t="shared" si="367"/>
        <v>-3.977562961939296E-2</v>
      </c>
      <c r="CV318" s="18">
        <f t="shared" si="367"/>
        <v>-4.4876822458201904E-2</v>
      </c>
      <c r="CW318" s="18">
        <f t="shared" si="367"/>
        <v>-2.0926328374203829E-2</v>
      </c>
      <c r="CX318" s="18">
        <f t="shared" si="367"/>
        <v>-2.6234973501433112E-2</v>
      </c>
      <c r="CY318" s="18">
        <f t="shared" si="367"/>
        <v>-1.686635014091431E-2</v>
      </c>
      <c r="CZ318" s="18">
        <f t="shared" si="367"/>
        <v>-1.686635014091431E-2</v>
      </c>
    </row>
    <row r="319" spans="12:104" x14ac:dyDescent="0.25">
      <c r="L319" s="121"/>
      <c r="M319" s="278"/>
      <c r="N319" s="278"/>
      <c r="O319" s="278"/>
      <c r="P319" s="278"/>
      <c r="Q319" s="278"/>
      <c r="R319" s="278"/>
      <c r="S319" s="278"/>
      <c r="T319" s="278"/>
      <c r="U319" s="63"/>
      <c r="V319" s="121"/>
      <c r="W319" s="278"/>
      <c r="X319" s="278"/>
      <c r="Y319" s="278"/>
      <c r="Z319" s="278"/>
      <c r="AA319" s="278"/>
      <c r="AB319" s="278"/>
      <c r="AC319" s="278"/>
      <c r="AD319" s="278"/>
      <c r="AO319" s="78">
        <v>37953</v>
      </c>
      <c r="AP319" s="16">
        <f t="shared" ref="AP319:CR319" si="368">AP75/AP74-1</f>
        <v>-4.071207430340551E-2</v>
      </c>
      <c r="AQ319" s="16">
        <f t="shared" si="368"/>
        <v>-7.2702115522327304E-3</v>
      </c>
      <c r="AR319" s="16">
        <f t="shared" si="368"/>
        <v>-2.5270938006062282E-2</v>
      </c>
      <c r="AS319" s="16">
        <f t="shared" si="368"/>
        <v>-3.7634242208535729E-2</v>
      </c>
      <c r="AT319" s="16">
        <f t="shared" si="368"/>
        <v>-4.448381806872348E-3</v>
      </c>
      <c r="AU319" s="16">
        <f t="shared" si="368"/>
        <v>-2.5972578307881022E-2</v>
      </c>
      <c r="AV319" s="16">
        <f t="shared" si="368"/>
        <v>-1.9168313684984173E-2</v>
      </c>
      <c r="AW319" s="16"/>
      <c r="AX319" s="16">
        <f t="shared" si="368"/>
        <v>4.2439890269485359E-2</v>
      </c>
      <c r="AY319" s="16">
        <f t="shared" si="368"/>
        <v>3.486113173673977E-2</v>
      </c>
      <c r="AZ319" s="16">
        <f t="shared" si="368"/>
        <v>1.6096456427438621E-2</v>
      </c>
      <c r="BA319" s="16">
        <f t="shared" si="368"/>
        <v>3.2084549512441107E-3</v>
      </c>
      <c r="BB319" s="16">
        <f t="shared" si="368"/>
        <v>3.7802719626852443E-2</v>
      </c>
      <c r="BC319" s="16">
        <f t="shared" si="368"/>
        <v>1.536503858820204E-2</v>
      </c>
      <c r="BD319" s="16">
        <f t="shared" si="368"/>
        <v>2.2458075455059179E-2</v>
      </c>
      <c r="BE319" s="16"/>
      <c r="BF319" s="16">
        <f t="shared" si="368"/>
        <v>7.323454616588565E-3</v>
      </c>
      <c r="BG319" s="16">
        <f t="shared" si="368"/>
        <v>-3.3686772715325164E-2</v>
      </c>
      <c r="BH319" s="16">
        <f t="shared" si="368"/>
        <v>-1.81325539570798E-2</v>
      </c>
      <c r="BI319" s="16">
        <f t="shared" si="368"/>
        <v>-3.0586400256791157E-2</v>
      </c>
      <c r="BJ319" s="16">
        <f t="shared" si="368"/>
        <v>2.8424952874361864E-3</v>
      </c>
      <c r="BK319" s="16">
        <f t="shared" si="368"/>
        <v>-1.8839332689806199E-2</v>
      </c>
      <c r="BL319" s="16">
        <f t="shared" si="368"/>
        <v>-1.1985237343744015E-2</v>
      </c>
      <c r="BM319" s="16"/>
      <c r="BN319" s="16">
        <f t="shared" si="368"/>
        <v>2.5926115257471904E-2</v>
      </c>
      <c r="BO319" s="16">
        <f t="shared" si="368"/>
        <v>-1.5841464976694475E-2</v>
      </c>
      <c r="BP319" s="16">
        <f t="shared" si="368"/>
        <v>1.8467415362589668E-2</v>
      </c>
      <c r="BQ319" s="16">
        <f t="shared" si="368"/>
        <v>-1.2683836652190084E-2</v>
      </c>
      <c r="BR319" s="16">
        <f t="shared" si="368"/>
        <v>2.1362404191165307E-2</v>
      </c>
      <c r="BS319" s="16">
        <f t="shared" si="368"/>
        <v>-7.1983110915296855E-4</v>
      </c>
      <c r="BT319" s="16">
        <f t="shared" si="368"/>
        <v>6.2608416625995478E-3</v>
      </c>
      <c r="BU319" s="16"/>
      <c r="BV319" s="16">
        <f t="shared" si="368"/>
        <v>3.9105965589322889E-2</v>
      </c>
      <c r="BW319" s="16">
        <f t="shared" si="368"/>
        <v>-3.198193690861717E-3</v>
      </c>
      <c r="BX319" s="16">
        <f t="shared" si="368"/>
        <v>3.1551445394301547E-2</v>
      </c>
      <c r="BY319" s="16">
        <f t="shared" si="368"/>
        <v>1.2846783151186036E-2</v>
      </c>
      <c r="BZ319" s="16">
        <f t="shared" si="368"/>
        <v>3.4483625516582794E-2</v>
      </c>
      <c r="CA319" s="16">
        <f t="shared" si="368"/>
        <v>1.2117704527868201E-2</v>
      </c>
      <c r="CB319" s="16">
        <f t="shared" si="368"/>
        <v>1.9188056488968375E-2</v>
      </c>
      <c r="CC319" s="16"/>
      <c r="CD319" s="16">
        <f t="shared" si="368"/>
        <v>2.6665140764477124E-2</v>
      </c>
      <c r="CE319" s="16">
        <f t="shared" si="368"/>
        <v>-3.6425728042459138E-2</v>
      </c>
      <c r="CF319" s="16">
        <f t="shared" si="368"/>
        <v>-2.8344384096143926E-3</v>
      </c>
      <c r="CG319" s="16">
        <f t="shared" si="368"/>
        <v>-2.0915596759293775E-2</v>
      </c>
      <c r="CH319" s="16">
        <f t="shared" si="368"/>
        <v>-3.3334143398705773E-2</v>
      </c>
      <c r="CI319" s="16">
        <f t="shared" si="368"/>
        <v>-2.1620372171232916E-2</v>
      </c>
      <c r="CJ319" s="16">
        <f t="shared" si="368"/>
        <v>6.9857012968652654E-3</v>
      </c>
      <c r="CK319" s="16"/>
      <c r="CL319" s="16">
        <f t="shared" si="368"/>
        <v>2.6665140764477124E-2</v>
      </c>
      <c r="CM319" s="16">
        <f t="shared" si="368"/>
        <v>-1.5132526731042595E-2</v>
      </c>
      <c r="CN319" s="16">
        <f t="shared" si="368"/>
        <v>1.9201067997816512E-2</v>
      </c>
      <c r="CO319" s="16">
        <f t="shared" si="368"/>
        <v>7.2034963923273132E-4</v>
      </c>
      <c r="CP319" s="16">
        <f t="shared" si="368"/>
        <v>-1.1972623810113769E-2</v>
      </c>
      <c r="CQ319" s="16">
        <f t="shared" si="368"/>
        <v>2.2098142230550399E-2</v>
      </c>
      <c r="CR319" s="16">
        <f t="shared" si="368"/>
        <v>6.9857012968652654E-3</v>
      </c>
      <c r="CS319" s="16"/>
      <c r="CT319" s="16">
        <f t="shared" ref="CT319:CZ319" si="369">CT75/CT74-1</f>
        <v>1.9542918476664894E-2</v>
      </c>
      <c r="CU319" s="16">
        <f t="shared" si="369"/>
        <v>-2.1964788575867922E-2</v>
      </c>
      <c r="CV319" s="16">
        <f t="shared" si="369"/>
        <v>1.2130625772758696E-2</v>
      </c>
      <c r="CW319" s="16">
        <f t="shared" si="369"/>
        <v>-6.2218874106787503E-3</v>
      </c>
      <c r="CX319" s="16">
        <f t="shared" si="369"/>
        <v>-1.8826806659283046E-2</v>
      </c>
      <c r="CY319" s="16">
        <f t="shared" si="369"/>
        <v>-6.9372398117157896E-3</v>
      </c>
      <c r="CZ319" s="16">
        <f t="shared" si="369"/>
        <v>-6.9372398117157896E-3</v>
      </c>
    </row>
    <row r="320" spans="12:104" x14ac:dyDescent="0.25">
      <c r="L320" s="121"/>
      <c r="M320" s="278"/>
      <c r="N320" s="278"/>
      <c r="O320" s="278"/>
      <c r="P320" s="278"/>
      <c r="Q320" s="278"/>
      <c r="R320" s="278"/>
      <c r="S320" s="278"/>
      <c r="T320" s="278"/>
      <c r="U320" s="63"/>
      <c r="V320" s="121"/>
      <c r="W320" s="278"/>
      <c r="X320" s="278"/>
      <c r="Y320" s="278"/>
      <c r="Z320" s="278"/>
      <c r="AA320" s="278"/>
      <c r="AB320" s="278"/>
      <c r="AC320" s="278"/>
      <c r="AD320" s="278"/>
      <c r="AO320" s="78">
        <v>37986</v>
      </c>
      <c r="AP320" s="18">
        <f t="shared" ref="AP320:CR320" si="370">AP76/AP75-1</f>
        <v>-2.2224830196429401E-2</v>
      </c>
      <c r="AQ320" s="18">
        <f t="shared" si="370"/>
        <v>2.6934174491392904E-2</v>
      </c>
      <c r="AR320" s="18">
        <f t="shared" si="370"/>
        <v>1.4228265685171992E-2</v>
      </c>
      <c r="AS320" s="18">
        <f t="shared" si="370"/>
        <v>-1.1255828911405086E-4</v>
      </c>
      <c r="AT320" s="18">
        <f t="shared" si="370"/>
        <v>1.8346365753450611E-2</v>
      </c>
      <c r="AU320" s="18">
        <f t="shared" si="370"/>
        <v>-1.9283588921950034E-2</v>
      </c>
      <c r="AV320" s="18">
        <f t="shared" si="370"/>
        <v>1.5381188168939852E-2</v>
      </c>
      <c r="AW320" s="16"/>
      <c r="AX320" s="18">
        <f t="shared" si="370"/>
        <v>2.2730000600132305E-2</v>
      </c>
      <c r="AY320" s="18">
        <f t="shared" si="370"/>
        <v>5.0276388893878421E-2</v>
      </c>
      <c r="AZ320" s="18">
        <f t="shared" si="370"/>
        <v>3.7281674772867035E-2</v>
      </c>
      <c r="BA320" s="18">
        <f t="shared" si="370"/>
        <v>2.2614883861038937E-2</v>
      </c>
      <c r="BB320" s="18">
        <f t="shared" si="370"/>
        <v>4.1493379258169094E-2</v>
      </c>
      <c r="BC320" s="18">
        <f t="shared" si="370"/>
        <v>3.0080956904134926E-3</v>
      </c>
      <c r="BD320" s="18">
        <f t="shared" si="370"/>
        <v>3.846080318538303E-2</v>
      </c>
      <c r="BE320" s="16"/>
      <c r="BF320" s="18">
        <f t="shared" si="370"/>
        <v>-2.6227751651884068E-2</v>
      </c>
      <c r="BG320" s="18">
        <f t="shared" si="370"/>
        <v>-4.7869674521416217E-2</v>
      </c>
      <c r="BH320" s="18">
        <f t="shared" si="370"/>
        <v>-1.2372661385539829E-2</v>
      </c>
      <c r="BI320" s="18">
        <f t="shared" si="370"/>
        <v>-2.6337357790144789E-2</v>
      </c>
      <c r="BJ320" s="18">
        <f t="shared" si="370"/>
        <v>-8.3625698231296619E-3</v>
      </c>
      <c r="BK320" s="18">
        <f t="shared" si="370"/>
        <v>-4.5005575392632058E-2</v>
      </c>
      <c r="BL320" s="18">
        <f t="shared" si="370"/>
        <v>-1.1249977466350036E-2</v>
      </c>
      <c r="BM320" s="16"/>
      <c r="BN320" s="18">
        <f t="shared" si="370"/>
        <v>-1.4028662152853588E-2</v>
      </c>
      <c r="BO320" s="18">
        <f t="shared" si="370"/>
        <v>-3.5941707715052895E-2</v>
      </c>
      <c r="BP320" s="18">
        <f t="shared" si="370"/>
        <v>1.2527661904233378E-2</v>
      </c>
      <c r="BQ320" s="18">
        <f t="shared" si="370"/>
        <v>-1.4139641399756986E-2</v>
      </c>
      <c r="BR320" s="18">
        <f t="shared" si="370"/>
        <v>4.0603286337090871E-3</v>
      </c>
      <c r="BS320" s="18">
        <f t="shared" si="370"/>
        <v>-3.3041728120723146E-2</v>
      </c>
      <c r="BT320" s="18">
        <f t="shared" si="370"/>
        <v>1.1367485237547825E-3</v>
      </c>
      <c r="BU320" s="16"/>
      <c r="BV320" s="18">
        <f t="shared" si="370"/>
        <v>1.1257095990879762E-4</v>
      </c>
      <c r="BW320" s="18">
        <f t="shared" si="370"/>
        <v>-2.2114761106989844E-2</v>
      </c>
      <c r="BX320" s="18">
        <f t="shared" si="370"/>
        <v>2.7049777457178292E-2</v>
      </c>
      <c r="BY320" s="18">
        <f t="shared" si="370"/>
        <v>1.4342438334606467E-2</v>
      </c>
      <c r="BZ320" s="18">
        <f t="shared" si="370"/>
        <v>1.8461001981363134E-2</v>
      </c>
      <c r="CA320" s="18">
        <f t="shared" si="370"/>
        <v>-1.9173188734156854E-2</v>
      </c>
      <c r="CB320" s="18">
        <f t="shared" si="370"/>
        <v>1.5495490603965267E-2</v>
      </c>
      <c r="CC320" s="16"/>
      <c r="CD320" s="18">
        <f t="shared" si="370"/>
        <v>1.9662757453760227E-2</v>
      </c>
      <c r="CE320" s="18">
        <f t="shared" si="370"/>
        <v>-3.9840271752590417E-2</v>
      </c>
      <c r="CF320" s="18">
        <f t="shared" si="370"/>
        <v>8.4330921450173069E-3</v>
      </c>
      <c r="CG320" s="18">
        <f t="shared" si="370"/>
        <v>-4.043909034066151E-3</v>
      </c>
      <c r="CH320" s="18">
        <f t="shared" si="370"/>
        <v>-1.8126371010228404E-2</v>
      </c>
      <c r="CI320" s="18">
        <f t="shared" si="370"/>
        <v>-3.6952019411940706E-2</v>
      </c>
      <c r="CJ320" s="18">
        <f t="shared" si="370"/>
        <v>3.5346382195016623E-2</v>
      </c>
      <c r="CK320" s="16"/>
      <c r="CL320" s="18">
        <f t="shared" si="370"/>
        <v>1.9662757453760227E-2</v>
      </c>
      <c r="CM320" s="18">
        <f t="shared" si="370"/>
        <v>-2.9990741882723881E-3</v>
      </c>
      <c r="CN320" s="18">
        <f t="shared" si="370"/>
        <v>4.7126532085394635E-2</v>
      </c>
      <c r="CO320" s="18">
        <f t="shared" si="370"/>
        <v>3.4170790076087476E-2</v>
      </c>
      <c r="CP320" s="18">
        <f t="shared" si="370"/>
        <v>1.9547985958308089E-2</v>
      </c>
      <c r="CQ320" s="18">
        <f t="shared" si="370"/>
        <v>3.8369863347178956E-2</v>
      </c>
      <c r="CR320" s="18">
        <f t="shared" si="370"/>
        <v>3.5346382195016623E-2</v>
      </c>
      <c r="CS320" s="16"/>
      <c r="CT320" s="18">
        <f t="shared" ref="CT320:CZ320" si="371">CT76/CT75-1</f>
        <v>-1.5148190992859689E-2</v>
      </c>
      <c r="CU320" s="18">
        <f t="shared" si="371"/>
        <v>-3.7036355216689909E-2</v>
      </c>
      <c r="CV320" s="18">
        <f t="shared" si="371"/>
        <v>1.1377979479102462E-2</v>
      </c>
      <c r="CW320" s="18">
        <f t="shared" si="371"/>
        <v>-1.1354577937837673E-3</v>
      </c>
      <c r="CX320" s="18">
        <f t="shared" si="371"/>
        <v>-1.5259044227512453E-2</v>
      </c>
      <c r="CY320" s="18">
        <f t="shared" si="371"/>
        <v>-3.413966842679228E-2</v>
      </c>
      <c r="CZ320" s="18">
        <f t="shared" si="371"/>
        <v>-3.413966842679228E-2</v>
      </c>
    </row>
    <row r="321" spans="12:104" x14ac:dyDescent="0.25">
      <c r="L321" s="121"/>
      <c r="M321" s="278"/>
      <c r="N321" s="278"/>
      <c r="O321" s="278"/>
      <c r="P321" s="278"/>
      <c r="Q321" s="278"/>
      <c r="R321" s="278"/>
      <c r="S321" s="278"/>
      <c r="T321" s="278"/>
      <c r="U321" s="63"/>
      <c r="V321" s="121"/>
      <c r="W321" s="278"/>
      <c r="X321" s="278"/>
      <c r="Y321" s="278"/>
      <c r="Z321" s="278"/>
      <c r="AA321" s="278"/>
      <c r="AB321" s="278"/>
      <c r="AC321" s="278"/>
      <c r="AD321" s="278"/>
      <c r="AO321" s="78">
        <v>38016</v>
      </c>
      <c r="AP321" s="16">
        <f t="shared" ref="AP321:CR321" si="372">AP77/AP76-1</f>
        <v>5.1896417211786616E-2</v>
      </c>
      <c r="AQ321" s="16">
        <f t="shared" si="372"/>
        <v>4.155009226739681E-2</v>
      </c>
      <c r="AR321" s="16">
        <f t="shared" si="372"/>
        <v>7.396549117118334E-2</v>
      </c>
      <c r="AS321" s="16">
        <f t="shared" si="372"/>
        <v>6.6722416094430859E-2</v>
      </c>
      <c r="AT321" s="16">
        <f t="shared" si="372"/>
        <v>3.7928085375376508E-2</v>
      </c>
      <c r="AU321" s="16">
        <f t="shared" si="372"/>
        <v>2.9056537720987263E-2</v>
      </c>
      <c r="AV321" s="16">
        <f t="shared" si="372"/>
        <v>6.8371295225178708E-2</v>
      </c>
      <c r="AW321" s="16"/>
      <c r="AX321" s="16">
        <f t="shared" si="372"/>
        <v>-4.9336052830511679E-2</v>
      </c>
      <c r="AY321" s="16">
        <f t="shared" si="372"/>
        <v>-9.8358781103317083E-3</v>
      </c>
      <c r="AZ321" s="16">
        <f t="shared" si="372"/>
        <v>2.0980272960615443E-2</v>
      </c>
      <c r="BA321" s="16">
        <f t="shared" si="372"/>
        <v>1.4094542618505068E-2</v>
      </c>
      <c r="BB321" s="16">
        <f t="shared" si="372"/>
        <v>-1.3279189478974773E-2</v>
      </c>
      <c r="BC321" s="16">
        <f t="shared" si="372"/>
        <v>-2.1713049989598887E-2</v>
      </c>
      <c r="BD321" s="16">
        <f t="shared" si="372"/>
        <v>1.5662072561346996E-2</v>
      </c>
      <c r="BE321" s="16"/>
      <c r="BF321" s="16">
        <f t="shared" si="372"/>
        <v>-3.9892553009087228E-2</v>
      </c>
      <c r="BG321" s="16">
        <f t="shared" si="372"/>
        <v>9.9335836280964873E-3</v>
      </c>
      <c r="BH321" s="16">
        <f t="shared" si="372"/>
        <v>3.1122265884706568E-2</v>
      </c>
      <c r="BI321" s="16">
        <f t="shared" si="372"/>
        <v>2.4168135564402338E-2</v>
      </c>
      <c r="BJ321" s="16">
        <f t="shared" si="372"/>
        <v>-3.4775157900810427E-3</v>
      </c>
      <c r="BK321" s="16">
        <f t="shared" si="372"/>
        <v>-1.1995154759395055E-2</v>
      </c>
      <c r="BL321" s="16">
        <f t="shared" si="372"/>
        <v>2.5751236697020952E-2</v>
      </c>
      <c r="BM321" s="16"/>
      <c r="BN321" s="16">
        <f t="shared" si="372"/>
        <v>-6.8871385327774592E-2</v>
      </c>
      <c r="BO321" s="16">
        <f t="shared" si="372"/>
        <v>-2.0549146262912155E-2</v>
      </c>
      <c r="BP321" s="16">
        <f t="shared" si="372"/>
        <v>-3.0182905475330202E-2</v>
      </c>
      <c r="BQ321" s="16">
        <f t="shared" si="372"/>
        <v>-6.7442344621833072E-3</v>
      </c>
      <c r="BR321" s="16">
        <f t="shared" si="372"/>
        <v>-3.3555459735030269E-2</v>
      </c>
      <c r="BS321" s="16">
        <f t="shared" si="372"/>
        <v>-4.1816011612460624E-2</v>
      </c>
      <c r="BT321" s="16">
        <f t="shared" si="372"/>
        <v>-5.2089159214083747E-3</v>
      </c>
      <c r="BU321" s="16"/>
      <c r="BV321" s="16">
        <f t="shared" si="372"/>
        <v>-6.2548995959717857E-2</v>
      </c>
      <c r="BW321" s="16">
        <f t="shared" si="372"/>
        <v>-1.3898647538435061E-2</v>
      </c>
      <c r="BX321" s="16">
        <f t="shared" si="372"/>
        <v>-2.3597820245680357E-2</v>
      </c>
      <c r="BY321" s="16">
        <f t="shared" si="372"/>
        <v>6.7900280030406268E-3</v>
      </c>
      <c r="BZ321" s="16">
        <f t="shared" si="372"/>
        <v>-2.6993274243245602E-2</v>
      </c>
      <c r="CA321" s="16">
        <f t="shared" si="372"/>
        <v>-3.5309915499244005E-2</v>
      </c>
      <c r="CB321" s="16">
        <f t="shared" si="372"/>
        <v>1.5457433966603595E-3</v>
      </c>
      <c r="CC321" s="16"/>
      <c r="CD321" s="16">
        <f t="shared" si="372"/>
        <v>-2.8236094573907189E-2</v>
      </c>
      <c r="CE321" s="16">
        <f t="shared" si="372"/>
        <v>1.3457899476106983E-2</v>
      </c>
      <c r="CF321" s="16">
        <f t="shared" si="372"/>
        <v>3.4896511069071323E-3</v>
      </c>
      <c r="CG321" s="16">
        <f t="shared" si="372"/>
        <v>3.4720522841207524E-2</v>
      </c>
      <c r="CH321" s="16">
        <f t="shared" si="372"/>
        <v>2.7742125032333753E-2</v>
      </c>
      <c r="CI321" s="16">
        <f t="shared" si="372"/>
        <v>-8.5473625575714918E-3</v>
      </c>
      <c r="CJ321" s="16">
        <f t="shared" si="372"/>
        <v>3.8204662293152891E-2</v>
      </c>
      <c r="CK321" s="16"/>
      <c r="CL321" s="16">
        <f t="shared" si="372"/>
        <v>-2.8236094573907189E-2</v>
      </c>
      <c r="CM321" s="16">
        <f t="shared" si="372"/>
        <v>2.2194970493440547E-2</v>
      </c>
      <c r="CN321" s="16">
        <f t="shared" si="372"/>
        <v>1.2140785358673023E-2</v>
      </c>
      <c r="CO321" s="16">
        <f t="shared" si="372"/>
        <v>4.3640899993361293E-2</v>
      </c>
      <c r="CP321" s="16">
        <f t="shared" si="372"/>
        <v>3.6602341069481792E-2</v>
      </c>
      <c r="CQ321" s="16">
        <f t="shared" si="372"/>
        <v>8.6210497958030263E-3</v>
      </c>
      <c r="CR321" s="16">
        <f t="shared" si="372"/>
        <v>3.8204662293152891E-2</v>
      </c>
      <c r="CS321" s="16"/>
      <c r="CT321" s="16">
        <f t="shared" ref="CT321:CZ321" si="373">CT77/CT76-1</f>
        <v>-6.3995818242915448E-2</v>
      </c>
      <c r="CU321" s="16">
        <f t="shared" si="373"/>
        <v>-1.5420554714472678E-2</v>
      </c>
      <c r="CV321" s="16">
        <f t="shared" si="373"/>
        <v>-2.5104758128239091E-2</v>
      </c>
      <c r="CW321" s="16">
        <f t="shared" si="373"/>
        <v>5.236190799028817E-3</v>
      </c>
      <c r="CX321" s="16">
        <f t="shared" si="373"/>
        <v>-1.5433577615917571E-3</v>
      </c>
      <c r="CY321" s="16">
        <f t="shared" si="373"/>
        <v>-3.6798777428688756E-2</v>
      </c>
      <c r="CZ321" s="16">
        <f t="shared" si="373"/>
        <v>-3.6798777428688756E-2</v>
      </c>
    </row>
    <row r="322" spans="12:104" x14ac:dyDescent="0.25">
      <c r="L322" s="121"/>
      <c r="M322" s="278"/>
      <c r="N322" s="278"/>
      <c r="O322" s="278"/>
      <c r="P322" s="278"/>
      <c r="Q322" s="278"/>
      <c r="R322" s="278"/>
      <c r="S322" s="278"/>
      <c r="T322" s="278"/>
      <c r="U322" s="63"/>
      <c r="V322" s="121"/>
      <c r="W322" s="278"/>
      <c r="X322" s="278"/>
      <c r="Y322" s="278"/>
      <c r="Z322" s="278"/>
      <c r="AA322" s="278"/>
      <c r="AB322" s="278"/>
      <c r="AC322" s="278"/>
      <c r="AD322" s="278"/>
      <c r="AO322" s="78">
        <v>38044</v>
      </c>
      <c r="AP322" s="18">
        <f t="shared" ref="AP322:CR322" si="374">AP78/AP77-1</f>
        <v>-1.7686240390237806E-3</v>
      </c>
      <c r="AQ322" s="18">
        <f t="shared" si="374"/>
        <v>-5.6009601645989893E-4</v>
      </c>
      <c r="AR322" s="18">
        <f t="shared" si="374"/>
        <v>2.3277824274327896E-2</v>
      </c>
      <c r="AS322" s="18">
        <f t="shared" si="374"/>
        <v>-3.3015739009829348E-2</v>
      </c>
      <c r="AT322" s="18">
        <f t="shared" si="374"/>
        <v>-6.6814745817361798E-3</v>
      </c>
      <c r="AU322" s="18">
        <f t="shared" si="374"/>
        <v>-6.8416775339721347E-3</v>
      </c>
      <c r="AV322" s="18">
        <f t="shared" si="374"/>
        <v>1.1490497703767311E-2</v>
      </c>
      <c r="AW322" s="16"/>
      <c r="AX322" s="18">
        <f t="shared" si="374"/>
        <v>1.7717576121278888E-3</v>
      </c>
      <c r="AY322" s="18">
        <f t="shared" si="374"/>
        <v>1.21066924128721E-3</v>
      </c>
      <c r="AZ322" s="18">
        <f t="shared" si="374"/>
        <v>2.5090824548807511E-2</v>
      </c>
      <c r="BA322" s="18">
        <f t="shared" si="374"/>
        <v>-3.1302477284611996E-2</v>
      </c>
      <c r="BB322" s="18">
        <f t="shared" si="374"/>
        <v>-4.9215549230586797E-3</v>
      </c>
      <c r="BC322" s="18">
        <f t="shared" si="374"/>
        <v>-5.0820417160947207E-3</v>
      </c>
      <c r="BD322" s="18">
        <f t="shared" si="374"/>
        <v>1.3282613692668921E-2</v>
      </c>
      <c r="BE322" s="16"/>
      <c r="BF322" s="18">
        <f t="shared" si="374"/>
        <v>5.6040989981220868E-4</v>
      </c>
      <c r="BG322" s="18">
        <f t="shared" si="374"/>
        <v>-1.2092052936319986E-3</v>
      </c>
      <c r="BH322" s="18">
        <f t="shared" si="374"/>
        <v>2.3851279297309569E-2</v>
      </c>
      <c r="BI322" s="18">
        <f t="shared" si="374"/>
        <v>-3.2473831457007774E-2</v>
      </c>
      <c r="BJ322" s="18">
        <f t="shared" si="374"/>
        <v>-6.1248090464247618E-3</v>
      </c>
      <c r="BK322" s="18">
        <f t="shared" si="374"/>
        <v>-6.2851017779812501E-3</v>
      </c>
      <c r="BL322" s="18">
        <f t="shared" si="374"/>
        <v>1.2057346992246476E-2</v>
      </c>
      <c r="BM322" s="16"/>
      <c r="BN322" s="18">
        <f t="shared" si="374"/>
        <v>-2.2748293495792105E-2</v>
      </c>
      <c r="BO322" s="18">
        <f t="shared" si="374"/>
        <v>-2.4476684356092071E-2</v>
      </c>
      <c r="BP322" s="18">
        <f t="shared" si="374"/>
        <v>-2.3295648283683579E-2</v>
      </c>
      <c r="BQ322" s="18">
        <f t="shared" si="374"/>
        <v>-5.5012980784645338E-2</v>
      </c>
      <c r="BR322" s="18">
        <f t="shared" si="374"/>
        <v>-2.9277775932758154E-2</v>
      </c>
      <c r="BS322" s="18">
        <f t="shared" si="374"/>
        <v>-2.9434334541217799E-2</v>
      </c>
      <c r="BT322" s="18">
        <f t="shared" si="374"/>
        <v>-1.1519185006202748E-2</v>
      </c>
      <c r="BU322" s="16"/>
      <c r="BV322" s="18">
        <f t="shared" si="374"/>
        <v>3.4142995229334838E-2</v>
      </c>
      <c r="BW322" s="18">
        <f t="shared" si="374"/>
        <v>3.231398506818417E-2</v>
      </c>
      <c r="BX322" s="18">
        <f t="shared" si="374"/>
        <v>3.3563775857257117E-2</v>
      </c>
      <c r="BY322" s="18">
        <f t="shared" si="374"/>
        <v>5.8215594146810545E-2</v>
      </c>
      <c r="BZ322" s="18">
        <f t="shared" si="374"/>
        <v>2.7233395092829626E-2</v>
      </c>
      <c r="CA322" s="18">
        <f t="shared" si="374"/>
        <v>2.7067722331959532E-2</v>
      </c>
      <c r="CB322" s="18">
        <f t="shared" si="374"/>
        <v>4.6025812941384636E-2</v>
      </c>
      <c r="CC322" s="16"/>
      <c r="CD322" s="18">
        <f t="shared" si="374"/>
        <v>6.8888085406002553E-3</v>
      </c>
      <c r="CE322" s="18">
        <f t="shared" si="374"/>
        <v>4.9458964239528225E-3</v>
      </c>
      <c r="CF322" s="18">
        <f t="shared" si="374"/>
        <v>6.1625535099114614E-3</v>
      </c>
      <c r="CG322" s="18">
        <f t="shared" si="374"/>
        <v>3.0160817592170597E-2</v>
      </c>
      <c r="CH322" s="18">
        <f t="shared" si="374"/>
        <v>-2.6511399671121927E-2</v>
      </c>
      <c r="CI322" s="18">
        <f t="shared" si="374"/>
        <v>-1.6128054409192405E-4</v>
      </c>
      <c r="CJ322" s="18">
        <f t="shared" si="374"/>
        <v>1.8458462083084992E-2</v>
      </c>
      <c r="CK322" s="16"/>
      <c r="CL322" s="18">
        <f t="shared" si="374"/>
        <v>6.8888085406002553E-3</v>
      </c>
      <c r="CM322" s="18">
        <f t="shared" si="374"/>
        <v>5.1080007891912693E-3</v>
      </c>
      <c r="CN322" s="18">
        <f t="shared" si="374"/>
        <v>6.3248541299185668E-3</v>
      </c>
      <c r="CO322" s="18">
        <f t="shared" si="374"/>
        <v>3.0326989289595652E-2</v>
      </c>
      <c r="CP322" s="18">
        <f t="shared" si="374"/>
        <v>-2.6354369574094094E-2</v>
      </c>
      <c r="CQ322" s="18">
        <f t="shared" si="374"/>
        <v>1.613065597017016E-4</v>
      </c>
      <c r="CR322" s="18">
        <f t="shared" si="374"/>
        <v>1.8458462083084992E-2</v>
      </c>
      <c r="CS322" s="16"/>
      <c r="CT322" s="18">
        <f t="shared" ref="CT322:CZ322" si="375">CT78/CT77-1</f>
        <v>-1.1359966040068836E-2</v>
      </c>
      <c r="CU322" s="18">
        <f t="shared" si="375"/>
        <v>-1.3108498570071681E-2</v>
      </c>
      <c r="CV322" s="18">
        <f t="shared" si="375"/>
        <v>-1.191369938480269E-2</v>
      </c>
      <c r="CW322" s="18">
        <f t="shared" si="375"/>
        <v>1.1653422941016123E-2</v>
      </c>
      <c r="CX322" s="18">
        <f t="shared" si="375"/>
        <v>-4.4000647375958879E-2</v>
      </c>
      <c r="CY322" s="18">
        <f t="shared" si="375"/>
        <v>-1.8123922349598254E-2</v>
      </c>
      <c r="CZ322" s="18">
        <f t="shared" si="375"/>
        <v>-1.8123922349598254E-2</v>
      </c>
    </row>
    <row r="323" spans="12:104" x14ac:dyDescent="0.25">
      <c r="L323" s="121"/>
      <c r="M323" s="278"/>
      <c r="N323" s="278"/>
      <c r="O323" s="278"/>
      <c r="P323" s="278"/>
      <c r="Q323" s="278"/>
      <c r="R323" s="278"/>
      <c r="S323" s="278"/>
      <c r="T323" s="278"/>
      <c r="U323" s="63"/>
      <c r="V323" s="121"/>
      <c r="W323" s="278"/>
      <c r="X323" s="278"/>
      <c r="Y323" s="278"/>
      <c r="Z323" s="278"/>
      <c r="AA323" s="278"/>
      <c r="AB323" s="278"/>
      <c r="AC323" s="278"/>
      <c r="AD323" s="278"/>
      <c r="AO323" s="78">
        <v>38077</v>
      </c>
      <c r="AP323" s="16">
        <f t="shared" ref="AP323:CR323" si="376">AP79/AP78-1</f>
        <v>-2.2032663208881642E-2</v>
      </c>
      <c r="AQ323" s="16">
        <f t="shared" si="376"/>
        <v>-3.6026350702228038E-2</v>
      </c>
      <c r="AR323" s="16">
        <f t="shared" si="376"/>
        <v>-3.4153015906988826E-2</v>
      </c>
      <c r="AS323" s="16">
        <f t="shared" si="376"/>
        <v>2.3557107667363075E-2</v>
      </c>
      <c r="AT323" s="16">
        <f t="shared" si="376"/>
        <v>-2.4795772996952459E-2</v>
      </c>
      <c r="AU323" s="16">
        <f t="shared" si="376"/>
        <v>-5.3664199128432566E-3</v>
      </c>
      <c r="AV323" s="16">
        <f t="shared" si="376"/>
        <v>-3.1302197244446939E-2</v>
      </c>
      <c r="AW323" s="16"/>
      <c r="AX323" s="16">
        <f t="shared" si="376"/>
        <v>2.2529037913653127E-2</v>
      </c>
      <c r="AY323" s="16">
        <f t="shared" si="376"/>
        <v>-1.4308951809435921E-2</v>
      </c>
      <c r="AZ323" s="16">
        <f t="shared" si="376"/>
        <v>-1.2393412583569741E-2</v>
      </c>
      <c r="BA323" s="16">
        <f t="shared" si="376"/>
        <v>4.6616864552790016E-2</v>
      </c>
      <c r="BB323" s="16">
        <f t="shared" si="376"/>
        <v>-2.8253599932459572E-3</v>
      </c>
      <c r="BC323" s="16">
        <f t="shared" si="376"/>
        <v>1.7041717723132788E-2</v>
      </c>
      <c r="BD323" s="16">
        <f t="shared" si="376"/>
        <v>-9.4783677192945559E-3</v>
      </c>
      <c r="BE323" s="16"/>
      <c r="BF323" s="16">
        <f t="shared" si="376"/>
        <v>3.7372754668628216E-2</v>
      </c>
      <c r="BG323" s="16">
        <f t="shared" si="376"/>
        <v>1.4516670142944443E-2</v>
      </c>
      <c r="BH323" s="16">
        <f t="shared" si="376"/>
        <v>1.9433464769538222E-3</v>
      </c>
      <c r="BI323" s="16">
        <f t="shared" si="376"/>
        <v>6.1810256341546133E-2</v>
      </c>
      <c r="BJ323" s="16">
        <f t="shared" si="376"/>
        <v>1.1650295330641658E-2</v>
      </c>
      <c r="BK323" s="16">
        <f t="shared" si="376"/>
        <v>3.1805776860933666E-2</v>
      </c>
      <c r="BL323" s="16">
        <f t="shared" si="376"/>
        <v>4.9007080859755359E-3</v>
      </c>
      <c r="BM323" s="16"/>
      <c r="BN323" s="16">
        <f t="shared" si="376"/>
        <v>3.5360690119108806E-2</v>
      </c>
      <c r="BO323" s="16">
        <f t="shared" si="376"/>
        <v>1.2548936733999261E-2</v>
      </c>
      <c r="BP323" s="16">
        <f t="shared" si="376"/>
        <v>-1.9395772064231265E-3</v>
      </c>
      <c r="BQ323" s="16">
        <f t="shared" si="376"/>
        <v>5.9750793370799915E-2</v>
      </c>
      <c r="BR323" s="16">
        <f t="shared" si="376"/>
        <v>9.688121476947309E-3</v>
      </c>
      <c r="BS323" s="16">
        <f t="shared" si="376"/>
        <v>2.9804509894678644E-2</v>
      </c>
      <c r="BT323" s="16">
        <f t="shared" si="376"/>
        <v>2.9516255778538891E-3</v>
      </c>
      <c r="BU323" s="16"/>
      <c r="BV323" s="16">
        <f t="shared" si="376"/>
        <v>-2.301494219609157E-2</v>
      </c>
      <c r="BW323" s="16">
        <f t="shared" si="376"/>
        <v>-4.4540524934794656E-2</v>
      </c>
      <c r="BX323" s="16">
        <f t="shared" si="376"/>
        <v>-5.8212148519371731E-2</v>
      </c>
      <c r="BY323" s="16">
        <f t="shared" si="376"/>
        <v>-5.6381928416158855E-2</v>
      </c>
      <c r="BZ323" s="16">
        <f t="shared" si="376"/>
        <v>-4.724004191081177E-2</v>
      </c>
      <c r="CA323" s="16">
        <f t="shared" si="376"/>
        <v>-2.8257854264840621E-2</v>
      </c>
      <c r="CB323" s="16">
        <f t="shared" si="376"/>
        <v>-5.3596721180346862E-2</v>
      </c>
      <c r="CC323" s="16"/>
      <c r="CD323" s="16">
        <f t="shared" si="376"/>
        <v>5.3953737539937929E-3</v>
      </c>
      <c r="CE323" s="16">
        <f t="shared" si="376"/>
        <v>2.8333652701264533E-3</v>
      </c>
      <c r="CF323" s="16">
        <f t="shared" si="376"/>
        <v>-1.1516129026418298E-2</v>
      </c>
      <c r="CG323" s="16">
        <f t="shared" si="376"/>
        <v>-9.5951623782359885E-3</v>
      </c>
      <c r="CH323" s="16">
        <f t="shared" si="376"/>
        <v>4.9582312427942643E-2</v>
      </c>
      <c r="CI323" s="16">
        <f t="shared" si="376"/>
        <v>1.9923368404399344E-2</v>
      </c>
      <c r="CJ323" s="16">
        <f t="shared" si="376"/>
        <v>-2.6075710543908115E-2</v>
      </c>
      <c r="CK323" s="16"/>
      <c r="CL323" s="16">
        <f t="shared" si="376"/>
        <v>5.3953737539937929E-3</v>
      </c>
      <c r="CM323" s="16">
        <f t="shared" si="376"/>
        <v>-1.675616390769552E-2</v>
      </c>
      <c r="CN323" s="16">
        <f t="shared" si="376"/>
        <v>-3.0825352575265086E-2</v>
      </c>
      <c r="CO323" s="16">
        <f t="shared" si="376"/>
        <v>-2.8941910438639251E-2</v>
      </c>
      <c r="CP323" s="16">
        <f t="shared" si="376"/>
        <v>2.9079580821785411E-2</v>
      </c>
      <c r="CQ323" s="16">
        <f t="shared" si="376"/>
        <v>-1.9534181705796128E-2</v>
      </c>
      <c r="CR323" s="16">
        <f t="shared" si="376"/>
        <v>-2.6075710543908115E-2</v>
      </c>
      <c r="CS323" s="16"/>
      <c r="CT323" s="16">
        <f t="shared" ref="CT323:CZ323" si="377">CT79/CT78-1</f>
        <v>3.2313686637261751E-2</v>
      </c>
      <c r="CU323" s="16">
        <f t="shared" si="377"/>
        <v>9.5690668536640988E-3</v>
      </c>
      <c r="CV323" s="16">
        <f t="shared" si="377"/>
        <v>-4.876808272242017E-3</v>
      </c>
      <c r="CW323" s="16">
        <f t="shared" si="377"/>
        <v>-2.9429391234629954E-3</v>
      </c>
      <c r="CX323" s="16">
        <f t="shared" si="377"/>
        <v>5.6632011299867946E-2</v>
      </c>
      <c r="CY323" s="16">
        <f t="shared" si="377"/>
        <v>2.6773857912991028E-2</v>
      </c>
      <c r="CZ323" s="16">
        <f t="shared" si="377"/>
        <v>2.6773857912991028E-2</v>
      </c>
    </row>
    <row r="324" spans="12:104" x14ac:dyDescent="0.25">
      <c r="L324" s="121"/>
      <c r="M324" s="278"/>
      <c r="N324" s="278"/>
      <c r="O324" s="278"/>
      <c r="P324" s="278"/>
      <c r="Q324" s="278"/>
      <c r="R324" s="278"/>
      <c r="S324" s="278"/>
      <c r="T324" s="278"/>
      <c r="U324" s="63"/>
      <c r="V324" s="121"/>
      <c r="W324" s="278"/>
      <c r="X324" s="278"/>
      <c r="Y324" s="278"/>
      <c r="Z324" s="278"/>
      <c r="AA324" s="278"/>
      <c r="AB324" s="278"/>
      <c r="AC324" s="278"/>
      <c r="AD324" s="278"/>
      <c r="AO324" s="78">
        <v>38107</v>
      </c>
      <c r="AP324" s="18">
        <f t="shared" ref="AP324:CR324" si="378">AP80/AP79-1</f>
        <v>3.1850390824750274E-3</v>
      </c>
      <c r="AQ324" s="18">
        <f t="shared" si="378"/>
        <v>-2.4630424981610166E-2</v>
      </c>
      <c r="AR324" s="18">
        <f t="shared" si="378"/>
        <v>-3.3801590756202815E-2</v>
      </c>
      <c r="AS324" s="18">
        <f t="shared" si="378"/>
        <v>-5.3569524621875697E-2</v>
      </c>
      <c r="AT324" s="18">
        <f t="shared" si="378"/>
        <v>-1.9971152779318713E-2</v>
      </c>
      <c r="AU324" s="18">
        <f t="shared" si="378"/>
        <v>-4.2550749038590352E-2</v>
      </c>
      <c r="AV324" s="18">
        <f t="shared" si="378"/>
        <v>-5.7015747206371259E-2</v>
      </c>
      <c r="AW324" s="16"/>
      <c r="AX324" s="18">
        <f t="shared" si="378"/>
        <v>-3.1749268164804612E-3</v>
      </c>
      <c r="AY324" s="18">
        <f t="shared" si="378"/>
        <v>-2.7727152001315258E-2</v>
      </c>
      <c r="AZ324" s="18">
        <f t="shared" si="378"/>
        <v>-3.6869199995751667E-2</v>
      </c>
      <c r="BA324" s="18">
        <f t="shared" si="378"/>
        <v>-5.6574372118087912E-2</v>
      </c>
      <c r="BB324" s="18">
        <f t="shared" si="378"/>
        <v>-2.308267264728403E-2</v>
      </c>
      <c r="BC324" s="18">
        <f t="shared" si="378"/>
        <v>-4.5590580340886921E-2</v>
      </c>
      <c r="BD324" s="18">
        <f t="shared" si="378"/>
        <v>-6.0009653198084489E-2</v>
      </c>
      <c r="BE324" s="16"/>
      <c r="BF324" s="18">
        <f t="shared" si="378"/>
        <v>2.5252402384138062E-2</v>
      </c>
      <c r="BG324" s="18">
        <f t="shared" si="378"/>
        <v>2.8517871355133062E-2</v>
      </c>
      <c r="BH324" s="18">
        <f t="shared" si="378"/>
        <v>-9.4027597430643706E-3</v>
      </c>
      <c r="BI324" s="18">
        <f t="shared" si="378"/>
        <v>-2.9669881429016165E-2</v>
      </c>
      <c r="BJ324" s="18">
        <f t="shared" si="378"/>
        <v>4.7769300187610053E-3</v>
      </c>
      <c r="BK324" s="18">
        <f t="shared" si="378"/>
        <v>-1.8372855290921253E-2</v>
      </c>
      <c r="BL324" s="18">
        <f t="shared" si="378"/>
        <v>-3.3203129412920585E-2</v>
      </c>
      <c r="BM324" s="16"/>
      <c r="BN324" s="18">
        <f t="shared" si="378"/>
        <v>3.498410930179241E-2</v>
      </c>
      <c r="BO324" s="18">
        <f t="shared" si="378"/>
        <v>3.8280574139659018E-2</v>
      </c>
      <c r="BP324" s="18">
        <f t="shared" si="378"/>
        <v>9.4920108404759063E-3</v>
      </c>
      <c r="BQ324" s="18">
        <f t="shared" si="378"/>
        <v>-2.0459497424700213E-2</v>
      </c>
      <c r="BR324" s="18">
        <f t="shared" si="378"/>
        <v>1.4314283530759253E-2</v>
      </c>
      <c r="BS324" s="18">
        <f t="shared" si="378"/>
        <v>-9.0552397920371508E-3</v>
      </c>
      <c r="BT324" s="18">
        <f t="shared" si="378"/>
        <v>-2.4026283036769902E-2</v>
      </c>
      <c r="BU324" s="16"/>
      <c r="BV324" s="18">
        <f t="shared" si="378"/>
        <v>5.6601647997940097E-2</v>
      </c>
      <c r="BW324" s="18">
        <f t="shared" si="378"/>
        <v>5.996696554142078E-2</v>
      </c>
      <c r="BX324" s="18">
        <f t="shared" si="378"/>
        <v>3.0577100371481203E-2</v>
      </c>
      <c r="BY324" s="18">
        <f t="shared" si="378"/>
        <v>2.0886831499984382E-2</v>
      </c>
      <c r="BZ324" s="18">
        <f t="shared" si="378"/>
        <v>3.5500095058893288E-2</v>
      </c>
      <c r="CA324" s="18">
        <f t="shared" si="378"/>
        <v>1.1642456440218663E-2</v>
      </c>
      <c r="CB324" s="18">
        <f t="shared" si="378"/>
        <v>-3.641284462145955E-3</v>
      </c>
      <c r="CC324" s="16"/>
      <c r="CD324" s="18">
        <f t="shared" si="378"/>
        <v>4.4441780069140568E-2</v>
      </c>
      <c r="CE324" s="18">
        <f t="shared" si="378"/>
        <v>2.3628071691423669E-2</v>
      </c>
      <c r="CF324" s="18">
        <f t="shared" si="378"/>
        <v>-4.754219445177621E-3</v>
      </c>
      <c r="CG324" s="18">
        <f t="shared" si="378"/>
        <v>-1.4112276405033208E-2</v>
      </c>
      <c r="CH324" s="18">
        <f t="shared" si="378"/>
        <v>-3.4283043746967778E-2</v>
      </c>
      <c r="CI324" s="18">
        <f t="shared" si="378"/>
        <v>-2.3039726150211326E-2</v>
      </c>
      <c r="CJ324" s="18">
        <f t="shared" si="378"/>
        <v>-1.5107848435053861E-2</v>
      </c>
      <c r="CK324" s="16"/>
      <c r="CL324" s="18">
        <f t="shared" si="378"/>
        <v>4.4441780069140568E-2</v>
      </c>
      <c r="CM324" s="18">
        <f t="shared" si="378"/>
        <v>4.7768367958030522E-2</v>
      </c>
      <c r="CN324" s="18">
        <f t="shared" si="378"/>
        <v>1.8716735157488174E-2</v>
      </c>
      <c r="CO324" s="18">
        <f t="shared" si="378"/>
        <v>9.1379864505636288E-3</v>
      </c>
      <c r="CP324" s="18">
        <f t="shared" si="378"/>
        <v>-1.1508469584388892E-2</v>
      </c>
      <c r="CQ324" s="18">
        <f t="shared" si="378"/>
        <v>2.3583073710276015E-2</v>
      </c>
      <c r="CR324" s="18">
        <f t="shared" si="378"/>
        <v>-1.5107848435053861E-2</v>
      </c>
      <c r="CS324" s="16"/>
      <c r="CT324" s="18">
        <f t="shared" ref="CT324:CZ324" si="379">CT80/CT79-1</f>
        <v>6.046309579132414E-2</v>
      </c>
      <c r="CU324" s="18">
        <f t="shared" si="379"/>
        <v>6.3840712196941762E-2</v>
      </c>
      <c r="CV324" s="18">
        <f t="shared" si="379"/>
        <v>3.4343439064669523E-2</v>
      </c>
      <c r="CW324" s="18">
        <f t="shared" si="379"/>
        <v>2.4617756215329578E-2</v>
      </c>
      <c r="CX324" s="18">
        <f t="shared" si="379"/>
        <v>3.6545918707404645E-3</v>
      </c>
      <c r="CY324" s="18">
        <f t="shared" si="379"/>
        <v>1.5339596737620642E-2</v>
      </c>
      <c r="CZ324" s="18">
        <f t="shared" si="379"/>
        <v>1.5339596737620642E-2</v>
      </c>
    </row>
    <row r="325" spans="12:104" x14ac:dyDescent="0.25">
      <c r="L325" s="121"/>
      <c r="M325" s="278"/>
      <c r="N325" s="278"/>
      <c r="O325" s="278"/>
      <c r="P325" s="278"/>
      <c r="Q325" s="278"/>
      <c r="R325" s="278"/>
      <c r="S325" s="278"/>
      <c r="T325" s="278"/>
      <c r="U325" s="63"/>
      <c r="V325" s="121"/>
      <c r="W325" s="278"/>
      <c r="X325" s="278"/>
      <c r="Y325" s="278"/>
      <c r="Z325" s="278"/>
      <c r="AA325" s="278"/>
      <c r="AB325" s="278"/>
      <c r="AC325" s="278"/>
      <c r="AD325" s="278"/>
      <c r="AO325" s="78">
        <v>38138</v>
      </c>
      <c r="AP325" s="16">
        <f t="shared" ref="AP325:CR325" si="380">AP81/AP80-1</f>
        <v>-1.830680279044028E-2</v>
      </c>
      <c r="AQ325" s="16">
        <f t="shared" si="380"/>
        <v>-7.4200218951470109E-4</v>
      </c>
      <c r="AR325" s="16">
        <f t="shared" si="380"/>
        <v>1.1393794436617588E-2</v>
      </c>
      <c r="AS325" s="16">
        <f t="shared" si="380"/>
        <v>-1.0187331015836243E-2</v>
      </c>
      <c r="AT325" s="16">
        <f t="shared" si="380"/>
        <v>1.3226914223178232E-2</v>
      </c>
      <c r="AU325" s="16">
        <f t="shared" si="380"/>
        <v>-1.2029654497132447E-2</v>
      </c>
      <c r="AV325" s="16">
        <f t="shared" si="380"/>
        <v>-2.6427979714302996E-2</v>
      </c>
      <c r="AW325" s="16"/>
      <c r="AX325" s="16">
        <f t="shared" si="380"/>
        <v>1.8648191555648008E-2</v>
      </c>
      <c r="AY325" s="16">
        <f t="shared" si="380"/>
        <v>1.7892352367168796E-2</v>
      </c>
      <c r="AZ325" s="16">
        <f t="shared" si="380"/>
        <v>3.0254459653465293E-2</v>
      </c>
      <c r="BA325" s="16">
        <f t="shared" si="380"/>
        <v>8.2708852395876331E-3</v>
      </c>
      <c r="BB325" s="16">
        <f t="shared" si="380"/>
        <v>3.2121763808950154E-2</v>
      </c>
      <c r="BC325" s="16">
        <f t="shared" si="380"/>
        <v>6.3942057571046984E-3</v>
      </c>
      <c r="BD325" s="16">
        <f t="shared" si="380"/>
        <v>-8.2726221867960303E-3</v>
      </c>
      <c r="BE325" s="16"/>
      <c r="BF325" s="16">
        <f t="shared" si="380"/>
        <v>7.4255316558935469E-4</v>
      </c>
      <c r="BG325" s="16">
        <f t="shared" si="380"/>
        <v>-1.7577843399214865E-2</v>
      </c>
      <c r="BH325" s="16">
        <f t="shared" si="380"/>
        <v>1.2144808100333915E-2</v>
      </c>
      <c r="BI325" s="16">
        <f t="shared" si="380"/>
        <v>-9.452342485141596E-3</v>
      </c>
      <c r="BJ325" s="16">
        <f t="shared" si="380"/>
        <v>1.3979289075795043E-2</v>
      </c>
      <c r="BK325" s="16">
        <f t="shared" si="380"/>
        <v>-1.1296033989570908E-2</v>
      </c>
      <c r="BL325" s="16">
        <f t="shared" si="380"/>
        <v>-2.5705050728710765E-2</v>
      </c>
      <c r="BM325" s="16"/>
      <c r="BN325" s="16">
        <f t="shared" si="380"/>
        <v>-1.126543834784377E-2</v>
      </c>
      <c r="BO325" s="16">
        <f t="shared" si="380"/>
        <v>-2.9366006980102166E-2</v>
      </c>
      <c r="BP325" s="16">
        <f t="shared" si="380"/>
        <v>-1.1999081557438451E-2</v>
      </c>
      <c r="BQ325" s="16">
        <f t="shared" si="380"/>
        <v>-2.1338004614191886E-2</v>
      </c>
      <c r="BR325" s="16">
        <f t="shared" si="380"/>
        <v>1.8124688886209661E-3</v>
      </c>
      <c r="BS325" s="16">
        <f t="shared" si="380"/>
        <v>-2.3159573513892862E-2</v>
      </c>
      <c r="BT325" s="16">
        <f t="shared" si="380"/>
        <v>-3.7395695286017272E-2</v>
      </c>
      <c r="BU325" s="16"/>
      <c r="BV325" s="16">
        <f t="shared" si="380"/>
        <v>1.0292180869225787E-2</v>
      </c>
      <c r="BW325" s="16">
        <f t="shared" si="380"/>
        <v>-8.2030388466709514E-3</v>
      </c>
      <c r="BX325" s="16">
        <f t="shared" si="380"/>
        <v>9.5425418589714095E-3</v>
      </c>
      <c r="BY325" s="16">
        <f t="shared" si="380"/>
        <v>2.180324229897157E-2</v>
      </c>
      <c r="BZ325" s="16">
        <f t="shared" si="380"/>
        <v>2.3655228885930857E-2</v>
      </c>
      <c r="CA325" s="16">
        <f t="shared" si="380"/>
        <v>-1.8612850077853738E-3</v>
      </c>
      <c r="CB325" s="16">
        <f t="shared" si="380"/>
        <v>-1.6407800392304939E-2</v>
      </c>
      <c r="CC325" s="16"/>
      <c r="CD325" s="16">
        <f t="shared" si="380"/>
        <v>1.2176129123601775E-2</v>
      </c>
      <c r="CE325" s="16">
        <f t="shared" si="380"/>
        <v>-3.1122068088563326E-2</v>
      </c>
      <c r="CF325" s="16">
        <f t="shared" si="380"/>
        <v>-1.3786562730030316E-2</v>
      </c>
      <c r="CG325" s="16">
        <f t="shared" si="380"/>
        <v>-1.8091897884159325E-3</v>
      </c>
      <c r="CH325" s="16">
        <f t="shared" si="380"/>
        <v>-2.310858990255471E-2</v>
      </c>
      <c r="CI325" s="16">
        <f t="shared" si="380"/>
        <v>-2.4926863238403429E-2</v>
      </c>
      <c r="CJ325" s="16">
        <f t="shared" si="380"/>
        <v>-1.4573641084178468E-2</v>
      </c>
      <c r="CK325" s="16"/>
      <c r="CL325" s="16">
        <f t="shared" si="380"/>
        <v>1.2176129123601775E-2</v>
      </c>
      <c r="CM325" s="16">
        <f t="shared" si="380"/>
        <v>-6.353579661455111E-3</v>
      </c>
      <c r="CN325" s="16">
        <f t="shared" si="380"/>
        <v>1.1425092219617738E-2</v>
      </c>
      <c r="CO325" s="16">
        <f t="shared" si="380"/>
        <v>2.3708655872487272E-2</v>
      </c>
      <c r="CP325" s="16">
        <f t="shared" si="380"/>
        <v>1.8647558498918748E-3</v>
      </c>
      <c r="CQ325" s="16">
        <f t="shared" si="380"/>
        <v>2.5564095962268274E-2</v>
      </c>
      <c r="CR325" s="16">
        <f t="shared" si="380"/>
        <v>-1.4573641084178468E-2</v>
      </c>
      <c r="CS325" s="16"/>
      <c r="CT325" s="16">
        <f t="shared" ref="CT325:CZ325" si="381">CT81/CT80-1</f>
        <v>2.7145377192071996E-2</v>
      </c>
      <c r="CU325" s="16">
        <f t="shared" si="381"/>
        <v>8.3416293347042814E-3</v>
      </c>
      <c r="CV325" s="16">
        <f t="shared" si="381"/>
        <v>2.638323307324586E-2</v>
      </c>
      <c r="CW325" s="16">
        <f t="shared" si="381"/>
        <v>3.8848460476320623E-2</v>
      </c>
      <c r="CX325" s="16">
        <f t="shared" si="381"/>
        <v>1.6681507233230475E-2</v>
      </c>
      <c r="CY325" s="16">
        <f t="shared" si="381"/>
        <v>1.4789173186124716E-2</v>
      </c>
      <c r="CZ325" s="16">
        <f t="shared" si="381"/>
        <v>1.4789173186124716E-2</v>
      </c>
    </row>
    <row r="326" spans="12:104" x14ac:dyDescent="0.25">
      <c r="L326" s="121"/>
      <c r="M326" s="278"/>
      <c r="N326" s="278"/>
      <c r="O326" s="278"/>
      <c r="P326" s="278"/>
      <c r="Q326" s="278"/>
      <c r="R326" s="278"/>
      <c r="S326" s="278"/>
      <c r="T326" s="278"/>
      <c r="U326" s="63"/>
      <c r="V326" s="121"/>
      <c r="W326" s="278"/>
      <c r="X326" s="278"/>
      <c r="Y326" s="278"/>
      <c r="Z326" s="278"/>
      <c r="AA326" s="278"/>
      <c r="AB326" s="278"/>
      <c r="AC326" s="278"/>
      <c r="AD326" s="278"/>
      <c r="AO326" s="78">
        <v>38168</v>
      </c>
      <c r="AP326" s="18">
        <f t="shared" ref="AP326:CR326" si="382">AP82/AP81-1</f>
        <v>2.7504969883986652E-2</v>
      </c>
      <c r="AQ326" s="18">
        <f t="shared" si="382"/>
        <v>2.8521345360259964E-2</v>
      </c>
      <c r="AR326" s="18">
        <f t="shared" si="382"/>
        <v>2.1097388135250084E-2</v>
      </c>
      <c r="AS326" s="18">
        <f t="shared" si="382"/>
        <v>3.5087719298245945E-2</v>
      </c>
      <c r="AT326" s="18">
        <f t="shared" si="382"/>
        <v>3.2887018380230559E-2</v>
      </c>
      <c r="AU326" s="18">
        <f t="shared" si="382"/>
        <v>5.0909164458647682E-2</v>
      </c>
      <c r="AV326" s="18">
        <f t="shared" si="382"/>
        <v>4.6072429179204732E-3</v>
      </c>
      <c r="AW326" s="16"/>
      <c r="AX326" s="18">
        <f t="shared" si="382"/>
        <v>-2.6768697660987661E-2</v>
      </c>
      <c r="AY326" s="18">
        <f t="shared" si="382"/>
        <v>9.8916842843865815E-4</v>
      </c>
      <c r="AZ326" s="18">
        <f t="shared" si="382"/>
        <v>-6.2360591301665602E-3</v>
      </c>
      <c r="BA326" s="18">
        <f t="shared" si="382"/>
        <v>7.3797690877499544E-3</v>
      </c>
      <c r="BB326" s="18">
        <f t="shared" si="382"/>
        <v>5.2379780672511256E-3</v>
      </c>
      <c r="BC326" s="18">
        <f t="shared" si="382"/>
        <v>2.2777694766093148E-2</v>
      </c>
      <c r="BD326" s="18">
        <f t="shared" si="382"/>
        <v>-2.2284784635787869E-2</v>
      </c>
      <c r="BE326" s="16"/>
      <c r="BF326" s="18">
        <f t="shared" si="382"/>
        <v>-2.7730436017611049E-2</v>
      </c>
      <c r="BG326" s="18">
        <f t="shared" si="382"/>
        <v>-9.8819094115853989E-4</v>
      </c>
      <c r="BH326" s="18">
        <f t="shared" si="382"/>
        <v>-7.218087654184191E-3</v>
      </c>
      <c r="BI326" s="18">
        <f t="shared" si="382"/>
        <v>6.3842855256308617E-3</v>
      </c>
      <c r="BJ326" s="18">
        <f t="shared" si="382"/>
        <v>4.2446110036165052E-3</v>
      </c>
      <c r="BK326" s="18">
        <f t="shared" si="382"/>
        <v>2.1766995113306153E-2</v>
      </c>
      <c r="BL326" s="18">
        <f t="shared" si="382"/>
        <v>-2.3250953954643494E-2</v>
      </c>
      <c r="BM326" s="16"/>
      <c r="BN326" s="18">
        <f t="shared" si="382"/>
        <v>-2.0661484771573591E-2</v>
      </c>
      <c r="BO326" s="18">
        <f t="shared" si="382"/>
        <v>6.2751915960121973E-3</v>
      </c>
      <c r="BP326" s="18">
        <f t="shared" si="382"/>
        <v>7.2705672458603932E-3</v>
      </c>
      <c r="BQ326" s="18">
        <f t="shared" si="382"/>
        <v>1.3701270148722022E-2</v>
      </c>
      <c r="BR326" s="18">
        <f t="shared" si="382"/>
        <v>1.1546038979211248E-2</v>
      </c>
      <c r="BS326" s="18">
        <f t="shared" si="382"/>
        <v>2.9195820760878233E-2</v>
      </c>
      <c r="BT326" s="18">
        <f t="shared" si="382"/>
        <v>-1.6149434333040724E-2</v>
      </c>
      <c r="BU326" s="16"/>
      <c r="BV326" s="18">
        <f t="shared" si="382"/>
        <v>-3.3898305084745894E-2</v>
      </c>
      <c r="BW326" s="18">
        <f t="shared" si="382"/>
        <v>-7.3257070612334774E-3</v>
      </c>
      <c r="BX326" s="18">
        <f t="shared" si="382"/>
        <v>-6.3437849909356858E-3</v>
      </c>
      <c r="BY326" s="18">
        <f t="shared" si="382"/>
        <v>-1.3516082648995731E-2</v>
      </c>
      <c r="BZ326" s="18">
        <f t="shared" si="382"/>
        <v>-2.1261008868962428E-3</v>
      </c>
      <c r="CA326" s="18">
        <f t="shared" si="382"/>
        <v>1.5285124985473075E-2</v>
      </c>
      <c r="CB326" s="18">
        <f t="shared" si="382"/>
        <v>-2.9447239892856691E-2</v>
      </c>
      <c r="CC326" s="16"/>
      <c r="CD326" s="18">
        <f t="shared" si="382"/>
        <v>-4.8442973170637837E-2</v>
      </c>
      <c r="CE326" s="18">
        <f t="shared" si="382"/>
        <v>-5.2106846155197672E-3</v>
      </c>
      <c r="CF326" s="18">
        <f t="shared" si="382"/>
        <v>-4.2266704317929227E-3</v>
      </c>
      <c r="CG326" s="18">
        <f t="shared" si="382"/>
        <v>-1.1414249608315163E-2</v>
      </c>
      <c r="CH326" s="18">
        <f t="shared" si="382"/>
        <v>2.1306308229784854E-3</v>
      </c>
      <c r="CI326" s="18">
        <f t="shared" si="382"/>
        <v>1.7448322766878688E-2</v>
      </c>
      <c r="CJ326" s="18">
        <f t="shared" si="382"/>
        <v>-4.4058918797780899E-2</v>
      </c>
      <c r="CK326" s="16"/>
      <c r="CL326" s="18">
        <f t="shared" si="382"/>
        <v>-4.8442973170637837E-2</v>
      </c>
      <c r="CM326" s="18">
        <f t="shared" si="382"/>
        <v>-2.2270425804800542E-2</v>
      </c>
      <c r="CN326" s="18">
        <f t="shared" si="382"/>
        <v>-2.1303286578455372E-2</v>
      </c>
      <c r="CO326" s="18">
        <f t="shared" si="382"/>
        <v>-2.8367605242794247E-2</v>
      </c>
      <c r="CP326" s="18">
        <f t="shared" si="382"/>
        <v>-1.5055007316975844E-2</v>
      </c>
      <c r="CQ326" s="18">
        <f t="shared" si="382"/>
        <v>-1.7149099739463214E-2</v>
      </c>
      <c r="CR326" s="18">
        <f t="shared" si="382"/>
        <v>-4.4058918797780899E-2</v>
      </c>
      <c r="CS326" s="16"/>
      <c r="CT326" s="18">
        <f t="shared" ref="CT326:CZ326" si="383">CT82/CT81-1</f>
        <v>-4.5861135786146034E-3</v>
      </c>
      <c r="CU326" s="18">
        <f t="shared" si="383"/>
        <v>2.2792715389507778E-2</v>
      </c>
      <c r="CV326" s="18">
        <f t="shared" si="383"/>
        <v>2.3804429652408254E-2</v>
      </c>
      <c r="CW326" s="18">
        <f t="shared" si="383"/>
        <v>1.6414519538435091E-2</v>
      </c>
      <c r="CX326" s="18">
        <f t="shared" si="383"/>
        <v>3.034068945371482E-2</v>
      </c>
      <c r="CY326" s="18">
        <f t="shared" si="383"/>
        <v>4.6089575669633343E-2</v>
      </c>
      <c r="CZ326" s="18">
        <f t="shared" si="383"/>
        <v>4.6089575669633343E-2</v>
      </c>
    </row>
    <row r="327" spans="12:104" x14ac:dyDescent="0.25">
      <c r="L327" s="121"/>
      <c r="M327" s="278"/>
      <c r="N327" s="278"/>
      <c r="O327" s="278"/>
      <c r="P327" s="278"/>
      <c r="Q327" s="278"/>
      <c r="R327" s="278"/>
      <c r="S327" s="278"/>
      <c r="T327" s="278"/>
      <c r="U327" s="63"/>
      <c r="V327" s="121"/>
      <c r="W327" s="278"/>
      <c r="X327" s="278"/>
      <c r="Y327" s="278"/>
      <c r="Z327" s="278"/>
      <c r="AA327" s="278"/>
      <c r="AB327" s="278"/>
      <c r="AC327" s="278"/>
      <c r="AD327" s="278"/>
      <c r="AO327" s="78">
        <v>38198</v>
      </c>
      <c r="AP327" s="16">
        <f t="shared" ref="AP327:CR327" si="384">AP83/AP82-1</f>
        <v>1.3182211954952283E-2</v>
      </c>
      <c r="AQ327" s="16">
        <f t="shared" si="384"/>
        <v>-1.9528476068738643E-3</v>
      </c>
      <c r="AR327" s="16">
        <f t="shared" si="384"/>
        <v>1.25475888324873E-2</v>
      </c>
      <c r="AS327" s="16">
        <f t="shared" si="384"/>
        <v>-1.0006126199714305E-2</v>
      </c>
      <c r="AT327" s="16">
        <f t="shared" si="384"/>
        <v>-1.2981159289642163E-2</v>
      </c>
      <c r="AU327" s="16">
        <f t="shared" si="384"/>
        <v>1.4511721005427525E-2</v>
      </c>
      <c r="AV327" s="16">
        <f t="shared" si="384"/>
        <v>1.8551036007189214E-2</v>
      </c>
      <c r="AW327" s="16"/>
      <c r="AX327" s="16">
        <f t="shared" si="384"/>
        <v>-1.3010702121898809E-2</v>
      </c>
      <c r="AY327" s="16">
        <f t="shared" si="384"/>
        <v>-1.4938141810270089E-2</v>
      </c>
      <c r="AZ327" s="16">
        <f t="shared" si="384"/>
        <v>-6.2636623005907222E-4</v>
      </c>
      <c r="BA327" s="16">
        <f t="shared" si="384"/>
        <v>-2.2886641594234591E-2</v>
      </c>
      <c r="BB327" s="16">
        <f t="shared" si="384"/>
        <v>-2.5822967414826592E-2</v>
      </c>
      <c r="BC327" s="16">
        <f t="shared" si="384"/>
        <v>1.3122112042509571E-3</v>
      </c>
      <c r="BD327" s="16">
        <f t="shared" si="384"/>
        <v>5.2989718817482157E-3</v>
      </c>
      <c r="BE327" s="16"/>
      <c r="BF327" s="16">
        <f t="shared" si="384"/>
        <v>1.9566686826282265E-3</v>
      </c>
      <c r="BG327" s="16">
        <f t="shared" si="384"/>
        <v>1.5164673858880429E-2</v>
      </c>
      <c r="BH327" s="16">
        <f t="shared" si="384"/>
        <v>1.4528808989226372E-2</v>
      </c>
      <c r="BI327" s="16">
        <f t="shared" si="384"/>
        <v>-8.0690361908555275E-3</v>
      </c>
      <c r="BJ327" s="16">
        <f t="shared" si="384"/>
        <v>-1.1049890434860155E-2</v>
      </c>
      <c r="BK327" s="16">
        <f t="shared" si="384"/>
        <v>1.6496784318078106E-2</v>
      </c>
      <c r="BL327" s="16">
        <f t="shared" si="384"/>
        <v>2.0544002921002891E-2</v>
      </c>
      <c r="BM327" s="16"/>
      <c r="BN327" s="16">
        <f t="shared" si="384"/>
        <v>-1.2392097883473618E-2</v>
      </c>
      <c r="BO327" s="16">
        <f t="shared" si="384"/>
        <v>6.267588106125821E-4</v>
      </c>
      <c r="BP327" s="16">
        <f t="shared" si="384"/>
        <v>-1.4320745611651309E-2</v>
      </c>
      <c r="BQ327" s="16">
        <f t="shared" si="384"/>
        <v>-2.227422718788663E-2</v>
      </c>
      <c r="BR327" s="16">
        <f t="shared" si="384"/>
        <v>-2.5212393376557563E-2</v>
      </c>
      <c r="BS327" s="16">
        <f t="shared" si="384"/>
        <v>1.9397924547970291E-3</v>
      </c>
      <c r="BT327" s="16">
        <f t="shared" si="384"/>
        <v>5.9290518696746286E-3</v>
      </c>
      <c r="BU327" s="16"/>
      <c r="BV327" s="16">
        <f t="shared" si="384"/>
        <v>1.010726072607282E-2</v>
      </c>
      <c r="BW327" s="16">
        <f t="shared" si="384"/>
        <v>2.342270873420027E-2</v>
      </c>
      <c r="BX327" s="16">
        <f t="shared" si="384"/>
        <v>8.134675179278128E-3</v>
      </c>
      <c r="BY327" s="16">
        <f t="shared" si="384"/>
        <v>2.2781671310373675E-2</v>
      </c>
      <c r="BZ327" s="16">
        <f t="shared" si="384"/>
        <v>-3.005102525036274E-3</v>
      </c>
      <c r="CA327" s="16">
        <f t="shared" si="384"/>
        <v>2.476565547928633E-2</v>
      </c>
      <c r="CB327" s="16">
        <f t="shared" si="384"/>
        <v>2.8845796890925479E-2</v>
      </c>
      <c r="CC327" s="16"/>
      <c r="CD327" s="16">
        <f t="shared" si="384"/>
        <v>-1.4304143269084912E-2</v>
      </c>
      <c r="CE327" s="16">
        <f t="shared" si="384"/>
        <v>2.6507468921023625E-2</v>
      </c>
      <c r="CF327" s="16">
        <f t="shared" si="384"/>
        <v>1.1173354780979583E-2</v>
      </c>
      <c r="CG327" s="16">
        <f t="shared" si="384"/>
        <v>2.5864499307588051E-2</v>
      </c>
      <c r="CH327" s="16">
        <f t="shared" si="384"/>
        <v>3.0141603860232014E-3</v>
      </c>
      <c r="CI327" s="16">
        <f t="shared" si="384"/>
        <v>2.7854463522989148E-2</v>
      </c>
      <c r="CJ327" s="16">
        <f t="shared" si="384"/>
        <v>3.9815360612673878E-3</v>
      </c>
      <c r="CK327" s="16"/>
      <c r="CL327" s="16">
        <f t="shared" si="384"/>
        <v>-1.4304143269084912E-2</v>
      </c>
      <c r="CM327" s="16">
        <f t="shared" si="384"/>
        <v>-1.3104915625395952E-3</v>
      </c>
      <c r="CN327" s="16">
        <f t="shared" si="384"/>
        <v>-1.6229057064007457E-2</v>
      </c>
      <c r="CO327" s="16">
        <f t="shared" si="384"/>
        <v>-1.9360369449390458E-3</v>
      </c>
      <c r="CP327" s="16">
        <f t="shared" si="384"/>
        <v>-2.4167140406069931E-2</v>
      </c>
      <c r="CQ327" s="16">
        <f t="shared" si="384"/>
        <v>-2.7099618196449127E-2</v>
      </c>
      <c r="CR327" s="16">
        <f t="shared" si="384"/>
        <v>3.9815360612673878E-3</v>
      </c>
      <c r="CS327" s="16"/>
      <c r="CT327" s="16">
        <f t="shared" ref="CT327:CZ327" si="385">CT83/CT82-1</f>
        <v>-1.8213162965216578E-2</v>
      </c>
      <c r="CU327" s="16">
        <f t="shared" si="385"/>
        <v>-5.2710407848417518E-3</v>
      </c>
      <c r="CV327" s="16">
        <f t="shared" si="385"/>
        <v>-2.0130443040380253E-2</v>
      </c>
      <c r="CW327" s="16">
        <f t="shared" si="385"/>
        <v>-5.8941054129558745E-3</v>
      </c>
      <c r="CX327" s="16">
        <f t="shared" si="385"/>
        <v>-2.8037045957805096E-2</v>
      </c>
      <c r="CY327" s="16">
        <f t="shared" si="385"/>
        <v>-3.9657462993665238E-3</v>
      </c>
      <c r="CZ327" s="16">
        <f t="shared" si="385"/>
        <v>-3.9657462993665238E-3</v>
      </c>
    </row>
    <row r="328" spans="12:104" x14ac:dyDescent="0.25">
      <c r="L328" s="121"/>
      <c r="M328" s="278"/>
      <c r="N328" s="278"/>
      <c r="O328" s="278"/>
      <c r="P328" s="278"/>
      <c r="Q328" s="278"/>
      <c r="R328" s="278"/>
      <c r="S328" s="278"/>
      <c r="T328" s="278"/>
      <c r="U328" s="63"/>
      <c r="V328" s="121"/>
      <c r="W328" s="278"/>
      <c r="X328" s="278"/>
      <c r="Y328" s="278"/>
      <c r="Z328" s="278"/>
      <c r="AA328" s="278"/>
      <c r="AB328" s="278"/>
      <c r="AC328" s="278"/>
      <c r="AD328" s="278"/>
      <c r="AO328" s="78">
        <v>38230</v>
      </c>
      <c r="AP328" s="18">
        <f t="shared" ref="AP328:CR328" si="386">AP84/AP83-1</f>
        <v>-2.1233237855015519E-2</v>
      </c>
      <c r="AQ328" s="18">
        <f t="shared" si="386"/>
        <v>-7.7673817401306966E-3</v>
      </c>
      <c r="AR328" s="18">
        <f t="shared" si="386"/>
        <v>-3.0510253638514229E-2</v>
      </c>
      <c r="AS328" s="18">
        <f t="shared" si="386"/>
        <v>-1.7453668443767612E-3</v>
      </c>
      <c r="AT328" s="18">
        <f t="shared" si="386"/>
        <v>-9.2245867202483955E-3</v>
      </c>
      <c r="AU328" s="18">
        <f t="shared" si="386"/>
        <v>-7.4366368189406895E-3</v>
      </c>
      <c r="AV328" s="18">
        <f t="shared" si="386"/>
        <v>-1.9026467903863753E-2</v>
      </c>
      <c r="AW328" s="16"/>
      <c r="AX328" s="18">
        <f t="shared" si="386"/>
        <v>2.1693868934088423E-2</v>
      </c>
      <c r="AY328" s="18">
        <f t="shared" si="386"/>
        <v>1.3757982632526256E-2</v>
      </c>
      <c r="AZ328" s="18">
        <f t="shared" si="386"/>
        <v>-9.4782701480055076E-3</v>
      </c>
      <c r="BA328" s="18">
        <f t="shared" si="386"/>
        <v>1.9910638330147945E-2</v>
      </c>
      <c r="BB328" s="18">
        <f t="shared" si="386"/>
        <v>1.2269165238560031E-2</v>
      </c>
      <c r="BC328" s="18">
        <f t="shared" si="386"/>
        <v>1.4095902690687279E-2</v>
      </c>
      <c r="BD328" s="18">
        <f t="shared" si="386"/>
        <v>2.2546433292396362E-3</v>
      </c>
      <c r="BE328" s="16"/>
      <c r="BF328" s="18">
        <f t="shared" si="386"/>
        <v>7.8281862510756195E-3</v>
      </c>
      <c r="BG328" s="18">
        <f t="shared" si="386"/>
        <v>-1.3571269344582304E-2</v>
      </c>
      <c r="BH328" s="18">
        <f t="shared" si="386"/>
        <v>-2.292090733548835E-2</v>
      </c>
      <c r="BI328" s="18">
        <f t="shared" si="386"/>
        <v>6.0691563499648549E-3</v>
      </c>
      <c r="BJ328" s="18">
        <f t="shared" si="386"/>
        <v>-1.4686122521079259E-3</v>
      </c>
      <c r="BK328" s="18">
        <f t="shared" si="386"/>
        <v>3.333340540347951E-4</v>
      </c>
      <c r="BL328" s="18">
        <f t="shared" si="386"/>
        <v>-1.1347224387239674E-2</v>
      </c>
      <c r="BM328" s="16"/>
      <c r="BN328" s="18">
        <f t="shared" si="386"/>
        <v>3.1470424264949504E-2</v>
      </c>
      <c r="BO328" s="18">
        <f t="shared" si="386"/>
        <v>9.5689674061181229E-3</v>
      </c>
      <c r="BP328" s="18">
        <f t="shared" si="386"/>
        <v>2.3458599726029039E-2</v>
      </c>
      <c r="BQ328" s="18">
        <f t="shared" si="386"/>
        <v>2.9670129985482241E-2</v>
      </c>
      <c r="BR328" s="18">
        <f t="shared" si="386"/>
        <v>2.1955535886946098E-2</v>
      </c>
      <c r="BS328" s="18">
        <f t="shared" si="386"/>
        <v>2.3799753330212337E-2</v>
      </c>
      <c r="BT328" s="18">
        <f t="shared" si="386"/>
        <v>1.1845185343887676E-2</v>
      </c>
      <c r="BU328" s="16"/>
      <c r="BV328" s="18">
        <f t="shared" si="386"/>
        <v>1.7484184760148125E-3</v>
      </c>
      <c r="BW328" s="18">
        <f t="shared" si="386"/>
        <v>-1.9521943964371902E-2</v>
      </c>
      <c r="BX328" s="18">
        <f t="shared" si="386"/>
        <v>-6.032543897860676E-3</v>
      </c>
      <c r="BY328" s="18">
        <f t="shared" si="386"/>
        <v>-2.8815179853668882E-2</v>
      </c>
      <c r="BZ328" s="18">
        <f t="shared" si="386"/>
        <v>-7.4922966820889503E-3</v>
      </c>
      <c r="CA328" s="18">
        <f t="shared" si="386"/>
        <v>-5.7012206961396528E-3</v>
      </c>
      <c r="CB328" s="18">
        <f t="shared" si="386"/>
        <v>-1.7311315655865411E-2</v>
      </c>
      <c r="CC328" s="16"/>
      <c r="CD328" s="18">
        <f t="shared" si="386"/>
        <v>7.4923547400613799E-3</v>
      </c>
      <c r="CE328" s="18">
        <f t="shared" si="386"/>
        <v>-1.2120457344631741E-2</v>
      </c>
      <c r="CF328" s="18">
        <f t="shared" si="386"/>
        <v>1.4707722462488082E-3</v>
      </c>
      <c r="CG328" s="18">
        <f t="shared" si="386"/>
        <v>-2.1483846523607353E-2</v>
      </c>
      <c r="CH328" s="18">
        <f t="shared" si="386"/>
        <v>7.5488549429314489E-3</v>
      </c>
      <c r="CI328" s="18">
        <f t="shared" si="386"/>
        <v>1.8045965587589752E-3</v>
      </c>
      <c r="CJ328" s="18">
        <f t="shared" si="386"/>
        <v>-1.1676666210788667E-2</v>
      </c>
      <c r="CK328" s="16"/>
      <c r="CL328" s="18">
        <f t="shared" si="386"/>
        <v>7.4923547400613799E-3</v>
      </c>
      <c r="CM328" s="18">
        <f t="shared" si="386"/>
        <v>-1.3899970065244016E-2</v>
      </c>
      <c r="CN328" s="18">
        <f t="shared" si="386"/>
        <v>-3.3322297946791757E-4</v>
      </c>
      <c r="CO328" s="18">
        <f t="shared" si="386"/>
        <v>-2.3246492541922015E-2</v>
      </c>
      <c r="CP328" s="18">
        <f t="shared" si="386"/>
        <v>5.733910988134916E-3</v>
      </c>
      <c r="CQ328" s="18">
        <f t="shared" si="386"/>
        <v>-1.8013458562256002E-3</v>
      </c>
      <c r="CR328" s="18">
        <f t="shared" si="386"/>
        <v>-1.1676666210788667E-2</v>
      </c>
      <c r="CS328" s="16"/>
      <c r="CT328" s="18">
        <f t="shared" ref="CT328:CZ328" si="387">CT84/CT83-1</f>
        <v>1.9395495679896957E-2</v>
      </c>
      <c r="CU328" s="18">
        <f t="shared" si="387"/>
        <v>-2.2495713482056923E-3</v>
      </c>
      <c r="CV328" s="18">
        <f t="shared" si="387"/>
        <v>1.1477461720781346E-2</v>
      </c>
      <c r="CW328" s="18">
        <f t="shared" si="387"/>
        <v>-1.170651945125567E-2</v>
      </c>
      <c r="CX328" s="18">
        <f t="shared" si="387"/>
        <v>1.761627658043019E-2</v>
      </c>
      <c r="CY328" s="18">
        <f t="shared" si="387"/>
        <v>1.1814621603661424E-2</v>
      </c>
      <c r="CZ328" s="18">
        <f t="shared" si="387"/>
        <v>1.1814621603661424E-2</v>
      </c>
    </row>
    <row r="329" spans="12:104" x14ac:dyDescent="0.25">
      <c r="L329" s="121"/>
      <c r="M329" s="278"/>
      <c r="N329" s="278"/>
      <c r="O329" s="278"/>
      <c r="P329" s="278"/>
      <c r="Q329" s="278"/>
      <c r="R329" s="278"/>
      <c r="S329" s="278"/>
      <c r="T329" s="278"/>
      <c r="U329" s="63"/>
      <c r="V329" s="121"/>
      <c r="W329" s="278"/>
      <c r="X329" s="278"/>
      <c r="Y329" s="278"/>
      <c r="Z329" s="278"/>
      <c r="AA329" s="278"/>
      <c r="AB329" s="278"/>
      <c r="AC329" s="278"/>
      <c r="AD329" s="278"/>
      <c r="AO329" s="78">
        <v>38260</v>
      </c>
      <c r="AP329" s="16">
        <f t="shared" ref="AP329:CR329" si="388">AP85/AP84-1</f>
        <v>-2.3426466520099609E-2</v>
      </c>
      <c r="AQ329" s="16">
        <f t="shared" si="388"/>
        <v>-3.1910316473849898E-3</v>
      </c>
      <c r="AR329" s="16">
        <f t="shared" si="388"/>
        <v>-1.8066205046579409E-2</v>
      </c>
      <c r="AS329" s="16">
        <f t="shared" si="388"/>
        <v>-3.1201322440156276E-2</v>
      </c>
      <c r="AT329" s="16">
        <f t="shared" si="388"/>
        <v>-7.4668141592921788E-3</v>
      </c>
      <c r="AU329" s="16">
        <f t="shared" si="388"/>
        <v>1.63608562691131E-2</v>
      </c>
      <c r="AV329" s="16">
        <f t="shared" si="388"/>
        <v>9.0785227087120113E-3</v>
      </c>
      <c r="AW329" s="16"/>
      <c r="AX329" s="16">
        <f t="shared" si="388"/>
        <v>2.3988430688493212E-2</v>
      </c>
      <c r="AY329" s="16">
        <f t="shared" si="388"/>
        <v>2.0720851199610202E-2</v>
      </c>
      <c r="AZ329" s="16">
        <f t="shared" si="388"/>
        <v>5.4888457343500452E-3</v>
      </c>
      <c r="BA329" s="16">
        <f t="shared" si="388"/>
        <v>-7.9613625124080878E-3</v>
      </c>
      <c r="BB329" s="16">
        <f t="shared" si="388"/>
        <v>1.6342499375277209E-2</v>
      </c>
      <c r="BC329" s="16">
        <f t="shared" si="388"/>
        <v>4.0741758224222213E-2</v>
      </c>
      <c r="BD329" s="16">
        <f t="shared" si="388"/>
        <v>3.328473290995726E-2</v>
      </c>
      <c r="BE329" s="16"/>
      <c r="BF329" s="16">
        <f t="shared" si="388"/>
        <v>3.2012469276421207E-3</v>
      </c>
      <c r="BG329" s="16">
        <f t="shared" si="388"/>
        <v>-2.0300213496430297E-2</v>
      </c>
      <c r="BH329" s="16">
        <f t="shared" si="388"/>
        <v>-1.4922792502336635E-2</v>
      </c>
      <c r="BI329" s="16">
        <f t="shared" si="388"/>
        <v>-2.8099958650114054E-2</v>
      </c>
      <c r="BJ329" s="16">
        <f t="shared" si="388"/>
        <v>-4.2894703475366835E-3</v>
      </c>
      <c r="BK329" s="16">
        <f t="shared" si="388"/>
        <v>1.96144783376202E-2</v>
      </c>
      <c r="BL329" s="16">
        <f t="shared" si="388"/>
        <v>1.2308832229283029E-2</v>
      </c>
      <c r="BM329" s="16"/>
      <c r="BN329" s="16">
        <f t="shared" si="388"/>
        <v>1.839859788860454E-2</v>
      </c>
      <c r="BO329" s="16">
        <f t="shared" si="388"/>
        <v>-5.4588827689492359E-3</v>
      </c>
      <c r="BP329" s="16">
        <f t="shared" si="388"/>
        <v>1.5148855733089439E-2</v>
      </c>
      <c r="BQ329" s="16">
        <f t="shared" si="388"/>
        <v>-1.3376785136720915E-2</v>
      </c>
      <c r="BR329" s="16">
        <f t="shared" si="388"/>
        <v>1.0794404818086578E-2</v>
      </c>
      <c r="BS329" s="16">
        <f t="shared" si="388"/>
        <v>3.5060470973326208E-2</v>
      </c>
      <c r="BT329" s="16">
        <f t="shared" si="388"/>
        <v>2.7644152686056689E-2</v>
      </c>
      <c r="BU329" s="16"/>
      <c r="BV329" s="16">
        <f t="shared" si="388"/>
        <v>3.2206198421682819E-2</v>
      </c>
      <c r="BW329" s="16">
        <f t="shared" si="388"/>
        <v>8.0252544725181174E-3</v>
      </c>
      <c r="BX329" s="16">
        <f t="shared" si="388"/>
        <v>2.891239577589233E-2</v>
      </c>
      <c r="BY329" s="16">
        <f t="shared" si="388"/>
        <v>1.3558149590646495E-2</v>
      </c>
      <c r="BZ329" s="16">
        <f t="shared" si="388"/>
        <v>2.449890656399889E-2</v>
      </c>
      <c r="CA329" s="16">
        <f t="shared" si="388"/>
        <v>4.909397567414775E-2</v>
      </c>
      <c r="CB329" s="16">
        <f t="shared" si="388"/>
        <v>4.1577105834127437E-2</v>
      </c>
      <c r="CC329" s="16"/>
      <c r="CD329" s="16">
        <f t="shared" si="388"/>
        <v>-1.6097487588385695E-2</v>
      </c>
      <c r="CE329" s="16">
        <f t="shared" si="388"/>
        <v>-1.6079716616517081E-2</v>
      </c>
      <c r="CF329" s="16">
        <f t="shared" si="388"/>
        <v>4.3079491677504578E-3</v>
      </c>
      <c r="CG329" s="16">
        <f t="shared" si="388"/>
        <v>-1.067912996612741E-2</v>
      </c>
      <c r="CH329" s="16">
        <f t="shared" si="388"/>
        <v>-2.3913062675844254E-2</v>
      </c>
      <c r="CI329" s="16">
        <f t="shared" si="388"/>
        <v>2.4006925681001157E-2</v>
      </c>
      <c r="CJ329" s="16">
        <f t="shared" si="388"/>
        <v>-7.165106286297962E-3</v>
      </c>
      <c r="CK329" s="16"/>
      <c r="CL329" s="16">
        <f t="shared" si="388"/>
        <v>-1.6097487588385695E-2</v>
      </c>
      <c r="CM329" s="16">
        <f t="shared" si="388"/>
        <v>-3.9146846854438255E-2</v>
      </c>
      <c r="CN329" s="16">
        <f t="shared" si="388"/>
        <v>-1.923715164343287E-2</v>
      </c>
      <c r="CO329" s="16">
        <f t="shared" si="388"/>
        <v>-3.3872872123458575E-2</v>
      </c>
      <c r="CP329" s="16">
        <f t="shared" si="388"/>
        <v>-4.6796547127820332E-2</v>
      </c>
      <c r="CQ329" s="16">
        <f t="shared" si="388"/>
        <v>-2.3444104799423826E-2</v>
      </c>
      <c r="CR329" s="16">
        <f t="shared" si="388"/>
        <v>-7.165106286297962E-3</v>
      </c>
      <c r="CS329" s="16"/>
      <c r="CT329" s="16">
        <f t="shared" ref="CT329:CZ329" si="389">CT85/CT84-1</f>
        <v>-8.9968446502479704E-3</v>
      </c>
      <c r="CU329" s="16">
        <f t="shared" si="389"/>
        <v>-3.2212546890362015E-2</v>
      </c>
      <c r="CV329" s="16">
        <f t="shared" si="389"/>
        <v>-1.2159167081627342E-2</v>
      </c>
      <c r="CW329" s="16">
        <f t="shared" si="389"/>
        <v>-2.6900510856603832E-2</v>
      </c>
      <c r="CX329" s="16">
        <f t="shared" si="389"/>
        <v>-3.9917453639527922E-2</v>
      </c>
      <c r="CY329" s="16">
        <f t="shared" si="389"/>
        <v>7.2168155366667541E-3</v>
      </c>
      <c r="CZ329" s="16">
        <f t="shared" si="389"/>
        <v>7.2168155366667541E-3</v>
      </c>
    </row>
    <row r="330" spans="12:104" x14ac:dyDescent="0.25">
      <c r="L330" s="121"/>
      <c r="M330" s="278"/>
      <c r="N330" s="278"/>
      <c r="O330" s="278"/>
      <c r="P330" s="278"/>
      <c r="Q330" s="278"/>
      <c r="R330" s="278"/>
      <c r="S330" s="278"/>
      <c r="T330" s="278"/>
      <c r="U330" s="63"/>
      <c r="V330" s="121"/>
      <c r="W330" s="278"/>
      <c r="X330" s="278"/>
      <c r="Y330" s="278"/>
      <c r="Z330" s="278"/>
      <c r="AA330" s="278"/>
      <c r="AB330" s="278"/>
      <c r="AC330" s="278"/>
      <c r="AD330" s="278"/>
      <c r="AO330" s="78">
        <v>38289</v>
      </c>
      <c r="AP330" s="18">
        <f t="shared" ref="AP330:CR330" si="390">AP86/AP85-1</f>
        <v>-5.1540090049795761E-2</v>
      </c>
      <c r="AQ330" s="18">
        <f t="shared" si="390"/>
        <v>-2.3331934536298893E-2</v>
      </c>
      <c r="AR330" s="18">
        <f t="shared" si="390"/>
        <v>-3.8245385950909649E-2</v>
      </c>
      <c r="AS330" s="18">
        <f t="shared" si="390"/>
        <v>-1.3469836425981652E-2</v>
      </c>
      <c r="AT330" s="18">
        <f t="shared" si="390"/>
        <v>-1.0755084981889151E-2</v>
      </c>
      <c r="AU330" s="18">
        <f t="shared" si="390"/>
        <v>-1.7357454490747659E-2</v>
      </c>
      <c r="AV330" s="18">
        <f t="shared" si="390"/>
        <v>-2.4005245256730756E-2</v>
      </c>
      <c r="AW330" s="16"/>
      <c r="AX330" s="18">
        <f t="shared" si="390"/>
        <v>5.4340820849772875E-2</v>
      </c>
      <c r="AY330" s="18">
        <f t="shared" si="390"/>
        <v>2.974100983875827E-2</v>
      </c>
      <c r="AZ330" s="18">
        <f t="shared" si="390"/>
        <v>1.4017149232574466E-2</v>
      </c>
      <c r="BA330" s="18">
        <f t="shared" si="390"/>
        <v>4.0139022455691231E-2</v>
      </c>
      <c r="BB330" s="18">
        <f t="shared" si="390"/>
        <v>4.3001295721658783E-2</v>
      </c>
      <c r="BC330" s="18">
        <f t="shared" si="390"/>
        <v>3.6040148034135466E-2</v>
      </c>
      <c r="BD330" s="18">
        <f t="shared" si="390"/>
        <v>2.9031110861091225E-2</v>
      </c>
      <c r="BE330" s="16"/>
      <c r="BF330" s="18">
        <f t="shared" si="390"/>
        <v>2.3889318552891892E-2</v>
      </c>
      <c r="BG330" s="18">
        <f t="shared" si="390"/>
        <v>-2.8882029126348296E-2</v>
      </c>
      <c r="BH330" s="18">
        <f t="shared" si="390"/>
        <v>-1.526972360617751E-2</v>
      </c>
      <c r="BI330" s="18">
        <f t="shared" si="390"/>
        <v>1.009769691367457E-2</v>
      </c>
      <c r="BJ330" s="18">
        <f t="shared" si="390"/>
        <v>1.2877301919806738E-2</v>
      </c>
      <c r="BK330" s="18">
        <f t="shared" si="390"/>
        <v>6.1172063025474177E-3</v>
      </c>
      <c r="BL330" s="18">
        <f t="shared" si="390"/>
        <v>-6.8939565471726194E-4</v>
      </c>
      <c r="BM330" s="16"/>
      <c r="BN330" s="18">
        <f t="shared" si="390"/>
        <v>3.9766261988484208E-2</v>
      </c>
      <c r="BO330" s="18">
        <f t="shared" si="390"/>
        <v>-1.382338478514189E-2</v>
      </c>
      <c r="BP330" s="18">
        <f t="shared" si="390"/>
        <v>1.5506503630716706E-2</v>
      </c>
      <c r="BQ330" s="18">
        <f t="shared" si="390"/>
        <v>2.576078051824493E-2</v>
      </c>
      <c r="BR330" s="18">
        <f t="shared" si="390"/>
        <v>2.8583487479496794E-2</v>
      </c>
      <c r="BS330" s="18">
        <f t="shared" si="390"/>
        <v>2.1718566415004359E-2</v>
      </c>
      <c r="BT330" s="18">
        <f t="shared" si="390"/>
        <v>1.4806417859776433E-2</v>
      </c>
      <c r="BU330" s="16"/>
      <c r="BV330" s="18">
        <f t="shared" si="390"/>
        <v>1.3653750207883064E-2</v>
      </c>
      <c r="BW330" s="18">
        <f t="shared" si="390"/>
        <v>-3.8590055357144437E-2</v>
      </c>
      <c r="BX330" s="18">
        <f t="shared" si="390"/>
        <v>-9.9967527344411167E-3</v>
      </c>
      <c r="BY330" s="18">
        <f t="shared" si="390"/>
        <v>-2.5113828689404372E-2</v>
      </c>
      <c r="BZ330" s="18">
        <f t="shared" si="390"/>
        <v>2.7518179821865996E-3</v>
      </c>
      <c r="CA330" s="18">
        <f t="shared" si="390"/>
        <v>-3.9406986307259917E-3</v>
      </c>
      <c r="CB330" s="18">
        <f t="shared" si="390"/>
        <v>-1.0679256671262238E-2</v>
      </c>
      <c r="CC330" s="16"/>
      <c r="CD330" s="18">
        <f t="shared" si="390"/>
        <v>1.76640575660727E-2</v>
      </c>
      <c r="CE330" s="18">
        <f t="shared" si="390"/>
        <v>-4.1228420231161578E-2</v>
      </c>
      <c r="CF330" s="18">
        <f t="shared" si="390"/>
        <v>-1.2713585244134906E-2</v>
      </c>
      <c r="CG330" s="18">
        <f t="shared" si="390"/>
        <v>-2.7789175917590891E-2</v>
      </c>
      <c r="CH330" s="18">
        <f t="shared" si="390"/>
        <v>-2.7442662609415969E-3</v>
      </c>
      <c r="CI330" s="18">
        <f t="shared" si="390"/>
        <v>-6.6741505653711286E-3</v>
      </c>
      <c r="CJ330" s="18">
        <f t="shared" si="390"/>
        <v>-6.7652177247606859E-3</v>
      </c>
      <c r="CK330" s="16"/>
      <c r="CL330" s="18">
        <f t="shared" si="390"/>
        <v>1.76640575660727E-2</v>
      </c>
      <c r="CM330" s="18">
        <f t="shared" si="390"/>
        <v>-3.4786439601323105E-2</v>
      </c>
      <c r="CN330" s="18">
        <f t="shared" si="390"/>
        <v>-6.0800136050032094E-3</v>
      </c>
      <c r="CO330" s="18">
        <f t="shared" si="390"/>
        <v>-2.125689708391032E-2</v>
      </c>
      <c r="CP330" s="18">
        <f t="shared" si="390"/>
        <v>3.9562891740569928E-3</v>
      </c>
      <c r="CQ330" s="18">
        <f t="shared" si="390"/>
        <v>6.7189941439353973E-3</v>
      </c>
      <c r="CR330" s="18">
        <f t="shared" si="390"/>
        <v>-6.7652177247606859E-3</v>
      </c>
      <c r="CS330" s="16"/>
      <c r="CT330" s="18">
        <f t="shared" ref="CT330:CZ330" si="391">CT86/CT85-1</f>
        <v>2.4595670355877397E-2</v>
      </c>
      <c r="CU330" s="18">
        <f t="shared" si="391"/>
        <v>-2.8212082758895529E-2</v>
      </c>
      <c r="CV330" s="18">
        <f t="shared" si="391"/>
        <v>6.8987124895869556E-4</v>
      </c>
      <c r="CW330" s="18">
        <f t="shared" si="391"/>
        <v>-1.4590386500514363E-2</v>
      </c>
      <c r="CX330" s="18">
        <f t="shared" si="391"/>
        <v>1.0794534273414813E-2</v>
      </c>
      <c r="CY330" s="18">
        <f t="shared" si="391"/>
        <v>6.8112976362582067E-3</v>
      </c>
      <c r="CZ330" s="18">
        <f t="shared" si="391"/>
        <v>6.8112976362582067E-3</v>
      </c>
    </row>
    <row r="331" spans="12:104" x14ac:dyDescent="0.25">
      <c r="L331" s="121"/>
      <c r="M331" s="278"/>
      <c r="N331" s="278"/>
      <c r="O331" s="278"/>
      <c r="P331" s="278"/>
      <c r="Q331" s="278"/>
      <c r="R331" s="278"/>
      <c r="S331" s="278"/>
      <c r="T331" s="278"/>
      <c r="U331" s="63"/>
      <c r="V331" s="121"/>
      <c r="W331" s="278"/>
      <c r="X331" s="278"/>
      <c r="Y331" s="278"/>
      <c r="Z331" s="278"/>
      <c r="AA331" s="278"/>
      <c r="AB331" s="278"/>
      <c r="AC331" s="278"/>
      <c r="AD331" s="278"/>
      <c r="AO331" s="78">
        <v>38321</v>
      </c>
      <c r="AP331" s="16">
        <f t="shared" ref="AP331:CR331" si="392">AP87/AP86-1</f>
        <v>-3.4707703915619947E-2</v>
      </c>
      <c r="AQ331" s="16">
        <f t="shared" si="392"/>
        <v>9.5753692041422589E-4</v>
      </c>
      <c r="AR331" s="16">
        <f t="shared" si="392"/>
        <v>3.2254476698923007E-3</v>
      </c>
      <c r="AS331" s="16">
        <f t="shared" si="392"/>
        <v>-9.013803425910405E-3</v>
      </c>
      <c r="AT331" s="16">
        <f t="shared" si="392"/>
        <v>1.0289920384557671E-2</v>
      </c>
      <c r="AU331" s="16">
        <f t="shared" si="392"/>
        <v>-1.0123820641877002E-2</v>
      </c>
      <c r="AV331" s="16">
        <f t="shared" si="392"/>
        <v>-3.5814453420216497E-3</v>
      </c>
      <c r="AW331" s="16"/>
      <c r="AX331" s="16">
        <f t="shared" si="392"/>
        <v>3.5955641681186812E-2</v>
      </c>
      <c r="AY331" s="16">
        <f t="shared" si="392"/>
        <v>3.6947607456007781E-2</v>
      </c>
      <c r="AZ331" s="16">
        <f t="shared" si="392"/>
        <v>3.9297062391759008E-2</v>
      </c>
      <c r="BA331" s="16">
        <f t="shared" si="392"/>
        <v>2.6617741169109754E-2</v>
      </c>
      <c r="BB331" s="16">
        <f t="shared" si="392"/>
        <v>4.6615542756019535E-2</v>
      </c>
      <c r="BC331" s="16">
        <f t="shared" si="392"/>
        <v>2.5467812571865922E-2</v>
      </c>
      <c r="BD331" s="16">
        <f t="shared" si="392"/>
        <v>3.2245423173746568E-2</v>
      </c>
      <c r="BE331" s="16"/>
      <c r="BF331" s="16">
        <f t="shared" si="392"/>
        <v>-9.5662092056392201E-4</v>
      </c>
      <c r="BG331" s="16">
        <f t="shared" si="392"/>
        <v>-3.5631122720513386E-2</v>
      </c>
      <c r="BH331" s="16">
        <f t="shared" si="392"/>
        <v>2.2657412186093406E-3</v>
      </c>
      <c r="BI331" s="16">
        <f t="shared" si="392"/>
        <v>-9.9618015535433146E-3</v>
      </c>
      <c r="BJ331" s="16">
        <f t="shared" si="392"/>
        <v>9.3234559108830162E-3</v>
      </c>
      <c r="BK331" s="16">
        <f t="shared" si="392"/>
        <v>-1.1070756903818868E-2</v>
      </c>
      <c r="BL331" s="16">
        <f t="shared" si="392"/>
        <v>-4.5346401770455236E-3</v>
      </c>
      <c r="BM331" s="16"/>
      <c r="BN331" s="16">
        <f t="shared" si="392"/>
        <v>-3.2150776053214702E-3</v>
      </c>
      <c r="BO331" s="16">
        <f t="shared" si="392"/>
        <v>-3.7811193559350476E-2</v>
      </c>
      <c r="BP331" s="16">
        <f t="shared" si="392"/>
        <v>-2.2606192404165393E-3</v>
      </c>
      <c r="BQ331" s="16">
        <f t="shared" si="392"/>
        <v>-1.2199900953698495E-2</v>
      </c>
      <c r="BR331" s="16">
        <f t="shared" si="392"/>
        <v>7.0417598866472364E-3</v>
      </c>
      <c r="BS331" s="16">
        <f t="shared" si="392"/>
        <v>-1.3306349378172544E-2</v>
      </c>
      <c r="BT331" s="16">
        <f t="shared" si="392"/>
        <v>-6.7850083226294045E-3</v>
      </c>
      <c r="BU331" s="16"/>
      <c r="BV331" s="16">
        <f t="shared" si="392"/>
        <v>9.0957910988789248E-3</v>
      </c>
      <c r="BW331" s="16">
        <f t="shared" si="392"/>
        <v>-2.592760684107942E-2</v>
      </c>
      <c r="BX331" s="16">
        <f t="shared" si="392"/>
        <v>1.0062037575090388E-2</v>
      </c>
      <c r="BY331" s="16">
        <f t="shared" si="392"/>
        <v>1.2350576766976706E-2</v>
      </c>
      <c r="BZ331" s="16">
        <f t="shared" si="392"/>
        <v>1.9479306449678546E-2</v>
      </c>
      <c r="CA331" s="16">
        <f t="shared" si="392"/>
        <v>-1.120113700679215E-3</v>
      </c>
      <c r="CB331" s="16">
        <f t="shared" si="392"/>
        <v>5.4817696781941372E-3</v>
      </c>
      <c r="CC331" s="16"/>
      <c r="CD331" s="16">
        <f t="shared" si="392"/>
        <v>1.0227360606295033E-2</v>
      </c>
      <c r="CE331" s="16">
        <f t="shared" si="392"/>
        <v>-4.4539318261286764E-2</v>
      </c>
      <c r="CF331" s="16">
        <f t="shared" si="392"/>
        <v>-9.2373320527548985E-3</v>
      </c>
      <c r="CG331" s="16">
        <f t="shared" si="392"/>
        <v>-6.9925202381277973E-3</v>
      </c>
      <c r="CH331" s="16">
        <f t="shared" si="392"/>
        <v>-1.9107113137504461E-2</v>
      </c>
      <c r="CI331" s="16">
        <f t="shared" si="392"/>
        <v>-2.0205824698977914E-2</v>
      </c>
      <c r="CJ331" s="16">
        <f t="shared" si="392"/>
        <v>6.6092865312687987E-3</v>
      </c>
      <c r="CK331" s="16"/>
      <c r="CL331" s="16">
        <f t="shared" si="392"/>
        <v>1.0227360606295033E-2</v>
      </c>
      <c r="CM331" s="16">
        <f t="shared" si="392"/>
        <v>-2.4835311513086489E-2</v>
      </c>
      <c r="CN331" s="16">
        <f t="shared" si="392"/>
        <v>1.1194690602088109E-2</v>
      </c>
      <c r="CO331" s="16">
        <f t="shared" si="392"/>
        <v>1.3485796092624014E-2</v>
      </c>
      <c r="CP331" s="16">
        <f t="shared" si="392"/>
        <v>1.1213697623135843E-3</v>
      </c>
      <c r="CQ331" s="16">
        <f t="shared" si="392"/>
        <v>2.0622519717235832E-2</v>
      </c>
      <c r="CR331" s="16">
        <f t="shared" si="392"/>
        <v>6.6092865312687987E-3</v>
      </c>
      <c r="CS331" s="16"/>
      <c r="CT331" s="16">
        <f t="shared" ref="CT331:CZ331" si="393">CT87/CT86-1</f>
        <v>3.594318196183055E-3</v>
      </c>
      <c r="CU331" s="16">
        <f t="shared" si="393"/>
        <v>-3.1238136251168447E-2</v>
      </c>
      <c r="CV331" s="16">
        <f t="shared" si="393"/>
        <v>4.5552968089737078E-3</v>
      </c>
      <c r="CW331" s="16">
        <f t="shared" si="393"/>
        <v>6.8313591513260441E-3</v>
      </c>
      <c r="CX331" s="16">
        <f t="shared" si="393"/>
        <v>-5.4518837073979087E-3</v>
      </c>
      <c r="CY331" s="16">
        <f t="shared" si="393"/>
        <v>-6.5658906784421545E-3</v>
      </c>
      <c r="CZ331" s="16">
        <f t="shared" si="393"/>
        <v>-6.5658906784421545E-3</v>
      </c>
    </row>
    <row r="332" spans="12:104" x14ac:dyDescent="0.25">
      <c r="L332" s="121"/>
      <c r="M332" s="278"/>
      <c r="N332" s="278"/>
      <c r="O332" s="278"/>
      <c r="P332" s="278"/>
      <c r="Q332" s="278"/>
      <c r="R332" s="278"/>
      <c r="S332" s="278"/>
      <c r="T332" s="278"/>
      <c r="U332" s="63"/>
      <c r="V332" s="121"/>
      <c r="W332" s="278"/>
      <c r="X332" s="278"/>
      <c r="Y332" s="278"/>
      <c r="Z332" s="278"/>
      <c r="AA332" s="278"/>
      <c r="AB332" s="278"/>
      <c r="AC332" s="278"/>
      <c r="AD332" s="278"/>
      <c r="AO332" s="78">
        <v>38352</v>
      </c>
      <c r="AP332" s="18">
        <f t="shared" ref="AP332:CR332" si="394">AP88/AP87-1</f>
        <v>-9.8356918367015211E-3</v>
      </c>
      <c r="AQ332" s="18">
        <f t="shared" si="394"/>
        <v>1.0535094496976649E-2</v>
      </c>
      <c r="AR332" s="18">
        <f t="shared" si="394"/>
        <v>-5.2021149582126558E-3</v>
      </c>
      <c r="AS332" s="18">
        <f t="shared" si="394"/>
        <v>-5.6722830100021104E-3</v>
      </c>
      <c r="AT332" s="18">
        <f t="shared" si="394"/>
        <v>-8.7911679429037992E-3</v>
      </c>
      <c r="AU332" s="18">
        <f t="shared" si="394"/>
        <v>-2.1189389838372819E-2</v>
      </c>
      <c r="AV332" s="18">
        <f t="shared" si="394"/>
        <v>-3.2024405968344993E-4</v>
      </c>
      <c r="AW332" s="16"/>
      <c r="AX332" s="18">
        <f t="shared" si="394"/>
        <v>9.9333936353920294E-3</v>
      </c>
      <c r="AY332" s="18">
        <f t="shared" si="394"/>
        <v>2.0573137372993155E-2</v>
      </c>
      <c r="AZ332" s="18">
        <f t="shared" si="394"/>
        <v>4.6796040215628665E-3</v>
      </c>
      <c r="BA332" s="18">
        <f t="shared" si="394"/>
        <v>4.2047656054400306E-3</v>
      </c>
      <c r="BB332" s="18">
        <f t="shared" si="394"/>
        <v>1.0548995607964073E-3</v>
      </c>
      <c r="BC332" s="18">
        <f t="shared" si="394"/>
        <v>-1.1466478753139109E-2</v>
      </c>
      <c r="BD332" s="18">
        <f t="shared" si="394"/>
        <v>9.6099684654042949E-3</v>
      </c>
      <c r="BE332" s="16"/>
      <c r="BF332" s="18">
        <f t="shared" si="394"/>
        <v>-1.0425263362298987E-2</v>
      </c>
      <c r="BG332" s="18">
        <f t="shared" si="394"/>
        <v>-2.0158415521252415E-2</v>
      </c>
      <c r="BH332" s="18">
        <f t="shared" si="394"/>
        <v>-1.5573144902031322E-2</v>
      </c>
      <c r="BI332" s="18">
        <f t="shared" si="394"/>
        <v>-1.6038411328056279E-2</v>
      </c>
      <c r="BJ332" s="18">
        <f t="shared" si="394"/>
        <v>-1.9124781064135954E-2</v>
      </c>
      <c r="BK332" s="18">
        <f t="shared" si="394"/>
        <v>-3.1393748231120289E-2</v>
      </c>
      <c r="BL332" s="18">
        <f t="shared" si="394"/>
        <v>-1.0742168793319906E-2</v>
      </c>
      <c r="BM332" s="16"/>
      <c r="BN332" s="18">
        <f t="shared" si="394"/>
        <v>5.2293184740679344E-3</v>
      </c>
      <c r="BO332" s="18">
        <f t="shared" si="394"/>
        <v>-4.6578073276605236E-3</v>
      </c>
      <c r="BP332" s="18">
        <f t="shared" si="394"/>
        <v>1.5819504335323753E-2</v>
      </c>
      <c r="BQ332" s="18">
        <f t="shared" si="394"/>
        <v>-4.7262671026859771E-4</v>
      </c>
      <c r="BR332" s="18">
        <f t="shared" si="394"/>
        <v>-3.607821285768531E-3</v>
      </c>
      <c r="BS332" s="18">
        <f t="shared" si="394"/>
        <v>-1.6070877432040942E-2</v>
      </c>
      <c r="BT332" s="18">
        <f t="shared" si="394"/>
        <v>4.9073997562070204E-3</v>
      </c>
      <c r="BU332" s="16"/>
      <c r="BV332" s="18">
        <f t="shared" si="394"/>
        <v>5.7046413502110926E-3</v>
      </c>
      <c r="BW332" s="18">
        <f t="shared" si="394"/>
        <v>-4.1871595808500306E-3</v>
      </c>
      <c r="BX332" s="18">
        <f t="shared" si="394"/>
        <v>1.6299834782883549E-2</v>
      </c>
      <c r="BY332" s="18">
        <f t="shared" si="394"/>
        <v>4.7285019189913235E-4</v>
      </c>
      <c r="BZ332" s="18">
        <f t="shared" si="394"/>
        <v>-3.1366770528564736E-3</v>
      </c>
      <c r="CA332" s="18">
        <f t="shared" si="394"/>
        <v>-1.5605626357619529E-2</v>
      </c>
      <c r="CB332" s="18">
        <f t="shared" si="394"/>
        <v>5.3825704130225915E-3</v>
      </c>
      <c r="CC332" s="16"/>
      <c r="CD332" s="18">
        <f t="shared" si="394"/>
        <v>2.1648099865686943E-2</v>
      </c>
      <c r="CE332" s="18">
        <f t="shared" si="394"/>
        <v>-1.0537879203821321E-3</v>
      </c>
      <c r="CF332" s="18">
        <f t="shared" si="394"/>
        <v>1.9497669728963052E-2</v>
      </c>
      <c r="CG332" s="18">
        <f t="shared" si="394"/>
        <v>3.6208847909906527E-3</v>
      </c>
      <c r="CH332" s="18">
        <f t="shared" si="394"/>
        <v>3.1465467538549508E-3</v>
      </c>
      <c r="CI332" s="18">
        <f t="shared" si="394"/>
        <v>-1.2508183436721665E-2</v>
      </c>
      <c r="CJ332" s="18">
        <f t="shared" si="394"/>
        <v>2.1320923130617953E-2</v>
      </c>
      <c r="CK332" s="16"/>
      <c r="CL332" s="18">
        <f t="shared" si="394"/>
        <v>2.1648099865686943E-2</v>
      </c>
      <c r="CM332" s="18">
        <f t="shared" si="394"/>
        <v>1.1599483989856108E-2</v>
      </c>
      <c r="CN332" s="18">
        <f t="shared" si="394"/>
        <v>3.2411259140428417E-2</v>
      </c>
      <c r="CO332" s="18">
        <f t="shared" si="394"/>
        <v>1.6333369003346032E-2</v>
      </c>
      <c r="CP332" s="18">
        <f t="shared" si="394"/>
        <v>1.5853022706617814E-2</v>
      </c>
      <c r="CQ332" s="18">
        <f t="shared" si="394"/>
        <v>1.2666619841218862E-2</v>
      </c>
      <c r="CR332" s="18">
        <f t="shared" si="394"/>
        <v>2.1320923130617953E-2</v>
      </c>
      <c r="CS332" s="16"/>
      <c r="CT332" s="18">
        <f t="shared" ref="CT332:CZ332" si="395">CT88/CT87-1</f>
        <v>3.2034664879465602E-4</v>
      </c>
      <c r="CU332" s="18">
        <f t="shared" si="395"/>
        <v>-9.5184960188253731E-3</v>
      </c>
      <c r="CV332" s="18">
        <f t="shared" si="395"/>
        <v>1.0858816027988327E-2</v>
      </c>
      <c r="CW332" s="18">
        <f t="shared" si="395"/>
        <v>-4.883434789511587E-3</v>
      </c>
      <c r="CX332" s="18">
        <f t="shared" si="395"/>
        <v>-5.3537534580606616E-3</v>
      </c>
      <c r="CY332" s="18">
        <f t="shared" si="395"/>
        <v>-2.0875831139602563E-2</v>
      </c>
      <c r="CZ332" s="18">
        <f t="shared" si="395"/>
        <v>-2.0875831139602563E-2</v>
      </c>
    </row>
    <row r="333" spans="12:104" x14ac:dyDescent="0.25">
      <c r="L333" s="121"/>
      <c r="M333" s="278"/>
      <c r="N333" s="278"/>
      <c r="O333" s="278"/>
      <c r="P333" s="278"/>
      <c r="Q333" s="278"/>
      <c r="R333" s="278"/>
      <c r="S333" s="278"/>
      <c r="T333" s="278"/>
      <c r="U333" s="63"/>
      <c r="V333" s="121"/>
      <c r="W333" s="278"/>
      <c r="X333" s="278"/>
      <c r="Y333" s="278"/>
      <c r="Z333" s="278"/>
      <c r="AA333" s="278"/>
      <c r="AB333" s="278"/>
      <c r="AC333" s="278"/>
      <c r="AD333" s="278"/>
      <c r="AO333" s="78">
        <v>38383</v>
      </c>
      <c r="AP333" s="16">
        <f t="shared" ref="AP333:CR333" si="396">AP89/AP88-1</f>
        <v>4.6904037496916517E-2</v>
      </c>
      <c r="AQ333" s="16">
        <f t="shared" si="396"/>
        <v>7.1484052623915773E-3</v>
      </c>
      <c r="AR333" s="16">
        <f t="shared" si="396"/>
        <v>2.7483926275182258E-2</v>
      </c>
      <c r="AS333" s="16">
        <f t="shared" si="396"/>
        <v>3.608438818565407E-2</v>
      </c>
      <c r="AT333" s="16">
        <f t="shared" si="396"/>
        <v>3.8064165307232223E-3</v>
      </c>
      <c r="AU333" s="16">
        <f t="shared" si="396"/>
        <v>1.3846093071027799E-2</v>
      </c>
      <c r="AV333" s="16">
        <f t="shared" si="396"/>
        <v>4.0631335803374524E-2</v>
      </c>
      <c r="AW333" s="16"/>
      <c r="AX333" s="16">
        <f t="shared" si="396"/>
        <v>-4.4802614009457176E-2</v>
      </c>
      <c r="AY333" s="16">
        <f t="shared" si="396"/>
        <v>-3.7974475988819756E-2</v>
      </c>
      <c r="AZ333" s="16">
        <f t="shared" si="396"/>
        <v>-1.8550039474646285E-2</v>
      </c>
      <c r="BA333" s="16">
        <f t="shared" si="396"/>
        <v>-1.0334900739452313E-2</v>
      </c>
      <c r="BB333" s="16">
        <f t="shared" si="396"/>
        <v>-4.1166734889319212E-2</v>
      </c>
      <c r="BC333" s="16">
        <f t="shared" si="396"/>
        <v>-3.1576862101829639E-2</v>
      </c>
      <c r="BD333" s="16">
        <f t="shared" si="396"/>
        <v>-5.9916682607699112E-3</v>
      </c>
      <c r="BE333" s="16"/>
      <c r="BF333" s="16">
        <f t="shared" si="396"/>
        <v>-7.0976682532989388E-3</v>
      </c>
      <c r="BG333" s="16">
        <f t="shared" si="396"/>
        <v>3.9473459945724043E-2</v>
      </c>
      <c r="BH333" s="16">
        <f t="shared" si="396"/>
        <v>2.0191186230883895E-2</v>
      </c>
      <c r="BI333" s="16">
        <f t="shared" si="396"/>
        <v>2.8730604915889968E-2</v>
      </c>
      <c r="BJ333" s="16">
        <f t="shared" si="396"/>
        <v>-3.318268404344793E-3</v>
      </c>
      <c r="BK333" s="16">
        <f t="shared" si="396"/>
        <v>6.6501498425064476E-3</v>
      </c>
      <c r="BL333" s="16">
        <f t="shared" si="396"/>
        <v>3.3245279807854633E-2</v>
      </c>
      <c r="BM333" s="16"/>
      <c r="BN333" s="16">
        <f t="shared" si="396"/>
        <v>-2.6748765184888557E-2</v>
      </c>
      <c r="BO333" s="16">
        <f t="shared" si="396"/>
        <v>1.8900647226799849E-2</v>
      </c>
      <c r="BP333" s="16">
        <f t="shared" si="396"/>
        <v>-1.9791570936307235E-2</v>
      </c>
      <c r="BQ333" s="16">
        <f t="shared" si="396"/>
        <v>8.3704101743471426E-3</v>
      </c>
      <c r="BR333" s="16">
        <f t="shared" si="396"/>
        <v>-2.304416559614153E-2</v>
      </c>
      <c r="BS333" s="16">
        <f t="shared" si="396"/>
        <v>-1.3273038006145654E-2</v>
      </c>
      <c r="BT333" s="16">
        <f t="shared" si="396"/>
        <v>1.2795732557933093E-2</v>
      </c>
      <c r="BU333" s="16"/>
      <c r="BV333" s="16">
        <f t="shared" si="396"/>
        <v>-3.4827653613083931E-2</v>
      </c>
      <c r="BW333" s="16">
        <f t="shared" si="396"/>
        <v>1.0442826312834885E-2</v>
      </c>
      <c r="BX333" s="16">
        <f t="shared" si="396"/>
        <v>-2.7928210533057052E-2</v>
      </c>
      <c r="BY333" s="16">
        <f t="shared" si="396"/>
        <v>-8.3009280021414389E-3</v>
      </c>
      <c r="BZ333" s="16">
        <f t="shared" si="396"/>
        <v>-3.1153805638799881E-2</v>
      </c>
      <c r="CA333" s="16">
        <f t="shared" si="396"/>
        <v>-2.146378747542832E-2</v>
      </c>
      <c r="CB333" s="16">
        <f t="shared" si="396"/>
        <v>4.38858810109366E-3</v>
      </c>
      <c r="CC333" s="16"/>
      <c r="CD333" s="16">
        <f t="shared" si="396"/>
        <v>-1.3656997019228845E-2</v>
      </c>
      <c r="CE333" s="16">
        <f t="shared" si="396"/>
        <v>4.2934195534577446E-2</v>
      </c>
      <c r="CF333" s="16">
        <f t="shared" si="396"/>
        <v>3.3293159683305262E-3</v>
      </c>
      <c r="CG333" s="16">
        <f t="shared" si="396"/>
        <v>2.3587725037952367E-2</v>
      </c>
      <c r="CH333" s="16">
        <f t="shared" si="396"/>
        <v>3.2155574145946719E-2</v>
      </c>
      <c r="CI333" s="16">
        <f t="shared" si="396"/>
        <v>1.0001606260899409E-2</v>
      </c>
      <c r="CJ333" s="16">
        <f t="shared" si="396"/>
        <v>2.6419436752191716E-2</v>
      </c>
      <c r="CK333" s="16"/>
      <c r="CL333" s="16">
        <f t="shared" si="396"/>
        <v>-1.3656997019228845E-2</v>
      </c>
      <c r="CM333" s="16">
        <f t="shared" si="396"/>
        <v>3.2606472177402424E-2</v>
      </c>
      <c r="CN333" s="16">
        <f t="shared" si="396"/>
        <v>-6.6062175061980533E-3</v>
      </c>
      <c r="CO333" s="16">
        <f t="shared" si="396"/>
        <v>1.3451581356736408E-2</v>
      </c>
      <c r="CP333" s="16">
        <f t="shared" si="396"/>
        <v>2.1934586784532861E-2</v>
      </c>
      <c r="CQ333" s="16">
        <f t="shared" si="396"/>
        <v>-9.9025647077196632E-3</v>
      </c>
      <c r="CR333" s="16">
        <f t="shared" si="396"/>
        <v>2.6419436752191716E-2</v>
      </c>
      <c r="CS333" s="16"/>
      <c r="CT333" s="16">
        <f t="shared" ref="CT333:CZ333" si="397">CT89/CT88-1</f>
        <v>-3.9044889775500358E-2</v>
      </c>
      <c r="CU333" s="16">
        <f t="shared" si="397"/>
        <v>6.0277847473233503E-3</v>
      </c>
      <c r="CV333" s="16">
        <f t="shared" si="397"/>
        <v>-3.2175593208649489E-2</v>
      </c>
      <c r="CW333" s="16">
        <f t="shared" si="397"/>
        <v>-1.2634070372330442E-2</v>
      </c>
      <c r="CX333" s="16">
        <f t="shared" si="397"/>
        <v>-4.3694125491715585E-3</v>
      </c>
      <c r="CY333" s="16">
        <f t="shared" si="397"/>
        <v>-2.573941588225237E-2</v>
      </c>
      <c r="CZ333" s="16">
        <f t="shared" si="397"/>
        <v>-2.573941588225237E-2</v>
      </c>
    </row>
    <row r="334" spans="12:104" x14ac:dyDescent="0.25">
      <c r="L334" s="121"/>
      <c r="M334" s="278"/>
      <c r="N334" s="278"/>
      <c r="O334" s="278"/>
      <c r="P334" s="278"/>
      <c r="Q334" s="278"/>
      <c r="R334" s="278"/>
      <c r="S334" s="278"/>
      <c r="T334" s="278"/>
      <c r="U334" s="63"/>
      <c r="V334" s="121"/>
      <c r="W334" s="278"/>
      <c r="X334" s="278"/>
      <c r="Y334" s="278"/>
      <c r="Z334" s="278"/>
      <c r="AA334" s="278"/>
      <c r="AB334" s="278"/>
      <c r="AC334" s="278"/>
      <c r="AD334" s="278"/>
      <c r="AO334" s="78">
        <v>38411</v>
      </c>
      <c r="AP334" s="18">
        <f t="shared" ref="AP334:CR334" si="398">AP90/AP89-1</f>
        <v>-2.2998256279749385E-2</v>
      </c>
      <c r="AQ334" s="18">
        <f t="shared" si="398"/>
        <v>-8.7726697595952308E-3</v>
      </c>
      <c r="AR334" s="18">
        <f t="shared" si="398"/>
        <v>-3.2205313042318329E-3</v>
      </c>
      <c r="AS334" s="18">
        <f t="shared" si="398"/>
        <v>-3.1569687886883302E-2</v>
      </c>
      <c r="AT334" s="18">
        <f t="shared" si="398"/>
        <v>-1.120783053760066E-3</v>
      </c>
      <c r="AU334" s="18">
        <f t="shared" si="398"/>
        <v>-1.8079448265113318E-2</v>
      </c>
      <c r="AV334" s="18">
        <f t="shared" si="398"/>
        <v>-2.6814375259485157E-3</v>
      </c>
      <c r="AW334" s="16"/>
      <c r="AX334" s="18">
        <f t="shared" si="398"/>
        <v>2.3539626646085665E-2</v>
      </c>
      <c r="AY334" s="18">
        <f t="shared" si="398"/>
        <v>1.4560451515660322E-2</v>
      </c>
      <c r="AZ334" s="18">
        <f t="shared" si="398"/>
        <v>2.0243285237350195E-2</v>
      </c>
      <c r="BA334" s="18">
        <f t="shared" si="398"/>
        <v>-8.7731999069883271E-3</v>
      </c>
      <c r="BB334" s="18">
        <f t="shared" si="398"/>
        <v>2.2392460777688861E-2</v>
      </c>
      <c r="BC334" s="18">
        <f t="shared" si="398"/>
        <v>5.0345949188443928E-3</v>
      </c>
      <c r="BD334" s="18">
        <f t="shared" si="398"/>
        <v>2.0795069081901651E-2</v>
      </c>
      <c r="BE334" s="16"/>
      <c r="BF334" s="18">
        <f t="shared" si="398"/>
        <v>8.8503106118629216E-3</v>
      </c>
      <c r="BG334" s="18">
        <f t="shared" si="398"/>
        <v>-1.4351487379493433E-2</v>
      </c>
      <c r="BH334" s="18">
        <f t="shared" si="398"/>
        <v>5.6012766052533358E-3</v>
      </c>
      <c r="BI334" s="18">
        <f t="shared" si="398"/>
        <v>-2.2998778818738908E-2</v>
      </c>
      <c r="BJ334" s="18">
        <f t="shared" si="398"/>
        <v>7.7196082799486643E-3</v>
      </c>
      <c r="BK334" s="18">
        <f t="shared" si="398"/>
        <v>-9.3891463860878988E-3</v>
      </c>
      <c r="BL334" s="18">
        <f t="shared" si="398"/>
        <v>6.1451415309234925E-3</v>
      </c>
      <c r="BM334" s="16"/>
      <c r="BN334" s="18">
        <f t="shared" si="398"/>
        <v>3.2309366368126202E-3</v>
      </c>
      <c r="BO334" s="18">
        <f t="shared" si="398"/>
        <v>-1.9841625551733855E-2</v>
      </c>
      <c r="BP334" s="18">
        <f t="shared" si="398"/>
        <v>-5.5700770629114604E-3</v>
      </c>
      <c r="BQ334" s="18">
        <f t="shared" si="398"/>
        <v>-2.844075091127729E-2</v>
      </c>
      <c r="BR334" s="18">
        <f t="shared" si="398"/>
        <v>2.1065324040223654E-3</v>
      </c>
      <c r="BS334" s="18">
        <f t="shared" si="398"/>
        <v>-1.4906925180073749E-2</v>
      </c>
      <c r="BT334" s="18">
        <f t="shared" si="398"/>
        <v>5.4083555612227663E-4</v>
      </c>
      <c r="BU334" s="16"/>
      <c r="BV334" s="18">
        <f t="shared" si="398"/>
        <v>3.2598822539949612E-2</v>
      </c>
      <c r="BW334" s="18">
        <f t="shared" si="398"/>
        <v>8.8508501850081966E-3</v>
      </c>
      <c r="BX334" s="18">
        <f t="shared" si="398"/>
        <v>2.3540174075659781E-2</v>
      </c>
      <c r="BY334" s="18">
        <f t="shared" si="398"/>
        <v>2.9273305707246733E-2</v>
      </c>
      <c r="BZ334" s="18">
        <f t="shared" si="398"/>
        <v>3.1441503278314187E-2</v>
      </c>
      <c r="CA334" s="18">
        <f t="shared" si="398"/>
        <v>1.3930005549221525E-2</v>
      </c>
      <c r="CB334" s="18">
        <f t="shared" si="398"/>
        <v>2.9829973307940572E-2</v>
      </c>
      <c r="CC334" s="16"/>
      <c r="CD334" s="18">
        <f t="shared" si="398"/>
        <v>1.8412333088629218E-2</v>
      </c>
      <c r="CE334" s="18">
        <f t="shared" si="398"/>
        <v>-2.1902020639565256E-2</v>
      </c>
      <c r="CF334" s="18">
        <f t="shared" si="398"/>
        <v>-7.6604724335225249E-3</v>
      </c>
      <c r="CG334" s="18">
        <f t="shared" si="398"/>
        <v>-2.1021042532960443E-3</v>
      </c>
      <c r="CH334" s="18">
        <f t="shared" si="398"/>
        <v>-3.0483069741115698E-2</v>
      </c>
      <c r="CI334" s="18">
        <f t="shared" si="398"/>
        <v>-1.6977693522545301E-2</v>
      </c>
      <c r="CJ334" s="18">
        <f t="shared" si="398"/>
        <v>1.5681524041796457E-2</v>
      </c>
      <c r="CK334" s="16"/>
      <c r="CL334" s="18">
        <f t="shared" si="398"/>
        <v>1.8412333088629218E-2</v>
      </c>
      <c r="CM334" s="18">
        <f t="shared" si="398"/>
        <v>-5.0093747462005567E-3</v>
      </c>
      <c r="CN334" s="18">
        <f t="shared" si="398"/>
        <v>9.4781380113440061E-3</v>
      </c>
      <c r="CO334" s="18">
        <f t="shared" si="398"/>
        <v>1.5132504289301574E-2</v>
      </c>
      <c r="CP334" s="18">
        <f t="shared" si="398"/>
        <v>-1.3738626407131527E-2</v>
      </c>
      <c r="CQ334" s="18">
        <f t="shared" si="398"/>
        <v>1.7270913803963062E-2</v>
      </c>
      <c r="CR334" s="18">
        <f t="shared" si="398"/>
        <v>1.5681524041796457E-2</v>
      </c>
      <c r="CS334" s="16"/>
      <c r="CT334" s="18">
        <f t="shared" ref="CT334:CZ334" si="399">CT90/CT89-1</f>
        <v>2.6886469648139677E-3</v>
      </c>
      <c r="CU334" s="18">
        <f t="shared" si="399"/>
        <v>-2.0371443506878029E-2</v>
      </c>
      <c r="CV334" s="18">
        <f t="shared" si="399"/>
        <v>-6.1076094067036291E-3</v>
      </c>
      <c r="CW334" s="18">
        <f t="shared" si="399"/>
        <v>-5.4054321113417014E-4</v>
      </c>
      <c r="CX334" s="18">
        <f t="shared" si="399"/>
        <v>-2.8965920667586631E-2</v>
      </c>
      <c r="CY334" s="18">
        <f t="shared" si="399"/>
        <v>-1.5439410554002775E-2</v>
      </c>
      <c r="CZ334" s="18">
        <f t="shared" si="399"/>
        <v>-1.5439410554002775E-2</v>
      </c>
    </row>
    <row r="335" spans="12:104" x14ac:dyDescent="0.25">
      <c r="L335" s="121"/>
      <c r="M335" s="278"/>
      <c r="N335" s="278"/>
      <c r="O335" s="278"/>
      <c r="P335" s="278"/>
      <c r="Q335" s="278"/>
      <c r="R335" s="278"/>
      <c r="S335" s="278"/>
      <c r="T335" s="278"/>
      <c r="U335" s="63"/>
      <c r="V335" s="121"/>
      <c r="W335" s="278"/>
      <c r="X335" s="278"/>
      <c r="Y335" s="278"/>
      <c r="Z335" s="278"/>
      <c r="AA335" s="278"/>
      <c r="AB335" s="278"/>
      <c r="AC335" s="278"/>
      <c r="AD335" s="278"/>
      <c r="AO335" s="78">
        <v>38442</v>
      </c>
      <c r="AP335" s="16">
        <f t="shared" ref="AP335:CR335" si="400">AP91/AP90-1</f>
        <v>1.9166144099818316E-2</v>
      </c>
      <c r="AQ335" s="16">
        <f t="shared" si="400"/>
        <v>-1.0333467060553714E-3</v>
      </c>
      <c r="AR335" s="16">
        <f t="shared" si="400"/>
        <v>2.8459027370888457E-3</v>
      </c>
      <c r="AS335" s="16">
        <f t="shared" si="400"/>
        <v>-4.9789739276704381E-3</v>
      </c>
      <c r="AT335" s="16">
        <f t="shared" si="400"/>
        <v>-9.369039159217607E-3</v>
      </c>
      <c r="AU335" s="16">
        <f t="shared" si="400"/>
        <v>3.9066685184817818E-2</v>
      </c>
      <c r="AV335" s="16">
        <f t="shared" si="400"/>
        <v>-5.2757589234039282E-3</v>
      </c>
      <c r="AW335" s="16"/>
      <c r="AX335" s="16">
        <f t="shared" si="400"/>
        <v>-1.8805711130393643E-2</v>
      </c>
      <c r="AY335" s="16">
        <f t="shared" si="400"/>
        <v>-1.981962501679746E-2</v>
      </c>
      <c r="AZ335" s="16">
        <f t="shared" si="400"/>
        <v>-1.6013327618083606E-2</v>
      </c>
      <c r="BA335" s="16">
        <f t="shared" si="400"/>
        <v>-2.3691051912654415E-2</v>
      </c>
      <c r="BB335" s="16">
        <f t="shared" si="400"/>
        <v>-2.7998558845613641E-2</v>
      </c>
      <c r="BC335" s="16">
        <f t="shared" si="400"/>
        <v>1.9526297258016578E-2</v>
      </c>
      <c r="BD335" s="16">
        <f t="shared" si="400"/>
        <v>-2.3982255655490503E-2</v>
      </c>
      <c r="BE335" s="16"/>
      <c r="BF335" s="16">
        <f t="shared" si="400"/>
        <v>1.0344156160249085E-3</v>
      </c>
      <c r="BG335" s="16">
        <f t="shared" si="400"/>
        <v>2.0220385474599034E-2</v>
      </c>
      <c r="BH335" s="16">
        <f t="shared" si="400"/>
        <v>3.8832621993467598E-3</v>
      </c>
      <c r="BI335" s="16">
        <f t="shared" si="400"/>
        <v>-3.9497086400281933E-3</v>
      </c>
      <c r="BJ335" s="16">
        <f t="shared" si="400"/>
        <v>-8.3443150236062191E-3</v>
      </c>
      <c r="BK335" s="16">
        <f t="shared" si="400"/>
        <v>4.0141511990064105E-2</v>
      </c>
      <c r="BL335" s="16">
        <f t="shared" si="400"/>
        <v>-4.2468006347959886E-3</v>
      </c>
      <c r="BM335" s="16"/>
      <c r="BN335" s="16">
        <f t="shared" si="400"/>
        <v>-2.8378265587181151E-3</v>
      </c>
      <c r="BO335" s="16">
        <f t="shared" si="400"/>
        <v>1.6273927348345429E-2</v>
      </c>
      <c r="BP335" s="16">
        <f t="shared" si="400"/>
        <v>-3.8682408060465301E-3</v>
      </c>
      <c r="BQ335" s="16">
        <f t="shared" si="400"/>
        <v>-7.8026710219412099E-3</v>
      </c>
      <c r="BR335" s="16">
        <f t="shared" si="400"/>
        <v>-1.2180278009780166E-2</v>
      </c>
      <c r="BS335" s="16">
        <f t="shared" si="400"/>
        <v>3.6117994149321042E-2</v>
      </c>
      <c r="BT335" s="16">
        <f t="shared" si="400"/>
        <v>-8.0986137933318769E-3</v>
      </c>
      <c r="BU335" s="16"/>
      <c r="BV335" s="16">
        <f t="shared" si="400"/>
        <v>5.0038881563376769E-3</v>
      </c>
      <c r="BW335" s="16">
        <f t="shared" si="400"/>
        <v>2.4265937497619738E-2</v>
      </c>
      <c r="BX335" s="16">
        <f t="shared" si="400"/>
        <v>3.9653706989386528E-3</v>
      </c>
      <c r="BY335" s="16">
        <f t="shared" si="400"/>
        <v>7.8640314724267579E-3</v>
      </c>
      <c r="BZ335" s="16">
        <f t="shared" si="400"/>
        <v>-4.4120326269649901E-3</v>
      </c>
      <c r="CA335" s="16">
        <f t="shared" si="400"/>
        <v>4.4266058664459207E-2</v>
      </c>
      <c r="CB335" s="16">
        <f t="shared" si="400"/>
        <v>-2.9827007465865751E-4</v>
      </c>
      <c r="CC335" s="16"/>
      <c r="CD335" s="16">
        <f t="shared" si="400"/>
        <v>-3.7597861371013952E-2</v>
      </c>
      <c r="CE335" s="16">
        <f t="shared" si="400"/>
        <v>2.880505898464647E-2</v>
      </c>
      <c r="CF335" s="16">
        <f t="shared" si="400"/>
        <v>8.4145285001868686E-3</v>
      </c>
      <c r="CG335" s="16">
        <f t="shared" si="400"/>
        <v>1.2330466519983929E-2</v>
      </c>
      <c r="CH335" s="16">
        <f t="shared" si="400"/>
        <v>4.4315849242397842E-3</v>
      </c>
      <c r="CI335" s="16">
        <f t="shared" si="400"/>
        <v>4.8893812386932023E-2</v>
      </c>
      <c r="CJ335" s="16">
        <f t="shared" si="400"/>
        <v>-4.2675263041788813E-2</v>
      </c>
      <c r="CK335" s="16"/>
      <c r="CL335" s="16">
        <f t="shared" si="400"/>
        <v>-3.7597861371013952E-2</v>
      </c>
      <c r="CM335" s="16">
        <f t="shared" si="400"/>
        <v>-1.9152323300077545E-2</v>
      </c>
      <c r="CN335" s="16">
        <f t="shared" si="400"/>
        <v>-3.8592356450866894E-2</v>
      </c>
      <c r="CO335" s="16">
        <f t="shared" si="400"/>
        <v>-3.4858958490509462E-2</v>
      </c>
      <c r="CP335" s="16">
        <f t="shared" si="400"/>
        <v>-4.2389636527181862E-2</v>
      </c>
      <c r="CQ335" s="16">
        <f t="shared" si="400"/>
        <v>-4.6614644694743856E-2</v>
      </c>
      <c r="CR335" s="16">
        <f t="shared" si="400"/>
        <v>-4.2675263041788813E-2</v>
      </c>
      <c r="CS335" s="16"/>
      <c r="CT335" s="16">
        <f t="shared" ref="CT335:CZ335" si="401">CT91/CT90-1</f>
        <v>5.3037401779754134E-3</v>
      </c>
      <c r="CU335" s="16">
        <f t="shared" si="401"/>
        <v>2.4571536526312832E-2</v>
      </c>
      <c r="CV335" s="16">
        <f t="shared" si="401"/>
        <v>4.2649128694773886E-3</v>
      </c>
      <c r="CW335" s="16">
        <f t="shared" si="401"/>
        <v>8.1647368437536283E-3</v>
      </c>
      <c r="CX335" s="16">
        <f t="shared" si="401"/>
        <v>2.9835906623953967E-4</v>
      </c>
      <c r="CY335" s="16">
        <f t="shared" si="401"/>
        <v>4.4577624910628222E-2</v>
      </c>
      <c r="CZ335" s="16">
        <f t="shared" si="401"/>
        <v>4.4577624910628222E-2</v>
      </c>
    </row>
    <row r="336" spans="12:104" x14ac:dyDescent="0.25">
      <c r="L336" s="121"/>
      <c r="M336" s="278"/>
      <c r="N336" s="278"/>
      <c r="O336" s="278"/>
      <c r="P336" s="278"/>
      <c r="Q336" s="278"/>
      <c r="R336" s="278"/>
      <c r="S336" s="278"/>
      <c r="T336" s="278"/>
      <c r="U336" s="63"/>
      <c r="V336" s="121"/>
      <c r="W336" s="278"/>
      <c r="X336" s="278"/>
      <c r="Y336" s="278"/>
      <c r="Z336" s="278"/>
      <c r="AA336" s="278"/>
      <c r="AB336" s="278"/>
      <c r="AC336" s="278"/>
      <c r="AD336" s="278"/>
      <c r="AO336" s="78">
        <v>38471</v>
      </c>
      <c r="AP336" s="18">
        <f t="shared" ref="AP336:CR336" si="402">AP92/AP91-1</f>
        <v>-4.4647787331387745E-3</v>
      </c>
      <c r="AQ336" s="18">
        <f t="shared" si="402"/>
        <v>-1.1220367034999734E-2</v>
      </c>
      <c r="AR336" s="18">
        <f t="shared" si="402"/>
        <v>5.4669893998831043E-3</v>
      </c>
      <c r="AS336" s="18">
        <f t="shared" si="402"/>
        <v>1.8308144842276164E-2</v>
      </c>
      <c r="AT336" s="18">
        <f t="shared" si="402"/>
        <v>-3.1714269533535955E-3</v>
      </c>
      <c r="AU336" s="18">
        <f t="shared" si="402"/>
        <v>-4.2409776589650616E-2</v>
      </c>
      <c r="AV336" s="18">
        <f t="shared" si="402"/>
        <v>6.4939174388529697E-3</v>
      </c>
      <c r="AW336" s="16"/>
      <c r="AX336" s="18">
        <f t="shared" si="402"/>
        <v>4.4848023834425099E-3</v>
      </c>
      <c r="AY336" s="18">
        <f t="shared" si="402"/>
        <v>-6.7858857803788641E-3</v>
      </c>
      <c r="AZ336" s="18">
        <f t="shared" si="402"/>
        <v>9.9763101504166674E-3</v>
      </c>
      <c r="BA336" s="18">
        <f t="shared" si="402"/>
        <v>2.28750556373436E-2</v>
      </c>
      <c r="BB336" s="18">
        <f t="shared" si="402"/>
        <v>1.2991522069296657E-3</v>
      </c>
      <c r="BC336" s="18">
        <f t="shared" si="402"/>
        <v>-3.8115173673338609E-2</v>
      </c>
      <c r="BD336" s="18">
        <f t="shared" si="402"/>
        <v>1.1007843758703117E-2</v>
      </c>
      <c r="BE336" s="16"/>
      <c r="BF336" s="18">
        <f t="shared" si="402"/>
        <v>1.1347692307692503E-2</v>
      </c>
      <c r="BG336" s="18">
        <f t="shared" si="402"/>
        <v>6.8322486392680126E-3</v>
      </c>
      <c r="BH336" s="18">
        <f t="shared" si="402"/>
        <v>1.6876719421134778E-2</v>
      </c>
      <c r="BI336" s="18">
        <f t="shared" si="402"/>
        <v>2.986359234436331E-2</v>
      </c>
      <c r="BJ336" s="18">
        <f t="shared" si="402"/>
        <v>8.1402769770957395E-3</v>
      </c>
      <c r="BK336" s="18">
        <f t="shared" si="402"/>
        <v>-3.1543337377535452E-2</v>
      </c>
      <c r="BL336" s="18">
        <f t="shared" si="402"/>
        <v>1.7915300723513106E-2</v>
      </c>
      <c r="BM336" s="16"/>
      <c r="BN336" s="18">
        <f t="shared" si="402"/>
        <v>-5.4372639355829699E-3</v>
      </c>
      <c r="BO336" s="18">
        <f t="shared" si="402"/>
        <v>-9.8777664883354932E-3</v>
      </c>
      <c r="BP336" s="18">
        <f t="shared" si="402"/>
        <v>-1.6596622873559452E-2</v>
      </c>
      <c r="BQ336" s="18">
        <f t="shared" si="402"/>
        <v>1.2771334691014546E-2</v>
      </c>
      <c r="BR336" s="18">
        <f t="shared" si="402"/>
        <v>-8.5914470035387547E-3</v>
      </c>
      <c r="BS336" s="18">
        <f t="shared" si="402"/>
        <v>-4.7616447376466531E-2</v>
      </c>
      <c r="BT336" s="18">
        <f t="shared" si="402"/>
        <v>1.0213443601789773E-3</v>
      </c>
      <c r="BU336" s="16"/>
      <c r="BV336" s="18">
        <f t="shared" si="402"/>
        <v>-1.7978983017082562E-2</v>
      </c>
      <c r="BW336" s="18">
        <f t="shared" si="402"/>
        <v>-2.2363489569202977E-2</v>
      </c>
      <c r="BX336" s="18">
        <f t="shared" si="402"/>
        <v>-2.899761926371458E-2</v>
      </c>
      <c r="BY336" s="18">
        <f t="shared" si="402"/>
        <v>-1.2610284526774374E-2</v>
      </c>
      <c r="BZ336" s="18">
        <f t="shared" si="402"/>
        <v>-2.1093390939101897E-2</v>
      </c>
      <c r="CA336" s="18">
        <f t="shared" si="402"/>
        <v>-5.9626274953669345E-2</v>
      </c>
      <c r="CB336" s="18">
        <f t="shared" si="402"/>
        <v>-1.160181960957718E-2</v>
      </c>
      <c r="CC336" s="16"/>
      <c r="CD336" s="18">
        <f t="shared" si="402"/>
        <v>4.4288021695347846E-2</v>
      </c>
      <c r="CE336" s="18">
        <f t="shared" si="402"/>
        <v>-1.2974666003322533E-3</v>
      </c>
      <c r="CF336" s="18">
        <f t="shared" si="402"/>
        <v>-8.0745479205575066E-3</v>
      </c>
      <c r="CG336" s="18">
        <f t="shared" si="402"/>
        <v>8.6658996208692773E-3</v>
      </c>
      <c r="CH336" s="18">
        <f t="shared" si="402"/>
        <v>2.1547909416341104E-2</v>
      </c>
      <c r="CI336" s="18">
        <f t="shared" si="402"/>
        <v>-3.9363187108863884E-2</v>
      </c>
      <c r="CJ336" s="18">
        <f t="shared" si="402"/>
        <v>5.1069541890620407E-2</v>
      </c>
      <c r="CK336" s="16"/>
      <c r="CL336" s="18">
        <f t="shared" si="402"/>
        <v>4.4288021695347846E-2</v>
      </c>
      <c r="CM336" s="18">
        <f t="shared" si="402"/>
        <v>3.9625506744811023E-2</v>
      </c>
      <c r="CN336" s="18">
        <f t="shared" si="402"/>
        <v>3.2570726801672389E-2</v>
      </c>
      <c r="CO336" s="18">
        <f t="shared" si="402"/>
        <v>4.9997133240381242E-2</v>
      </c>
      <c r="CP336" s="18">
        <f t="shared" si="402"/>
        <v>6.3406998053600283E-2</v>
      </c>
      <c r="CQ336" s="18">
        <f t="shared" si="402"/>
        <v>4.0976138516279015E-2</v>
      </c>
      <c r="CR336" s="18">
        <f t="shared" si="402"/>
        <v>5.1069541890620407E-2</v>
      </c>
      <c r="CS336" s="16"/>
      <c r="CT336" s="18">
        <f t="shared" ref="CT336:CZ336" si="403">CT92/CT91-1</f>
        <v>-6.4520185629908244E-3</v>
      </c>
      <c r="CU336" s="18">
        <f t="shared" si="403"/>
        <v>-1.0887990460863861E-2</v>
      </c>
      <c r="CV336" s="18">
        <f t="shared" si="403"/>
        <v>-1.7599991581597418E-2</v>
      </c>
      <c r="CW336" s="18">
        <f t="shared" si="403"/>
        <v>-1.0203022801995587E-3</v>
      </c>
      <c r="CX336" s="18">
        <f t="shared" si="403"/>
        <v>1.1738001788909047E-2</v>
      </c>
      <c r="CY336" s="18">
        <f t="shared" si="403"/>
        <v>-4.8588166486832618E-2</v>
      </c>
      <c r="CZ336" s="18">
        <f t="shared" si="403"/>
        <v>-4.8588166486832618E-2</v>
      </c>
    </row>
    <row r="337" spans="12:104" x14ac:dyDescent="0.25">
      <c r="L337" s="121"/>
      <c r="M337" s="278"/>
      <c r="N337" s="278"/>
      <c r="O337" s="278"/>
      <c r="P337" s="278"/>
      <c r="Q337" s="278"/>
      <c r="R337" s="278"/>
      <c r="S337" s="278"/>
      <c r="T337" s="278"/>
      <c r="U337" s="63"/>
      <c r="V337" s="121"/>
      <c r="W337" s="278"/>
      <c r="X337" s="278"/>
      <c r="Y337" s="278"/>
      <c r="Z337" s="278"/>
      <c r="AA337" s="278"/>
      <c r="AB337" s="278"/>
      <c r="AC337" s="278"/>
      <c r="AD337" s="278"/>
      <c r="AO337" s="78">
        <v>38503</v>
      </c>
      <c r="AP337" s="16">
        <f t="shared" ref="AP337:CR337" si="404">AP93/AP92-1</f>
        <v>2.2962822097556401E-2</v>
      </c>
      <c r="AQ337" s="16">
        <f t="shared" si="404"/>
        <v>-2.2523076923076868E-2</v>
      </c>
      <c r="AR337" s="16">
        <f t="shared" si="404"/>
        <v>-2.6430913543352919E-2</v>
      </c>
      <c r="AS337" s="16">
        <f t="shared" si="404"/>
        <v>-1.2948852034463831E-2</v>
      </c>
      <c r="AT337" s="16">
        <f t="shared" si="404"/>
        <v>-2.0774547864785609E-2</v>
      </c>
      <c r="AU337" s="16">
        <f t="shared" si="404"/>
        <v>2.5703403856507601E-2</v>
      </c>
      <c r="AV337" s="16">
        <f t="shared" si="404"/>
        <v>-1.0344324008567551E-2</v>
      </c>
      <c r="AW337" s="16"/>
      <c r="AX337" s="16">
        <f t="shared" si="404"/>
        <v>-2.2447367198029422E-2</v>
      </c>
      <c r="AY337" s="16">
        <f t="shared" si="404"/>
        <v>-4.446486034298458E-2</v>
      </c>
      <c r="AZ337" s="16">
        <f t="shared" si="404"/>
        <v>-4.8284976319695416E-2</v>
      </c>
      <c r="BA337" s="16">
        <f t="shared" si="404"/>
        <v>-3.5105551596082751E-2</v>
      </c>
      <c r="BB337" s="16">
        <f t="shared" si="404"/>
        <v>-4.2755581158521072E-2</v>
      </c>
      <c r="BC337" s="16">
        <f t="shared" si="404"/>
        <v>2.6790629138717659E-3</v>
      </c>
      <c r="BD337" s="16">
        <f t="shared" si="404"/>
        <v>-3.2559488367161382E-2</v>
      </c>
      <c r="BE337" s="16"/>
      <c r="BF337" s="16">
        <f t="shared" si="404"/>
        <v>2.3042054898010367E-2</v>
      </c>
      <c r="BG337" s="16">
        <f t="shared" si="404"/>
        <v>4.6533987602952021E-2</v>
      </c>
      <c r="BH337" s="16">
        <f t="shared" si="404"/>
        <v>-3.9978812062129165E-3</v>
      </c>
      <c r="BI337" s="16">
        <f t="shared" si="404"/>
        <v>9.794834704102362E-3</v>
      </c>
      <c r="BJ337" s="16">
        <f t="shared" si="404"/>
        <v>1.7888187608432471E-3</v>
      </c>
      <c r="BK337" s="16">
        <f t="shared" si="404"/>
        <v>4.9337717997245401E-2</v>
      </c>
      <c r="BL337" s="16">
        <f t="shared" si="404"/>
        <v>1.2459376407754519E-2</v>
      </c>
      <c r="BM337" s="16"/>
      <c r="BN337" s="16">
        <f t="shared" si="404"/>
        <v>2.7148472472097174E-2</v>
      </c>
      <c r="BO337" s="16">
        <f t="shared" si="404"/>
        <v>5.0734700113250542E-2</v>
      </c>
      <c r="BP337" s="16">
        <f t="shared" si="404"/>
        <v>4.0139284151869958E-3</v>
      </c>
      <c r="BQ337" s="16">
        <f t="shared" si="404"/>
        <v>1.3848078884630466E-2</v>
      </c>
      <c r="BR337" s="16">
        <f t="shared" si="404"/>
        <v>5.8099273664842244E-3</v>
      </c>
      <c r="BS337" s="16">
        <f t="shared" si="404"/>
        <v>5.3549684480642235E-2</v>
      </c>
      <c r="BT337" s="16">
        <f t="shared" si="404"/>
        <v>1.6523315867940536E-2</v>
      </c>
      <c r="BU337" s="16"/>
      <c r="BV337" s="16">
        <f t="shared" si="404"/>
        <v>1.3118724456329778E-2</v>
      </c>
      <c r="BW337" s="16">
        <f t="shared" si="404"/>
        <v>3.6382789489723733E-2</v>
      </c>
      <c r="BX337" s="16">
        <f t="shared" si="404"/>
        <v>-9.6998265068097833E-3</v>
      </c>
      <c r="BY337" s="16">
        <f t="shared" si="404"/>
        <v>-1.365892895892773E-2</v>
      </c>
      <c r="BZ337" s="16">
        <f t="shared" si="404"/>
        <v>-7.9283589775988039E-3</v>
      </c>
      <c r="CA337" s="16">
        <f t="shared" si="404"/>
        <v>3.9159324185620514E-2</v>
      </c>
      <c r="CB337" s="16">
        <f t="shared" si="404"/>
        <v>2.6386961114066576E-3</v>
      </c>
      <c r="CC337" s="16"/>
      <c r="CD337" s="16">
        <f t="shared" si="404"/>
        <v>-2.5059294684863342E-2</v>
      </c>
      <c r="CE337" s="16">
        <f t="shared" si="404"/>
        <v>4.4665270767801024E-2</v>
      </c>
      <c r="CF337" s="16">
        <f t="shared" si="404"/>
        <v>-1.7856246020553357E-3</v>
      </c>
      <c r="CG337" s="16">
        <f t="shared" si="404"/>
        <v>-5.7763670932303723E-3</v>
      </c>
      <c r="CH337" s="16">
        <f t="shared" si="404"/>
        <v>7.991720204226338E-3</v>
      </c>
      <c r="CI337" s="16">
        <f t="shared" si="404"/>
        <v>4.7463994752125149E-2</v>
      </c>
      <c r="CJ337" s="16">
        <f t="shared" si="404"/>
        <v>-3.5144397229784463E-2</v>
      </c>
      <c r="CK337" s="16"/>
      <c r="CL337" s="16">
        <f t="shared" si="404"/>
        <v>-2.5059294684863342E-2</v>
      </c>
      <c r="CM337" s="16">
        <f t="shared" si="404"/>
        <v>-2.6719047130456808E-3</v>
      </c>
      <c r="CN337" s="16">
        <f t="shared" si="404"/>
        <v>-4.7017959186115066E-2</v>
      </c>
      <c r="CO337" s="16">
        <f t="shared" si="404"/>
        <v>-5.082786817694307E-2</v>
      </c>
      <c r="CP337" s="16">
        <f t="shared" si="404"/>
        <v>-3.7683657620364852E-2</v>
      </c>
      <c r="CQ337" s="16">
        <f t="shared" si="404"/>
        <v>-4.5313247032760406E-2</v>
      </c>
      <c r="CR337" s="16">
        <f t="shared" si="404"/>
        <v>-3.5144397229784463E-2</v>
      </c>
      <c r="CS337" s="16"/>
      <c r="CT337" s="16">
        <f t="shared" ref="CT337:CZ337" si="405">CT93/CT92-1</f>
        <v>1.0452447512317331E-2</v>
      </c>
      <c r="CU337" s="16">
        <f t="shared" si="405"/>
        <v>3.365528730258327E-2</v>
      </c>
      <c r="CV337" s="16">
        <f t="shared" si="405"/>
        <v>-1.230605069011359E-2</v>
      </c>
      <c r="CW337" s="16">
        <f t="shared" si="405"/>
        <v>-1.6254733767550045E-2</v>
      </c>
      <c r="CX337" s="16">
        <f t="shared" si="405"/>
        <v>-2.6317517183812589E-3</v>
      </c>
      <c r="CY337" s="16">
        <f t="shared" si="405"/>
        <v>3.642451484852316E-2</v>
      </c>
      <c r="CZ337" s="16">
        <f t="shared" si="405"/>
        <v>3.642451484852316E-2</v>
      </c>
    </row>
    <row r="338" spans="12:104" x14ac:dyDescent="0.25">
      <c r="L338" s="121"/>
      <c r="M338" s="278"/>
      <c r="N338" s="278"/>
      <c r="O338" s="278"/>
      <c r="P338" s="278"/>
      <c r="Q338" s="278"/>
      <c r="R338" s="278"/>
      <c r="S338" s="278"/>
      <c r="T338" s="278"/>
      <c r="U338" s="63"/>
      <c r="V338" s="121"/>
      <c r="W338" s="278"/>
      <c r="X338" s="278"/>
      <c r="Y338" s="278"/>
      <c r="Z338" s="278"/>
      <c r="AA338" s="278"/>
      <c r="AB338" s="278"/>
      <c r="AC338" s="278"/>
      <c r="AD338" s="278"/>
      <c r="AO338" s="78">
        <v>38533</v>
      </c>
      <c r="AP338" s="18">
        <f t="shared" ref="AP338:CR338" si="406">AP94/AP93-1</f>
        <v>1.2036994004740453E-2</v>
      </c>
      <c r="AQ338" s="18">
        <f t="shared" si="406"/>
        <v>-4.2432636615462593E-3</v>
      </c>
      <c r="AR338" s="18">
        <f t="shared" si="406"/>
        <v>-2.0122611505699606E-3</v>
      </c>
      <c r="AS338" s="18">
        <f t="shared" si="406"/>
        <v>-9.6540356896581692E-3</v>
      </c>
      <c r="AT338" s="18">
        <f t="shared" si="406"/>
        <v>-1.4021041231530917E-2</v>
      </c>
      <c r="AU338" s="18">
        <f t="shared" si="406"/>
        <v>3.649053229130228E-2</v>
      </c>
      <c r="AV338" s="18">
        <f t="shared" si="406"/>
        <v>2.0767578557316257E-2</v>
      </c>
      <c r="AW338" s="16"/>
      <c r="AX338" s="18">
        <f t="shared" si="406"/>
        <v>-1.1893828067597312E-2</v>
      </c>
      <c r="AY338" s="18">
        <f t="shared" si="406"/>
        <v>-1.608662308070774E-2</v>
      </c>
      <c r="AZ338" s="18">
        <f t="shared" si="406"/>
        <v>-1.3882155730015278E-2</v>
      </c>
      <c r="BA338" s="18">
        <f t="shared" si="406"/>
        <v>-2.1433040316604091E-2</v>
      </c>
      <c r="BB338" s="18">
        <f t="shared" si="406"/>
        <v>-2.5748105445391745E-2</v>
      </c>
      <c r="BC338" s="18">
        <f t="shared" si="406"/>
        <v>2.4162692106537209E-2</v>
      </c>
      <c r="BD338" s="18">
        <f t="shared" si="406"/>
        <v>8.6267444809779992E-3</v>
      </c>
      <c r="BE338" s="16"/>
      <c r="BF338" s="18">
        <f t="shared" si="406"/>
        <v>4.2613456747975231E-3</v>
      </c>
      <c r="BG338" s="18">
        <f t="shared" si="406"/>
        <v>1.6349633471877567E-2</v>
      </c>
      <c r="BH338" s="18">
        <f t="shared" si="406"/>
        <v>2.2405095838768929E-3</v>
      </c>
      <c r="BI338" s="18">
        <f t="shared" si="406"/>
        <v>-5.4338291980911002E-3</v>
      </c>
      <c r="BJ338" s="18">
        <f t="shared" si="406"/>
        <v>-9.8194440601414579E-3</v>
      </c>
      <c r="BK338" s="18">
        <f t="shared" si="406"/>
        <v>4.0907376738050338E-2</v>
      </c>
      <c r="BL338" s="18">
        <f t="shared" si="406"/>
        <v>2.5117422063175132E-2</v>
      </c>
      <c r="BM338" s="16"/>
      <c r="BN338" s="18">
        <f t="shared" si="406"/>
        <v>2.0163185099748571E-3</v>
      </c>
      <c r="BO338" s="18">
        <f t="shared" si="406"/>
        <v>1.407758292853134E-2</v>
      </c>
      <c r="BP338" s="18">
        <f t="shared" si="406"/>
        <v>-2.2355009226350253E-3</v>
      </c>
      <c r="BQ338" s="18">
        <f t="shared" si="406"/>
        <v>-7.6571827905403955E-3</v>
      </c>
      <c r="BR338" s="18">
        <f t="shared" si="406"/>
        <v>-1.2032993606520326E-2</v>
      </c>
      <c r="BS338" s="18">
        <f t="shared" si="406"/>
        <v>3.8580427336974976E-2</v>
      </c>
      <c r="BT338" s="18">
        <f t="shared" si="406"/>
        <v>2.2825771120343452E-2</v>
      </c>
      <c r="BU338" s="16"/>
      <c r="BV338" s="18">
        <f t="shared" si="406"/>
        <v>9.7481446257834392E-3</v>
      </c>
      <c r="BW338" s="18">
        <f t="shared" si="406"/>
        <v>2.1902476988941544E-2</v>
      </c>
      <c r="BX338" s="18">
        <f t="shared" si="406"/>
        <v>5.463517016378816E-3</v>
      </c>
      <c r="BY338" s="18">
        <f t="shared" si="406"/>
        <v>7.7162676624928928E-3</v>
      </c>
      <c r="BZ338" s="18">
        <f t="shared" si="406"/>
        <v>-4.409575743476557E-3</v>
      </c>
      <c r="CA338" s="18">
        <f t="shared" si="406"/>
        <v>4.6594391903332921E-2</v>
      </c>
      <c r="CB338" s="18">
        <f t="shared" si="406"/>
        <v>3.0718168542403612E-2</v>
      </c>
      <c r="CC338" s="16"/>
      <c r="CD338" s="18">
        <f t="shared" si="406"/>
        <v>-3.5205852011628957E-2</v>
      </c>
      <c r="CE338" s="18">
        <f t="shared" si="406"/>
        <v>2.6428591608911312E-2</v>
      </c>
      <c r="CF338" s="18">
        <f t="shared" si="406"/>
        <v>9.9168217364369315E-3</v>
      </c>
      <c r="CG338" s="18">
        <f t="shared" si="406"/>
        <v>1.2179550054455923E-2</v>
      </c>
      <c r="CH338" s="18">
        <f t="shared" si="406"/>
        <v>4.4291062228420941E-3</v>
      </c>
      <c r="CI338" s="18">
        <f t="shared" si="406"/>
        <v>5.1229869637303693E-2</v>
      </c>
      <c r="CJ338" s="18">
        <f t="shared" si="406"/>
        <v>-1.5169413751641381E-2</v>
      </c>
      <c r="CK338" s="16"/>
      <c r="CL338" s="18">
        <f t="shared" si="406"/>
        <v>-3.5205852011628957E-2</v>
      </c>
      <c r="CM338" s="18">
        <f t="shared" si="406"/>
        <v>-2.3592630636484313E-2</v>
      </c>
      <c r="CN338" s="18">
        <f t="shared" si="406"/>
        <v>-3.9299727960660502E-2</v>
      </c>
      <c r="CO338" s="18">
        <f t="shared" si="406"/>
        <v>-3.7147269793923465E-2</v>
      </c>
      <c r="CP338" s="18">
        <f t="shared" si="406"/>
        <v>-4.4520009149481954E-2</v>
      </c>
      <c r="CQ338" s="18">
        <f t="shared" si="406"/>
        <v>-4.8733270540513685E-2</v>
      </c>
      <c r="CR338" s="18">
        <f t="shared" si="406"/>
        <v>-1.5169413751641381E-2</v>
      </c>
      <c r="CS338" s="16"/>
      <c r="CT338" s="18">
        <f t="shared" ref="CT338:CZ338" si="407">CT94/CT93-1</f>
        <v>-2.0345060906683421E-2</v>
      </c>
      <c r="CU338" s="18">
        <f t="shared" si="407"/>
        <v>-8.5529602781027059E-3</v>
      </c>
      <c r="CV338" s="18">
        <f t="shared" si="407"/>
        <v>-2.4501995110592478E-2</v>
      </c>
      <c r="CW338" s="18">
        <f t="shared" si="407"/>
        <v>-2.2316382481584851E-2</v>
      </c>
      <c r="CX338" s="18">
        <f t="shared" si="407"/>
        <v>-2.9802684652240119E-2</v>
      </c>
      <c r="CY338" s="18">
        <f t="shared" si="407"/>
        <v>1.5403069282635018E-2</v>
      </c>
      <c r="CZ338" s="18">
        <f t="shared" si="407"/>
        <v>1.5403069282635018E-2</v>
      </c>
    </row>
    <row r="339" spans="12:104" x14ac:dyDescent="0.25">
      <c r="L339" s="121"/>
      <c r="M339" s="278"/>
      <c r="N339" s="278"/>
      <c r="O339" s="278"/>
      <c r="P339" s="278"/>
      <c r="Q339" s="278"/>
      <c r="R339" s="278"/>
      <c r="S339" s="278"/>
      <c r="T339" s="278"/>
      <c r="U339" s="63"/>
      <c r="V339" s="121"/>
      <c r="W339" s="278"/>
      <c r="X339" s="278"/>
      <c r="Y339" s="278"/>
      <c r="Z339" s="278"/>
      <c r="AA339" s="278"/>
      <c r="AB339" s="278"/>
      <c r="AC339" s="278"/>
      <c r="AD339" s="278"/>
      <c r="AO339" s="78">
        <v>38562</v>
      </c>
      <c r="AP339" s="16">
        <f t="shared" ref="AP339:CR339" si="408">AP95/AP94-1</f>
        <v>-6.4597109968160815E-3</v>
      </c>
      <c r="AQ339" s="16">
        <f t="shared" si="408"/>
        <v>-5.1970714312810085E-3</v>
      </c>
      <c r="AR339" s="16">
        <f t="shared" si="408"/>
        <v>-2.5203981374684936E-2</v>
      </c>
      <c r="AS339" s="16">
        <f t="shared" si="408"/>
        <v>-2.0226550956982559E-2</v>
      </c>
      <c r="AT339" s="16">
        <f t="shared" si="408"/>
        <v>-1.2651275915501192E-2</v>
      </c>
      <c r="AU339" s="16">
        <f t="shared" si="408"/>
        <v>-4.7828941198536645E-3</v>
      </c>
      <c r="AV339" s="16">
        <f t="shared" si="408"/>
        <v>-1.3624946542263316E-2</v>
      </c>
      <c r="AW339" s="16"/>
      <c r="AX339" s="16">
        <f t="shared" si="408"/>
        <v>6.501710165470298E-3</v>
      </c>
      <c r="AY339" s="16">
        <f t="shared" si="408"/>
        <v>1.2708488820338815E-3</v>
      </c>
      <c r="AZ339" s="16">
        <f t="shared" si="408"/>
        <v>-1.8866140191128866E-2</v>
      </c>
      <c r="BA339" s="16">
        <f t="shared" si="408"/>
        <v>-1.3856347963481785E-2</v>
      </c>
      <c r="BB339" s="16">
        <f t="shared" si="408"/>
        <v>-6.231820679256872E-3</v>
      </c>
      <c r="BC339" s="16">
        <f t="shared" si="408"/>
        <v>1.6877190542969878E-3</v>
      </c>
      <c r="BD339" s="16">
        <f t="shared" si="408"/>
        <v>-7.2118218302309467E-3</v>
      </c>
      <c r="BE339" s="16"/>
      <c r="BF339" s="16">
        <f t="shared" si="408"/>
        <v>5.2242220866380862E-3</v>
      </c>
      <c r="BG339" s="16">
        <f t="shared" si="408"/>
        <v>-1.2692358750409083E-3</v>
      </c>
      <c r="BH339" s="16">
        <f t="shared" si="408"/>
        <v>-2.0111430484215598E-2</v>
      </c>
      <c r="BI339" s="16">
        <f t="shared" si="408"/>
        <v>-1.5107996864590412E-2</v>
      </c>
      <c r="BJ339" s="16">
        <f t="shared" si="408"/>
        <v>-7.4931469039251075E-3</v>
      </c>
      <c r="BK339" s="16">
        <f t="shared" si="408"/>
        <v>4.1634106568544382E-4</v>
      </c>
      <c r="BL339" s="16">
        <f t="shared" si="408"/>
        <v>-8.4719042022806113E-3</v>
      </c>
      <c r="BM339" s="16"/>
      <c r="BN339" s="16">
        <f t="shared" si="408"/>
        <v>2.5855646610280836E-2</v>
      </c>
      <c r="BO339" s="16">
        <f t="shared" si="408"/>
        <v>1.9228915608726638E-2</v>
      </c>
      <c r="BP339" s="16">
        <f t="shared" si="408"/>
        <v>2.0524201536664233E-2</v>
      </c>
      <c r="BQ339" s="16">
        <f t="shared" si="408"/>
        <v>5.1061250996096152E-3</v>
      </c>
      <c r="BR339" s="16">
        <f t="shared" si="408"/>
        <v>1.2877263775539216E-2</v>
      </c>
      <c r="BS339" s="16">
        <f t="shared" si="408"/>
        <v>2.0949087670289801E-2</v>
      </c>
      <c r="BT339" s="16">
        <f t="shared" si="408"/>
        <v>1.1878418265136803E-2</v>
      </c>
      <c r="BU339" s="16"/>
      <c r="BV339" s="16">
        <f t="shared" si="408"/>
        <v>2.0644110101920576E-2</v>
      </c>
      <c r="BW339" s="16">
        <f t="shared" si="408"/>
        <v>1.4051044120059419E-2</v>
      </c>
      <c r="BX339" s="16">
        <f t="shared" si="408"/>
        <v>1.5339749755804766E-2</v>
      </c>
      <c r="BY339" s="16">
        <f t="shared" si="408"/>
        <v>-5.08018503926988E-3</v>
      </c>
      <c r="BZ339" s="16">
        <f t="shared" si="408"/>
        <v>7.7316598534900027E-3</v>
      </c>
      <c r="CA339" s="16">
        <f t="shared" si="408"/>
        <v>1.5762477389250851E-2</v>
      </c>
      <c r="CB339" s="16">
        <f t="shared" si="408"/>
        <v>6.7378886631059842E-3</v>
      </c>
      <c r="CC339" s="16"/>
      <c r="CD339" s="16">
        <f t="shared" si="408"/>
        <v>4.805880135695384E-3</v>
      </c>
      <c r="CE339" s="16">
        <f t="shared" si="408"/>
        <v>6.2708998023226492E-3</v>
      </c>
      <c r="CF339" s="16">
        <f t="shared" si="408"/>
        <v>7.5497180503596439E-3</v>
      </c>
      <c r="CG339" s="16">
        <f t="shared" si="408"/>
        <v>-1.2713548063601254E-2</v>
      </c>
      <c r="CH339" s="16">
        <f t="shared" si="408"/>
        <v>-7.672339930864247E-3</v>
      </c>
      <c r="CI339" s="16">
        <f t="shared" si="408"/>
        <v>7.9692023737036877E-3</v>
      </c>
      <c r="CJ339" s="16">
        <f t="shared" si="408"/>
        <v>-8.8845462665053665E-3</v>
      </c>
      <c r="CK339" s="16"/>
      <c r="CL339" s="16">
        <f t="shared" si="408"/>
        <v>4.805880135695384E-3</v>
      </c>
      <c r="CM339" s="16">
        <f t="shared" si="408"/>
        <v>-1.6848754578827618E-3</v>
      </c>
      <c r="CN339" s="16">
        <f t="shared" si="408"/>
        <v>-4.1616779794084735E-4</v>
      </c>
      <c r="CO339" s="16">
        <f t="shared" si="408"/>
        <v>-2.0519228552418389E-2</v>
      </c>
      <c r="CP339" s="16">
        <f t="shared" si="408"/>
        <v>-1.5517877200744934E-2</v>
      </c>
      <c r="CQ339" s="16">
        <f t="shared" si="408"/>
        <v>-7.9061962954193321E-3</v>
      </c>
      <c r="CR339" s="16">
        <f t="shared" si="408"/>
        <v>-8.8845462665053665E-3</v>
      </c>
      <c r="CS339" s="16"/>
      <c r="CT339" s="16">
        <f t="shared" ref="CT339:CZ339" si="409">CT95/CT94-1</f>
        <v>1.3813149972214944E-2</v>
      </c>
      <c r="CU339" s="16">
        <f t="shared" si="409"/>
        <v>7.2642100186226521E-3</v>
      </c>
      <c r="CV339" s="16">
        <f t="shared" si="409"/>
        <v>8.5442906138375463E-3</v>
      </c>
      <c r="CW339" s="16">
        <f t="shared" si="409"/>
        <v>-1.1738977777095205E-2</v>
      </c>
      <c r="CX339" s="16">
        <f t="shared" si="409"/>
        <v>-6.6927933665569261E-3</v>
      </c>
      <c r="CY339" s="16">
        <f t="shared" si="409"/>
        <v>8.9641890185827577E-3</v>
      </c>
      <c r="CZ339" s="16">
        <f t="shared" si="409"/>
        <v>8.9641890185827577E-3</v>
      </c>
    </row>
    <row r="340" spans="12:104" x14ac:dyDescent="0.25">
      <c r="L340" s="121"/>
      <c r="M340" s="278"/>
      <c r="N340" s="278"/>
      <c r="O340" s="278"/>
      <c r="P340" s="278"/>
      <c r="Q340" s="278"/>
      <c r="R340" s="278"/>
      <c r="S340" s="278"/>
      <c r="T340" s="278"/>
      <c r="U340" s="63"/>
      <c r="V340" s="121"/>
      <c r="W340" s="278"/>
      <c r="X340" s="278"/>
      <c r="Y340" s="278"/>
      <c r="Z340" s="278"/>
      <c r="AA340" s="278"/>
      <c r="AB340" s="278"/>
      <c r="AC340" s="278"/>
      <c r="AD340" s="278"/>
      <c r="AO340" s="78">
        <v>38595</v>
      </c>
      <c r="AP340" s="18">
        <f t="shared" ref="AP340:CR340" si="410">AP96/AP95-1</f>
        <v>-1.8580716728807789E-2</v>
      </c>
      <c r="AQ340" s="18">
        <f t="shared" si="410"/>
        <v>-6.4826113483840153E-4</v>
      </c>
      <c r="AR340" s="18">
        <f t="shared" si="410"/>
        <v>7.1782286690915686E-3</v>
      </c>
      <c r="AS340" s="18">
        <f t="shared" si="410"/>
        <v>-1.7853428551618533E-3</v>
      </c>
      <c r="AT340" s="18">
        <f t="shared" si="410"/>
        <v>1.0071913862290893E-2</v>
      </c>
      <c r="AU340" s="18">
        <f t="shared" si="410"/>
        <v>1.0667169242366992E-2</v>
      </c>
      <c r="AV340" s="18">
        <f t="shared" si="410"/>
        <v>-2.0593521701871231E-2</v>
      </c>
      <c r="AW340" s="16"/>
      <c r="AX340" s="18">
        <f t="shared" si="410"/>
        <v>1.8932496075353189E-2</v>
      </c>
      <c r="AY340" s="18">
        <f t="shared" si="410"/>
        <v>1.8271961739123599E-2</v>
      </c>
      <c r="AZ340" s="18">
        <f t="shared" si="410"/>
        <v>2.6246626530550321E-2</v>
      </c>
      <c r="BA340" s="18">
        <f t="shared" si="410"/>
        <v>1.7113352223592893E-2</v>
      </c>
      <c r="BB340" s="18">
        <f t="shared" si="410"/>
        <v>2.9195096407313104E-2</v>
      </c>
      <c r="BC340" s="18">
        <f t="shared" si="410"/>
        <v>2.9801621457536287E-2</v>
      </c>
      <c r="BD340" s="18">
        <f t="shared" si="410"/>
        <v>-2.0509123953164066E-3</v>
      </c>
      <c r="BE340" s="16"/>
      <c r="BF340" s="18">
        <f t="shared" si="410"/>
        <v>6.486816499409187E-4</v>
      </c>
      <c r="BG340" s="18">
        <f t="shared" si="410"/>
        <v>-1.7944088048851614E-2</v>
      </c>
      <c r="BH340" s="18">
        <f t="shared" si="410"/>
        <v>7.8315667042492265E-3</v>
      </c>
      <c r="BI340" s="18">
        <f t="shared" si="410"/>
        <v>-1.1378193243699597E-3</v>
      </c>
      <c r="BJ340" s="18">
        <f t="shared" si="410"/>
        <v>1.0727128977934264E-2</v>
      </c>
      <c r="BK340" s="18">
        <f t="shared" si="410"/>
        <v>1.1322770489252454E-2</v>
      </c>
      <c r="BL340" s="18">
        <f t="shared" si="410"/>
        <v>-1.9958198691565898E-2</v>
      </c>
      <c r="BM340" s="16"/>
      <c r="BN340" s="18">
        <f t="shared" si="410"/>
        <v>-7.1270689385105612E-3</v>
      </c>
      <c r="BO340" s="18">
        <f t="shared" si="410"/>
        <v>-2.5575359618265292E-2</v>
      </c>
      <c r="BP340" s="18">
        <f t="shared" si="410"/>
        <v>-7.7707098715507072E-3</v>
      </c>
      <c r="BQ340" s="18">
        <f t="shared" si="410"/>
        <v>-8.8996875320647151E-3</v>
      </c>
      <c r="BR340" s="18">
        <f t="shared" si="410"/>
        <v>2.8730616993410951E-3</v>
      </c>
      <c r="BS340" s="18">
        <f t="shared" si="410"/>
        <v>3.4640746532874633E-3</v>
      </c>
      <c r="BT340" s="18">
        <f t="shared" si="410"/>
        <v>-2.7573819191525795E-2</v>
      </c>
      <c r="BU340" s="16"/>
      <c r="BV340" s="18">
        <f t="shared" si="410"/>
        <v>1.7885360051397292E-3</v>
      </c>
      <c r="BW340" s="18">
        <f t="shared" si="410"/>
        <v>-1.6825413004538659E-2</v>
      </c>
      <c r="BX340" s="18">
        <f t="shared" si="410"/>
        <v>1.1391154319211338E-3</v>
      </c>
      <c r="BY340" s="18">
        <f t="shared" si="410"/>
        <v>8.9796031946591803E-3</v>
      </c>
      <c r="BZ340" s="18">
        <f t="shared" si="410"/>
        <v>1.1878463848014054E-2</v>
      </c>
      <c r="CA340" s="18">
        <f t="shared" si="410"/>
        <v>1.2474783863769767E-2</v>
      </c>
      <c r="CB340" s="18">
        <f t="shared" si="410"/>
        <v>-1.8841817951767759E-2</v>
      </c>
      <c r="CC340" s="16"/>
      <c r="CD340" s="18">
        <f t="shared" si="410"/>
        <v>-1.0554581732741486E-2</v>
      </c>
      <c r="CE340" s="18">
        <f t="shared" si="410"/>
        <v>-2.8366921402197431E-2</v>
      </c>
      <c r="CF340" s="18">
        <f t="shared" si="410"/>
        <v>-1.061327896559161E-2</v>
      </c>
      <c r="CG340" s="18">
        <f t="shared" si="410"/>
        <v>-2.864830863511969E-3</v>
      </c>
      <c r="CH340" s="18">
        <f t="shared" si="410"/>
        <v>-1.1739022296059276E-2</v>
      </c>
      <c r="CI340" s="18">
        <f t="shared" si="410"/>
        <v>5.8931980179521837E-4</v>
      </c>
      <c r="CJ340" s="18">
        <f t="shared" si="410"/>
        <v>-3.0930747426645366E-2</v>
      </c>
      <c r="CK340" s="16"/>
      <c r="CL340" s="18">
        <f t="shared" si="410"/>
        <v>-1.0554581732741486E-2</v>
      </c>
      <c r="CM340" s="18">
        <f t="shared" si="410"/>
        <v>-2.893918676818219E-2</v>
      </c>
      <c r="CN340" s="18">
        <f t="shared" si="410"/>
        <v>-1.1196000742448198E-2</v>
      </c>
      <c r="CO340" s="18">
        <f t="shared" si="410"/>
        <v>-3.4521162648342152E-3</v>
      </c>
      <c r="CP340" s="18">
        <f t="shared" si="410"/>
        <v>-1.2321081040817639E-2</v>
      </c>
      <c r="CQ340" s="18">
        <f t="shared" si="410"/>
        <v>-5.8897270851532291E-4</v>
      </c>
      <c r="CR340" s="18">
        <f t="shared" si="410"/>
        <v>-3.0930747426645366E-2</v>
      </c>
      <c r="CS340" s="16"/>
      <c r="CT340" s="18">
        <f t="shared" ref="CT340:CZ340" si="411">CT96/CT95-1</f>
        <v>2.1026532045873125E-2</v>
      </c>
      <c r="CU340" s="18">
        <f t="shared" si="411"/>
        <v>2.0551272813318366E-3</v>
      </c>
      <c r="CV340" s="18">
        <f t="shared" si="411"/>
        <v>2.0364640227508835E-2</v>
      </c>
      <c r="CW340" s="18">
        <f t="shared" si="411"/>
        <v>2.8355693970107954E-2</v>
      </c>
      <c r="CX340" s="18">
        <f t="shared" si="411"/>
        <v>1.9203649621954311E-2</v>
      </c>
      <c r="CY340" s="18">
        <f t="shared" si="411"/>
        <v>3.1917994864153254E-2</v>
      </c>
      <c r="CZ340" s="18">
        <f t="shared" si="411"/>
        <v>3.1917994864153254E-2</v>
      </c>
    </row>
    <row r="341" spans="12:104" x14ac:dyDescent="0.25">
      <c r="L341" s="121"/>
      <c r="M341" s="278"/>
      <c r="N341" s="278"/>
      <c r="O341" s="278"/>
      <c r="P341" s="278"/>
      <c r="Q341" s="278"/>
      <c r="R341" s="278"/>
      <c r="S341" s="278"/>
      <c r="T341" s="278"/>
      <c r="U341" s="63"/>
      <c r="V341" s="121"/>
      <c r="W341" s="278"/>
      <c r="X341" s="278"/>
      <c r="Y341" s="278"/>
      <c r="Z341" s="278"/>
      <c r="AA341" s="278"/>
      <c r="AB341" s="278"/>
      <c r="AC341" s="278"/>
      <c r="AD341" s="278"/>
      <c r="AO341" s="78">
        <v>38625</v>
      </c>
      <c r="AP341" s="16">
        <f t="shared" ref="AP341:CR341" si="412">AP97/AP96-1</f>
        <v>2.7755102040816437E-2</v>
      </c>
      <c r="AQ341" s="16">
        <f t="shared" si="412"/>
        <v>1.373678788110011E-3</v>
      </c>
      <c r="AR341" s="16">
        <f t="shared" si="412"/>
        <v>4.9950397688705017E-3</v>
      </c>
      <c r="AS341" s="16">
        <f t="shared" si="412"/>
        <v>1.7017138689681133E-3</v>
      </c>
      <c r="AT341" s="16">
        <f t="shared" si="412"/>
        <v>-4.838233847969442E-3</v>
      </c>
      <c r="AU341" s="16">
        <f t="shared" si="412"/>
        <v>4.9602804609704343E-2</v>
      </c>
      <c r="AV341" s="16">
        <f t="shared" si="412"/>
        <v>3.6909180844386658E-2</v>
      </c>
      <c r="AW341" s="16"/>
      <c r="AX341" s="16">
        <f t="shared" si="412"/>
        <v>-2.7005559968228732E-2</v>
      </c>
      <c r="AY341" s="16">
        <f t="shared" si="412"/>
        <v>-2.5668978145008126E-2</v>
      </c>
      <c r="AZ341" s="16">
        <f t="shared" si="412"/>
        <v>-2.2145414045380063E-2</v>
      </c>
      <c r="BA341" s="16">
        <f t="shared" si="412"/>
        <v>-2.534980183519786E-2</v>
      </c>
      <c r="BB341" s="16">
        <f t="shared" si="412"/>
        <v>-3.1713134601876525E-2</v>
      </c>
      <c r="BC341" s="16">
        <f t="shared" si="412"/>
        <v>2.125769312699588E-2</v>
      </c>
      <c r="BD341" s="16">
        <f t="shared" si="412"/>
        <v>8.9068677794865714E-3</v>
      </c>
      <c r="BE341" s="16"/>
      <c r="BF341" s="16">
        <f t="shared" si="412"/>
        <v>-1.3717943832641799E-3</v>
      </c>
      <c r="BG341" s="16">
        <f t="shared" si="412"/>
        <v>2.6345233364465592E-2</v>
      </c>
      <c r="BH341" s="16">
        <f t="shared" si="412"/>
        <v>3.6163932181074721E-3</v>
      </c>
      <c r="BI341" s="16">
        <f t="shared" si="412"/>
        <v>3.2758508417662924E-4</v>
      </c>
      <c r="BJ341" s="16">
        <f t="shared" si="412"/>
        <v>-6.2033911692160881E-3</v>
      </c>
      <c r="BK341" s="16">
        <f t="shared" si="412"/>
        <v>4.8162965377682276E-2</v>
      </c>
      <c r="BL341" s="16">
        <f t="shared" si="412"/>
        <v>3.5486754654149077E-2</v>
      </c>
      <c r="BM341" s="16"/>
      <c r="BN341" s="16">
        <f t="shared" si="412"/>
        <v>-4.9702133555000749E-3</v>
      </c>
      <c r="BO341" s="16">
        <f t="shared" si="412"/>
        <v>2.264693990646971E-2</v>
      </c>
      <c r="BP341" s="16">
        <f t="shared" si="412"/>
        <v>-3.6033620440488745E-3</v>
      </c>
      <c r="BQ341" s="16">
        <f t="shared" si="412"/>
        <v>-3.2769573675307528E-3</v>
      </c>
      <c r="BR341" s="16">
        <f t="shared" si="412"/>
        <v>-9.7844001489811872E-3</v>
      </c>
      <c r="BS341" s="16">
        <f t="shared" si="412"/>
        <v>4.4386054732262759E-2</v>
      </c>
      <c r="BT341" s="16">
        <f t="shared" si="412"/>
        <v>3.1755520985313312E-2</v>
      </c>
      <c r="BU341" s="16"/>
      <c r="BV341" s="16">
        <f t="shared" si="412"/>
        <v>-1.698822958378865E-3</v>
      </c>
      <c r="BW341" s="16">
        <f t="shared" si="412"/>
        <v>2.6009128077878252E-2</v>
      </c>
      <c r="BX341" s="16">
        <f t="shared" si="412"/>
        <v>-3.2747780733166643E-4</v>
      </c>
      <c r="BY341" s="16">
        <f t="shared" si="412"/>
        <v>3.2877311222543337E-3</v>
      </c>
      <c r="BZ341" s="16">
        <f t="shared" si="412"/>
        <v>-6.5288375036093305E-3</v>
      </c>
      <c r="CA341" s="16">
        <f t="shared" si="412"/>
        <v>4.7819715268054397E-2</v>
      </c>
      <c r="CB341" s="16">
        <f t="shared" si="412"/>
        <v>3.5147655722214566E-2</v>
      </c>
      <c r="CC341" s="16"/>
      <c r="CD341" s="16">
        <f t="shared" si="412"/>
        <v>-4.7258643357140362E-2</v>
      </c>
      <c r="CE341" s="16">
        <f t="shared" si="412"/>
        <v>3.2751796740356776E-2</v>
      </c>
      <c r="CF341" s="16">
        <f t="shared" si="412"/>
        <v>6.2421134406107637E-3</v>
      </c>
      <c r="CG341" s="16">
        <f t="shared" si="412"/>
        <v>9.8810805954310243E-3</v>
      </c>
      <c r="CH341" s="16">
        <f t="shared" si="412"/>
        <v>6.5717433480441123E-3</v>
      </c>
      <c r="CI341" s="16">
        <f t="shared" si="412"/>
        <v>5.4705717511816632E-2</v>
      </c>
      <c r="CJ341" s="16">
        <f t="shared" si="412"/>
        <v>-1.2093740326882707E-2</v>
      </c>
      <c r="CK341" s="16"/>
      <c r="CL341" s="16">
        <f t="shared" si="412"/>
        <v>-4.7258643357140362E-2</v>
      </c>
      <c r="CM341" s="16">
        <f t="shared" si="412"/>
        <v>-2.0815209785011834E-2</v>
      </c>
      <c r="CN341" s="16">
        <f t="shared" si="412"/>
        <v>-4.5949882764964811E-2</v>
      </c>
      <c r="CO341" s="16">
        <f t="shared" si="412"/>
        <v>-4.2499662391261572E-2</v>
      </c>
      <c r="CP341" s="16">
        <f t="shared" si="412"/>
        <v>-4.5637350177001768E-2</v>
      </c>
      <c r="CQ341" s="16">
        <f t="shared" si="412"/>
        <v>-5.1868228837210095E-2</v>
      </c>
      <c r="CR341" s="16">
        <f t="shared" si="412"/>
        <v>-1.2093740326882707E-2</v>
      </c>
      <c r="CS341" s="16"/>
      <c r="CT341" s="16">
        <f t="shared" ref="CT341:CZ341" si="413">CT97/CT96-1</f>
        <v>-3.5595384365610938E-2</v>
      </c>
      <c r="CU341" s="16">
        <f t="shared" si="413"/>
        <v>-8.8282358500442193E-3</v>
      </c>
      <c r="CV341" s="16">
        <f t="shared" si="413"/>
        <v>-3.4270602201958322E-2</v>
      </c>
      <c r="CW341" s="16">
        <f t="shared" si="413"/>
        <v>-3.0778144957234854E-2</v>
      </c>
      <c r="CX341" s="16">
        <f t="shared" si="413"/>
        <v>-3.3954243655889171E-2</v>
      </c>
      <c r="CY341" s="16">
        <f t="shared" si="413"/>
        <v>1.2241789348398591E-2</v>
      </c>
      <c r="CZ341" s="16">
        <f t="shared" si="413"/>
        <v>1.2241789348398591E-2</v>
      </c>
    </row>
    <row r="342" spans="12:104" x14ac:dyDescent="0.25">
      <c r="L342" s="121"/>
      <c r="M342" s="278"/>
      <c r="N342" s="278"/>
      <c r="O342" s="278"/>
      <c r="P342" s="278"/>
      <c r="Q342" s="278"/>
      <c r="R342" s="278"/>
      <c r="S342" s="278"/>
      <c r="T342" s="278"/>
      <c r="U342" s="63"/>
      <c r="V342" s="121"/>
      <c r="W342" s="278"/>
      <c r="X342" s="278"/>
      <c r="Y342" s="278"/>
      <c r="Z342" s="278"/>
      <c r="AA342" s="278"/>
      <c r="AB342" s="278"/>
      <c r="AC342" s="278"/>
      <c r="AD342" s="278"/>
      <c r="AO342" s="78">
        <v>38656</v>
      </c>
      <c r="AP342" s="18">
        <f t="shared" ref="AP342:CR342" si="414">AP98/AP97-1</f>
        <v>-7.0110588379056482E-3</v>
      </c>
      <c r="AQ342" s="18">
        <f t="shared" si="414"/>
        <v>-9.6787714819188686E-3</v>
      </c>
      <c r="AR342" s="18">
        <f t="shared" si="414"/>
        <v>-3.6194236630645582E-3</v>
      </c>
      <c r="AS342" s="18">
        <f t="shared" si="414"/>
        <v>-3.167091372406261E-2</v>
      </c>
      <c r="AT342" s="18">
        <f t="shared" si="414"/>
        <v>-2.8854325184292096E-3</v>
      </c>
      <c r="AU342" s="18">
        <f t="shared" si="414"/>
        <v>-2.3149628682087808E-2</v>
      </c>
      <c r="AV342" s="18">
        <f t="shared" si="414"/>
        <v>-2.5018389979816202E-2</v>
      </c>
      <c r="AW342" s="16"/>
      <c r="AX342" s="18">
        <f t="shared" si="414"/>
        <v>7.060560845421282E-3</v>
      </c>
      <c r="AY342" s="18">
        <f t="shared" si="414"/>
        <v>-2.6865481914545297E-3</v>
      </c>
      <c r="AZ342" s="18">
        <f t="shared" si="414"/>
        <v>3.4155820213583876E-3</v>
      </c>
      <c r="BA342" s="18">
        <f t="shared" si="414"/>
        <v>-2.4833967292020143E-2</v>
      </c>
      <c r="BB342" s="18">
        <f t="shared" si="414"/>
        <v>4.1547555551304516E-3</v>
      </c>
      <c r="BC342" s="18">
        <f t="shared" si="414"/>
        <v>-1.6252517198525274E-2</v>
      </c>
      <c r="BD342" s="18">
        <f t="shared" si="414"/>
        <v>-1.8134472999101869E-2</v>
      </c>
      <c r="BE342" s="16"/>
      <c r="BF342" s="18">
        <f t="shared" si="414"/>
        <v>9.7733656547001058E-3</v>
      </c>
      <c r="BG342" s="18">
        <f t="shared" si="414"/>
        <v>2.6937851751449582E-3</v>
      </c>
      <c r="BH342" s="18">
        <f t="shared" si="414"/>
        <v>6.1185680407171983E-3</v>
      </c>
      <c r="BI342" s="18">
        <f t="shared" si="414"/>
        <v>-2.220707948980627E-2</v>
      </c>
      <c r="BJ342" s="18">
        <f t="shared" si="414"/>
        <v>6.8597327491963789E-3</v>
      </c>
      <c r="BK342" s="18">
        <f t="shared" si="414"/>
        <v>-1.3602512813268186E-2</v>
      </c>
      <c r="BL342" s="18">
        <f t="shared" si="414"/>
        <v>-1.5489538198480646E-2</v>
      </c>
      <c r="BM342" s="16"/>
      <c r="BN342" s="18">
        <f t="shared" si="414"/>
        <v>3.6325714782305951E-3</v>
      </c>
      <c r="BO342" s="18">
        <f t="shared" si="414"/>
        <v>-3.403955532041758E-3</v>
      </c>
      <c r="BP342" s="18">
        <f t="shared" si="414"/>
        <v>-6.081358832917827E-3</v>
      </c>
      <c r="BQ342" s="18">
        <f t="shared" si="414"/>
        <v>-2.8153389103715565E-2</v>
      </c>
      <c r="BR342" s="18">
        <f t="shared" si="414"/>
        <v>7.3665741993256262E-4</v>
      </c>
      <c r="BS342" s="18">
        <f t="shared" si="414"/>
        <v>-1.9601149884739266E-2</v>
      </c>
      <c r="BT342" s="18">
        <f t="shared" si="414"/>
        <v>-2.1476699591457482E-2</v>
      </c>
      <c r="BU342" s="16"/>
      <c r="BV342" s="18">
        <f t="shared" si="414"/>
        <v>3.2706766917293129E-2</v>
      </c>
      <c r="BW342" s="18">
        <f t="shared" si="414"/>
        <v>2.5466399012132879E-2</v>
      </c>
      <c r="BX342" s="18">
        <f t="shared" si="414"/>
        <v>2.2711434112469453E-2</v>
      </c>
      <c r="BY342" s="18">
        <f t="shared" si="414"/>
        <v>2.8968963608105858E-2</v>
      </c>
      <c r="BZ342" s="18">
        <f t="shared" si="414"/>
        <v>2.9726961230028159E-2</v>
      </c>
      <c r="CA342" s="18">
        <f t="shared" si="414"/>
        <v>8.7999887256784426E-3</v>
      </c>
      <c r="CB342" s="18">
        <f t="shared" si="414"/>
        <v>6.8701062877609687E-3</v>
      </c>
      <c r="CC342" s="16"/>
      <c r="CD342" s="18">
        <f t="shared" si="414"/>
        <v>2.3698233999599694E-2</v>
      </c>
      <c r="CE342" s="18">
        <f t="shared" si="414"/>
        <v>-4.1375649840282858E-3</v>
      </c>
      <c r="CF342" s="18">
        <f t="shared" si="414"/>
        <v>-6.8129974077580924E-3</v>
      </c>
      <c r="CG342" s="18">
        <f t="shared" si="414"/>
        <v>-7.3611515524152349E-4</v>
      </c>
      <c r="CH342" s="18">
        <f t="shared" si="414"/>
        <v>-2.886878012256644E-2</v>
      </c>
      <c r="CI342" s="18">
        <f t="shared" si="414"/>
        <v>-2.0322836336490457E-2</v>
      </c>
      <c r="CJ342" s="18">
        <f t="shared" si="414"/>
        <v>-1.913047640251464E-3</v>
      </c>
      <c r="CK342" s="16"/>
      <c r="CL342" s="18">
        <f t="shared" si="414"/>
        <v>2.3698233999599694E-2</v>
      </c>
      <c r="CM342" s="18">
        <f t="shared" si="414"/>
        <v>1.6521025448768434E-2</v>
      </c>
      <c r="CN342" s="18">
        <f t="shared" si="414"/>
        <v>1.3790092726273739E-2</v>
      </c>
      <c r="CO342" s="18">
        <f t="shared" si="414"/>
        <v>1.9993036387624175E-2</v>
      </c>
      <c r="CP342" s="18">
        <f t="shared" si="414"/>
        <v>-8.723224448876854E-3</v>
      </c>
      <c r="CQ342" s="18">
        <f t="shared" si="414"/>
        <v>2.0744421826158765E-2</v>
      </c>
      <c r="CR342" s="18">
        <f t="shared" si="414"/>
        <v>-1.913047640251464E-3</v>
      </c>
      <c r="CS342" s="16"/>
      <c r="CT342" s="18">
        <f t="shared" ref="CT342:CZ342" si="415">CT98/CT97-1</f>
        <v>2.5660371152331996E-2</v>
      </c>
      <c r="CU342" s="18">
        <f t="shared" si="415"/>
        <v>1.8469405942475259E-2</v>
      </c>
      <c r="CV342" s="18">
        <f t="shared" si="415"/>
        <v>1.5733238801888483E-2</v>
      </c>
      <c r="CW342" s="18">
        <f t="shared" si="415"/>
        <v>2.1948071734715802E-2</v>
      </c>
      <c r="CX342" s="18">
        <f t="shared" si="415"/>
        <v>-6.8232299726233014E-3</v>
      </c>
      <c r="CY342" s="18">
        <f t="shared" si="415"/>
        <v>1.9167144062230967E-3</v>
      </c>
      <c r="CZ342" s="18">
        <f t="shared" si="415"/>
        <v>1.9167144062230967E-3</v>
      </c>
    </row>
    <row r="343" spans="12:104" x14ac:dyDescent="0.25">
      <c r="L343" s="121"/>
      <c r="M343" s="278"/>
      <c r="N343" s="278"/>
      <c r="O343" s="278"/>
      <c r="P343" s="278"/>
      <c r="Q343" s="278"/>
      <c r="R343" s="278"/>
      <c r="S343" s="278"/>
      <c r="T343" s="278"/>
      <c r="U343" s="63"/>
      <c r="V343" s="121"/>
      <c r="W343" s="278"/>
      <c r="X343" s="278"/>
      <c r="Y343" s="278"/>
      <c r="Z343" s="278"/>
      <c r="AA343" s="278"/>
      <c r="AB343" s="278"/>
      <c r="AC343" s="278"/>
      <c r="AD343" s="278"/>
      <c r="AO343" s="78">
        <v>38686</v>
      </c>
      <c r="AP343" s="16">
        <f t="shared" ref="AP343:CR343" si="416">AP99/AP98-1</f>
        <v>3.6748757864295767E-2</v>
      </c>
      <c r="AQ343" s="16">
        <f t="shared" si="416"/>
        <v>1.8764349019456894E-2</v>
      </c>
      <c r="AR343" s="16">
        <f t="shared" si="416"/>
        <v>1.3374467715303817E-2</v>
      </c>
      <c r="AS343" s="16">
        <f t="shared" si="416"/>
        <v>7.1070533476549347E-3</v>
      </c>
      <c r="AT343" s="16">
        <f t="shared" si="416"/>
        <v>1.5717598557072998E-2</v>
      </c>
      <c r="AU343" s="16">
        <f t="shared" si="416"/>
        <v>5.1615954022152133E-2</v>
      </c>
      <c r="AV343" s="16">
        <f t="shared" si="416"/>
        <v>2.2381386054753927E-2</v>
      </c>
      <c r="AW343" s="16"/>
      <c r="AX343" s="16">
        <f t="shared" si="416"/>
        <v>-3.5446155672275048E-2</v>
      </c>
      <c r="AY343" s="16">
        <f t="shared" si="416"/>
        <v>-1.734693068925075E-2</v>
      </c>
      <c r="AZ343" s="16">
        <f t="shared" si="416"/>
        <v>-2.2545761421641775E-2</v>
      </c>
      <c r="BA343" s="16">
        <f t="shared" si="416"/>
        <v>-2.8591020043952198E-2</v>
      </c>
      <c r="BB343" s="16">
        <f t="shared" si="416"/>
        <v>-2.0285685560450406E-2</v>
      </c>
      <c r="BC343" s="16">
        <f t="shared" si="416"/>
        <v>1.4340211208434983E-2</v>
      </c>
      <c r="BD343" s="16">
        <f t="shared" si="416"/>
        <v>-1.3858103711779202E-2</v>
      </c>
      <c r="BE343" s="16"/>
      <c r="BF343" s="16">
        <f t="shared" si="416"/>
        <v>-1.8418733476016524E-2</v>
      </c>
      <c r="BG343" s="16">
        <f t="shared" si="416"/>
        <v>1.7653158811602232E-2</v>
      </c>
      <c r="BH343" s="16">
        <f t="shared" si="416"/>
        <v>-5.2906065169445737E-3</v>
      </c>
      <c r="BI343" s="16">
        <f t="shared" si="416"/>
        <v>-1.1442583049771859E-2</v>
      </c>
      <c r="BJ343" s="16">
        <f t="shared" si="416"/>
        <v>-2.99063317764936E-3</v>
      </c>
      <c r="BK343" s="16">
        <f t="shared" si="416"/>
        <v>3.2246520045891458E-2</v>
      </c>
      <c r="BL343" s="16">
        <f t="shared" si="416"/>
        <v>3.5504157941710357E-3</v>
      </c>
      <c r="BM343" s="16"/>
      <c r="BN343" s="16">
        <f t="shared" si="416"/>
        <v>-1.319795213062458E-2</v>
      </c>
      <c r="BO343" s="16">
        <f t="shared" si="416"/>
        <v>2.3065797386518039E-2</v>
      </c>
      <c r="BP343" s="16">
        <f t="shared" si="416"/>
        <v>5.3187459087111755E-3</v>
      </c>
      <c r="BQ343" s="16">
        <f t="shared" si="416"/>
        <v>-6.1846973328417709E-3</v>
      </c>
      <c r="BR343" s="16">
        <f t="shared" si="416"/>
        <v>2.31220631308382E-3</v>
      </c>
      <c r="BS343" s="16">
        <f t="shared" si="416"/>
        <v>3.7736777001166733E-2</v>
      </c>
      <c r="BT343" s="16">
        <f t="shared" si="416"/>
        <v>8.8880454623618821E-3</v>
      </c>
      <c r="BU343" s="16"/>
      <c r="BV343" s="16">
        <f t="shared" si="416"/>
        <v>-7.0568995858293349E-3</v>
      </c>
      <c r="BW343" s="16">
        <f t="shared" si="416"/>
        <v>2.9432525984313784E-2</v>
      </c>
      <c r="BX343" s="16">
        <f t="shared" si="416"/>
        <v>1.1575031306803707E-2</v>
      </c>
      <c r="BY343" s="16">
        <f t="shared" si="416"/>
        <v>6.2231858537935558E-3</v>
      </c>
      <c r="BZ343" s="16">
        <f t="shared" si="416"/>
        <v>8.5497814564960972E-3</v>
      </c>
      <c r="CA343" s="16">
        <f t="shared" si="416"/>
        <v>4.419480583176183E-2</v>
      </c>
      <c r="CB343" s="16">
        <f t="shared" si="416"/>
        <v>1.5166543274944599E-2</v>
      </c>
      <c r="CC343" s="16"/>
      <c r="CD343" s="16">
        <f t="shared" si="416"/>
        <v>-4.9082513273723927E-2</v>
      </c>
      <c r="CE343" s="16">
        <f t="shared" si="416"/>
        <v>2.0705715188059637E-2</v>
      </c>
      <c r="CF343" s="16">
        <f t="shared" si="416"/>
        <v>2.9996038925701463E-3</v>
      </c>
      <c r="CG343" s="16">
        <f t="shared" si="416"/>
        <v>-2.3068723482764231E-3</v>
      </c>
      <c r="CH343" s="16">
        <f t="shared" si="416"/>
        <v>-8.4773023738587971E-3</v>
      </c>
      <c r="CI343" s="16">
        <f t="shared" si="416"/>
        <v>3.5342850725512909E-2</v>
      </c>
      <c r="CJ343" s="16">
        <f t="shared" si="416"/>
        <v>-2.7799661897086714E-2</v>
      </c>
      <c r="CK343" s="16"/>
      <c r="CL343" s="16">
        <f t="shared" si="416"/>
        <v>-4.9082513273723927E-2</v>
      </c>
      <c r="CM343" s="16">
        <f t="shared" si="416"/>
        <v>-1.4137476805095361E-2</v>
      </c>
      <c r="CN343" s="16">
        <f t="shared" si="416"/>
        <v>-3.1239165664087354E-2</v>
      </c>
      <c r="CO343" s="16">
        <f t="shared" si="416"/>
        <v>-3.636449804758568E-2</v>
      </c>
      <c r="CP343" s="16">
        <f t="shared" si="416"/>
        <v>-4.2324291966342353E-2</v>
      </c>
      <c r="CQ343" s="16">
        <f t="shared" si="416"/>
        <v>-3.413637395645952E-2</v>
      </c>
      <c r="CR343" s="16">
        <f t="shared" si="416"/>
        <v>-2.7799661897086714E-2</v>
      </c>
      <c r="CS343" s="16"/>
      <c r="CT343" s="16">
        <f t="shared" ref="CT343:CZ343" si="417">CT99/CT98-1</f>
        <v>-2.1891425606955783E-2</v>
      </c>
      <c r="CU343" s="16">
        <f t="shared" si="417"/>
        <v>1.4052849558405578E-2</v>
      </c>
      <c r="CV343" s="16">
        <f t="shared" si="417"/>
        <v>-3.5378549381213098E-3</v>
      </c>
      <c r="CW343" s="16">
        <f t="shared" si="417"/>
        <v>-8.8097440566743401E-3</v>
      </c>
      <c r="CX343" s="16">
        <f t="shared" si="417"/>
        <v>-1.4939955788945802E-2</v>
      </c>
      <c r="CY343" s="16">
        <f t="shared" si="417"/>
        <v>2.859458159758832E-2</v>
      </c>
      <c r="CZ343" s="16">
        <f t="shared" si="417"/>
        <v>2.859458159758832E-2</v>
      </c>
    </row>
    <row r="344" spans="12:104" x14ac:dyDescent="0.25">
      <c r="L344" s="121"/>
      <c r="M344" s="278"/>
      <c r="N344" s="278"/>
      <c r="O344" s="278"/>
      <c r="P344" s="278"/>
      <c r="Q344" s="278"/>
      <c r="R344" s="278"/>
      <c r="S344" s="278"/>
      <c r="T344" s="278"/>
      <c r="U344" s="63"/>
      <c r="V344" s="121"/>
      <c r="W344" s="278"/>
      <c r="X344" s="278"/>
      <c r="Y344" s="278"/>
      <c r="Z344" s="278"/>
      <c r="AA344" s="278"/>
      <c r="AB344" s="278"/>
      <c r="AC344" s="278"/>
      <c r="AD344" s="278"/>
      <c r="AO344" s="78">
        <v>38716</v>
      </c>
      <c r="AP344" s="18">
        <f t="shared" ref="AP344:CR344" si="418">AP100/AP99-1</f>
        <v>6.5283836315632726E-4</v>
      </c>
      <c r="AQ344" s="18">
        <f t="shared" si="418"/>
        <v>5.9297494649377391E-3</v>
      </c>
      <c r="AR344" s="18">
        <f t="shared" si="418"/>
        <v>-3.4559939627302194E-3</v>
      </c>
      <c r="AS344" s="18">
        <f t="shared" si="418"/>
        <v>1.8059974758696695E-2</v>
      </c>
      <c r="AT344" s="18">
        <f t="shared" si="418"/>
        <v>1.5806111696521352E-3</v>
      </c>
      <c r="AU344" s="18">
        <f t="shared" si="418"/>
        <v>3.5627194271976581E-3</v>
      </c>
      <c r="AV344" s="18">
        <f t="shared" si="418"/>
        <v>-4.3774808070490279E-3</v>
      </c>
      <c r="AW344" s="16"/>
      <c r="AX344" s="18">
        <f t="shared" si="418"/>
        <v>-6.5241244328462233E-4</v>
      </c>
      <c r="AY344" s="18">
        <f t="shared" si="418"/>
        <v>5.273468379316526E-3</v>
      </c>
      <c r="AZ344" s="18">
        <f t="shared" si="418"/>
        <v>-4.106151672549796E-3</v>
      </c>
      <c r="BA344" s="18">
        <f t="shared" si="418"/>
        <v>1.7395779763153874E-2</v>
      </c>
      <c r="BB344" s="18">
        <f t="shared" si="418"/>
        <v>9.2716751597232694E-4</v>
      </c>
      <c r="BC344" s="18">
        <f t="shared" si="418"/>
        <v>2.9079826214266635E-3</v>
      </c>
      <c r="BD344" s="18">
        <f t="shared" si="418"/>
        <v>-5.0270373273848534E-3</v>
      </c>
      <c r="BE344" s="16"/>
      <c r="BF344" s="18">
        <f t="shared" si="418"/>
        <v>-5.8947948085757984E-3</v>
      </c>
      <c r="BG344" s="18">
        <f t="shared" si="418"/>
        <v>-5.2458047936134733E-3</v>
      </c>
      <c r="BH344" s="18">
        <f t="shared" si="418"/>
        <v>-9.3304163960359343E-3</v>
      </c>
      <c r="BI344" s="18">
        <f t="shared" si="418"/>
        <v>1.205872010467024E-2</v>
      </c>
      <c r="BJ344" s="18">
        <f t="shared" si="418"/>
        <v>-4.3235010174408339E-3</v>
      </c>
      <c r="BK344" s="18">
        <f t="shared" si="418"/>
        <v>-2.3530768813618819E-3</v>
      </c>
      <c r="BL344" s="18">
        <f t="shared" si="418"/>
        <v>-1.0246471264488743E-2</v>
      </c>
      <c r="BM344" s="16"/>
      <c r="BN344" s="18">
        <f t="shared" si="418"/>
        <v>3.4679792781784347E-3</v>
      </c>
      <c r="BO344" s="18">
        <f t="shared" si="418"/>
        <v>4.123081671250306E-3</v>
      </c>
      <c r="BP344" s="18">
        <f t="shared" si="418"/>
        <v>9.418292991385524E-3</v>
      </c>
      <c r="BQ344" s="18">
        <f t="shared" si="418"/>
        <v>2.1590585655102634E-2</v>
      </c>
      <c r="BR344" s="18">
        <f t="shared" si="418"/>
        <v>5.0540719746139384E-3</v>
      </c>
      <c r="BS344" s="18">
        <f t="shared" si="418"/>
        <v>7.0430541425237081E-3</v>
      </c>
      <c r="BT344" s="18">
        <f t="shared" si="418"/>
        <v>-9.2468254160005259E-4</v>
      </c>
      <c r="BU344" s="16"/>
      <c r="BV344" s="18">
        <f t="shared" si="418"/>
        <v>-1.7739598065405926E-2</v>
      </c>
      <c r="BW344" s="18">
        <f t="shared" si="418"/>
        <v>-1.7098340792413791E-2</v>
      </c>
      <c r="BX344" s="18">
        <f t="shared" si="418"/>
        <v>-1.1915039972604569E-2</v>
      </c>
      <c r="BY344" s="18">
        <f t="shared" si="418"/>
        <v>-2.1134284084320942E-2</v>
      </c>
      <c r="BZ344" s="18">
        <f t="shared" si="418"/>
        <v>-1.6187026302601049E-2</v>
      </c>
      <c r="CA344" s="18">
        <f t="shared" si="418"/>
        <v>-1.4240079848866549E-2</v>
      </c>
      <c r="CB344" s="18">
        <f t="shared" si="418"/>
        <v>-2.2039424122398898E-2</v>
      </c>
      <c r="CC344" s="16"/>
      <c r="CD344" s="18">
        <f t="shared" si="418"/>
        <v>-3.5500715184311193E-3</v>
      </c>
      <c r="CE344" s="18">
        <f t="shared" si="418"/>
        <v>-9.2630867266130235E-4</v>
      </c>
      <c r="CF344" s="18">
        <f t="shared" si="418"/>
        <v>4.3422748471606543E-3</v>
      </c>
      <c r="CG344" s="18">
        <f t="shared" si="418"/>
        <v>-5.028656781305596E-3</v>
      </c>
      <c r="CH344" s="18">
        <f t="shared" si="418"/>
        <v>1.6453357228830123E-2</v>
      </c>
      <c r="CI344" s="18">
        <f t="shared" si="418"/>
        <v>1.9789802592433681E-3</v>
      </c>
      <c r="CJ344" s="18">
        <f t="shared" si="418"/>
        <v>-7.9120119555445845E-3</v>
      </c>
      <c r="CK344" s="16"/>
      <c r="CL344" s="18">
        <f t="shared" si="418"/>
        <v>-3.5500715184311193E-3</v>
      </c>
      <c r="CM344" s="18">
        <f t="shared" si="418"/>
        <v>-2.8995507781541807E-3</v>
      </c>
      <c r="CN344" s="18">
        <f t="shared" si="418"/>
        <v>2.3586269118196501E-3</v>
      </c>
      <c r="CO344" s="18">
        <f t="shared" si="418"/>
        <v>-6.9937964554263043E-3</v>
      </c>
      <c r="CP344" s="18">
        <f t="shared" si="418"/>
        <v>1.4445789038251E-2</v>
      </c>
      <c r="CQ344" s="18">
        <f t="shared" si="418"/>
        <v>-1.9750716314741457E-3</v>
      </c>
      <c r="CR344" s="18">
        <f t="shared" si="418"/>
        <v>-7.9120119555445845E-3</v>
      </c>
      <c r="CS344" s="16"/>
      <c r="CT344" s="18">
        <f t="shared" ref="CT344:CZ344" si="419">CT100/CT99-1</f>
        <v>4.3967273968426035E-3</v>
      </c>
      <c r="CU344" s="18">
        <f t="shared" si="419"/>
        <v>5.0524361123158723E-3</v>
      </c>
      <c r="CV344" s="18">
        <f t="shared" si="419"/>
        <v>1.0352548353709246E-2</v>
      </c>
      <c r="CW344" s="18">
        <f t="shared" si="419"/>
        <v>9.2553837077313794E-4</v>
      </c>
      <c r="CX344" s="18">
        <f t="shared" si="419"/>
        <v>2.2536106941346778E-2</v>
      </c>
      <c r="CY344" s="18">
        <f t="shared" si="419"/>
        <v>7.9751111301531452E-3</v>
      </c>
      <c r="CZ344" s="18">
        <f t="shared" si="419"/>
        <v>7.9751111301531452E-3</v>
      </c>
    </row>
    <row r="345" spans="12:104" x14ac:dyDescent="0.25">
      <c r="L345" s="121"/>
      <c r="M345" s="278"/>
      <c r="N345" s="278"/>
      <c r="O345" s="278"/>
      <c r="P345" s="278"/>
      <c r="Q345" s="278"/>
      <c r="R345" s="278"/>
      <c r="S345" s="278"/>
      <c r="T345" s="278"/>
      <c r="U345" s="63"/>
      <c r="V345" s="121"/>
      <c r="W345" s="278"/>
      <c r="X345" s="278"/>
      <c r="Y345" s="278"/>
      <c r="Z345" s="278"/>
      <c r="AA345" s="278"/>
      <c r="AB345" s="278"/>
      <c r="AC345" s="278"/>
      <c r="AD345" s="278"/>
      <c r="AO345" s="78">
        <v>38748</v>
      </c>
      <c r="AP345" s="16">
        <f t="shared" ref="AP345:CR345" si="420">AP101/AP100-1</f>
        <v>-1.4916520862370608E-2</v>
      </c>
      <c r="AQ345" s="16">
        <f t="shared" si="420"/>
        <v>1.0738288632182513E-2</v>
      </c>
      <c r="AR345" s="16">
        <f t="shared" si="420"/>
        <v>1.730547476033939E-2</v>
      </c>
      <c r="AS345" s="16">
        <f t="shared" si="420"/>
        <v>-1.0266617778010523E-2</v>
      </c>
      <c r="AT345" s="16">
        <f t="shared" si="420"/>
        <v>1.2917178093401205E-2</v>
      </c>
      <c r="AU345" s="16">
        <f t="shared" si="420"/>
        <v>5.1700070656763852E-3</v>
      </c>
      <c r="AV345" s="16">
        <f t="shared" si="420"/>
        <v>1.7255690803225754E-2</v>
      </c>
      <c r="AW345" s="16"/>
      <c r="AX345" s="16">
        <f t="shared" si="420"/>
        <v>1.5142392678668015E-2</v>
      </c>
      <c r="AY345" s="16">
        <f t="shared" si="420"/>
        <v>2.6043284694015956E-2</v>
      </c>
      <c r="AZ345" s="16">
        <f t="shared" si="420"/>
        <v>3.2709913733319329E-2</v>
      </c>
      <c r="BA345" s="16">
        <f t="shared" si="420"/>
        <v>4.7203137427813679E-3</v>
      </c>
      <c r="BB345" s="16">
        <f t="shared" si="420"/>
        <v>2.8255167755059984E-2</v>
      </c>
      <c r="BC345" s="16">
        <f t="shared" si="420"/>
        <v>2.0390686021484417E-2</v>
      </c>
      <c r="BD345" s="16">
        <f t="shared" si="420"/>
        <v>3.2659375927978074E-2</v>
      </c>
      <c r="BE345" s="16"/>
      <c r="BF345" s="16">
        <f t="shared" si="420"/>
        <v>-1.0624202875221478E-2</v>
      </c>
      <c r="BG345" s="16">
        <f t="shared" si="420"/>
        <v>-2.5382247593757845E-2</v>
      </c>
      <c r="BH345" s="16">
        <f t="shared" si="420"/>
        <v>6.497415010412011E-3</v>
      </c>
      <c r="BI345" s="16">
        <f t="shared" si="420"/>
        <v>-2.078174602311611E-2</v>
      </c>
      <c r="BJ345" s="16">
        <f t="shared" si="420"/>
        <v>2.1557404975400818E-3</v>
      </c>
      <c r="BK345" s="16">
        <f t="shared" si="420"/>
        <v>-5.5091230134771685E-3</v>
      </c>
      <c r="BL345" s="16">
        <f t="shared" si="420"/>
        <v>6.4481599681587287E-3</v>
      </c>
      <c r="BM345" s="16"/>
      <c r="BN345" s="16">
        <f t="shared" si="420"/>
        <v>-1.70110897755823E-2</v>
      </c>
      <c r="BO345" s="16">
        <f t="shared" si="420"/>
        <v>-3.1673864362423698E-2</v>
      </c>
      <c r="BP345" s="16">
        <f t="shared" si="420"/>
        <v>-6.4554711353579375E-3</v>
      </c>
      <c r="BQ345" s="16">
        <f t="shared" si="420"/>
        <v>-2.7103061196879552E-2</v>
      </c>
      <c r="BR345" s="16">
        <f t="shared" si="420"/>
        <v>-4.3136469583751058E-3</v>
      </c>
      <c r="BS345" s="16">
        <f t="shared" si="420"/>
        <v>-1.1929030164240517E-2</v>
      </c>
      <c r="BT345" s="16">
        <f t="shared" si="420"/>
        <v>-4.8937077749888758E-5</v>
      </c>
      <c r="BU345" s="16"/>
      <c r="BV345" s="16">
        <f t="shared" si="420"/>
        <v>1.0373114580576992E-2</v>
      </c>
      <c r="BW345" s="16">
        <f t="shared" si="420"/>
        <v>-4.6981370618427443E-3</v>
      </c>
      <c r="BX345" s="16">
        <f t="shared" si="420"/>
        <v>2.1222792711140137E-2</v>
      </c>
      <c r="BY345" s="16">
        <f t="shared" si="420"/>
        <v>2.7858101013476633E-2</v>
      </c>
      <c r="BZ345" s="16">
        <f t="shared" si="420"/>
        <v>2.3424284042398824E-2</v>
      </c>
      <c r="CA345" s="16">
        <f t="shared" si="420"/>
        <v>1.5596750721927899E-2</v>
      </c>
      <c r="CB345" s="16">
        <f t="shared" si="420"/>
        <v>2.7807800641671543E-2</v>
      </c>
      <c r="CC345" s="16"/>
      <c r="CD345" s="16">
        <f t="shared" si="420"/>
        <v>-5.1434155708334206E-3</v>
      </c>
      <c r="CE345" s="16">
        <f t="shared" si="420"/>
        <v>-2.7478751034870186E-2</v>
      </c>
      <c r="CF345" s="16">
        <f t="shared" si="420"/>
        <v>-2.1511032770912264E-3</v>
      </c>
      <c r="CG345" s="16">
        <f t="shared" si="420"/>
        <v>4.3323351225994511E-3</v>
      </c>
      <c r="CH345" s="16">
        <f t="shared" si="420"/>
        <v>-2.2888145618233491E-2</v>
      </c>
      <c r="CI345" s="16">
        <f t="shared" si="420"/>
        <v>-7.6483755980001344E-3</v>
      </c>
      <c r="CJ345" s="16">
        <f t="shared" si="420"/>
        <v>1.2023522043629553E-2</v>
      </c>
      <c r="CK345" s="16"/>
      <c r="CL345" s="16">
        <f t="shared" si="420"/>
        <v>-5.1434155708334206E-3</v>
      </c>
      <c r="CM345" s="16">
        <f t="shared" si="420"/>
        <v>-1.9983214567537821E-2</v>
      </c>
      <c r="CN345" s="16">
        <f t="shared" si="420"/>
        <v>5.5396415803941057E-3</v>
      </c>
      <c r="CO345" s="16">
        <f t="shared" si="420"/>
        <v>1.2073049941162983E-2</v>
      </c>
      <c r="CP345" s="16">
        <f t="shared" si="420"/>
        <v>-1.5357227867104695E-2</v>
      </c>
      <c r="CQ345" s="16">
        <f t="shared" si="420"/>
        <v>7.7073241076310861E-3</v>
      </c>
      <c r="CR345" s="16">
        <f t="shared" si="420"/>
        <v>1.2023522043629553E-2</v>
      </c>
      <c r="CS345" s="16"/>
      <c r="CT345" s="16">
        <f t="shared" ref="CT345:CZ345" si="421">CT101/CT100-1</f>
        <v>-1.6962982816641436E-2</v>
      </c>
      <c r="CU345" s="16">
        <f t="shared" si="421"/>
        <v>-3.1626474991939602E-2</v>
      </c>
      <c r="CV345" s="16">
        <f t="shared" si="421"/>
        <v>-6.406847590006759E-3</v>
      </c>
      <c r="CW345" s="16">
        <f t="shared" si="421"/>
        <v>4.8939472704789821E-5</v>
      </c>
      <c r="CX345" s="16">
        <f t="shared" si="421"/>
        <v>-2.7055448133698534E-2</v>
      </c>
      <c r="CY345" s="16">
        <f t="shared" si="421"/>
        <v>-1.1880674491981935E-2</v>
      </c>
      <c r="CZ345" s="16">
        <f t="shared" si="421"/>
        <v>-1.1880674491981935E-2</v>
      </c>
    </row>
    <row r="346" spans="12:104" x14ac:dyDescent="0.25">
      <c r="L346" s="121"/>
      <c r="M346" s="278"/>
      <c r="N346" s="278"/>
      <c r="O346" s="278"/>
      <c r="P346" s="278"/>
      <c r="Q346" s="278"/>
      <c r="R346" s="278"/>
      <c r="S346" s="278"/>
      <c r="T346" s="278"/>
      <c r="U346" s="63"/>
      <c r="V346" s="121"/>
      <c r="W346" s="278"/>
      <c r="X346" s="278"/>
      <c r="Y346" s="278"/>
      <c r="Z346" s="278"/>
      <c r="AA346" s="278"/>
      <c r="AB346" s="278"/>
      <c r="AC346" s="278"/>
      <c r="AD346" s="278"/>
      <c r="AO346" s="78">
        <v>38776</v>
      </c>
      <c r="AP346" s="18">
        <f t="shared" ref="AP346:CR346" si="422">AP102/AP101-1</f>
        <v>1.5593955084592714E-2</v>
      </c>
      <c r="AQ346" s="18">
        <f t="shared" si="422"/>
        <v>-4.1357619584195815E-3</v>
      </c>
      <c r="AR346" s="18">
        <f t="shared" si="422"/>
        <v>8.3744300735077992E-4</v>
      </c>
      <c r="AS346" s="18">
        <f t="shared" si="422"/>
        <v>2.8155596718708598E-2</v>
      </c>
      <c r="AT346" s="18">
        <f t="shared" si="422"/>
        <v>-1.0463550682823675E-2</v>
      </c>
      <c r="AU346" s="18">
        <f t="shared" si="422"/>
        <v>1.7350455192278069E-2</v>
      </c>
      <c r="AV346" s="18">
        <f t="shared" si="422"/>
        <v>-5.6324885593179719E-3</v>
      </c>
      <c r="AW346" s="16"/>
      <c r="AX346" s="18">
        <f t="shared" si="422"/>
        <v>-1.5354517429452263E-2</v>
      </c>
      <c r="AY346" s="18">
        <f t="shared" si="422"/>
        <v>-1.9426776758797226E-2</v>
      </c>
      <c r="AZ346" s="18">
        <f t="shared" si="422"/>
        <v>-1.4529932955353875E-2</v>
      </c>
      <c r="BA346" s="18">
        <f t="shared" si="422"/>
        <v>1.2368763688702211E-2</v>
      </c>
      <c r="BB346" s="18">
        <f t="shared" si="422"/>
        <v>-2.5657405340942518E-2</v>
      </c>
      <c r="BC346" s="18">
        <f t="shared" si="422"/>
        <v>1.7295298961670369E-3</v>
      </c>
      <c r="BD346" s="18">
        <f t="shared" si="422"/>
        <v>-2.0900521845015008E-2</v>
      </c>
      <c r="BE346" s="16"/>
      <c r="BF346" s="18">
        <f t="shared" si="422"/>
        <v>4.1529375194280238E-3</v>
      </c>
      <c r="BG346" s="18">
        <f t="shared" si="422"/>
        <v>1.9811653325167988E-2</v>
      </c>
      <c r="BH346" s="18">
        <f t="shared" si="422"/>
        <v>4.9938583752646704E-3</v>
      </c>
      <c r="BI346" s="18">
        <f t="shared" si="422"/>
        <v>3.2425462672131866E-2</v>
      </c>
      <c r="BJ346" s="18">
        <f t="shared" si="422"/>
        <v>-6.3540676356127479E-3</v>
      </c>
      <c r="BK346" s="18">
        <f t="shared" si="422"/>
        <v>2.1575448068053449E-2</v>
      </c>
      <c r="BL346" s="18">
        <f t="shared" si="422"/>
        <v>-1.5029424129555657E-3</v>
      </c>
      <c r="BM346" s="16"/>
      <c r="BN346" s="18">
        <f t="shared" si="422"/>
        <v>-8.3674228337660139E-4</v>
      </c>
      <c r="BO346" s="18">
        <f t="shared" si="422"/>
        <v>1.4744164679631577E-2</v>
      </c>
      <c r="BP346" s="18">
        <f t="shared" si="422"/>
        <v>-4.9690436748917044E-3</v>
      </c>
      <c r="BQ346" s="18">
        <f t="shared" si="422"/>
        <v>2.7295295457043789E-2</v>
      </c>
      <c r="BR346" s="18">
        <f t="shared" si="422"/>
        <v>-1.1291537670909735E-2</v>
      </c>
      <c r="BS346" s="18">
        <f t="shared" si="422"/>
        <v>1.6499195049406223E-2</v>
      </c>
      <c r="BT346" s="18">
        <f t="shared" si="422"/>
        <v>-6.4645179013563814E-3</v>
      </c>
      <c r="BU346" s="16"/>
      <c r="BV346" s="18">
        <f t="shared" si="422"/>
        <v>-2.7384567869460197E-2</v>
      </c>
      <c r="BW346" s="18">
        <f t="shared" si="422"/>
        <v>-1.2217646506234581E-2</v>
      </c>
      <c r="BX346" s="18">
        <f t="shared" si="422"/>
        <v>-3.1407073773837335E-2</v>
      </c>
      <c r="BY346" s="18">
        <f t="shared" si="422"/>
        <v>-2.6570057876980746E-2</v>
      </c>
      <c r="BZ346" s="18">
        <f t="shared" si="422"/>
        <v>-3.7561578738454449E-2</v>
      </c>
      <c r="CA346" s="18">
        <f t="shared" si="422"/>
        <v>-1.0509247394961063E-2</v>
      </c>
      <c r="CB346" s="18">
        <f t="shared" si="422"/>
        <v>-3.2862813163551552E-2</v>
      </c>
      <c r="CC346" s="16"/>
      <c r="CD346" s="18">
        <f t="shared" si="422"/>
        <v>-1.7054550969851312E-2</v>
      </c>
      <c r="CE346" s="18">
        <f t="shared" si="422"/>
        <v>2.6333042896395709E-2</v>
      </c>
      <c r="CF346" s="18">
        <f t="shared" si="422"/>
        <v>6.3946999918704783E-3</v>
      </c>
      <c r="CG346" s="18">
        <f t="shared" si="422"/>
        <v>1.1420492593246623E-2</v>
      </c>
      <c r="CH346" s="18">
        <f t="shared" si="422"/>
        <v>3.9027513769888333E-2</v>
      </c>
      <c r="CI346" s="18">
        <f t="shared" si="422"/>
        <v>2.8108116577509223E-2</v>
      </c>
      <c r="CJ346" s="18">
        <f t="shared" si="422"/>
        <v>-2.2590979965947167E-2</v>
      </c>
      <c r="CK346" s="16"/>
      <c r="CL346" s="18">
        <f t="shared" si="422"/>
        <v>-1.7054550969851312E-2</v>
      </c>
      <c r="CM346" s="18">
        <f t="shared" si="422"/>
        <v>-1.7265437870702671E-3</v>
      </c>
      <c r="CN346" s="18">
        <f t="shared" si="422"/>
        <v>-2.1119779365151747E-2</v>
      </c>
      <c r="CO346" s="18">
        <f t="shared" si="422"/>
        <v>-1.623139017695352E-2</v>
      </c>
      <c r="CP346" s="18">
        <f t="shared" si="422"/>
        <v>1.0620864689531384E-2</v>
      </c>
      <c r="CQ346" s="18">
        <f t="shared" si="422"/>
        <v>-2.7339650494229151E-2</v>
      </c>
      <c r="CR346" s="18">
        <f t="shared" si="422"/>
        <v>-2.2590979965947167E-2</v>
      </c>
      <c r="CS346" s="16"/>
      <c r="CT346" s="18">
        <f t="shared" ref="CT346:CZ346" si="423">CT102/CT101-1</f>
        <v>5.664393189151351E-3</v>
      </c>
      <c r="CU346" s="18">
        <f t="shared" si="423"/>
        <v>2.1346678566717348E-2</v>
      </c>
      <c r="CV346" s="18">
        <f t="shared" si="423"/>
        <v>1.5052046488623905E-3</v>
      </c>
      <c r="CW346" s="18">
        <f t="shared" si="423"/>
        <v>6.5065798029693145E-3</v>
      </c>
      <c r="CX346" s="18">
        <f t="shared" si="423"/>
        <v>3.3979474278150068E-2</v>
      </c>
      <c r="CY346" s="18">
        <f t="shared" si="423"/>
        <v>2.3113128181649234E-2</v>
      </c>
      <c r="CZ346" s="18">
        <f t="shared" si="423"/>
        <v>2.3113128181649234E-2</v>
      </c>
    </row>
    <row r="347" spans="12:104" x14ac:dyDescent="0.25">
      <c r="L347" s="121"/>
      <c r="M347" s="278"/>
      <c r="N347" s="278"/>
      <c r="O347" s="278"/>
      <c r="P347" s="278"/>
      <c r="Q347" s="278"/>
      <c r="R347" s="278"/>
      <c r="S347" s="278"/>
      <c r="T347" s="278"/>
      <c r="U347" s="63"/>
      <c r="V347" s="121"/>
      <c r="W347" s="278"/>
      <c r="X347" s="278"/>
      <c r="Y347" s="278"/>
      <c r="Z347" s="278"/>
      <c r="AA347" s="278"/>
      <c r="AB347" s="278"/>
      <c r="AC347" s="278"/>
      <c r="AD347" s="278"/>
      <c r="AO347" s="78">
        <v>38807</v>
      </c>
      <c r="AP347" s="16">
        <f t="shared" ref="AP347:CR347" si="424">AP103/AP102-1</f>
        <v>-2.8856414512686723E-2</v>
      </c>
      <c r="AQ347" s="16">
        <f t="shared" si="424"/>
        <v>-1.2906434566366198E-2</v>
      </c>
      <c r="AR347" s="16">
        <f t="shared" si="424"/>
        <v>-3.7949220730923994E-2</v>
      </c>
      <c r="AS347" s="16">
        <f t="shared" si="424"/>
        <v>-4.557231344692092E-2</v>
      </c>
      <c r="AT347" s="16">
        <f t="shared" si="424"/>
        <v>-2.3539245033627365E-2</v>
      </c>
      <c r="AU347" s="16">
        <f t="shared" si="424"/>
        <v>-5.500598257469802E-2</v>
      </c>
      <c r="AV347" s="16">
        <f t="shared" si="424"/>
        <v>-6.2701657988052162E-2</v>
      </c>
      <c r="AW347" s="16"/>
      <c r="AX347" s="16">
        <f t="shared" si="424"/>
        <v>2.9713849675696347E-2</v>
      </c>
      <c r="AY347" s="16">
        <f t="shared" si="424"/>
        <v>1.6423915252775867E-2</v>
      </c>
      <c r="AZ347" s="16">
        <f t="shared" si="424"/>
        <v>-9.362988495336233E-3</v>
      </c>
      <c r="BA347" s="16">
        <f t="shared" si="424"/>
        <v>-1.7212592642360192E-2</v>
      </c>
      <c r="BB347" s="16">
        <f t="shared" si="424"/>
        <v>5.475163053660248E-3</v>
      </c>
      <c r="BC347" s="16">
        <f t="shared" si="424"/>
        <v>-2.6926572396490212E-2</v>
      </c>
      <c r="BD347" s="16">
        <f t="shared" si="424"/>
        <v>-3.4850915952229777E-2</v>
      </c>
      <c r="BE347" s="16"/>
      <c r="BF347" s="16">
        <f t="shared" si="424"/>
        <v>1.3075188632899692E-2</v>
      </c>
      <c r="BG347" s="16">
        <f t="shared" si="424"/>
        <v>-1.6158528942809669E-2</v>
      </c>
      <c r="BH347" s="16">
        <f t="shared" si="424"/>
        <v>-2.537022531755273E-2</v>
      </c>
      <c r="BI347" s="16">
        <f t="shared" si="424"/>
        <v>-3.3092991408777417E-2</v>
      </c>
      <c r="BJ347" s="16">
        <f t="shared" si="424"/>
        <v>-1.0771836469818497E-2</v>
      </c>
      <c r="BK347" s="16">
        <f t="shared" si="424"/>
        <v>-4.2650007539900558E-2</v>
      </c>
      <c r="BL347" s="16">
        <f t="shared" si="424"/>
        <v>-5.0446305360941857E-2</v>
      </c>
      <c r="BM347" s="16"/>
      <c r="BN347" s="16">
        <f t="shared" si="424"/>
        <v>3.9446172227786125E-2</v>
      </c>
      <c r="BO347" s="16">
        <f t="shared" si="424"/>
        <v>9.451482618355822E-3</v>
      </c>
      <c r="BP347" s="16">
        <f t="shared" si="424"/>
        <v>2.6030628220668595E-2</v>
      </c>
      <c r="BQ347" s="16">
        <f t="shared" si="424"/>
        <v>-7.9237945441807955E-3</v>
      </c>
      <c r="BR347" s="16">
        <f t="shared" si="424"/>
        <v>1.4978394080450208E-2</v>
      </c>
      <c r="BS347" s="16">
        <f t="shared" si="424"/>
        <v>-1.7729585809111992E-2</v>
      </c>
      <c r="BT347" s="16">
        <f t="shared" si="424"/>
        <v>-2.5728826160230533E-2</v>
      </c>
      <c r="BU347" s="16"/>
      <c r="BV347" s="16">
        <f t="shared" si="424"/>
        <v>4.7748314606741671E-2</v>
      </c>
      <c r="BW347" s="16">
        <f t="shared" si="424"/>
        <v>1.7514054935480639E-2</v>
      </c>
      <c r="BX347" s="16">
        <f t="shared" si="424"/>
        <v>3.422561954224923E-2</v>
      </c>
      <c r="BY347" s="16">
        <f t="shared" si="424"/>
        <v>7.9870825452770244E-3</v>
      </c>
      <c r="BZ347" s="16">
        <f t="shared" si="424"/>
        <v>2.3085110295643529E-2</v>
      </c>
      <c r="CA347" s="16">
        <f t="shared" si="424"/>
        <v>-9.8841109291858409E-3</v>
      </c>
      <c r="CB347" s="16">
        <f t="shared" si="424"/>
        <v>-1.7947241873288222E-2</v>
      </c>
      <c r="CC347" s="16"/>
      <c r="CD347" s="16">
        <f t="shared" si="424"/>
        <v>5.8207757467677368E-2</v>
      </c>
      <c r="CE347" s="16">
        <f t="shared" si="424"/>
        <v>-5.4453488806545103E-3</v>
      </c>
      <c r="CF347" s="16">
        <f t="shared" si="424"/>
        <v>1.0889132423583581E-2</v>
      </c>
      <c r="CG347" s="16">
        <f t="shared" si="424"/>
        <v>-1.4757352637068122E-2</v>
      </c>
      <c r="CH347" s="16">
        <f t="shared" si="424"/>
        <v>-2.2564212950936691E-2</v>
      </c>
      <c r="CI347" s="16">
        <f t="shared" si="424"/>
        <v>-3.2225296696285821E-2</v>
      </c>
      <c r="CJ347" s="16">
        <f t="shared" si="424"/>
        <v>-8.1436234213646541E-3</v>
      </c>
      <c r="CK347" s="16"/>
      <c r="CL347" s="16">
        <f t="shared" si="424"/>
        <v>5.8207757467677368E-2</v>
      </c>
      <c r="CM347" s="16">
        <f t="shared" si="424"/>
        <v>2.7671675777649174E-2</v>
      </c>
      <c r="CN347" s="16">
        <f t="shared" si="424"/>
        <v>4.4550068288299549E-2</v>
      </c>
      <c r="CO347" s="16">
        <f t="shared" si="424"/>
        <v>1.8049597700360298E-2</v>
      </c>
      <c r="CP347" s="16">
        <f t="shared" si="424"/>
        <v>9.9827818523969825E-3</v>
      </c>
      <c r="CQ347" s="16">
        <f t="shared" si="424"/>
        <v>3.3298345768160376E-2</v>
      </c>
      <c r="CR347" s="16">
        <f t="shared" si="424"/>
        <v>-8.1436234213646541E-3</v>
      </c>
      <c r="CS347" s="16"/>
      <c r="CT347" s="16">
        <f t="shared" ref="CT347:CZ347" si="425">CT103/CT102-1</f>
        <v>6.6896158008196815E-2</v>
      </c>
      <c r="CU347" s="16">
        <f t="shared" si="425"/>
        <v>3.6109360230719423E-2</v>
      </c>
      <c r="CV347" s="16">
        <f t="shared" si="425"/>
        <v>5.3126332555756495E-2</v>
      </c>
      <c r="CW347" s="16">
        <f t="shared" si="425"/>
        <v>2.6408280210969304E-2</v>
      </c>
      <c r="CX347" s="16">
        <f t="shared" si="425"/>
        <v>1.827523188013136E-2</v>
      </c>
      <c r="CY347" s="16">
        <f t="shared" si="425"/>
        <v>8.2104865317857989E-3</v>
      </c>
      <c r="CZ347" s="16">
        <f t="shared" si="425"/>
        <v>8.2104865317857989E-3</v>
      </c>
    </row>
    <row r="348" spans="12:104" x14ac:dyDescent="0.25">
      <c r="L348" s="121"/>
      <c r="M348" s="278"/>
      <c r="N348" s="278"/>
      <c r="O348" s="278"/>
      <c r="P348" s="278"/>
      <c r="Q348" s="278"/>
      <c r="R348" s="278"/>
      <c r="S348" s="278"/>
      <c r="T348" s="278"/>
      <c r="U348" s="63"/>
      <c r="V348" s="121"/>
      <c r="W348" s="278"/>
      <c r="X348" s="278"/>
      <c r="Y348" s="278"/>
      <c r="Z348" s="278"/>
      <c r="AA348" s="278"/>
      <c r="AB348" s="278"/>
      <c r="AC348" s="278"/>
      <c r="AD348" s="278"/>
      <c r="AO348" s="78">
        <v>38835</v>
      </c>
      <c r="AP348" s="18">
        <f t="shared" ref="AP348:CR348" si="426">AP104/AP103-1</f>
        <v>-6.1381152231972602E-2</v>
      </c>
      <c r="AQ348" s="18">
        <f t="shared" si="426"/>
        <v>-2.1225137616990186E-2</v>
      </c>
      <c r="AR348" s="18">
        <f t="shared" si="426"/>
        <v>-1.3432783371110313E-2</v>
      </c>
      <c r="AS348" s="18">
        <f t="shared" si="426"/>
        <v>-2.8799999999999937E-2</v>
      </c>
      <c r="AT348" s="18">
        <f t="shared" si="426"/>
        <v>-1.1685080123419955E-2</v>
      </c>
      <c r="AU348" s="18">
        <f t="shared" si="426"/>
        <v>-1.8082924654480581E-2</v>
      </c>
      <c r="AV348" s="18">
        <f t="shared" si="426"/>
        <v>-4.9526674108093527E-3</v>
      </c>
      <c r="AW348" s="16"/>
      <c r="AX348" s="18">
        <f t="shared" si="426"/>
        <v>6.5395183974765736E-2</v>
      </c>
      <c r="AY348" s="18">
        <f t="shared" si="426"/>
        <v>4.2782024578422728E-2</v>
      </c>
      <c r="AZ348" s="18">
        <f t="shared" si="426"/>
        <v>5.1083961263808542E-2</v>
      </c>
      <c r="BA348" s="18">
        <f t="shared" si="426"/>
        <v>3.471180267629248E-2</v>
      </c>
      <c r="BB348" s="18">
        <f t="shared" si="426"/>
        <v>5.2945955886914753E-2</v>
      </c>
      <c r="BC348" s="18">
        <f t="shared" si="426"/>
        <v>4.6129723135703404E-2</v>
      </c>
      <c r="BD348" s="18">
        <f t="shared" si="426"/>
        <v>6.0118635967460587E-2</v>
      </c>
      <c r="BE348" s="16"/>
      <c r="BF348" s="18">
        <f t="shared" si="426"/>
        <v>2.1685413502869899E-2</v>
      </c>
      <c r="BG348" s="18">
        <f t="shared" si="426"/>
        <v>-4.102681439653566E-2</v>
      </c>
      <c r="BH348" s="18">
        <f t="shared" si="426"/>
        <v>7.9613346698628185E-3</v>
      </c>
      <c r="BI348" s="18">
        <f t="shared" si="426"/>
        <v>-7.7391264060127085E-3</v>
      </c>
      <c r="BJ348" s="18">
        <f t="shared" si="426"/>
        <v>9.746937585159543E-3</v>
      </c>
      <c r="BK348" s="18">
        <f t="shared" si="426"/>
        <v>3.2103531499156901E-3</v>
      </c>
      <c r="BL348" s="18">
        <f t="shared" si="426"/>
        <v>1.6625345451314777E-2</v>
      </c>
      <c r="BM348" s="16"/>
      <c r="BN348" s="18">
        <f t="shared" si="426"/>
        <v>1.3615679848972162E-2</v>
      </c>
      <c r="BO348" s="18">
        <f t="shared" si="426"/>
        <v>-4.8601218500552434E-2</v>
      </c>
      <c r="BP348" s="18">
        <f t="shared" si="426"/>
        <v>-7.8984524465618433E-3</v>
      </c>
      <c r="BQ348" s="18">
        <f t="shared" si="426"/>
        <v>-1.557645173067812E-2</v>
      </c>
      <c r="BR348" s="18">
        <f t="shared" si="426"/>
        <v>1.7714994155821895E-3</v>
      </c>
      <c r="BS348" s="18">
        <f t="shared" si="426"/>
        <v>-4.7134561183370671E-3</v>
      </c>
      <c r="BT348" s="18">
        <f t="shared" si="426"/>
        <v>8.5955785042985955E-3</v>
      </c>
      <c r="BU348" s="16"/>
      <c r="BV348" s="18">
        <f t="shared" si="426"/>
        <v>2.9654036243822013E-2</v>
      </c>
      <c r="BW348" s="18">
        <f t="shared" si="426"/>
        <v>-3.3547314901125169E-2</v>
      </c>
      <c r="BX348" s="18">
        <f t="shared" si="426"/>
        <v>7.7994876266573865E-3</v>
      </c>
      <c r="BY348" s="18">
        <f t="shared" si="426"/>
        <v>1.5822916627769024E-2</v>
      </c>
      <c r="BZ348" s="18">
        <f t="shared" si="426"/>
        <v>1.7622446330910257E-2</v>
      </c>
      <c r="CA348" s="18">
        <f t="shared" si="426"/>
        <v>1.1034879886242965E-2</v>
      </c>
      <c r="CB348" s="18">
        <f t="shared" si="426"/>
        <v>2.4554502254108712E-2</v>
      </c>
      <c r="CC348" s="16"/>
      <c r="CD348" s="18">
        <f t="shared" si="426"/>
        <v>1.8415938686184408E-2</v>
      </c>
      <c r="CE348" s="18">
        <f t="shared" si="426"/>
        <v>-5.0283640476416869E-2</v>
      </c>
      <c r="CF348" s="18">
        <f t="shared" si="426"/>
        <v>-9.6528518407490438E-3</v>
      </c>
      <c r="CG348" s="18">
        <f t="shared" si="426"/>
        <v>-1.7683667549091009E-3</v>
      </c>
      <c r="CH348" s="18">
        <f t="shared" si="426"/>
        <v>-1.7317273606187511E-2</v>
      </c>
      <c r="CI348" s="18">
        <f t="shared" si="426"/>
        <v>-6.4734877541460234E-3</v>
      </c>
      <c r="CJ348" s="18">
        <f t="shared" si="426"/>
        <v>1.3372063256004374E-2</v>
      </c>
      <c r="CK348" s="16"/>
      <c r="CL348" s="18">
        <f t="shared" si="426"/>
        <v>1.8415938686184408E-2</v>
      </c>
      <c r="CM348" s="18">
        <f t="shared" si="426"/>
        <v>-4.4095605081779454E-2</v>
      </c>
      <c r="CN348" s="18">
        <f t="shared" si="426"/>
        <v>-3.2000797637660172E-3</v>
      </c>
      <c r="CO348" s="18">
        <f t="shared" si="426"/>
        <v>4.7357780001269223E-3</v>
      </c>
      <c r="CP348" s="18">
        <f t="shared" si="426"/>
        <v>-1.0914440347977505E-2</v>
      </c>
      <c r="CQ348" s="18">
        <f t="shared" si="426"/>
        <v>6.515666843668555E-3</v>
      </c>
      <c r="CR348" s="18">
        <f t="shared" si="426"/>
        <v>1.3372063256004374E-2</v>
      </c>
      <c r="CS348" s="16"/>
      <c r="CT348" s="18">
        <f t="shared" ref="CT348:CZ348" si="427">CT104/CT103-1</f>
        <v>4.9773184135091242E-3</v>
      </c>
      <c r="CU348" s="18">
        <f t="shared" si="427"/>
        <v>-5.670934735771016E-2</v>
      </c>
      <c r="CV348" s="18">
        <f t="shared" si="427"/>
        <v>-1.6353463471771135E-2</v>
      </c>
      <c r="CW348" s="18">
        <f t="shared" si="427"/>
        <v>-8.5223241976190023E-3</v>
      </c>
      <c r="CX348" s="18">
        <f t="shared" si="427"/>
        <v>-2.3966028356799618E-2</v>
      </c>
      <c r="CY348" s="18">
        <f t="shared" si="427"/>
        <v>-1.3195610714824224E-2</v>
      </c>
      <c r="CZ348" s="18">
        <f t="shared" si="427"/>
        <v>-1.3195610714824224E-2</v>
      </c>
    </row>
    <row r="349" spans="12:104" x14ac:dyDescent="0.25">
      <c r="L349" s="121"/>
      <c r="M349" s="278"/>
      <c r="N349" s="278"/>
      <c r="O349" s="278"/>
      <c r="P349" s="278"/>
      <c r="Q349" s="278"/>
      <c r="R349" s="278"/>
      <c r="S349" s="278"/>
      <c r="T349" s="278"/>
      <c r="U349" s="63"/>
      <c r="V349" s="121"/>
      <c r="W349" s="278"/>
      <c r="X349" s="278"/>
      <c r="Y349" s="278"/>
      <c r="Z349" s="278"/>
      <c r="AA349" s="278"/>
      <c r="AB349" s="278"/>
      <c r="AC349" s="278"/>
      <c r="AD349" s="278"/>
      <c r="AO349" s="78">
        <v>38868</v>
      </c>
      <c r="AP349" s="16">
        <f t="shared" ref="AP349:CR349" si="428">AP105/AP104-1</f>
        <v>-1.0292180869225898E-2</v>
      </c>
      <c r="AQ349" s="16">
        <f t="shared" si="428"/>
        <v>3.4362049882885604E-3</v>
      </c>
      <c r="AR349" s="16">
        <f t="shared" si="428"/>
        <v>1.3410865829007079E-2</v>
      </c>
      <c r="AS349" s="16">
        <f t="shared" si="428"/>
        <v>3.1468078411034384E-4</v>
      </c>
      <c r="AT349" s="16">
        <f t="shared" si="428"/>
        <v>5.4785691266514558E-3</v>
      </c>
      <c r="AU349" s="16">
        <f t="shared" si="428"/>
        <v>3.4143949437894783E-3</v>
      </c>
      <c r="AV349" s="16">
        <f t="shared" si="428"/>
        <v>-1.977868594512322E-2</v>
      </c>
      <c r="AW349" s="16"/>
      <c r="AX349" s="16">
        <f t="shared" si="428"/>
        <v>1.039921143420397E-2</v>
      </c>
      <c r="AY349" s="16">
        <f t="shared" si="428"/>
        <v>1.3871150244696873E-2</v>
      </c>
      <c r="AZ349" s="16">
        <f t="shared" si="428"/>
        <v>2.394953969248248E-2</v>
      </c>
      <c r="BA349" s="16">
        <f t="shared" si="428"/>
        <v>1.0717164650322575E-2</v>
      </c>
      <c r="BB349" s="16">
        <f t="shared" si="428"/>
        <v>1.5934753359560405E-2</v>
      </c>
      <c r="BC349" s="16">
        <f t="shared" si="428"/>
        <v>1.3849113392933932E-2</v>
      </c>
      <c r="BD349" s="16">
        <f t="shared" si="428"/>
        <v>-9.5851572479532798E-3</v>
      </c>
      <c r="BE349" s="16"/>
      <c r="BF349" s="16">
        <f t="shared" si="428"/>
        <v>-3.4244379176340267E-3</v>
      </c>
      <c r="BG349" s="16">
        <f t="shared" si="428"/>
        <v>-1.3681373852436063E-2</v>
      </c>
      <c r="BH349" s="16">
        <f t="shared" si="428"/>
        <v>9.9405032339199284E-3</v>
      </c>
      <c r="BI349" s="16">
        <f t="shared" si="428"/>
        <v>-3.110834738332513E-3</v>
      </c>
      <c r="BJ349" s="16">
        <f t="shared" si="428"/>
        <v>2.035370189165997E-3</v>
      </c>
      <c r="BK349" s="16">
        <f t="shared" si="428"/>
        <v>-2.1735357355834317E-5</v>
      </c>
      <c r="BL349" s="16">
        <f t="shared" si="428"/>
        <v>-2.3135392980645597E-2</v>
      </c>
      <c r="BM349" s="16"/>
      <c r="BN349" s="16">
        <f t="shared" si="428"/>
        <v>-1.3233394550231647E-2</v>
      </c>
      <c r="BO349" s="16">
        <f t="shared" si="428"/>
        <v>-2.3389374929232543E-2</v>
      </c>
      <c r="BP349" s="16">
        <f t="shared" si="428"/>
        <v>-9.8426622183083179E-3</v>
      </c>
      <c r="BQ349" s="16">
        <f t="shared" si="428"/>
        <v>-1.2922878061094933E-2</v>
      </c>
      <c r="BR349" s="16">
        <f t="shared" si="428"/>
        <v>-7.8273254904037692E-3</v>
      </c>
      <c r="BS349" s="16">
        <f t="shared" si="428"/>
        <v>-9.8641836418836837E-3</v>
      </c>
      <c r="BT349" s="16">
        <f t="shared" si="428"/>
        <v>-3.2750341340557876E-2</v>
      </c>
      <c r="BU349" s="16"/>
      <c r="BV349" s="16">
        <f t="shared" si="428"/>
        <v>-3.1458179126564456E-4</v>
      </c>
      <c r="BW349" s="16">
        <f t="shared" si="428"/>
        <v>-1.0603524927797481E-2</v>
      </c>
      <c r="BX349" s="16">
        <f t="shared" si="428"/>
        <v>3.120542229502643E-3</v>
      </c>
      <c r="BY349" s="16">
        <f t="shared" si="428"/>
        <v>1.3092065223546667E-2</v>
      </c>
      <c r="BZ349" s="16">
        <f t="shared" si="428"/>
        <v>5.1622638772963469E-3</v>
      </c>
      <c r="CA349" s="16">
        <f t="shared" si="428"/>
        <v>3.0987390460464059E-3</v>
      </c>
      <c r="CB349" s="16">
        <f t="shared" si="428"/>
        <v>-2.0087045721935315E-2</v>
      </c>
      <c r="CC349" s="16"/>
      <c r="CD349" s="16">
        <f t="shared" si="428"/>
        <v>-3.4027765208420879E-3</v>
      </c>
      <c r="CE349" s="16">
        <f t="shared" si="428"/>
        <v>-1.5684819627310054E-2</v>
      </c>
      <c r="CF349" s="16">
        <f t="shared" si="428"/>
        <v>-2.0312358722244239E-3</v>
      </c>
      <c r="CG349" s="16">
        <f t="shared" si="428"/>
        <v>7.8890758549388096E-3</v>
      </c>
      <c r="CH349" s="16">
        <f t="shared" si="428"/>
        <v>-5.135751771443875E-3</v>
      </c>
      <c r="CI349" s="16">
        <f t="shared" si="428"/>
        <v>-2.0529270799424237E-3</v>
      </c>
      <c r="CJ349" s="16">
        <f t="shared" si="428"/>
        <v>-2.3114160017818075E-2</v>
      </c>
      <c r="CK349" s="16"/>
      <c r="CL349" s="16">
        <f t="shared" si="428"/>
        <v>-3.4027765208420879E-3</v>
      </c>
      <c r="CM349" s="16">
        <f t="shared" si="428"/>
        <v>-1.3659935398657841E-2</v>
      </c>
      <c r="CN349" s="16">
        <f t="shared" si="428"/>
        <v>2.1735829791591499E-5</v>
      </c>
      <c r="CO349" s="16">
        <f t="shared" si="428"/>
        <v>9.9624551287977869E-3</v>
      </c>
      <c r="CP349" s="16">
        <f t="shared" si="428"/>
        <v>-3.0891665251153722E-3</v>
      </c>
      <c r="CQ349" s="16">
        <f t="shared" si="428"/>
        <v>2.0571502594175506E-3</v>
      </c>
      <c r="CR349" s="16">
        <f t="shared" si="428"/>
        <v>-2.3114160017818075E-2</v>
      </c>
      <c r="CS349" s="16"/>
      <c r="CT349" s="16">
        <f t="shared" ref="CT349:CZ349" si="429">CT105/CT104-1</f>
        <v>2.0177775836463629E-2</v>
      </c>
      <c r="CU349" s="16">
        <f t="shared" si="429"/>
        <v>9.677921648790333E-3</v>
      </c>
      <c r="CV349" s="16">
        <f t="shared" si="429"/>
        <v>2.368331579873395E-2</v>
      </c>
      <c r="CW349" s="16">
        <f t="shared" si="429"/>
        <v>3.3859243109941595E-2</v>
      </c>
      <c r="CX349" s="16">
        <f t="shared" si="429"/>
        <v>2.049880617889599E-2</v>
      </c>
      <c r="CY349" s="16">
        <f t="shared" si="429"/>
        <v>2.3661065676046311E-2</v>
      </c>
      <c r="CZ349" s="16">
        <f t="shared" si="429"/>
        <v>2.3661065676046311E-2</v>
      </c>
    </row>
    <row r="350" spans="12:104" x14ac:dyDescent="0.25">
      <c r="L350" s="121"/>
      <c r="M350" s="278"/>
      <c r="N350" s="278"/>
      <c r="O350" s="278"/>
      <c r="P350" s="278"/>
      <c r="Q350" s="278"/>
      <c r="R350" s="278"/>
      <c r="S350" s="278"/>
      <c r="T350" s="278"/>
      <c r="U350" s="63"/>
      <c r="V350" s="121"/>
      <c r="W350" s="278"/>
      <c r="X350" s="278"/>
      <c r="Y350" s="278"/>
      <c r="Z350" s="278"/>
      <c r="AA350" s="278"/>
      <c r="AB350" s="278"/>
      <c r="AC350" s="278"/>
      <c r="AD350" s="278"/>
      <c r="AO350" s="78">
        <v>38898</v>
      </c>
      <c r="AP350" s="18">
        <f t="shared" ref="AP350:CR350" si="430">AP106/AP105-1</f>
        <v>2.2079842286840901E-2</v>
      </c>
      <c r="AQ350" s="18">
        <f t="shared" si="430"/>
        <v>2.068770921776597E-2</v>
      </c>
      <c r="AR350" s="18">
        <f t="shared" si="430"/>
        <v>1.0447879229897206E-2</v>
      </c>
      <c r="AS350" s="18">
        <f t="shared" si="430"/>
        <v>6.0880829015543814E-3</v>
      </c>
      <c r="AT350" s="18">
        <f t="shared" si="430"/>
        <v>1.8349358974358854E-2</v>
      </c>
      <c r="AU350" s="18">
        <f t="shared" si="430"/>
        <v>8.1811435501095708E-3</v>
      </c>
      <c r="AV350" s="18">
        <f t="shared" si="430"/>
        <v>8.4388922861884375E-3</v>
      </c>
      <c r="AW350" s="16"/>
      <c r="AX350" s="18">
        <f t="shared" si="430"/>
        <v>-2.1602854662937654E-2</v>
      </c>
      <c r="AY350" s="18">
        <f t="shared" si="430"/>
        <v>-1.3620590207121808E-3</v>
      </c>
      <c r="AZ350" s="18">
        <f t="shared" si="430"/>
        <v>-1.1380679449579767E-2</v>
      </c>
      <c r="BA350" s="18">
        <f t="shared" si="430"/>
        <v>-1.5646291731481576E-2</v>
      </c>
      <c r="BB350" s="18">
        <f t="shared" si="430"/>
        <v>-3.6498942236597998E-3</v>
      </c>
      <c r="BC350" s="18">
        <f t="shared" si="430"/>
        <v>-1.3598447167917582E-2</v>
      </c>
      <c r="BD350" s="18">
        <f t="shared" si="430"/>
        <v>-1.3346266540323781E-2</v>
      </c>
      <c r="BE350" s="16"/>
      <c r="BF350" s="18">
        <f t="shared" si="430"/>
        <v>-2.0268402402553232E-2</v>
      </c>
      <c r="BG350" s="18">
        <f t="shared" si="430"/>
        <v>1.3639167558330278E-3</v>
      </c>
      <c r="BH350" s="18">
        <f t="shared" si="430"/>
        <v>-1.0032284993140794E-2</v>
      </c>
      <c r="BI350" s="18">
        <f t="shared" si="430"/>
        <v>-1.430371521510776E-2</v>
      </c>
      <c r="BJ350" s="18">
        <f t="shared" si="430"/>
        <v>-2.2909556197155956E-3</v>
      </c>
      <c r="BK350" s="18">
        <f t="shared" si="430"/>
        <v>-1.2253077562030201E-2</v>
      </c>
      <c r="BL350" s="18">
        <f t="shared" si="430"/>
        <v>-1.200055298105307E-2</v>
      </c>
      <c r="BM350" s="16"/>
      <c r="BN350" s="18">
        <f t="shared" si="430"/>
        <v>-1.0339849728676742E-2</v>
      </c>
      <c r="BO350" s="18">
        <f t="shared" si="430"/>
        <v>1.1511690306885258E-2</v>
      </c>
      <c r="BP350" s="18">
        <f t="shared" si="430"/>
        <v>1.0133951684546894E-2</v>
      </c>
      <c r="BQ350" s="18">
        <f t="shared" si="430"/>
        <v>-4.3147166894601519E-3</v>
      </c>
      <c r="BR350" s="18">
        <f t="shared" si="430"/>
        <v>7.8197796312695633E-3</v>
      </c>
      <c r="BS350" s="18">
        <f t="shared" si="430"/>
        <v>-2.2432979734841041E-3</v>
      </c>
      <c r="BT350" s="18">
        <f t="shared" si="430"/>
        <v>-1.9882143206038094E-3</v>
      </c>
      <c r="BU350" s="16"/>
      <c r="BV350" s="18">
        <f t="shared" si="430"/>
        <v>-6.0512424359467909E-3</v>
      </c>
      <c r="BW350" s="18">
        <f t="shared" si="430"/>
        <v>1.5894989372268853E-2</v>
      </c>
      <c r="BX350" s="18">
        <f t="shared" si="430"/>
        <v>1.4511280437897955E-2</v>
      </c>
      <c r="BY350" s="18">
        <f t="shared" si="430"/>
        <v>4.3334141437887386E-3</v>
      </c>
      <c r="BZ350" s="18">
        <f t="shared" si="430"/>
        <v>1.2187080118714055E-2</v>
      </c>
      <c r="CA350" s="18">
        <f t="shared" si="430"/>
        <v>2.0803950311378827E-3</v>
      </c>
      <c r="CB350" s="18">
        <f t="shared" si="430"/>
        <v>2.3365840671272231E-3</v>
      </c>
      <c r="CC350" s="16"/>
      <c r="CD350" s="18">
        <f t="shared" si="430"/>
        <v>-8.1147555699179197E-3</v>
      </c>
      <c r="CE350" s="18">
        <f t="shared" si="430"/>
        <v>3.6632647525196571E-3</v>
      </c>
      <c r="CF350" s="18">
        <f t="shared" si="430"/>
        <v>2.2962161490061028E-3</v>
      </c>
      <c r="CG350" s="18">
        <f t="shared" si="430"/>
        <v>-7.7591051389472865E-3</v>
      </c>
      <c r="CH350" s="18">
        <f t="shared" si="430"/>
        <v>-1.2040343487969341E-2</v>
      </c>
      <c r="CI350" s="18">
        <f t="shared" si="430"/>
        <v>-9.9849971275972615E-3</v>
      </c>
      <c r="CJ350" s="18">
        <f t="shared" si="430"/>
        <v>2.5565716808739758E-4</v>
      </c>
      <c r="CK350" s="16"/>
      <c r="CL350" s="18">
        <f t="shared" si="430"/>
        <v>-8.1147555699179197E-3</v>
      </c>
      <c r="CM350" s="18">
        <f t="shared" si="430"/>
        <v>1.3785914193742865E-2</v>
      </c>
      <c r="CN350" s="18">
        <f t="shared" si="430"/>
        <v>1.2405077944244391E-2</v>
      </c>
      <c r="CO350" s="18">
        <f t="shared" si="430"/>
        <v>2.2483416738048323E-3</v>
      </c>
      <c r="CP350" s="18">
        <f t="shared" si="430"/>
        <v>-2.0760759729991918E-3</v>
      </c>
      <c r="CQ350" s="18">
        <f t="shared" si="430"/>
        <v>1.0085702841499344E-2</v>
      </c>
      <c r="CR350" s="18">
        <f t="shared" si="430"/>
        <v>2.5565716808739758E-4</v>
      </c>
      <c r="CS350" s="16"/>
      <c r="CT350" s="18">
        <f t="shared" ref="CT350:CZ350" si="431">CT106/CT105-1</f>
        <v>-8.3682733289441869E-3</v>
      </c>
      <c r="CU350" s="18">
        <f t="shared" si="431"/>
        <v>1.3526798802580453E-2</v>
      </c>
      <c r="CV350" s="18">
        <f t="shared" si="431"/>
        <v>1.2146315483537728E-2</v>
      </c>
      <c r="CW350" s="18">
        <f t="shared" si="431"/>
        <v>1.9921751918492436E-3</v>
      </c>
      <c r="CX350" s="18">
        <f t="shared" si="431"/>
        <v>-2.3311371691594474E-3</v>
      </c>
      <c r="CY350" s="18">
        <f t="shared" si="431"/>
        <v>-2.5559182420531457E-4</v>
      </c>
      <c r="CZ350" s="18">
        <f t="shared" si="431"/>
        <v>-2.5559182420531457E-4</v>
      </c>
    </row>
    <row r="351" spans="12:104" x14ac:dyDescent="0.25">
      <c r="L351" s="121"/>
      <c r="M351" s="278"/>
      <c r="N351" s="278"/>
      <c r="O351" s="278"/>
      <c r="P351" s="278"/>
      <c r="Q351" s="278"/>
      <c r="R351" s="278"/>
      <c r="S351" s="278"/>
      <c r="T351" s="278"/>
      <c r="U351" s="63"/>
      <c r="V351" s="121"/>
      <c r="W351" s="278"/>
      <c r="X351" s="278"/>
      <c r="Y351" s="278"/>
      <c r="Z351" s="278"/>
      <c r="AA351" s="278"/>
      <c r="AB351" s="278"/>
      <c r="AC351" s="278"/>
      <c r="AD351" s="278"/>
      <c r="AO351" s="78">
        <v>38929</v>
      </c>
      <c r="AP351" s="16">
        <f t="shared" ref="AP351:CR351" si="432">AP107/AP106-1</f>
        <v>-1.0383514964477536E-2</v>
      </c>
      <c r="AQ351" s="16">
        <f t="shared" si="432"/>
        <v>-1.2150988917091765E-2</v>
      </c>
      <c r="AR351" s="16">
        <f t="shared" si="432"/>
        <v>3.478502852360954E-5</v>
      </c>
      <c r="AS351" s="16">
        <f t="shared" si="432"/>
        <v>-1.2507127223233661E-2</v>
      </c>
      <c r="AT351" s="16">
        <f t="shared" si="432"/>
        <v>-1.6327012353450132E-2</v>
      </c>
      <c r="AU351" s="16">
        <f t="shared" si="432"/>
        <v>-2.299779178111705E-2</v>
      </c>
      <c r="AV351" s="16">
        <f t="shared" si="432"/>
        <v>2.1960220381856521E-2</v>
      </c>
      <c r="AW351" s="16"/>
      <c r="AX351" s="16">
        <f t="shared" si="432"/>
        <v>1.0492463617463699E-2</v>
      </c>
      <c r="AY351" s="16">
        <f t="shared" si="432"/>
        <v>-1.7860191087567534E-3</v>
      </c>
      <c r="AZ351" s="16">
        <f t="shared" si="432"/>
        <v>1.0527613626633459E-2</v>
      </c>
      <c r="BA351" s="16">
        <f t="shared" si="432"/>
        <v>-2.1458941831186129E-3</v>
      </c>
      <c r="BB351" s="16">
        <f t="shared" si="432"/>
        <v>-6.0058593190870369E-3</v>
      </c>
      <c r="BC351" s="16">
        <f t="shared" si="432"/>
        <v>-1.2746631657198804E-2</v>
      </c>
      <c r="BD351" s="16">
        <f t="shared" si="432"/>
        <v>3.2683100812708421E-2</v>
      </c>
      <c r="BE351" s="16"/>
      <c r="BF351" s="16">
        <f t="shared" si="432"/>
        <v>1.2300451567766935E-2</v>
      </c>
      <c r="BG351" s="16">
        <f t="shared" si="432"/>
        <v>1.7892146803655251E-3</v>
      </c>
      <c r="BH351" s="16">
        <f t="shared" si="432"/>
        <v>1.233566446784895E-2</v>
      </c>
      <c r="BI351" s="16">
        <f t="shared" si="432"/>
        <v>-3.6051896812816508E-4</v>
      </c>
      <c r="BJ351" s="16">
        <f t="shared" si="432"/>
        <v>-4.227390410383336E-3</v>
      </c>
      <c r="BK351" s="16">
        <f t="shared" si="432"/>
        <v>-1.0980223437319525E-2</v>
      </c>
      <c r="BL351" s="16">
        <f t="shared" si="432"/>
        <v>3.4530792576848102E-2</v>
      </c>
      <c r="BM351" s="16"/>
      <c r="BN351" s="16">
        <f t="shared" si="432"/>
        <v>-3.4783818567474256E-5</v>
      </c>
      <c r="BO351" s="16">
        <f t="shared" si="432"/>
        <v>-1.0417937604744298E-2</v>
      </c>
      <c r="BP351" s="16">
        <f t="shared" si="432"/>
        <v>-1.2185350077865142E-2</v>
      </c>
      <c r="BQ351" s="16">
        <f t="shared" si="432"/>
        <v>-1.2541475996157181E-2</v>
      </c>
      <c r="BR351" s="16">
        <f t="shared" si="432"/>
        <v>-1.6361228256182136E-2</v>
      </c>
      <c r="BS351" s="16">
        <f t="shared" si="432"/>
        <v>-2.3031775648667763E-2</v>
      </c>
      <c r="BT351" s="16">
        <f t="shared" si="432"/>
        <v>2.1924672702967607E-2</v>
      </c>
      <c r="BU351" s="16"/>
      <c r="BV351" s="16">
        <f t="shared" si="432"/>
        <v>1.2665536702117564E-2</v>
      </c>
      <c r="BW351" s="16">
        <f t="shared" si="432"/>
        <v>2.1505089477604766E-3</v>
      </c>
      <c r="BX351" s="16">
        <f t="shared" si="432"/>
        <v>3.6064898892940178E-4</v>
      </c>
      <c r="BY351" s="16">
        <f t="shared" si="432"/>
        <v>1.2700762301696811E-2</v>
      </c>
      <c r="BZ351" s="16">
        <f t="shared" si="432"/>
        <v>-3.8682660255311418E-3</v>
      </c>
      <c r="CA351" s="16">
        <f t="shared" si="432"/>
        <v>-1.0623534454870742E-2</v>
      </c>
      <c r="CB351" s="16">
        <f t="shared" si="432"/>
        <v>3.490389506120728E-2</v>
      </c>
      <c r="CC351" s="16"/>
      <c r="CD351" s="16">
        <f t="shared" si="432"/>
        <v>2.353914002205082E-2</v>
      </c>
      <c r="CE351" s="16">
        <f t="shared" si="432"/>
        <v>6.0421476076035763E-3</v>
      </c>
      <c r="CF351" s="16">
        <f t="shared" si="432"/>
        <v>4.2453371077615376E-3</v>
      </c>
      <c r="CG351" s="16">
        <f t="shared" si="432"/>
        <v>1.6633370629724809E-2</v>
      </c>
      <c r="CH351" s="16">
        <f t="shared" si="432"/>
        <v>3.8832876150798334E-3</v>
      </c>
      <c r="CI351" s="16">
        <f t="shared" si="432"/>
        <v>-6.7815010795679864E-3</v>
      </c>
      <c r="CJ351" s="16">
        <f t="shared" si="432"/>
        <v>4.6016285106390997E-2</v>
      </c>
      <c r="CK351" s="16"/>
      <c r="CL351" s="16">
        <f t="shared" si="432"/>
        <v>2.353914002205082E-2</v>
      </c>
      <c r="CM351" s="16">
        <f t="shared" si="432"/>
        <v>1.2911206044903256E-2</v>
      </c>
      <c r="CN351" s="16">
        <f t="shared" si="432"/>
        <v>1.1102127275433249E-2</v>
      </c>
      <c r="CO351" s="16">
        <f t="shared" si="432"/>
        <v>2.3574743860231395E-2</v>
      </c>
      <c r="CP351" s="16">
        <f t="shared" si="432"/>
        <v>1.0737605779835846E-2</v>
      </c>
      <c r="CQ351" s="16">
        <f t="shared" si="432"/>
        <v>6.8278038386708761E-3</v>
      </c>
      <c r="CR351" s="16">
        <f t="shared" si="432"/>
        <v>4.6016285106390997E-2</v>
      </c>
      <c r="CS351" s="16"/>
      <c r="CT351" s="16">
        <f t="shared" ref="CT351:CZ351" si="433">CT107/CT106-1</f>
        <v>-2.1488331878173339E-2</v>
      </c>
      <c r="CU351" s="16">
        <f t="shared" si="433"/>
        <v>-3.1648722427032427E-2</v>
      </c>
      <c r="CV351" s="16">
        <f t="shared" si="433"/>
        <v>-3.3378216312766718E-2</v>
      </c>
      <c r="CW351" s="16">
        <f t="shared" si="433"/>
        <v>-2.1454294321887168E-2</v>
      </c>
      <c r="CX351" s="16">
        <f t="shared" si="433"/>
        <v>-3.3726701800791847E-2</v>
      </c>
      <c r="CY351" s="16">
        <f t="shared" si="433"/>
        <v>-4.3991939477032727E-2</v>
      </c>
      <c r="CZ351" s="16">
        <f t="shared" si="433"/>
        <v>-4.3991939477032727E-2</v>
      </c>
    </row>
    <row r="352" spans="12:104" x14ac:dyDescent="0.25">
      <c r="L352" s="121"/>
      <c r="M352" s="278"/>
      <c r="N352" s="278"/>
      <c r="O352" s="278"/>
      <c r="P352" s="278"/>
      <c r="Q352" s="278"/>
      <c r="R352" s="278"/>
      <c r="S352" s="278"/>
      <c r="T352" s="278"/>
      <c r="U352" s="63"/>
      <c r="V352" s="121"/>
      <c r="W352" s="278"/>
      <c r="X352" s="278"/>
      <c r="Y352" s="278"/>
      <c r="Z352" s="278"/>
      <c r="AA352" s="278"/>
      <c r="AB352" s="278"/>
      <c r="AC352" s="278"/>
      <c r="AD352" s="278"/>
      <c r="AO352" s="78">
        <v>38960</v>
      </c>
      <c r="AP352" s="18">
        <f t="shared" ref="AP352:CR352" si="434">AP108/AP107-1</f>
        <v>2.6442307692307709E-2</v>
      </c>
      <c r="AQ352" s="18">
        <f t="shared" si="434"/>
        <v>3.0121478089423004E-2</v>
      </c>
      <c r="AR352" s="18">
        <f t="shared" si="434"/>
        <v>4.6740756200215783E-2</v>
      </c>
      <c r="AS352" s="18">
        <f t="shared" si="434"/>
        <v>2.6262362867626177E-3</v>
      </c>
      <c r="AT352" s="18">
        <f t="shared" si="434"/>
        <v>2.7036755589329164E-2</v>
      </c>
      <c r="AU352" s="18">
        <f t="shared" si="434"/>
        <v>5.2186696067622051E-2</v>
      </c>
      <c r="AV352" s="18">
        <f t="shared" si="434"/>
        <v>2.2906053182561781E-2</v>
      </c>
      <c r="AW352" s="16"/>
      <c r="AX352" s="18">
        <f t="shared" si="434"/>
        <v>-2.5761124121779888E-2</v>
      </c>
      <c r="AY352" s="18">
        <f t="shared" si="434"/>
        <v>3.5843908318502482E-3</v>
      </c>
      <c r="AZ352" s="18">
        <f t="shared" si="434"/>
        <v>1.9775537656416153E-2</v>
      </c>
      <c r="BA352" s="18">
        <f t="shared" si="434"/>
        <v>-2.32025426339737E-2</v>
      </c>
      <c r="BB352" s="18">
        <f t="shared" si="434"/>
        <v>5.7913425096223214E-4</v>
      </c>
      <c r="BC352" s="18">
        <f t="shared" si="434"/>
        <v>2.5081183990938616E-2</v>
      </c>
      <c r="BD352" s="18">
        <f t="shared" si="434"/>
        <v>-3.445156618394285E-3</v>
      </c>
      <c r="BE352" s="16"/>
      <c r="BF352" s="18">
        <f t="shared" si="434"/>
        <v>-2.9240704839287202E-2</v>
      </c>
      <c r="BG352" s="18">
        <f t="shared" si="434"/>
        <v>-3.5715888614799018E-3</v>
      </c>
      <c r="BH352" s="18">
        <f t="shared" si="434"/>
        <v>1.613331870491308E-2</v>
      </c>
      <c r="BI352" s="18">
        <f t="shared" si="434"/>
        <v>-2.6691261552623913E-2</v>
      </c>
      <c r="BJ352" s="18">
        <f t="shared" si="434"/>
        <v>-2.9945230399577305E-3</v>
      </c>
      <c r="BK352" s="18">
        <f t="shared" si="434"/>
        <v>2.1420015452084051E-2</v>
      </c>
      <c r="BL352" s="18">
        <f t="shared" si="434"/>
        <v>-7.004440796869793E-3</v>
      </c>
      <c r="BM352" s="16"/>
      <c r="BN352" s="18">
        <f t="shared" si="434"/>
        <v>-4.4653612581103563E-2</v>
      </c>
      <c r="BO352" s="18">
        <f t="shared" si="434"/>
        <v>-1.939204945223838E-2</v>
      </c>
      <c r="BP352" s="18">
        <f t="shared" si="434"/>
        <v>-1.5877167304655826E-2</v>
      </c>
      <c r="BQ352" s="18">
        <f t="shared" si="434"/>
        <v>-4.2144647232036259E-2</v>
      </c>
      <c r="BR352" s="18">
        <f t="shared" si="434"/>
        <v>-1.882414580131031E-2</v>
      </c>
      <c r="BS352" s="18">
        <f t="shared" si="434"/>
        <v>5.2027589784271466E-3</v>
      </c>
      <c r="BT352" s="18">
        <f t="shared" si="434"/>
        <v>-2.2770397423118038E-2</v>
      </c>
      <c r="BU352" s="16"/>
      <c r="BV352" s="18">
        <f t="shared" si="434"/>
        <v>-2.6193572357422479E-3</v>
      </c>
      <c r="BW352" s="18">
        <f t="shared" si="434"/>
        <v>2.3753688606581891E-2</v>
      </c>
      <c r="BX352" s="18">
        <f t="shared" si="434"/>
        <v>2.7423221942096232E-2</v>
      </c>
      <c r="BY352" s="18">
        <f t="shared" si="434"/>
        <v>4.3998968226516277E-2</v>
      </c>
      <c r="BZ352" s="18">
        <f t="shared" si="434"/>
        <v>2.4346579432203086E-2</v>
      </c>
      <c r="CA352" s="18">
        <f t="shared" si="434"/>
        <v>4.9430643231925808E-2</v>
      </c>
      <c r="CB352" s="18">
        <f t="shared" si="434"/>
        <v>2.0226696810673461E-2</v>
      </c>
      <c r="CC352" s="16"/>
      <c r="CD352" s="18">
        <f t="shared" si="434"/>
        <v>-4.959832343695425E-2</v>
      </c>
      <c r="CE352" s="18">
        <f t="shared" si="434"/>
        <v>-5.7879904860880238E-4</v>
      </c>
      <c r="CF352" s="18">
        <f t="shared" si="434"/>
        <v>3.0035171412379214E-3</v>
      </c>
      <c r="CG352" s="18">
        <f t="shared" si="434"/>
        <v>1.9185292545426114E-2</v>
      </c>
      <c r="CH352" s="18">
        <f t="shared" si="434"/>
        <v>-2.3767912072980568E-2</v>
      </c>
      <c r="CI352" s="18">
        <f t="shared" si="434"/>
        <v>2.4487867976898059E-2</v>
      </c>
      <c r="CJ352" s="18">
        <f t="shared" si="434"/>
        <v>-2.7828372088805287E-2</v>
      </c>
      <c r="CK352" s="16"/>
      <c r="CL352" s="18">
        <f t="shared" si="434"/>
        <v>-4.959832343695425E-2</v>
      </c>
      <c r="CM352" s="18">
        <f t="shared" si="434"/>
        <v>-2.4467509873988935E-2</v>
      </c>
      <c r="CN352" s="18">
        <f t="shared" si="434"/>
        <v>-2.0970820160209458E-2</v>
      </c>
      <c r="CO352" s="18">
        <f t="shared" si="434"/>
        <v>-5.1758303804445571E-3</v>
      </c>
      <c r="CP352" s="18">
        <f t="shared" si="434"/>
        <v>-4.710234406696423E-2</v>
      </c>
      <c r="CQ352" s="18">
        <f t="shared" si="434"/>
        <v>-2.3902545596030556E-2</v>
      </c>
      <c r="CR352" s="18">
        <f t="shared" si="434"/>
        <v>-2.7828372088805287E-2</v>
      </c>
      <c r="CS352" s="16"/>
      <c r="CT352" s="18">
        <f t="shared" ref="CT352:CZ352" si="435">CT108/CT107-1</f>
        <v>-2.2393115292743015E-2</v>
      </c>
      <c r="CU352" s="18">
        <f t="shared" si="435"/>
        <v>3.4570667548048384E-3</v>
      </c>
      <c r="CV352" s="18">
        <f t="shared" si="435"/>
        <v>7.053849065035811E-3</v>
      </c>
      <c r="CW352" s="18">
        <f t="shared" si="435"/>
        <v>2.3300969765011503E-2</v>
      </c>
      <c r="CX352" s="18">
        <f t="shared" si="435"/>
        <v>-1.9825688617935544E-2</v>
      </c>
      <c r="CY352" s="18">
        <f t="shared" si="435"/>
        <v>2.8624958073089513E-2</v>
      </c>
      <c r="CZ352" s="18">
        <f t="shared" si="435"/>
        <v>2.8624958073089513E-2</v>
      </c>
    </row>
    <row r="353" spans="12:104" x14ac:dyDescent="0.25">
      <c r="L353" s="121"/>
      <c r="M353" s="278"/>
      <c r="N353" s="278"/>
      <c r="O353" s="278"/>
      <c r="P353" s="278"/>
      <c r="Q353" s="278"/>
      <c r="R353" s="278"/>
      <c r="S353" s="278"/>
      <c r="T353" s="278"/>
      <c r="U353" s="63"/>
      <c r="V353" s="121"/>
      <c r="W353" s="278"/>
      <c r="X353" s="278"/>
      <c r="Y353" s="278"/>
      <c r="Z353" s="278"/>
      <c r="AA353" s="278"/>
      <c r="AB353" s="278"/>
      <c r="AC353" s="278"/>
      <c r="AD353" s="278"/>
      <c r="AO353" s="78">
        <v>38989</v>
      </c>
      <c r="AP353" s="16">
        <f t="shared" ref="AP353:CR353" si="436">AP109/AP108-1</f>
        <v>3.3752136211152584E-2</v>
      </c>
      <c r="AQ353" s="16">
        <f t="shared" si="436"/>
        <v>2.2412111183828687E-2</v>
      </c>
      <c r="AR353" s="16">
        <f t="shared" si="436"/>
        <v>1.614176172001569E-2</v>
      </c>
      <c r="AS353" s="16">
        <f t="shared" si="436"/>
        <v>2.7010960430986497E-2</v>
      </c>
      <c r="AT353" s="16">
        <f t="shared" si="436"/>
        <v>1.7134623622415246E-2</v>
      </c>
      <c r="AU353" s="16">
        <f t="shared" si="436"/>
        <v>2.0572825707300124E-2</v>
      </c>
      <c r="AV353" s="16">
        <f t="shared" si="436"/>
        <v>9.8613404379181979E-3</v>
      </c>
      <c r="AW353" s="16"/>
      <c r="AX353" s="16">
        <f t="shared" si="436"/>
        <v>-3.2650124753172305E-2</v>
      </c>
      <c r="AY353" s="16">
        <f t="shared" si="436"/>
        <v>-1.0969771795477645E-2</v>
      </c>
      <c r="AZ353" s="16">
        <f t="shared" si="436"/>
        <v>-1.7035393567051083E-2</v>
      </c>
      <c r="BA353" s="16">
        <f t="shared" si="436"/>
        <v>-6.5210755499603978E-3</v>
      </c>
      <c r="BB353" s="16">
        <f t="shared" si="436"/>
        <v>-1.6074948729627558E-2</v>
      </c>
      <c r="BC353" s="16">
        <f t="shared" si="436"/>
        <v>-1.2749004371740869E-2</v>
      </c>
      <c r="BD353" s="16">
        <f t="shared" si="436"/>
        <v>-2.3110758310785684E-2</v>
      </c>
      <c r="BE353" s="16"/>
      <c r="BF353" s="16">
        <f t="shared" si="436"/>
        <v>-2.192081934346235E-2</v>
      </c>
      <c r="BG353" s="16">
        <f t="shared" si="436"/>
        <v>1.1091442387349604E-2</v>
      </c>
      <c r="BH353" s="16">
        <f t="shared" si="436"/>
        <v>-6.1328982659965003E-3</v>
      </c>
      <c r="BI353" s="16">
        <f t="shared" si="436"/>
        <v>4.4980387036230862E-3</v>
      </c>
      <c r="BJ353" s="16">
        <f t="shared" si="436"/>
        <v>-5.1618007099922814E-3</v>
      </c>
      <c r="BK353" s="16">
        <f t="shared" si="436"/>
        <v>-1.7989668318766361E-3</v>
      </c>
      <c r="BL353" s="16">
        <f t="shared" si="436"/>
        <v>-1.2275647567768222E-2</v>
      </c>
      <c r="BM353" s="16"/>
      <c r="BN353" s="16">
        <f t="shared" si="436"/>
        <v>-1.5885344277842162E-2</v>
      </c>
      <c r="BO353" s="16">
        <f t="shared" si="436"/>
        <v>1.7330627629483342E-2</v>
      </c>
      <c r="BP353" s="16">
        <f t="shared" si="436"/>
        <v>6.170742803838003E-3</v>
      </c>
      <c r="BQ353" s="16">
        <f t="shared" si="436"/>
        <v>1.0696537747422852E-2</v>
      </c>
      <c r="BR353" s="16">
        <f t="shared" si="436"/>
        <v>9.7708994925960191E-4</v>
      </c>
      <c r="BS353" s="16">
        <f t="shared" si="436"/>
        <v>4.360675010329329E-3</v>
      </c>
      <c r="BT353" s="16">
        <f t="shared" si="436"/>
        <v>-6.1806546278214691E-3</v>
      </c>
      <c r="BU353" s="16"/>
      <c r="BV353" s="16">
        <f t="shared" si="436"/>
        <v>-2.6300557123218327E-2</v>
      </c>
      <c r="BW353" s="16">
        <f t="shared" si="436"/>
        <v>6.5638791014819287E-3</v>
      </c>
      <c r="BX353" s="16">
        <f t="shared" si="436"/>
        <v>-4.4778969498319166E-3</v>
      </c>
      <c r="BY353" s="16">
        <f t="shared" si="436"/>
        <v>-1.0583332729389383E-2</v>
      </c>
      <c r="BZ353" s="16">
        <f t="shared" si="436"/>
        <v>-9.6165836481693079E-3</v>
      </c>
      <c r="CA353" s="16">
        <f t="shared" si="436"/>
        <v>-6.2688081936191908E-3</v>
      </c>
      <c r="CB353" s="16">
        <f t="shared" si="436"/>
        <v>-1.669857543279929E-2</v>
      </c>
      <c r="CC353" s="16"/>
      <c r="CD353" s="16">
        <f t="shared" si="436"/>
        <v>-2.0158116294192063E-2</v>
      </c>
      <c r="CE353" s="16">
        <f t="shared" si="436"/>
        <v>1.6337574400481669E-2</v>
      </c>
      <c r="CF353" s="16">
        <f t="shared" si="436"/>
        <v>5.1885831421394357E-3</v>
      </c>
      <c r="CG353" s="16">
        <f t="shared" si="436"/>
        <v>-9.7613617641245654E-4</v>
      </c>
      <c r="CH353" s="16">
        <f t="shared" si="436"/>
        <v>9.7099602935526441E-3</v>
      </c>
      <c r="CI353" s="16">
        <f t="shared" si="436"/>
        <v>3.3802822212853911E-3</v>
      </c>
      <c r="CJ353" s="16">
        <f t="shared" si="436"/>
        <v>-1.0495561903638206E-2</v>
      </c>
      <c r="CK353" s="16"/>
      <c r="CL353" s="16">
        <f t="shared" si="436"/>
        <v>-2.0158116294192063E-2</v>
      </c>
      <c r="CM353" s="16">
        <f t="shared" si="436"/>
        <v>1.2913640430038509E-2</v>
      </c>
      <c r="CN353" s="16">
        <f t="shared" si="436"/>
        <v>1.8022089459945878E-3</v>
      </c>
      <c r="CO353" s="16">
        <f t="shared" si="436"/>
        <v>-4.3417420841217469E-3</v>
      </c>
      <c r="CP353" s="16">
        <f t="shared" si="436"/>
        <v>6.308354055208687E-3</v>
      </c>
      <c r="CQ353" s="16">
        <f t="shared" si="436"/>
        <v>-3.3688944074147242E-3</v>
      </c>
      <c r="CR353" s="16">
        <f t="shared" si="436"/>
        <v>-1.0495561903638206E-2</v>
      </c>
      <c r="CS353" s="16"/>
      <c r="CT353" s="16">
        <f t="shared" ref="CT353:CZ353" si="437">CT109/CT108-1</f>
        <v>-9.7650440144999573E-3</v>
      </c>
      <c r="CU353" s="16">
        <f t="shared" si="437"/>
        <v>2.3657501100967204E-2</v>
      </c>
      <c r="CV353" s="16">
        <f t="shared" si="437"/>
        <v>1.2428211917160814E-2</v>
      </c>
      <c r="CW353" s="16">
        <f t="shared" si="437"/>
        <v>6.2190926918483935E-3</v>
      </c>
      <c r="CX353" s="16">
        <f t="shared" si="437"/>
        <v>1.6982153199004202E-2</v>
      </c>
      <c r="CY353" s="16">
        <f t="shared" si="437"/>
        <v>1.0606887144265942E-2</v>
      </c>
      <c r="CZ353" s="16">
        <f t="shared" si="437"/>
        <v>1.0606887144265942E-2</v>
      </c>
    </row>
    <row r="354" spans="12:104" x14ac:dyDescent="0.25">
      <c r="L354" s="121"/>
      <c r="M354" s="278"/>
      <c r="N354" s="278"/>
      <c r="O354" s="278"/>
      <c r="P354" s="278"/>
      <c r="Q354" s="278"/>
      <c r="R354" s="278"/>
      <c r="S354" s="278"/>
      <c r="T354" s="278"/>
      <c r="U354" s="63"/>
      <c r="V354" s="121"/>
      <c r="W354" s="278"/>
      <c r="X354" s="278"/>
      <c r="Y354" s="278"/>
      <c r="Z354" s="278"/>
      <c r="AA354" s="278"/>
      <c r="AB354" s="278"/>
      <c r="AC354" s="278"/>
      <c r="AD354" s="278"/>
      <c r="AO354" s="78">
        <v>39021</v>
      </c>
      <c r="AP354" s="18">
        <f t="shared" ref="AP354:CR354" si="438">AP110/AP109-1</f>
        <v>1.1174210534372619E-3</v>
      </c>
      <c r="AQ354" s="18">
        <f t="shared" si="438"/>
        <v>8.0315949660618724E-3</v>
      </c>
      <c r="AR354" s="18">
        <f t="shared" si="438"/>
        <v>1.9875075625030769E-2</v>
      </c>
      <c r="AS354" s="18">
        <f t="shared" si="438"/>
        <v>1.1341436943781202E-2</v>
      </c>
      <c r="AT354" s="18">
        <f t="shared" si="438"/>
        <v>6.2789540181475978E-3</v>
      </c>
      <c r="AU354" s="18">
        <f t="shared" si="438"/>
        <v>-2.7379444881755477E-3</v>
      </c>
      <c r="AV354" s="18">
        <f t="shared" si="438"/>
        <v>3.8147267531433826E-2</v>
      </c>
      <c r="AW354" s="16"/>
      <c r="AX354" s="18">
        <f t="shared" si="438"/>
        <v>-1.1161738173145475E-3</v>
      </c>
      <c r="AY354" s="18">
        <f t="shared" si="438"/>
        <v>6.9064564927350247E-3</v>
      </c>
      <c r="AZ354" s="18">
        <f t="shared" si="438"/>
        <v>1.8736717768686351E-2</v>
      </c>
      <c r="BA354" s="18">
        <f t="shared" si="438"/>
        <v>1.0212604111499157E-2</v>
      </c>
      <c r="BB354" s="18">
        <f t="shared" si="438"/>
        <v>5.1557717967578576E-3</v>
      </c>
      <c r="BC354" s="18">
        <f t="shared" si="438"/>
        <v>-3.8510622835389308E-3</v>
      </c>
      <c r="BD354" s="18">
        <f t="shared" si="438"/>
        <v>3.6988514732898548E-2</v>
      </c>
      <c r="BE354" s="16"/>
      <c r="BF354" s="18">
        <f t="shared" si="438"/>
        <v>-7.9676024106489773E-3</v>
      </c>
      <c r="BG354" s="18">
        <f t="shared" si="438"/>
        <v>-6.8590845238908349E-3</v>
      </c>
      <c r="BH354" s="18">
        <f t="shared" si="438"/>
        <v>1.1749116513919855E-2</v>
      </c>
      <c r="BI354" s="18">
        <f t="shared" si="438"/>
        <v>3.2834704727986441E-3</v>
      </c>
      <c r="BJ354" s="18">
        <f t="shared" si="438"/>
        <v>-1.7386766016724842E-3</v>
      </c>
      <c r="BK354" s="18">
        <f t="shared" si="438"/>
        <v>-1.0683732045720151E-2</v>
      </c>
      <c r="BL354" s="18">
        <f t="shared" si="438"/>
        <v>2.9875722860041698E-2</v>
      </c>
      <c r="BM354" s="16"/>
      <c r="BN354" s="18">
        <f t="shared" si="438"/>
        <v>-1.948775502024136E-2</v>
      </c>
      <c r="BO354" s="18">
        <f t="shared" si="438"/>
        <v>-1.8392109994547878E-2</v>
      </c>
      <c r="BP354" s="18">
        <f t="shared" si="438"/>
        <v>-1.1612677809299976E-2</v>
      </c>
      <c r="BQ354" s="18">
        <f t="shared" si="438"/>
        <v>-8.3673372211980901E-3</v>
      </c>
      <c r="BR354" s="18">
        <f t="shared" si="438"/>
        <v>-1.3331163719782602E-2</v>
      </c>
      <c r="BS354" s="18">
        <f t="shared" si="438"/>
        <v>-2.2172343116972359E-2</v>
      </c>
      <c r="BT354" s="18">
        <f t="shared" si="438"/>
        <v>1.7916107906848389E-2</v>
      </c>
      <c r="BU354" s="16"/>
      <c r="BV354" s="18">
        <f t="shared" si="438"/>
        <v>-1.1214251220689864E-2</v>
      </c>
      <c r="BW354" s="18">
        <f t="shared" si="438"/>
        <v>-1.0109361207665035E-2</v>
      </c>
      <c r="BX354" s="18">
        <f t="shared" si="438"/>
        <v>-3.2727245782802061E-3</v>
      </c>
      <c r="BY354" s="18">
        <f t="shared" si="438"/>
        <v>8.4379403132515129E-3</v>
      </c>
      <c r="BZ354" s="18">
        <f t="shared" si="438"/>
        <v>-5.0057109703049996E-3</v>
      </c>
      <c r="CA354" s="18">
        <f t="shared" si="438"/>
        <v>-1.3921491711546663E-2</v>
      </c>
      <c r="CB354" s="18">
        <f t="shared" si="438"/>
        <v>2.6505223269263523E-2</v>
      </c>
      <c r="CC354" s="16"/>
      <c r="CD354" s="18">
        <f t="shared" si="438"/>
        <v>2.7454614091080298E-3</v>
      </c>
      <c r="CE354" s="18">
        <f t="shared" si="438"/>
        <v>-5.1293261615976693E-3</v>
      </c>
      <c r="CF354" s="18">
        <f t="shared" si="438"/>
        <v>1.741704863165161E-3</v>
      </c>
      <c r="CG354" s="18">
        <f t="shared" si="438"/>
        <v>1.3511284870455054E-2</v>
      </c>
      <c r="CH354" s="18">
        <f t="shared" si="438"/>
        <v>5.0308941724543921E-3</v>
      </c>
      <c r="CI354" s="18">
        <f t="shared" si="438"/>
        <v>-8.9606350906158427E-3</v>
      </c>
      <c r="CJ354" s="18">
        <f t="shared" si="438"/>
        <v>4.0997460791412532E-2</v>
      </c>
      <c r="CK354" s="16"/>
      <c r="CL354" s="18">
        <f t="shared" si="438"/>
        <v>2.7454614091080298E-3</v>
      </c>
      <c r="CM354" s="18">
        <f t="shared" si="438"/>
        <v>3.8659502989253358E-3</v>
      </c>
      <c r="CN354" s="18">
        <f t="shared" si="438"/>
        <v>1.0799106809203041E-2</v>
      </c>
      <c r="CO354" s="18">
        <f t="shared" si="438"/>
        <v>2.2675103287270293E-2</v>
      </c>
      <c r="CP354" s="18">
        <f t="shared" si="438"/>
        <v>1.4118035830342324E-2</v>
      </c>
      <c r="CQ354" s="18">
        <f t="shared" si="438"/>
        <v>9.0416540532021195E-3</v>
      </c>
      <c r="CR354" s="18">
        <f t="shared" si="438"/>
        <v>4.0997460791412532E-2</v>
      </c>
      <c r="CS354" s="16"/>
      <c r="CT354" s="18">
        <f t="shared" ref="CT354:CZ354" si="439">CT110/CT109-1</f>
        <v>-3.6745526116099714E-2</v>
      </c>
      <c r="CU354" s="18">
        <f t="shared" si="439"/>
        <v>-3.566916528716424E-2</v>
      </c>
      <c r="CV354" s="18">
        <f t="shared" si="439"/>
        <v>-2.9009056332617078E-2</v>
      </c>
      <c r="CW354" s="18">
        <f t="shared" si="439"/>
        <v>-1.7600770601508109E-2</v>
      </c>
      <c r="CX354" s="18">
        <f t="shared" si="439"/>
        <v>-2.5820836239730527E-2</v>
      </c>
      <c r="CY354" s="18">
        <f t="shared" si="439"/>
        <v>-3.9382863393580547E-2</v>
      </c>
      <c r="CZ354" s="18">
        <f t="shared" si="439"/>
        <v>-3.9382863393580547E-2</v>
      </c>
    </row>
    <row r="355" spans="12:104" x14ac:dyDescent="0.25">
      <c r="L355" s="121"/>
      <c r="M355" s="278"/>
      <c r="N355" s="278"/>
      <c r="O355" s="278"/>
      <c r="P355" s="278"/>
      <c r="Q355" s="278"/>
      <c r="R355" s="278"/>
      <c r="S355" s="278"/>
      <c r="T355" s="278"/>
      <c r="U355" s="63"/>
      <c r="V355" s="121"/>
      <c r="W355" s="278"/>
      <c r="X355" s="278"/>
      <c r="Y355" s="278"/>
      <c r="Z355" s="278"/>
      <c r="AA355" s="278"/>
      <c r="AB355" s="278"/>
      <c r="AC355" s="278"/>
      <c r="AD355" s="278"/>
      <c r="AO355" s="78">
        <v>39051</v>
      </c>
      <c r="AP355" s="16">
        <f t="shared" ref="AP355:CR355" si="440">AP111/AP110-1</f>
        <v>-5.8759670958074661E-2</v>
      </c>
      <c r="AQ355" s="16">
        <f t="shared" si="440"/>
        <v>-2.3327702095539249E-2</v>
      </c>
      <c r="AR355" s="16">
        <f t="shared" si="440"/>
        <v>-2.9820834502385041E-2</v>
      </c>
      <c r="AS355" s="16">
        <f t="shared" si="440"/>
        <v>-4.925685464398788E-2</v>
      </c>
      <c r="AT355" s="16">
        <f t="shared" si="440"/>
        <v>-2.233382794962524E-2</v>
      </c>
      <c r="AU355" s="16">
        <f t="shared" si="440"/>
        <v>-7.3664161433130815E-2</v>
      </c>
      <c r="AV355" s="16">
        <f t="shared" si="440"/>
        <v>-4.0308429239914068E-2</v>
      </c>
      <c r="AW355" s="16"/>
      <c r="AX355" s="16">
        <f t="shared" si="440"/>
        <v>6.2427914683474306E-2</v>
      </c>
      <c r="AY355" s="16">
        <f t="shared" si="440"/>
        <v>3.7643912791753165E-2</v>
      </c>
      <c r="AZ355" s="16">
        <f t="shared" si="440"/>
        <v>3.0745427668984471E-2</v>
      </c>
      <c r="BA355" s="16">
        <f t="shared" si="440"/>
        <v>1.0096057320195362E-2</v>
      </c>
      <c r="BB355" s="16">
        <f t="shared" si="440"/>
        <v>3.8699832428054526E-2</v>
      </c>
      <c r="BC355" s="16">
        <f t="shared" si="440"/>
        <v>-1.5834946734833766E-2</v>
      </c>
      <c r="BD355" s="16">
        <f t="shared" si="440"/>
        <v>1.9603114261945942E-2</v>
      </c>
      <c r="BE355" s="16"/>
      <c r="BF355" s="16">
        <f t="shared" si="440"/>
        <v>2.3884881495657151E-2</v>
      </c>
      <c r="BG355" s="16">
        <f t="shared" si="440"/>
        <v>-3.6278257239974909E-2</v>
      </c>
      <c r="BH355" s="16">
        <f t="shared" si="440"/>
        <v>-6.6482201049190559E-3</v>
      </c>
      <c r="BI355" s="16">
        <f t="shared" si="440"/>
        <v>-2.6548467284351118E-2</v>
      </c>
      <c r="BJ355" s="16">
        <f t="shared" si="440"/>
        <v>1.0176127121106493E-3</v>
      </c>
      <c r="BK355" s="16">
        <f t="shared" si="440"/>
        <v>-5.1538739703780978E-2</v>
      </c>
      <c r="BL355" s="16">
        <f t="shared" si="440"/>
        <v>-1.7386309799928501E-2</v>
      </c>
      <c r="BM355" s="16"/>
      <c r="BN355" s="16">
        <f t="shared" si="440"/>
        <v>3.0737450939888555E-2</v>
      </c>
      <c r="BO355" s="16">
        <f t="shared" si="440"/>
        <v>-2.9828342521503792E-2</v>
      </c>
      <c r="BP355" s="16">
        <f t="shared" si="440"/>
        <v>6.6927147456474767E-3</v>
      </c>
      <c r="BQ355" s="16">
        <f t="shared" si="440"/>
        <v>-2.0033433857172156E-2</v>
      </c>
      <c r="BR355" s="16">
        <f t="shared" si="440"/>
        <v>7.7171380493619157E-3</v>
      </c>
      <c r="BS355" s="16">
        <f t="shared" si="440"/>
        <v>-4.5190959041320977E-2</v>
      </c>
      <c r="BT355" s="16">
        <f t="shared" si="440"/>
        <v>-1.0809956666251397E-2</v>
      </c>
      <c r="BU355" s="16"/>
      <c r="BV355" s="16">
        <f t="shared" si="440"/>
        <v>5.1808792821265381E-2</v>
      </c>
      <c r="BW355" s="16">
        <f t="shared" si="440"/>
        <v>-9.9951457557218015E-3</v>
      </c>
      <c r="BX355" s="16">
        <f t="shared" si="440"/>
        <v>2.7272510640862224E-2</v>
      </c>
      <c r="BY355" s="16">
        <f t="shared" si="440"/>
        <v>2.0442976882389052E-2</v>
      </c>
      <c r="BZ355" s="16">
        <f t="shared" si="440"/>
        <v>2.8317876206492398E-2</v>
      </c>
      <c r="CA355" s="16">
        <f t="shared" si="440"/>
        <v>-2.5671819889906633E-2</v>
      </c>
      <c r="CB355" s="16">
        <f t="shared" si="440"/>
        <v>9.4120325219100298E-3</v>
      </c>
      <c r="CC355" s="16"/>
      <c r="CD355" s="16">
        <f t="shared" si="440"/>
        <v>7.9522089469296953E-2</v>
      </c>
      <c r="CE355" s="16">
        <f t="shared" si="440"/>
        <v>-3.7257955782653895E-2</v>
      </c>
      <c r="CF355" s="16">
        <f t="shared" si="440"/>
        <v>-1.0165782291816639E-3</v>
      </c>
      <c r="CG355" s="16">
        <f t="shared" si="440"/>
        <v>-7.6580398982792897E-3</v>
      </c>
      <c r="CH355" s="16">
        <f t="shared" si="440"/>
        <v>-2.7538056919673592E-2</v>
      </c>
      <c r="CI355" s="16">
        <f t="shared" si="440"/>
        <v>-5.2502924772220516E-2</v>
      </c>
      <c r="CJ355" s="16">
        <f t="shared" si="440"/>
        <v>3.6008249712999429E-2</v>
      </c>
      <c r="CK355" s="16"/>
      <c r="CL355" s="16">
        <f t="shared" si="440"/>
        <v>7.9522089469296953E-2</v>
      </c>
      <c r="CM355" s="16">
        <f t="shared" si="440"/>
        <v>1.6089726700107665E-2</v>
      </c>
      <c r="CN355" s="16">
        <f t="shared" si="440"/>
        <v>5.4339319760603022E-2</v>
      </c>
      <c r="CO355" s="16">
        <f t="shared" si="440"/>
        <v>4.7329839897564119E-2</v>
      </c>
      <c r="CP355" s="16">
        <f t="shared" si="440"/>
        <v>2.6348226823333709E-2</v>
      </c>
      <c r="CQ355" s="16">
        <f t="shared" si="440"/>
        <v>5.5412228855269863E-2</v>
      </c>
      <c r="CR355" s="16">
        <f t="shared" si="440"/>
        <v>3.6008249712999429E-2</v>
      </c>
      <c r="CS355" s="16"/>
      <c r="CT355" s="16">
        <f t="shared" ref="CT355:CZ355" si="441">CT111/CT110-1</f>
        <v>4.2001441367239822E-2</v>
      </c>
      <c r="CU355" s="16">
        <f t="shared" si="441"/>
        <v>-1.9226220465338395E-2</v>
      </c>
      <c r="CV355" s="16">
        <f t="shared" si="441"/>
        <v>1.7693942159902498E-2</v>
      </c>
      <c r="CW355" s="16">
        <f t="shared" si="441"/>
        <v>1.092808883298102E-2</v>
      </c>
      <c r="CX355" s="16">
        <f t="shared" si="441"/>
        <v>-9.3242721690121044E-3</v>
      </c>
      <c r="CY355" s="16">
        <f t="shared" si="441"/>
        <v>-3.4756721023191495E-2</v>
      </c>
      <c r="CZ355" s="16">
        <f t="shared" si="441"/>
        <v>-3.4756721023191495E-2</v>
      </c>
    </row>
    <row r="356" spans="12:104" x14ac:dyDescent="0.25">
      <c r="L356" s="121"/>
      <c r="M356" s="278"/>
      <c r="N356" s="278"/>
      <c r="O356" s="278"/>
      <c r="P356" s="278"/>
      <c r="Q356" s="278"/>
      <c r="R356" s="278"/>
      <c r="S356" s="278"/>
      <c r="T356" s="278"/>
      <c r="U356" s="63"/>
      <c r="V356" s="121"/>
      <c r="W356" s="278"/>
      <c r="X356" s="278"/>
      <c r="Y356" s="278"/>
      <c r="Z356" s="278"/>
      <c r="AA356" s="278"/>
      <c r="AB356" s="278"/>
      <c r="AC356" s="278"/>
      <c r="AD356" s="278"/>
      <c r="AO356" s="78">
        <v>39080</v>
      </c>
      <c r="AP356" s="18">
        <f t="shared" ref="AP356:CR356" si="442">AP112/AP111-1</f>
        <v>1.2946928962458859E-2</v>
      </c>
      <c r="AQ356" s="18">
        <f t="shared" si="442"/>
        <v>9.5073359831199244E-3</v>
      </c>
      <c r="AR356" s="18">
        <f t="shared" si="442"/>
        <v>9.601322040900806E-3</v>
      </c>
      <c r="AS356" s="18">
        <f t="shared" si="442"/>
        <v>-1.4711138702334536E-2</v>
      </c>
      <c r="AT356" s="18">
        <f t="shared" si="442"/>
        <v>-5.5456102117061867E-3</v>
      </c>
      <c r="AU356" s="18">
        <f t="shared" si="442"/>
        <v>-9.1877373344447788E-3</v>
      </c>
      <c r="AV356" s="18">
        <f t="shared" si="442"/>
        <v>1.2387521877895713E-2</v>
      </c>
      <c r="AW356" s="16"/>
      <c r="AX356" s="18">
        <f t="shared" si="442"/>
        <v>-1.2781448457245492E-2</v>
      </c>
      <c r="AY356" s="18">
        <f t="shared" si="442"/>
        <v>-3.3956299989594818E-3</v>
      </c>
      <c r="AZ356" s="18">
        <f t="shared" si="442"/>
        <v>-3.3028452191319335E-3</v>
      </c>
      <c r="BA356" s="18">
        <f t="shared" si="442"/>
        <v>-2.7304557498508797E-2</v>
      </c>
      <c r="BB356" s="18">
        <f t="shared" si="442"/>
        <v>-1.8256177737866697E-2</v>
      </c>
      <c r="BC356" s="18">
        <f t="shared" si="442"/>
        <v>-2.1851753200511248E-2</v>
      </c>
      <c r="BD356" s="18">
        <f t="shared" si="442"/>
        <v>-5.5225705174499762E-4</v>
      </c>
      <c r="BE356" s="16"/>
      <c r="BF356" s="18">
        <f t="shared" si="442"/>
        <v>-9.4177978150709052E-3</v>
      </c>
      <c r="BG356" s="18">
        <f t="shared" si="442"/>
        <v>3.4071995880933237E-3</v>
      </c>
      <c r="BH356" s="18">
        <f t="shared" si="442"/>
        <v>9.3100916091382047E-5</v>
      </c>
      <c r="BI356" s="18">
        <f t="shared" si="442"/>
        <v>-2.399038998747749E-2</v>
      </c>
      <c r="BJ356" s="18">
        <f t="shared" si="442"/>
        <v>-1.4911180591042017E-2</v>
      </c>
      <c r="BK356" s="18">
        <f t="shared" si="442"/>
        <v>-1.8519006896921875E-2</v>
      </c>
      <c r="BL356" s="18">
        <f t="shared" si="442"/>
        <v>2.8530608863490681E-3</v>
      </c>
      <c r="BM356" s="16"/>
      <c r="BN356" s="18">
        <f t="shared" si="442"/>
        <v>-9.5100133402080678E-3</v>
      </c>
      <c r="BO356" s="18">
        <f t="shared" si="442"/>
        <v>3.3137901551028026E-3</v>
      </c>
      <c r="BP356" s="18">
        <f t="shared" si="442"/>
        <v>-9.309224911746572E-5</v>
      </c>
      <c r="BQ356" s="18">
        <f t="shared" si="442"/>
        <v>-2.4081248917233733E-2</v>
      </c>
      <c r="BR356" s="18">
        <f t="shared" si="442"/>
        <v>-1.5002884724821364E-2</v>
      </c>
      <c r="BS356" s="18">
        <f t="shared" si="442"/>
        <v>-1.8610375170035942E-2</v>
      </c>
      <c r="BT356" s="18">
        <f t="shared" si="442"/>
        <v>2.7597030393768929E-3</v>
      </c>
      <c r="BU356" s="16"/>
      <c r="BV356" s="18">
        <f t="shared" si="442"/>
        <v>1.493078758949884E-2</v>
      </c>
      <c r="BW356" s="18">
        <f t="shared" si="442"/>
        <v>2.8071024398232503E-2</v>
      </c>
      <c r="BX356" s="18">
        <f t="shared" si="442"/>
        <v>2.4580075586724703E-2</v>
      </c>
      <c r="BY356" s="18">
        <f t="shared" si="442"/>
        <v>2.4675464930370428E-2</v>
      </c>
      <c r="BZ356" s="18">
        <f t="shared" si="442"/>
        <v>9.3023770496676317E-3</v>
      </c>
      <c r="CA356" s="18">
        <f t="shared" si="442"/>
        <v>5.6058701004855216E-3</v>
      </c>
      <c r="CB356" s="18">
        <f t="shared" si="442"/>
        <v>2.7503264925313742E-2</v>
      </c>
      <c r="CC356" s="16"/>
      <c r="CD356" s="18">
        <f t="shared" si="442"/>
        <v>9.2729346220719044E-3</v>
      </c>
      <c r="CE356" s="18">
        <f t="shared" si="442"/>
        <v>1.8595663475427848E-2</v>
      </c>
      <c r="CF356" s="18">
        <f t="shared" si="442"/>
        <v>1.5136889483720495E-2</v>
      </c>
      <c r="CG356" s="18">
        <f t="shared" si="442"/>
        <v>1.5231399658089284E-2</v>
      </c>
      <c r="CH356" s="18">
        <f t="shared" si="442"/>
        <v>-9.2166403856689394E-3</v>
      </c>
      <c r="CI356" s="18">
        <f t="shared" si="442"/>
        <v>-3.6624375739482407E-3</v>
      </c>
      <c r="CJ356" s="18">
        <f t="shared" si="442"/>
        <v>2.1775325180470873E-2</v>
      </c>
      <c r="CK356" s="16"/>
      <c r="CL356" s="18">
        <f t="shared" si="442"/>
        <v>9.2729346220719044E-3</v>
      </c>
      <c r="CM356" s="18">
        <f t="shared" si="442"/>
        <v>2.2339919610355974E-2</v>
      </c>
      <c r="CN356" s="18">
        <f t="shared" si="442"/>
        <v>1.886843151019324E-2</v>
      </c>
      <c r="CO356" s="18">
        <f t="shared" si="442"/>
        <v>1.8963289094543256E-2</v>
      </c>
      <c r="CP356" s="18">
        <f t="shared" si="442"/>
        <v>-5.5746195076658012E-3</v>
      </c>
      <c r="CQ356" s="18">
        <f t="shared" si="442"/>
        <v>3.6759003294328796E-3</v>
      </c>
      <c r="CR356" s="18">
        <f t="shared" si="442"/>
        <v>2.1775325180470873E-2</v>
      </c>
      <c r="CS356" s="16"/>
      <c r="CT356" s="18">
        <f t="shared" ref="CT356:CZ356" si="443">CT112/CT111-1</f>
        <v>-1.2235948794506957E-2</v>
      </c>
      <c r="CU356" s="18">
        <f t="shared" si="443"/>
        <v>5.5256220812083257E-4</v>
      </c>
      <c r="CV356" s="18">
        <f t="shared" si="443"/>
        <v>-2.844944087648571E-3</v>
      </c>
      <c r="CW356" s="18">
        <f t="shared" si="443"/>
        <v>-2.7521080384583785E-3</v>
      </c>
      <c r="CX356" s="18">
        <f t="shared" si="443"/>
        <v>-2.6767082756971039E-2</v>
      </c>
      <c r="CY356" s="18">
        <f t="shared" si="443"/>
        <v>-2.1311265445390082E-2</v>
      </c>
      <c r="CZ356" s="18">
        <f t="shared" si="443"/>
        <v>-2.1311265445390082E-2</v>
      </c>
    </row>
    <row r="357" spans="12:104" x14ac:dyDescent="0.25">
      <c r="L357" s="121"/>
      <c r="M357" s="278"/>
      <c r="N357" s="278"/>
      <c r="O357" s="278"/>
      <c r="P357" s="278"/>
      <c r="Q357" s="278"/>
      <c r="R357" s="278"/>
      <c r="S357" s="278"/>
      <c r="T357" s="278"/>
      <c r="U357" s="63"/>
      <c r="V357" s="121"/>
      <c r="W357" s="278"/>
      <c r="X357" s="278"/>
      <c r="Y357" s="278"/>
      <c r="Z357" s="278"/>
      <c r="AA357" s="278"/>
      <c r="AB357" s="278"/>
      <c r="AC357" s="278"/>
      <c r="AD357" s="278"/>
      <c r="AO357" s="78">
        <v>39113</v>
      </c>
      <c r="AP357" s="16">
        <f t="shared" ref="AP357:CR357" si="444">AP113/AP112-1</f>
        <v>1.0103277952402401E-3</v>
      </c>
      <c r="AQ357" s="16">
        <f t="shared" si="444"/>
        <v>-1.14350293470733E-2</v>
      </c>
      <c r="AR357" s="16">
        <f t="shared" si="444"/>
        <v>3.9529573522552042E-3</v>
      </c>
      <c r="AS357" s="16">
        <f t="shared" si="444"/>
        <v>-1.2620525059665821E-2</v>
      </c>
      <c r="AT357" s="16">
        <f t="shared" si="444"/>
        <v>-1.8294949811180405E-2</v>
      </c>
      <c r="AU357" s="16">
        <f t="shared" si="444"/>
        <v>-8.4503355830171101E-3</v>
      </c>
      <c r="AV357" s="16">
        <f t="shared" si="444"/>
        <v>-1.3631204923667761E-2</v>
      </c>
      <c r="AW357" s="16"/>
      <c r="AX357" s="16">
        <f t="shared" si="444"/>
        <v>-1.0093080632499474E-3</v>
      </c>
      <c r="AY357" s="16">
        <f t="shared" si="444"/>
        <v>-1.2432795942999841E-2</v>
      </c>
      <c r="AZ357" s="16">
        <f t="shared" si="444"/>
        <v>2.9396595372757073E-3</v>
      </c>
      <c r="BA357" s="16">
        <f t="shared" si="444"/>
        <v>-1.3617095125210477E-2</v>
      </c>
      <c r="BB357" s="16">
        <f t="shared" si="444"/>
        <v>-1.9285792634069154E-2</v>
      </c>
      <c r="BC357" s="16">
        <f t="shared" si="444"/>
        <v>-9.4511146544260516E-3</v>
      </c>
      <c r="BD357" s="16">
        <f t="shared" si="444"/>
        <v>-1.4626754901876482E-2</v>
      </c>
      <c r="BE357" s="16"/>
      <c r="BF357" s="16">
        <f t="shared" si="444"/>
        <v>1.1567301782421824E-2</v>
      </c>
      <c r="BG357" s="16">
        <f t="shared" si="444"/>
        <v>1.2589316344168822E-2</v>
      </c>
      <c r="BH357" s="16">
        <f t="shared" si="444"/>
        <v>1.5565984185303305E-2</v>
      </c>
      <c r="BI357" s="16">
        <f t="shared" si="444"/>
        <v>-1.1992086992618223E-3</v>
      </c>
      <c r="BJ357" s="16">
        <f t="shared" si="444"/>
        <v>-6.9392712343188112E-3</v>
      </c>
      <c r="BK357" s="16">
        <f t="shared" si="444"/>
        <v>3.0192186175532765E-3</v>
      </c>
      <c r="BL357" s="16">
        <f t="shared" si="444"/>
        <v>-2.2215794022560909E-3</v>
      </c>
      <c r="BM357" s="16"/>
      <c r="BN357" s="16">
        <f t="shared" si="444"/>
        <v>-3.9373930056249007E-3</v>
      </c>
      <c r="BO357" s="16">
        <f t="shared" si="444"/>
        <v>-2.9310432679788834E-3</v>
      </c>
      <c r="BP357" s="16">
        <f t="shared" si="444"/>
        <v>-1.532739814812778E-2</v>
      </c>
      <c r="BQ357" s="16">
        <f t="shared" si="444"/>
        <v>-1.6508226098193357E-2</v>
      </c>
      <c r="BR357" s="16">
        <f t="shared" si="444"/>
        <v>-2.2160308409380436E-2</v>
      </c>
      <c r="BS357" s="16">
        <f t="shared" si="444"/>
        <v>-1.2354456296422289E-2</v>
      </c>
      <c r="BT357" s="16">
        <f t="shared" si="444"/>
        <v>-1.7514926518367946E-2</v>
      </c>
      <c r="BU357" s="16"/>
      <c r="BV357" s="16">
        <f t="shared" si="444"/>
        <v>1.2781838573693527E-2</v>
      </c>
      <c r="BW357" s="16">
        <f t="shared" si="444"/>
        <v>1.3805080215719023E-2</v>
      </c>
      <c r="BX357" s="16">
        <f t="shared" si="444"/>
        <v>1.2006485274207446E-3</v>
      </c>
      <c r="BY357" s="16">
        <f t="shared" si="444"/>
        <v>1.6785321988713964E-2</v>
      </c>
      <c r="BZ357" s="16">
        <f t="shared" si="444"/>
        <v>-5.7469543326871264E-3</v>
      </c>
      <c r="CA357" s="16">
        <f t="shared" si="444"/>
        <v>4.223492165360776E-3</v>
      </c>
      <c r="CB357" s="16">
        <f t="shared" si="444"/>
        <v>-1.0235982108732777E-3</v>
      </c>
      <c r="CC357" s="16"/>
      <c r="CD357" s="16">
        <f t="shared" si="444"/>
        <v>8.5223523200785856E-3</v>
      </c>
      <c r="CE357" s="16">
        <f t="shared" si="444"/>
        <v>1.9665048685149733E-2</v>
      </c>
      <c r="CF357" s="16">
        <f t="shared" si="444"/>
        <v>6.9877612046382875E-3</v>
      </c>
      <c r="CG357" s="16">
        <f t="shared" si="444"/>
        <v>2.2662516770344032E-2</v>
      </c>
      <c r="CH357" s="16">
        <f t="shared" si="444"/>
        <v>5.7801727213517839E-3</v>
      </c>
      <c r="CI357" s="16">
        <f t="shared" si="444"/>
        <v>1.0028077400915825E-2</v>
      </c>
      <c r="CJ357" s="16">
        <f t="shared" si="444"/>
        <v>-5.2250225344958601E-3</v>
      </c>
      <c r="CK357" s="16"/>
      <c r="CL357" s="16">
        <f t="shared" si="444"/>
        <v>8.5223523200785856E-3</v>
      </c>
      <c r="CM357" s="16">
        <f t="shared" si="444"/>
        <v>9.5412904847484992E-3</v>
      </c>
      <c r="CN357" s="16">
        <f t="shared" si="444"/>
        <v>-3.0101303758810483E-3</v>
      </c>
      <c r="CO357" s="16">
        <f t="shared" si="444"/>
        <v>1.2508998167595653E-2</v>
      </c>
      <c r="CP357" s="16">
        <f t="shared" si="444"/>
        <v>-4.2057293006101393E-3</v>
      </c>
      <c r="CQ357" s="16">
        <f t="shared" si="444"/>
        <v>-9.9285134990709789E-3</v>
      </c>
      <c r="CR357" s="16">
        <f t="shared" si="444"/>
        <v>-5.2250225344958601E-3</v>
      </c>
      <c r="CS357" s="16"/>
      <c r="CT357" s="16">
        <f t="shared" ref="CT357:CZ357" si="445">CT113/CT112-1</f>
        <v>1.3819582484473125E-2</v>
      </c>
      <c r="CU357" s="16">
        <f t="shared" si="445"/>
        <v>1.4843872588016227E-2</v>
      </c>
      <c r="CV357" s="16">
        <f t="shared" si="445"/>
        <v>2.2265258061255899E-3</v>
      </c>
      <c r="CW357" s="16">
        <f t="shared" si="445"/>
        <v>1.782716805691531E-2</v>
      </c>
      <c r="CX357" s="16">
        <f t="shared" si="445"/>
        <v>1.0246470377479611E-3</v>
      </c>
      <c r="CY357" s="16">
        <f t="shared" si="445"/>
        <v>5.2524667918449897E-3</v>
      </c>
      <c r="CZ357" s="16">
        <f t="shared" si="445"/>
        <v>5.2524667918449897E-3</v>
      </c>
    </row>
    <row r="358" spans="12:104" x14ac:dyDescent="0.25">
      <c r="L358" s="121"/>
      <c r="M358" s="278"/>
      <c r="N358" s="278"/>
      <c r="O358" s="278"/>
      <c r="P358" s="278"/>
      <c r="Q358" s="278"/>
      <c r="R358" s="278"/>
      <c r="S358" s="278"/>
      <c r="T358" s="278"/>
      <c r="U358" s="63"/>
      <c r="V358" s="121"/>
      <c r="W358" s="278"/>
      <c r="X358" s="278"/>
      <c r="Y358" s="278"/>
      <c r="Z358" s="278"/>
      <c r="AA358" s="278"/>
      <c r="AB358" s="278"/>
      <c r="AC358" s="278"/>
      <c r="AD358" s="278"/>
      <c r="AO358" s="78">
        <v>39141</v>
      </c>
      <c r="AP358" s="18">
        <f t="shared" ref="AP358:CR358" si="446">AP114/AP113-1</f>
        <v>-1.75747769108765E-2</v>
      </c>
      <c r="AQ358" s="18">
        <f t="shared" si="446"/>
        <v>-2.7535341118621881E-3</v>
      </c>
      <c r="AR358" s="18">
        <f t="shared" si="446"/>
        <v>-1.8268525311812223E-2</v>
      </c>
      <c r="AS358" s="18">
        <f t="shared" si="446"/>
        <v>1.5469698727610393E-4</v>
      </c>
      <c r="AT358" s="18">
        <f t="shared" si="446"/>
        <v>2.1525950729490706E-3</v>
      </c>
      <c r="AU358" s="18">
        <f t="shared" si="446"/>
        <v>-1.1746516582763045E-2</v>
      </c>
      <c r="AV358" s="18">
        <f t="shared" si="446"/>
        <v>-3.7281117773690919E-3</v>
      </c>
      <c r="AW358" s="16"/>
      <c r="AX358" s="18">
        <f t="shared" si="446"/>
        <v>1.7889175173673388E-2</v>
      </c>
      <c r="AY358" s="18">
        <f t="shared" si="446"/>
        <v>1.5086382607737425E-2</v>
      </c>
      <c r="AZ358" s="18">
        <f t="shared" si="446"/>
        <v>-7.0615898760650886E-4</v>
      </c>
      <c r="BA358" s="18">
        <f t="shared" si="446"/>
        <v>1.804663956245367E-2</v>
      </c>
      <c r="BB358" s="18">
        <f t="shared" si="446"/>
        <v>2.0080278396960249E-2</v>
      </c>
      <c r="BC358" s="18">
        <f t="shared" si="446"/>
        <v>5.9325230980808996E-3</v>
      </c>
      <c r="BD358" s="18">
        <f t="shared" si="446"/>
        <v>1.4094370551651858E-2</v>
      </c>
      <c r="BE358" s="16"/>
      <c r="BF358" s="18">
        <f t="shared" si="446"/>
        <v>2.7611369967703858E-3</v>
      </c>
      <c r="BG358" s="18">
        <f t="shared" si="446"/>
        <v>-1.4862166280844691E-2</v>
      </c>
      <c r="BH358" s="18">
        <f t="shared" si="446"/>
        <v>-1.5557830216156532E-2</v>
      </c>
      <c r="BI358" s="18">
        <f t="shared" si="446"/>
        <v>2.916261123621533E-3</v>
      </c>
      <c r="BJ358" s="18">
        <f t="shared" si="446"/>
        <v>4.919675679614377E-3</v>
      </c>
      <c r="BK358" s="18">
        <f t="shared" si="446"/>
        <v>-9.0178133275125028E-3</v>
      </c>
      <c r="BL358" s="18">
        <f t="shared" si="446"/>
        <v>-9.7726860795521731E-4</v>
      </c>
      <c r="BM358" s="16"/>
      <c r="BN358" s="18">
        <f t="shared" si="446"/>
        <v>1.8608474702936917E-2</v>
      </c>
      <c r="BO358" s="18">
        <f t="shared" si="446"/>
        <v>7.0665800050484506E-4</v>
      </c>
      <c r="BP358" s="18">
        <f t="shared" si="446"/>
        <v>1.5803701521210467E-2</v>
      </c>
      <c r="BQ358" s="18">
        <f t="shared" si="446"/>
        <v>1.8766050365187414E-2</v>
      </c>
      <c r="BR358" s="18">
        <f t="shared" si="446"/>
        <v>2.0801126286846605E-2</v>
      </c>
      <c r="BS358" s="18">
        <f t="shared" si="446"/>
        <v>6.6433733634958525E-3</v>
      </c>
      <c r="BT358" s="18">
        <f t="shared" si="446"/>
        <v>1.4810988451869012E-2</v>
      </c>
      <c r="BU358" s="16"/>
      <c r="BV358" s="18">
        <f t="shared" si="446"/>
        <v>-1.5467305981986534E-4</v>
      </c>
      <c r="BW358" s="18">
        <f t="shared" si="446"/>
        <v>-1.7726731626175662E-2</v>
      </c>
      <c r="BX358" s="18">
        <f t="shared" si="446"/>
        <v>-2.9077812741357123E-3</v>
      </c>
      <c r="BY358" s="18">
        <f t="shared" si="446"/>
        <v>-1.8420372722923517E-2</v>
      </c>
      <c r="BZ358" s="18">
        <f t="shared" si="446"/>
        <v>1.9975890646626304E-3</v>
      </c>
      <c r="CA358" s="18">
        <f t="shared" si="446"/>
        <v>-1.1899372772920969E-2</v>
      </c>
      <c r="CB358" s="18">
        <f t="shared" si="446"/>
        <v>-3.8822081987330836E-3</v>
      </c>
      <c r="CC358" s="16"/>
      <c r="CD358" s="18">
        <f t="shared" si="446"/>
        <v>1.1886137291563514E-2</v>
      </c>
      <c r="CE358" s="18">
        <f t="shared" si="446"/>
        <v>-1.9684998153788658E-2</v>
      </c>
      <c r="CF358" s="18">
        <f t="shared" si="446"/>
        <v>-4.8955909598319414E-3</v>
      </c>
      <c r="CG358" s="18">
        <f t="shared" si="446"/>
        <v>-2.0377256403027788E-2</v>
      </c>
      <c r="CH358" s="18">
        <f t="shared" si="446"/>
        <v>-1.9936066578037925E-3</v>
      </c>
      <c r="CI358" s="18">
        <f t="shared" si="446"/>
        <v>-1.3869256761940951E-2</v>
      </c>
      <c r="CJ358" s="18">
        <f t="shared" si="446"/>
        <v>8.1137126657702119E-3</v>
      </c>
      <c r="CK358" s="16"/>
      <c r="CL358" s="18">
        <f t="shared" si="446"/>
        <v>1.1886137291563514E-2</v>
      </c>
      <c r="CM358" s="18">
        <f t="shared" si="446"/>
        <v>-5.8975358305443093E-3</v>
      </c>
      <c r="CN358" s="18">
        <f t="shared" si="446"/>
        <v>9.0998742952106415E-3</v>
      </c>
      <c r="CO358" s="18">
        <f t="shared" si="446"/>
        <v>-6.5995302202193074E-3</v>
      </c>
      <c r="CP358" s="18">
        <f t="shared" si="446"/>
        <v>1.2042673028468842E-2</v>
      </c>
      <c r="CQ358" s="18">
        <f t="shared" si="446"/>
        <v>1.4064318405082599E-2</v>
      </c>
      <c r="CR358" s="18">
        <f t="shared" si="446"/>
        <v>8.1137126657702119E-3</v>
      </c>
      <c r="CS358" s="16"/>
      <c r="CT358" s="18">
        <f t="shared" ref="CT358:CZ358" si="447">CT114/CT113-1</f>
        <v>3.7420626050386208E-3</v>
      </c>
      <c r="CU358" s="18">
        <f t="shared" si="447"/>
        <v>-1.3898480221307907E-2</v>
      </c>
      <c r="CV358" s="18">
        <f t="shared" si="447"/>
        <v>9.7822459614471668E-4</v>
      </c>
      <c r="CW358" s="18">
        <f t="shared" si="447"/>
        <v>-1.4594824672192086E-2</v>
      </c>
      <c r="CX358" s="18">
        <f t="shared" si="447"/>
        <v>3.8973384781260112E-3</v>
      </c>
      <c r="CY358" s="18">
        <f t="shared" si="447"/>
        <v>-8.0484101781682638E-3</v>
      </c>
      <c r="CZ358" s="18">
        <f t="shared" si="447"/>
        <v>-8.0484101781682638E-3</v>
      </c>
    </row>
    <row r="359" spans="12:104" x14ac:dyDescent="0.25">
      <c r="L359" s="121"/>
      <c r="M359" s="278"/>
      <c r="N359" s="278"/>
      <c r="O359" s="278"/>
      <c r="P359" s="278"/>
      <c r="Q359" s="278"/>
      <c r="R359" s="278"/>
      <c r="S359" s="278"/>
      <c r="T359" s="278"/>
      <c r="U359" s="63"/>
      <c r="V359" s="121"/>
      <c r="W359" s="278"/>
      <c r="X359" s="278"/>
      <c r="Y359" s="278"/>
      <c r="Z359" s="278"/>
      <c r="AA359" s="278"/>
      <c r="AB359" s="278"/>
      <c r="AC359" s="278"/>
      <c r="AD359" s="278"/>
      <c r="AO359" s="78">
        <v>39171</v>
      </c>
      <c r="AP359" s="16">
        <f t="shared" ref="AP359:CR359" si="448">AP115/AP114-1</f>
        <v>-8.1373732102670848E-3</v>
      </c>
      <c r="AQ359" s="16">
        <f t="shared" si="448"/>
        <v>1.2573034538865269E-3</v>
      </c>
      <c r="AR359" s="16">
        <f t="shared" si="448"/>
        <v>-6.3190759700736399E-3</v>
      </c>
      <c r="AS359" s="16">
        <f t="shared" si="448"/>
        <v>-1.9914156451801279E-3</v>
      </c>
      <c r="AT359" s="16">
        <f t="shared" si="448"/>
        <v>-4.8130469371518991E-3</v>
      </c>
      <c r="AU359" s="16">
        <f t="shared" si="448"/>
        <v>5.5710306406686616E-3</v>
      </c>
      <c r="AV359" s="16">
        <f t="shared" si="448"/>
        <v>1.785758636961976E-2</v>
      </c>
      <c r="AW359" s="16"/>
      <c r="AX359" s="16">
        <f t="shared" si="448"/>
        <v>8.2041333048354925E-3</v>
      </c>
      <c r="AY359" s="16">
        <f t="shared" si="448"/>
        <v>9.4717518438622861E-3</v>
      </c>
      <c r="AZ359" s="16">
        <f t="shared" si="448"/>
        <v>1.8332147931399145E-3</v>
      </c>
      <c r="BA359" s="16">
        <f t="shared" si="448"/>
        <v>6.1963798202371301E-3</v>
      </c>
      <c r="BB359" s="16">
        <f t="shared" si="448"/>
        <v>3.3515994890087608E-3</v>
      </c>
      <c r="BC359" s="16">
        <f t="shared" si="448"/>
        <v>1.3820869423525339E-2</v>
      </c>
      <c r="BD359" s="16">
        <f t="shared" si="448"/>
        <v>2.6208225693534315E-2</v>
      </c>
      <c r="BE359" s="16"/>
      <c r="BF359" s="16">
        <f t="shared" si="448"/>
        <v>-1.2557246269758737E-3</v>
      </c>
      <c r="BG359" s="16">
        <f t="shared" si="448"/>
        <v>-9.3828795373038787E-3</v>
      </c>
      <c r="BH359" s="16">
        <f t="shared" si="448"/>
        <v>-7.5668655777342275E-3</v>
      </c>
      <c r="BI359" s="16">
        <f t="shared" si="448"/>
        <v>-3.2446396024877755E-3</v>
      </c>
      <c r="BJ359" s="16">
        <f t="shared" si="448"/>
        <v>-6.0627277025580018E-3</v>
      </c>
      <c r="BK359" s="16">
        <f t="shared" si="448"/>
        <v>4.308310333319687E-3</v>
      </c>
      <c r="BL359" s="16">
        <f t="shared" si="448"/>
        <v>1.6579437531661245E-2</v>
      </c>
      <c r="BM359" s="16"/>
      <c r="BN359" s="16">
        <f t="shared" si="448"/>
        <v>6.3592606210518543E-3</v>
      </c>
      <c r="BO359" s="16">
        <f t="shared" si="448"/>
        <v>-1.8298602662305541E-3</v>
      </c>
      <c r="BP359" s="16">
        <f t="shared" si="448"/>
        <v>7.6245595952810774E-3</v>
      </c>
      <c r="BQ359" s="16">
        <f t="shared" si="448"/>
        <v>4.3551810447790551E-3</v>
      </c>
      <c r="BR359" s="16">
        <f t="shared" si="448"/>
        <v>1.5156062640451218E-3</v>
      </c>
      <c r="BS359" s="16">
        <f t="shared" si="448"/>
        <v>1.1965718897492206E-2</v>
      </c>
      <c r="BT359" s="16">
        <f t="shared" si="448"/>
        <v>2.4330408036459028E-2</v>
      </c>
      <c r="BU359" s="16"/>
      <c r="BV359" s="16">
        <f t="shared" si="448"/>
        <v>1.9953892946398266E-3</v>
      </c>
      <c r="BW359" s="16">
        <f t="shared" si="448"/>
        <v>-6.1582211430180056E-3</v>
      </c>
      <c r="BX359" s="16">
        <f t="shared" si="448"/>
        <v>3.2552015583782179E-3</v>
      </c>
      <c r="BY359" s="16">
        <f t="shared" si="448"/>
        <v>-4.3362956919769102E-3</v>
      </c>
      <c r="BZ359" s="16">
        <f t="shared" si="448"/>
        <v>-2.8272615448451388E-3</v>
      </c>
      <c r="CA359" s="16">
        <f t="shared" si="448"/>
        <v>7.5775363102088544E-3</v>
      </c>
      <c r="CB359" s="16">
        <f t="shared" si="448"/>
        <v>1.9888608500929772E-2</v>
      </c>
      <c r="CC359" s="16"/>
      <c r="CD359" s="16">
        <f t="shared" si="448"/>
        <v>-5.5401662049863187E-3</v>
      </c>
      <c r="CE359" s="16">
        <f t="shared" si="448"/>
        <v>-3.340403793361868E-3</v>
      </c>
      <c r="CF359" s="16">
        <f t="shared" si="448"/>
        <v>6.0997085747114266E-3</v>
      </c>
      <c r="CG359" s="16">
        <f t="shared" si="448"/>
        <v>-1.513312677871026E-3</v>
      </c>
      <c r="CH359" s="16">
        <f t="shared" si="448"/>
        <v>2.8352776162186011E-3</v>
      </c>
      <c r="CI359" s="16">
        <f t="shared" si="448"/>
        <v>1.0434298345513682E-2</v>
      </c>
      <c r="CJ359" s="16">
        <f t="shared" si="448"/>
        <v>1.2218486168125819E-2</v>
      </c>
      <c r="CK359" s="16"/>
      <c r="CL359" s="16">
        <f t="shared" si="448"/>
        <v>-5.5401662049863187E-3</v>
      </c>
      <c r="CM359" s="16">
        <f t="shared" si="448"/>
        <v>-1.3632457015196442E-2</v>
      </c>
      <c r="CN359" s="16">
        <f t="shared" si="448"/>
        <v>-4.2898284212044002E-3</v>
      </c>
      <c r="CO359" s="16">
        <f t="shared" si="448"/>
        <v>-1.1824233443923804E-2</v>
      </c>
      <c r="CP359" s="16">
        <f t="shared" si="448"/>
        <v>-7.5205490765087868E-3</v>
      </c>
      <c r="CQ359" s="16">
        <f t="shared" si="448"/>
        <v>-1.032654806215394E-2</v>
      </c>
      <c r="CR359" s="16">
        <f t="shared" si="448"/>
        <v>1.2218486168125819E-2</v>
      </c>
      <c r="CS359" s="16"/>
      <c r="CT359" s="16">
        <f t="shared" ref="CT359:CZ359" si="449">CT115/CT114-1</f>
        <v>-1.75442877360793E-2</v>
      </c>
      <c r="CU359" s="16">
        <f t="shared" si="449"/>
        <v>-2.5538896529329835E-2</v>
      </c>
      <c r="CV359" s="16">
        <f t="shared" si="449"/>
        <v>-1.6309042775759508E-2</v>
      </c>
      <c r="CW359" s="16">
        <f t="shared" si="449"/>
        <v>-2.3752500019108003E-2</v>
      </c>
      <c r="CX359" s="16">
        <f t="shared" si="449"/>
        <v>-1.9500765412178489E-2</v>
      </c>
      <c r="CY359" s="16">
        <f t="shared" si="449"/>
        <v>-1.2070996859956939E-2</v>
      </c>
      <c r="CZ359" s="16">
        <f t="shared" si="449"/>
        <v>-1.2070996859956939E-2</v>
      </c>
    </row>
    <row r="360" spans="12:104" x14ac:dyDescent="0.25">
      <c r="L360" s="121"/>
      <c r="M360" s="278"/>
      <c r="N360" s="278"/>
      <c r="O360" s="278"/>
      <c r="P360" s="278"/>
      <c r="Q360" s="278"/>
      <c r="R360" s="278"/>
      <c r="S360" s="278"/>
      <c r="T360" s="278"/>
      <c r="U360" s="63"/>
      <c r="V360" s="121"/>
      <c r="W360" s="278"/>
      <c r="X360" s="278"/>
      <c r="Y360" s="278"/>
      <c r="Z360" s="278"/>
      <c r="AA360" s="278"/>
      <c r="AB360" s="278"/>
      <c r="AC360" s="278"/>
      <c r="AD360" s="278"/>
      <c r="AO360" s="78">
        <v>39202</v>
      </c>
      <c r="AP360" s="18">
        <f t="shared" ref="AP360:CR360" si="450">AP116/AP115-1</f>
        <v>-2.1620110813343585E-2</v>
      </c>
      <c r="AQ360" s="18">
        <f t="shared" si="450"/>
        <v>-6.155512877337177E-5</v>
      </c>
      <c r="AR360" s="18">
        <f t="shared" si="450"/>
        <v>-5.7659524684960939E-3</v>
      </c>
      <c r="AS360" s="18">
        <f t="shared" si="450"/>
        <v>-3.5490807648346556E-2</v>
      </c>
      <c r="AT360" s="18">
        <f t="shared" si="450"/>
        <v>-1.4988608657420355E-2</v>
      </c>
      <c r="AU360" s="18">
        <f t="shared" si="450"/>
        <v>1.7436345008158494E-2</v>
      </c>
      <c r="AV360" s="18">
        <f t="shared" si="450"/>
        <v>4.4491077383568278E-3</v>
      </c>
      <c r="AW360" s="16"/>
      <c r="AX360" s="18">
        <f t="shared" si="450"/>
        <v>2.2097869194057873E-2</v>
      </c>
      <c r="AY360" s="18">
        <f t="shared" si="450"/>
        <v>2.2034953828100612E-2</v>
      </c>
      <c r="AZ360" s="18">
        <f t="shared" si="450"/>
        <v>1.6204501462133702E-2</v>
      </c>
      <c r="BA360" s="18">
        <f t="shared" si="450"/>
        <v>-1.4177209679293479E-2</v>
      </c>
      <c r="BB360" s="18">
        <f t="shared" si="450"/>
        <v>6.7780442231248905E-3</v>
      </c>
      <c r="BC360" s="18">
        <f t="shared" si="450"/>
        <v>3.9919520273429043E-2</v>
      </c>
      <c r="BD360" s="18">
        <f t="shared" si="450"/>
        <v>2.6645292733247006E-2</v>
      </c>
      <c r="BE360" s="16"/>
      <c r="BF360" s="18">
        <f t="shared" si="450"/>
        <v>6.1558918040605093E-5</v>
      </c>
      <c r="BG360" s="18">
        <f t="shared" si="450"/>
        <v>-2.1559882805932795E-2</v>
      </c>
      <c r="BH360" s="18">
        <f t="shared" si="450"/>
        <v>-5.704748496251022E-3</v>
      </c>
      <c r="BI360" s="18">
        <f t="shared" si="450"/>
        <v>-3.5431433506025289E-2</v>
      </c>
      <c r="BJ360" s="18">
        <f t="shared" si="450"/>
        <v>-1.4927972421911795E-2</v>
      </c>
      <c r="BK360" s="18">
        <f t="shared" si="450"/>
        <v>1.7498977288732398E-2</v>
      </c>
      <c r="BL360" s="18">
        <f t="shared" si="450"/>
        <v>4.510940538655861E-3</v>
      </c>
      <c r="BM360" s="16"/>
      <c r="BN360" s="18">
        <f t="shared" si="450"/>
        <v>5.7993914841396599E-3</v>
      </c>
      <c r="BO360" s="18">
        <f t="shared" si="450"/>
        <v>-1.5946102815740826E-2</v>
      </c>
      <c r="BP360" s="18">
        <f t="shared" si="450"/>
        <v>5.7374793730768925E-3</v>
      </c>
      <c r="BQ360" s="18">
        <f t="shared" si="450"/>
        <v>-2.9897241251847895E-2</v>
      </c>
      <c r="BR360" s="18">
        <f t="shared" si="450"/>
        <v>-9.276141982687558E-3</v>
      </c>
      <c r="BS360" s="18">
        <f t="shared" si="450"/>
        <v>2.3336856683052964E-2</v>
      </c>
      <c r="BT360" s="18">
        <f t="shared" si="450"/>
        <v>1.0274301340026382E-2</v>
      </c>
      <c r="BU360" s="16"/>
      <c r="BV360" s="18">
        <f t="shared" si="450"/>
        <v>3.6796754172776058E-2</v>
      </c>
      <c r="BW360" s="18">
        <f t="shared" si="450"/>
        <v>1.4381093456645955E-2</v>
      </c>
      <c r="BX360" s="18">
        <f t="shared" si="450"/>
        <v>3.673293401506128E-2</v>
      </c>
      <c r="BY360" s="18">
        <f t="shared" si="450"/>
        <v>3.0818633368724813E-2</v>
      </c>
      <c r="BZ360" s="18">
        <f t="shared" si="450"/>
        <v>2.1256613367196531E-2</v>
      </c>
      <c r="CA360" s="18">
        <f t="shared" si="450"/>
        <v>5.4874700081871453E-2</v>
      </c>
      <c r="CB360" s="18">
        <f t="shared" si="450"/>
        <v>4.1409574634869273E-2</v>
      </c>
      <c r="CC360" s="16"/>
      <c r="CD360" s="18">
        <f t="shared" si="450"/>
        <v>-1.7137529137528973E-2</v>
      </c>
      <c r="CE360" s="18">
        <f t="shared" si="450"/>
        <v>-6.7324116393052691E-3</v>
      </c>
      <c r="CF360" s="18">
        <f t="shared" si="450"/>
        <v>1.515419380917149E-2</v>
      </c>
      <c r="CG360" s="18">
        <f t="shared" si="450"/>
        <v>9.3629944485755789E-3</v>
      </c>
      <c r="CH360" s="18">
        <f t="shared" si="450"/>
        <v>-2.0814174507140959E-2</v>
      </c>
      <c r="CI360" s="18">
        <f t="shared" si="450"/>
        <v>3.2918353991199467E-2</v>
      </c>
      <c r="CJ360" s="18">
        <f t="shared" si="450"/>
        <v>-1.2764668112674293E-2</v>
      </c>
      <c r="CK360" s="16"/>
      <c r="CL360" s="18">
        <f t="shared" si="450"/>
        <v>-1.7137529137528973E-2</v>
      </c>
      <c r="CM360" s="18">
        <f t="shared" si="450"/>
        <v>-3.8387124671852457E-2</v>
      </c>
      <c r="CN360" s="18">
        <f t="shared" si="450"/>
        <v>-1.7198029363489464E-2</v>
      </c>
      <c r="CO360" s="18">
        <f t="shared" si="450"/>
        <v>-2.2804667427590686E-2</v>
      </c>
      <c r="CP360" s="18">
        <f t="shared" si="450"/>
        <v>-5.2020112035687682E-2</v>
      </c>
      <c r="CQ360" s="18">
        <f t="shared" si="450"/>
        <v>-3.1869270077351852E-2</v>
      </c>
      <c r="CR360" s="18">
        <f t="shared" si="450"/>
        <v>-1.2764668112674293E-2</v>
      </c>
      <c r="CS360" s="16"/>
      <c r="CT360" s="18">
        <f t="shared" ref="CT360:CZ360" si="451">CT116/CT115-1</f>
        <v>-4.4294008567288268E-3</v>
      </c>
      <c r="CU360" s="18">
        <f t="shared" si="451"/>
        <v>-2.5953747532713067E-2</v>
      </c>
      <c r="CV360" s="18">
        <f t="shared" si="451"/>
        <v>-4.4906833331619378E-3</v>
      </c>
      <c r="CW360" s="18">
        <f t="shared" si="451"/>
        <v>-1.0169813610421019E-2</v>
      </c>
      <c r="CX360" s="18">
        <f t="shared" si="451"/>
        <v>-3.9763005491271652E-2</v>
      </c>
      <c r="CY360" s="18">
        <f t="shared" si="451"/>
        <v>1.2929711589912074E-2</v>
      </c>
      <c r="CZ360" s="18">
        <f t="shared" si="451"/>
        <v>1.2929711589912074E-2</v>
      </c>
    </row>
    <row r="361" spans="12:104" x14ac:dyDescent="0.25">
      <c r="L361" s="121"/>
      <c r="M361" s="278"/>
      <c r="N361" s="278"/>
      <c r="O361" s="278"/>
      <c r="P361" s="278"/>
      <c r="Q361" s="278"/>
      <c r="R361" s="278"/>
      <c r="S361" s="278"/>
      <c r="T361" s="278"/>
      <c r="U361" s="63"/>
      <c r="V361" s="121"/>
      <c r="W361" s="278"/>
      <c r="X361" s="278"/>
      <c r="Y361" s="278"/>
      <c r="Z361" s="278"/>
      <c r="AA361" s="278"/>
      <c r="AB361" s="278"/>
      <c r="AC361" s="278"/>
      <c r="AD361" s="278"/>
      <c r="AO361" s="78">
        <v>39233</v>
      </c>
      <c r="AP361" s="16">
        <f t="shared" ref="AP361:CR361" si="452">AP117/AP116-1</f>
        <v>1.3695637561336405E-2</v>
      </c>
      <c r="AQ361" s="16">
        <f t="shared" si="452"/>
        <v>-9.233837706066339E-4</v>
      </c>
      <c r="AR361" s="16">
        <f t="shared" si="452"/>
        <v>3.7906167526768897E-3</v>
      </c>
      <c r="AS361" s="16">
        <f t="shared" si="452"/>
        <v>-4.6598509651114561E-3</v>
      </c>
      <c r="AT361" s="16">
        <f t="shared" si="452"/>
        <v>-1.197045934101526E-3</v>
      </c>
      <c r="AU361" s="16">
        <f t="shared" si="452"/>
        <v>5.2400932400932465E-2</v>
      </c>
      <c r="AV361" s="16">
        <f t="shared" si="452"/>
        <v>1.1016818767055625E-2</v>
      </c>
      <c r="AW361" s="16"/>
      <c r="AX361" s="16">
        <f t="shared" si="452"/>
        <v>-1.3510601263199806E-2</v>
      </c>
      <c r="AY361" s="16">
        <f t="shared" si="452"/>
        <v>-1.4421509563869006E-2</v>
      </c>
      <c r="AZ361" s="16">
        <f t="shared" si="452"/>
        <v>-9.7711980220099859E-3</v>
      </c>
      <c r="BA361" s="16">
        <f t="shared" si="452"/>
        <v>-1.8107494839975757E-2</v>
      </c>
      <c r="BB361" s="16">
        <f t="shared" si="452"/>
        <v>-1.469147438699181E-2</v>
      </c>
      <c r="BC361" s="16">
        <f t="shared" si="452"/>
        <v>3.8182363034243716E-2</v>
      </c>
      <c r="BD361" s="16">
        <f t="shared" si="452"/>
        <v>-2.6426263416949869E-3</v>
      </c>
      <c r="BE361" s="16"/>
      <c r="BF361" s="16">
        <f t="shared" si="452"/>
        <v>9.2423719623391243E-4</v>
      </c>
      <c r="BG361" s="16">
        <f t="shared" si="452"/>
        <v>1.4632532775230578E-2</v>
      </c>
      <c r="BH361" s="16">
        <f t="shared" si="452"/>
        <v>4.718357377910376E-3</v>
      </c>
      <c r="BI361" s="16">
        <f t="shared" si="452"/>
        <v>-3.7399205764684362E-3</v>
      </c>
      <c r="BJ361" s="16">
        <f t="shared" si="452"/>
        <v>-2.7391509224539146E-4</v>
      </c>
      <c r="BK361" s="16">
        <f t="shared" si="452"/>
        <v>5.3373600488008544E-2</v>
      </c>
      <c r="BL361" s="16">
        <f t="shared" si="452"/>
        <v>1.195123811697818E-2</v>
      </c>
      <c r="BM361" s="16"/>
      <c r="BN361" s="16">
        <f t="shared" si="452"/>
        <v>-3.7763022381498423E-3</v>
      </c>
      <c r="BO361" s="16">
        <f t="shared" si="452"/>
        <v>9.867616456410877E-3</v>
      </c>
      <c r="BP361" s="16">
        <f t="shared" si="452"/>
        <v>-4.6961990325569136E-3</v>
      </c>
      <c r="BQ361" s="16">
        <f t="shared" si="452"/>
        <v>-8.4185561976324319E-3</v>
      </c>
      <c r="BR361" s="16">
        <f t="shared" si="452"/>
        <v>-4.9688277650111745E-3</v>
      </c>
      <c r="BS361" s="16">
        <f t="shared" si="452"/>
        <v>4.8426748404475806E-2</v>
      </c>
      <c r="BT361" s="16">
        <f t="shared" si="452"/>
        <v>7.1989136915382446E-3</v>
      </c>
      <c r="BU361" s="16"/>
      <c r="BV361" s="16">
        <f t="shared" si="452"/>
        <v>4.6816668348301782E-3</v>
      </c>
      <c r="BW361" s="16">
        <f t="shared" si="452"/>
        <v>1.8441422808319174E-2</v>
      </c>
      <c r="BX361" s="16">
        <f t="shared" si="452"/>
        <v>3.7539600890486025E-3</v>
      </c>
      <c r="BY361" s="16">
        <f t="shared" si="452"/>
        <v>8.4900299922416878E-3</v>
      </c>
      <c r="BZ361" s="16">
        <f t="shared" si="452"/>
        <v>3.4790167304790121E-3</v>
      </c>
      <c r="CA361" s="16">
        <f t="shared" si="452"/>
        <v>5.7327922943098075E-2</v>
      </c>
      <c r="CB361" s="16">
        <f t="shared" si="452"/>
        <v>1.5750062676932686E-2</v>
      </c>
      <c r="CC361" s="16"/>
      <c r="CD361" s="16">
        <f t="shared" si="452"/>
        <v>-4.9791795871356515E-2</v>
      </c>
      <c r="CE361" s="16">
        <f t="shared" si="452"/>
        <v>1.4910532087248241E-2</v>
      </c>
      <c r="CF361" s="16">
        <f t="shared" si="452"/>
        <v>2.7399014228057794E-4</v>
      </c>
      <c r="CG361" s="16">
        <f t="shared" si="452"/>
        <v>4.9936403036001664E-3</v>
      </c>
      <c r="CH361" s="16">
        <f t="shared" si="452"/>
        <v>-3.4669551355587247E-3</v>
      </c>
      <c r="CI361" s="16">
        <f t="shared" si="452"/>
        <v>5.3662214470681091E-2</v>
      </c>
      <c r="CJ361" s="16">
        <f t="shared" si="452"/>
        <v>-3.932352429550201E-2</v>
      </c>
      <c r="CK361" s="16"/>
      <c r="CL361" s="16">
        <f t="shared" si="452"/>
        <v>-4.9791795871356515E-2</v>
      </c>
      <c r="CM361" s="16">
        <f t="shared" si="452"/>
        <v>-3.6778088699802369E-2</v>
      </c>
      <c r="CN361" s="16">
        <f t="shared" si="452"/>
        <v>-5.0669202705746264E-2</v>
      </c>
      <c r="CO361" s="16">
        <f t="shared" si="452"/>
        <v>-4.618992073425543E-2</v>
      </c>
      <c r="CP361" s="16">
        <f t="shared" si="452"/>
        <v>-5.4219624488422102E-2</v>
      </c>
      <c r="CQ361" s="16">
        <f t="shared" si="452"/>
        <v>-5.0929238738658622E-2</v>
      </c>
      <c r="CR361" s="16">
        <f t="shared" si="452"/>
        <v>-3.932352429550201E-2</v>
      </c>
      <c r="CS361" s="16"/>
      <c r="CT361" s="16">
        <f t="shared" ref="CT361:CZ361" si="453">CT117/CT116-1</f>
        <v>-1.0896771015630247E-2</v>
      </c>
      <c r="CU361" s="16">
        <f t="shared" si="453"/>
        <v>2.6496283192871672E-3</v>
      </c>
      <c r="CV361" s="16">
        <f t="shared" si="453"/>
        <v>-1.1810092884729118E-2</v>
      </c>
      <c r="CW361" s="16">
        <f t="shared" si="453"/>
        <v>-7.1474597457151789E-3</v>
      </c>
      <c r="CX361" s="16">
        <f t="shared" si="453"/>
        <v>-1.5505844651807932E-2</v>
      </c>
      <c r="CY361" s="16">
        <f t="shared" si="453"/>
        <v>4.0933160423923809E-2</v>
      </c>
      <c r="CZ361" s="16">
        <f t="shared" si="453"/>
        <v>4.0933160423923809E-2</v>
      </c>
    </row>
    <row r="362" spans="12:104" x14ac:dyDescent="0.25">
      <c r="L362" s="121"/>
      <c r="M362" s="278"/>
      <c r="N362" s="278"/>
      <c r="O362" s="278"/>
      <c r="P362" s="278"/>
      <c r="Q362" s="278"/>
      <c r="R362" s="278"/>
      <c r="S362" s="278"/>
      <c r="T362" s="278"/>
      <c r="U362" s="63"/>
      <c r="V362" s="121"/>
      <c r="W362" s="278"/>
      <c r="X362" s="278"/>
      <c r="Y362" s="278"/>
      <c r="Z362" s="278"/>
      <c r="AA362" s="278"/>
      <c r="AB362" s="278"/>
      <c r="AC362" s="278"/>
      <c r="AD362" s="278"/>
      <c r="AO362" s="78">
        <v>39262</v>
      </c>
      <c r="AP362" s="18">
        <f t="shared" ref="AP362:CR362" si="454">AP118/AP117-1</f>
        <v>-2.2860268885831259E-2</v>
      </c>
      <c r="AQ362" s="18">
        <f t="shared" si="454"/>
        <v>-1.6229605165869798E-2</v>
      </c>
      <c r="AR362" s="18">
        <f t="shared" si="454"/>
        <v>-8.5908782623986824E-3</v>
      </c>
      <c r="AS362" s="18">
        <f t="shared" si="454"/>
        <v>-3.432549692261111E-2</v>
      </c>
      <c r="AT362" s="18">
        <f t="shared" si="454"/>
        <v>-1.9825712486542413E-2</v>
      </c>
      <c r="AU362" s="18">
        <f t="shared" si="454"/>
        <v>-1.9615486843271079E-2</v>
      </c>
      <c r="AV362" s="18">
        <f t="shared" si="454"/>
        <v>2.448870075728804E-3</v>
      </c>
      <c r="AW362" s="16"/>
      <c r="AX362" s="18">
        <f t="shared" si="454"/>
        <v>2.3395086862106451E-2</v>
      </c>
      <c r="AY362" s="18">
        <f t="shared" si="454"/>
        <v>6.7857886736435447E-3</v>
      </c>
      <c r="AZ362" s="18">
        <f t="shared" si="454"/>
        <v>1.4603224256537262E-2</v>
      </c>
      <c r="BA362" s="18">
        <f t="shared" si="454"/>
        <v>-1.1733458042593958E-2</v>
      </c>
      <c r="BB362" s="18">
        <f t="shared" si="454"/>
        <v>3.10555010983804E-3</v>
      </c>
      <c r="BC362" s="18">
        <f t="shared" si="454"/>
        <v>3.3206940002945551E-3</v>
      </c>
      <c r="BD362" s="18">
        <f t="shared" si="454"/>
        <v>2.5901248465971083E-2</v>
      </c>
      <c r="BE362" s="16"/>
      <c r="BF362" s="18">
        <f t="shared" si="454"/>
        <v>1.6497350653255083E-2</v>
      </c>
      <c r="BG362" s="18">
        <f t="shared" si="454"/>
        <v>-6.7400521044135298E-3</v>
      </c>
      <c r="BH362" s="18">
        <f t="shared" si="454"/>
        <v>7.7647456597420561E-3</v>
      </c>
      <c r="BI362" s="18">
        <f t="shared" si="454"/>
        <v>-1.8394426028435551E-2</v>
      </c>
      <c r="BJ362" s="18">
        <f t="shared" si="454"/>
        <v>-3.6554335641286739E-3</v>
      </c>
      <c r="BK362" s="18">
        <f t="shared" si="454"/>
        <v>-3.4417397547038542E-3</v>
      </c>
      <c r="BL362" s="18">
        <f t="shared" si="454"/>
        <v>1.8986620597327475E-2</v>
      </c>
      <c r="BM362" s="16"/>
      <c r="BN362" s="18">
        <f t="shared" si="454"/>
        <v>8.6653209800429121E-3</v>
      </c>
      <c r="BO362" s="18">
        <f t="shared" si="454"/>
        <v>-1.4393039473374225E-2</v>
      </c>
      <c r="BP362" s="18">
        <f t="shared" si="454"/>
        <v>-7.7049189239687399E-3</v>
      </c>
      <c r="BQ362" s="18">
        <f t="shared" si="454"/>
        <v>-2.5957617391202059E-2</v>
      </c>
      <c r="BR362" s="18">
        <f t="shared" si="454"/>
        <v>-1.1332187668853688E-2</v>
      </c>
      <c r="BS362" s="18">
        <f t="shared" si="454"/>
        <v>-1.1120140352904984E-2</v>
      </c>
      <c r="BT362" s="18">
        <f t="shared" si="454"/>
        <v>1.1135411301016251E-2</v>
      </c>
      <c r="BU362" s="16"/>
      <c r="BV362" s="18">
        <f t="shared" si="454"/>
        <v>3.5545617921176831E-2</v>
      </c>
      <c r="BW362" s="18">
        <f t="shared" si="454"/>
        <v>1.1872766651954247E-2</v>
      </c>
      <c r="BX362" s="18">
        <f t="shared" si="454"/>
        <v>1.8739121411069481E-2</v>
      </c>
      <c r="BY362" s="18">
        <f t="shared" si="454"/>
        <v>2.6649371582455395E-2</v>
      </c>
      <c r="BZ362" s="18">
        <f t="shared" si="454"/>
        <v>1.5015188233572507E-2</v>
      </c>
      <c r="CA362" s="18">
        <f t="shared" si="454"/>
        <v>1.5232886477236862E-2</v>
      </c>
      <c r="CB362" s="18">
        <f t="shared" si="454"/>
        <v>3.8081534596956068E-2</v>
      </c>
      <c r="CC362" s="16"/>
      <c r="CD362" s="18">
        <f t="shared" si="454"/>
        <v>2.0007952573741994E-2</v>
      </c>
      <c r="CE362" s="18">
        <f t="shared" si="454"/>
        <v>-3.0959355269224442E-3</v>
      </c>
      <c r="CF362" s="18">
        <f t="shared" si="454"/>
        <v>3.6688447824881898E-3</v>
      </c>
      <c r="CG362" s="18">
        <f t="shared" si="454"/>
        <v>1.1462078088831484E-2</v>
      </c>
      <c r="CH362" s="18">
        <f t="shared" si="454"/>
        <v>-1.4793067539908944E-2</v>
      </c>
      <c r="CI362" s="18">
        <f t="shared" si="454"/>
        <v>2.14477818842429E-4</v>
      </c>
      <c r="CJ362" s="18">
        <f t="shared" si="454"/>
        <v>2.2505819525805437E-2</v>
      </c>
      <c r="CK362" s="16"/>
      <c r="CL362" s="18">
        <f t="shared" si="454"/>
        <v>2.0007952573741994E-2</v>
      </c>
      <c r="CM362" s="18">
        <f t="shared" si="454"/>
        <v>-3.3097034877799247E-3</v>
      </c>
      <c r="CN362" s="18">
        <f t="shared" si="454"/>
        <v>3.4536262374229576E-3</v>
      </c>
      <c r="CO362" s="18">
        <f t="shared" si="454"/>
        <v>1.1245188426502573E-2</v>
      </c>
      <c r="CP362" s="18">
        <f t="shared" si="454"/>
        <v>-1.5004327263366757E-2</v>
      </c>
      <c r="CQ362" s="18">
        <f t="shared" si="454"/>
        <v>-2.1443182797176163E-4</v>
      </c>
      <c r="CR362" s="18">
        <f t="shared" si="454"/>
        <v>2.2505819525805437E-2</v>
      </c>
      <c r="CS362" s="16"/>
      <c r="CT362" s="18">
        <f t="shared" ref="CT362:CZ362" si="455">CT118/CT117-1</f>
        <v>-2.4428877609925514E-3</v>
      </c>
      <c r="CU362" s="18">
        <f t="shared" si="455"/>
        <v>-2.5247311575749887E-2</v>
      </c>
      <c r="CV362" s="18">
        <f t="shared" si="455"/>
        <v>-1.8632845823037036E-2</v>
      </c>
      <c r="CW362" s="18">
        <f t="shared" si="455"/>
        <v>-1.1012779472027834E-2</v>
      </c>
      <c r="CX362" s="18">
        <f t="shared" si="455"/>
        <v>-3.6684531347281446E-2</v>
      </c>
      <c r="CY362" s="18">
        <f t="shared" si="455"/>
        <v>-2.2010456171528303E-2</v>
      </c>
      <c r="CZ362" s="18">
        <f t="shared" si="455"/>
        <v>-2.2010456171528303E-2</v>
      </c>
    </row>
    <row r="363" spans="12:104" x14ac:dyDescent="0.25">
      <c r="L363" s="121"/>
      <c r="M363" s="278"/>
      <c r="N363" s="278"/>
      <c r="O363" s="278"/>
      <c r="P363" s="278"/>
      <c r="Q363" s="278"/>
      <c r="R363" s="278"/>
      <c r="S363" s="278"/>
      <c r="T363" s="278"/>
      <c r="U363" s="63"/>
      <c r="V363" s="121"/>
      <c r="W363" s="278"/>
      <c r="X363" s="278"/>
      <c r="Y363" s="278"/>
      <c r="Z363" s="278"/>
      <c r="AA363" s="278"/>
      <c r="AB363" s="278"/>
      <c r="AC363" s="278"/>
      <c r="AD363" s="278"/>
      <c r="AO363" s="78">
        <v>39294</v>
      </c>
      <c r="AP363" s="16">
        <f t="shared" ref="AP363:CR363" si="456">AP119/AP118-1</f>
        <v>-1.1230998914223744E-2</v>
      </c>
      <c r="AQ363" s="16">
        <f t="shared" si="456"/>
        <v>-1.0146434342549471E-3</v>
      </c>
      <c r="AR363" s="16">
        <f t="shared" si="456"/>
        <v>-1.5202317508844487E-4</v>
      </c>
      <c r="AS363" s="16">
        <f t="shared" si="456"/>
        <v>2.6810715927613193E-2</v>
      </c>
      <c r="AT363" s="16">
        <f t="shared" si="456"/>
        <v>5.533334714939997E-3</v>
      </c>
      <c r="AU363" s="16">
        <f t="shared" si="456"/>
        <v>-1.2308415268941664E-2</v>
      </c>
      <c r="AV363" s="16">
        <f t="shared" si="456"/>
        <v>-8.5211440624645141E-3</v>
      </c>
      <c r="AW363" s="16"/>
      <c r="AX363" s="16">
        <f t="shared" si="456"/>
        <v>1.1358566967502925E-2</v>
      </c>
      <c r="AY363" s="16">
        <f t="shared" si="456"/>
        <v>1.0332398637851847E-2</v>
      </c>
      <c r="AZ363" s="16">
        <f t="shared" si="456"/>
        <v>1.1204817026999825E-2</v>
      </c>
      <c r="BA363" s="16">
        <f t="shared" si="456"/>
        <v>3.8473814207426793E-2</v>
      </c>
      <c r="BB363" s="16">
        <f t="shared" si="456"/>
        <v>1.6954752435356157E-2</v>
      </c>
      <c r="BC363" s="16">
        <f t="shared" si="456"/>
        <v>-1.0896542605347559E-3</v>
      </c>
      <c r="BD363" s="16">
        <f t="shared" si="456"/>
        <v>2.7406349195651103E-3</v>
      </c>
      <c r="BE363" s="16"/>
      <c r="BF363" s="16">
        <f t="shared" si="456"/>
        <v>1.0156739811912896E-3</v>
      </c>
      <c r="BG363" s="16">
        <f t="shared" si="456"/>
        <v>-1.0226731966412328E-2</v>
      </c>
      <c r="BH363" s="16">
        <f t="shared" si="456"/>
        <v>8.6349640011951223E-4</v>
      </c>
      <c r="BI363" s="16">
        <f t="shared" si="456"/>
        <v>2.7853620855389449E-2</v>
      </c>
      <c r="BJ363" s="16">
        <f t="shared" si="456"/>
        <v>6.5546287602307185E-3</v>
      </c>
      <c r="BK363" s="16">
        <f t="shared" si="456"/>
        <v>-1.1305242624888634E-2</v>
      </c>
      <c r="BL363" s="16">
        <f t="shared" si="456"/>
        <v>-7.5141247855875504E-3</v>
      </c>
      <c r="BM363" s="16"/>
      <c r="BN363" s="16">
        <f t="shared" si="456"/>
        <v>1.5204628964804456E-4</v>
      </c>
      <c r="BO363" s="16">
        <f t="shared" si="456"/>
        <v>-1.1080660256289843E-2</v>
      </c>
      <c r="BP363" s="16">
        <f t="shared" si="456"/>
        <v>-8.6275141737635064E-4</v>
      </c>
      <c r="BQ363" s="16">
        <f t="shared" si="456"/>
        <v>2.6966838687140893E-2</v>
      </c>
      <c r="BR363" s="16">
        <f t="shared" si="456"/>
        <v>5.6862223276008539E-3</v>
      </c>
      <c r="BS363" s="16">
        <f t="shared" si="456"/>
        <v>-1.2158240428166711E-2</v>
      </c>
      <c r="BT363" s="16">
        <f t="shared" si="456"/>
        <v>-8.3703933811547504E-3</v>
      </c>
      <c r="BU363" s="16"/>
      <c r="BV363" s="16">
        <f t="shared" si="456"/>
        <v>-2.6110670167083905E-2</v>
      </c>
      <c r="BW363" s="16">
        <f t="shared" si="456"/>
        <v>-3.7048420173011687E-2</v>
      </c>
      <c r="BX363" s="16">
        <f t="shared" si="456"/>
        <v>-2.7098820581290206E-2</v>
      </c>
      <c r="BY363" s="16">
        <f t="shared" si="456"/>
        <v>-2.6258723915189797E-2</v>
      </c>
      <c r="BZ363" s="16">
        <f t="shared" si="456"/>
        <v>-2.0721814529809812E-2</v>
      </c>
      <c r="CA363" s="16">
        <f t="shared" si="456"/>
        <v>-3.8097704464658766E-2</v>
      </c>
      <c r="CB363" s="16">
        <f t="shared" si="456"/>
        <v>-3.4409321447487207E-2</v>
      </c>
      <c r="CC363" s="16"/>
      <c r="CD363" s="16">
        <f t="shared" si="456"/>
        <v>1.2461800281808655E-2</v>
      </c>
      <c r="CE363" s="16">
        <f t="shared" si="456"/>
        <v>-1.6672081422259732E-2</v>
      </c>
      <c r="CF363" s="16">
        <f t="shared" si="456"/>
        <v>-6.5119453757854773E-3</v>
      </c>
      <c r="CG363" s="16">
        <f t="shared" si="456"/>
        <v>-5.6540720170554781E-3</v>
      </c>
      <c r="CH363" s="16">
        <f t="shared" si="456"/>
        <v>2.1160294222075882E-2</v>
      </c>
      <c r="CI363" s="16">
        <f t="shared" si="456"/>
        <v>-1.7743568878240801E-2</v>
      </c>
      <c r="CJ363" s="16">
        <f t="shared" si="456"/>
        <v>3.8344674238652843E-3</v>
      </c>
      <c r="CK363" s="16"/>
      <c r="CL363" s="16">
        <f t="shared" si="456"/>
        <v>1.2461800281808655E-2</v>
      </c>
      <c r="CM363" s="16">
        <f t="shared" si="456"/>
        <v>1.0908429021507793E-3</v>
      </c>
      <c r="CN363" s="16">
        <f t="shared" si="456"/>
        <v>1.1434512563718746E-2</v>
      </c>
      <c r="CO363" s="16">
        <f t="shared" si="456"/>
        <v>1.2307882624273958E-2</v>
      </c>
      <c r="CP363" s="16">
        <f t="shared" si="456"/>
        <v>3.9606625996724265E-2</v>
      </c>
      <c r="CQ363" s="16">
        <f t="shared" si="456"/>
        <v>1.8064090308858693E-2</v>
      </c>
      <c r="CR363" s="16">
        <f t="shared" si="456"/>
        <v>3.8344674238652843E-3</v>
      </c>
      <c r="CS363" s="16"/>
      <c r="CT363" s="16">
        <f t="shared" ref="CT363:CZ363" si="457">CT119/CT118-1</f>
        <v>8.5943779954913424E-3</v>
      </c>
      <c r="CU363" s="16">
        <f t="shared" si="457"/>
        <v>-2.7331443686682277E-3</v>
      </c>
      <c r="CV363" s="16">
        <f t="shared" si="457"/>
        <v>7.571014332032E-3</v>
      </c>
      <c r="CW363" s="16">
        <f t="shared" si="457"/>
        <v>8.4410482757724115E-3</v>
      </c>
      <c r="CX363" s="16">
        <f t="shared" si="457"/>
        <v>3.563551535011622E-2</v>
      </c>
      <c r="CY363" s="16">
        <f t="shared" si="457"/>
        <v>-3.8198204467968511E-3</v>
      </c>
      <c r="CZ363" s="16">
        <f t="shared" si="457"/>
        <v>-3.8198204467968511E-3</v>
      </c>
    </row>
    <row r="364" spans="12:104" x14ac:dyDescent="0.25">
      <c r="L364" s="121"/>
      <c r="M364" s="278"/>
      <c r="N364" s="278"/>
      <c r="O364" s="278"/>
      <c r="P364" s="278"/>
      <c r="Q364" s="278"/>
      <c r="R364" s="278"/>
      <c r="S364" s="278"/>
      <c r="T364" s="278"/>
      <c r="U364" s="63"/>
      <c r="V364" s="121"/>
      <c r="W364" s="278"/>
      <c r="X364" s="278"/>
      <c r="Y364" s="278"/>
      <c r="Z364" s="278"/>
      <c r="AA364" s="278"/>
      <c r="AB364" s="278"/>
      <c r="AC364" s="278"/>
      <c r="AD364" s="278"/>
      <c r="AO364" s="78">
        <v>39325</v>
      </c>
      <c r="AP364" s="18">
        <f t="shared" ref="AP364:CR364" si="458">AP120/AP119-1</f>
        <v>-6.8631824577047862E-4</v>
      </c>
      <c r="AQ364" s="18">
        <f t="shared" si="458"/>
        <v>-4.6771159874606782E-3</v>
      </c>
      <c r="AR364" s="18">
        <f t="shared" si="458"/>
        <v>-7.720572707690998E-3</v>
      </c>
      <c r="AS364" s="18">
        <f t="shared" si="458"/>
        <v>2.3831328733947776E-2</v>
      </c>
      <c r="AT364" s="18">
        <f t="shared" si="458"/>
        <v>-6.6570486397362627E-3</v>
      </c>
      <c r="AU364" s="18">
        <f t="shared" si="458"/>
        <v>9.6071147546983315E-3</v>
      </c>
      <c r="AV364" s="18">
        <f t="shared" si="458"/>
        <v>-3.9490622941308007E-2</v>
      </c>
      <c r="AW364" s="16"/>
      <c r="AX364" s="18">
        <f t="shared" si="458"/>
        <v>6.8678960200529993E-4</v>
      </c>
      <c r="AY364" s="18">
        <f t="shared" si="458"/>
        <v>-3.9935385800828893E-3</v>
      </c>
      <c r="AZ364" s="18">
        <f t="shared" si="458"/>
        <v>-7.039085514742971E-3</v>
      </c>
      <c r="BA364" s="18">
        <f t="shared" si="458"/>
        <v>2.4534485444729359E-2</v>
      </c>
      <c r="BB364" s="18">
        <f t="shared" si="458"/>
        <v>-5.9748310295167917E-3</v>
      </c>
      <c r="BC364" s="18">
        <f t="shared" si="458"/>
        <v>1.0300502423222557E-2</v>
      </c>
      <c r="BD364" s="18">
        <f t="shared" si="458"/>
        <v>-3.8830955088515529E-2</v>
      </c>
      <c r="BE364" s="16"/>
      <c r="BF364" s="18">
        <f t="shared" si="458"/>
        <v>4.6990941960516341E-3</v>
      </c>
      <c r="BG364" s="18">
        <f t="shared" si="458"/>
        <v>4.009550876195922E-3</v>
      </c>
      <c r="BH364" s="18">
        <f t="shared" si="458"/>
        <v>-3.0577582100403955E-3</v>
      </c>
      <c r="BI364" s="18">
        <f t="shared" si="458"/>
        <v>2.8642408588537283E-2</v>
      </c>
      <c r="BJ364" s="18">
        <f t="shared" si="458"/>
        <v>-1.9892365423104241E-3</v>
      </c>
      <c r="BK364" s="18">
        <f t="shared" si="458"/>
        <v>1.435135368793472E-2</v>
      </c>
      <c r="BL364" s="18">
        <f t="shared" si="458"/>
        <v>-3.497709890231826E-2</v>
      </c>
      <c r="BM364" s="16"/>
      <c r="BN364" s="18">
        <f t="shared" si="458"/>
        <v>7.7806437333469702E-3</v>
      </c>
      <c r="BO364" s="18">
        <f t="shared" si="458"/>
        <v>7.0889854898186222E-3</v>
      </c>
      <c r="BP364" s="18">
        <f t="shared" si="458"/>
        <v>3.0671367726884391E-3</v>
      </c>
      <c r="BQ364" s="18">
        <f t="shared" si="458"/>
        <v>3.1797395545865914E-2</v>
      </c>
      <c r="BR364" s="18">
        <f t="shared" si="458"/>
        <v>1.0717989698294517E-3</v>
      </c>
      <c r="BS364" s="18">
        <f t="shared" si="458"/>
        <v>1.7462508025257062E-2</v>
      </c>
      <c r="BT364" s="18">
        <f t="shared" si="458"/>
        <v>-3.2017241675875274E-2</v>
      </c>
      <c r="BU364" s="16"/>
      <c r="BV364" s="18">
        <f t="shared" si="458"/>
        <v>-2.3276616045161735E-2</v>
      </c>
      <c r="BW364" s="18">
        <f t="shared" si="458"/>
        <v>-2.3946959124640399E-2</v>
      </c>
      <c r="BX364" s="18">
        <f t="shared" si="458"/>
        <v>-2.7844864599583352E-2</v>
      </c>
      <c r="BY364" s="18">
        <f t="shared" si="458"/>
        <v>-3.0817479946286919E-2</v>
      </c>
      <c r="BZ364" s="18">
        <f t="shared" si="458"/>
        <v>-2.9778711119716972E-2</v>
      </c>
      <c r="CA364" s="18">
        <f t="shared" si="458"/>
        <v>-1.3893122411910319E-2</v>
      </c>
      <c r="CB364" s="18">
        <f t="shared" si="458"/>
        <v>-6.1848030918880692E-2</v>
      </c>
      <c r="CC364" s="16"/>
      <c r="CD364" s="18">
        <f t="shared" si="458"/>
        <v>-9.5156963677227591E-3</v>
      </c>
      <c r="CE364" s="18">
        <f t="shared" si="458"/>
        <v>6.0107442105363784E-3</v>
      </c>
      <c r="CF364" s="18">
        <f t="shared" si="458"/>
        <v>1.9932014915535756E-3</v>
      </c>
      <c r="CG364" s="18">
        <f t="shared" si="458"/>
        <v>-1.0706514467118122E-3</v>
      </c>
      <c r="CH364" s="18">
        <f t="shared" si="458"/>
        <v>3.0692700171611298E-2</v>
      </c>
      <c r="CI364" s="18">
        <f t="shared" si="458"/>
        <v>1.6373160319064661E-2</v>
      </c>
      <c r="CJ364" s="18">
        <f t="shared" si="458"/>
        <v>-4.8630538531748924E-2</v>
      </c>
      <c r="CK364" s="16"/>
      <c r="CL364" s="18">
        <f t="shared" si="458"/>
        <v>-9.5156963677227591E-3</v>
      </c>
      <c r="CM364" s="18">
        <f t="shared" si="458"/>
        <v>-1.0195483817454942E-2</v>
      </c>
      <c r="CN364" s="18">
        <f t="shared" si="458"/>
        <v>-1.4148306339570205E-2</v>
      </c>
      <c r="CO364" s="18">
        <f t="shared" si="458"/>
        <v>-1.7162802449742331E-2</v>
      </c>
      <c r="CP364" s="18">
        <f t="shared" si="458"/>
        <v>1.4088860677953452E-2</v>
      </c>
      <c r="CQ364" s="18">
        <f t="shared" si="458"/>
        <v>-1.6109398553898147E-2</v>
      </c>
      <c r="CR364" s="18">
        <f t="shared" si="458"/>
        <v>-4.8630538531748924E-2</v>
      </c>
      <c r="CS364" s="16"/>
      <c r="CT364" s="18">
        <f t="shared" ref="CT364:CZ364" si="459">CT120/CT119-1</f>
        <v>4.1114250297313637E-2</v>
      </c>
      <c r="CU364" s="18">
        <f t="shared" si="459"/>
        <v>4.0399714591403235E-2</v>
      </c>
      <c r="CV364" s="18">
        <f t="shared" si="459"/>
        <v>3.6244838192475148E-2</v>
      </c>
      <c r="CW364" s="18">
        <f t="shared" si="459"/>
        <v>3.3076252030880049E-2</v>
      </c>
      <c r="CX364" s="18">
        <f t="shared" si="459"/>
        <v>6.5925386245746731E-2</v>
      </c>
      <c r="CY364" s="18">
        <f t="shared" si="459"/>
        <v>5.1116354372671591E-2</v>
      </c>
      <c r="CZ364" s="18">
        <f t="shared" si="459"/>
        <v>5.1116354372671591E-2</v>
      </c>
    </row>
    <row r="365" spans="12:104" x14ac:dyDescent="0.25">
      <c r="L365" s="121"/>
      <c r="M365" s="278"/>
      <c r="N365" s="278"/>
      <c r="O365" s="278"/>
      <c r="P365" s="278"/>
      <c r="Q365" s="278"/>
      <c r="R365" s="278"/>
      <c r="S365" s="278"/>
      <c r="T365" s="278"/>
      <c r="U365" s="63"/>
      <c r="V365" s="121"/>
      <c r="W365" s="278"/>
      <c r="X365" s="278"/>
      <c r="Y365" s="278"/>
      <c r="Z365" s="278"/>
      <c r="AA365" s="278"/>
      <c r="AB365" s="278"/>
      <c r="AC365" s="278"/>
      <c r="AD365" s="278"/>
      <c r="AO365" s="78">
        <v>39353</v>
      </c>
      <c r="AP365" s="16">
        <f t="shared" ref="AP365:CR365" si="460">AP121/AP120-1</f>
        <v>-7.5083273239243242E-2</v>
      </c>
      <c r="AQ365" s="16">
        <f t="shared" si="460"/>
        <v>-3.1810222104639907E-2</v>
      </c>
      <c r="AR365" s="16">
        <f t="shared" si="460"/>
        <v>-6.1419414153280338E-2</v>
      </c>
      <c r="AS365" s="16">
        <f t="shared" si="460"/>
        <v>-6.7325276298004333E-2</v>
      </c>
      <c r="AT365" s="16">
        <f t="shared" si="460"/>
        <v>-3.9608274373923669E-2</v>
      </c>
      <c r="AU365" s="16">
        <f t="shared" si="460"/>
        <v>-1.596824476183567E-2</v>
      </c>
      <c r="AV365" s="16">
        <f t="shared" si="460"/>
        <v>3.1881267448177208E-3</v>
      </c>
      <c r="AW365" s="16"/>
      <c r="AX365" s="16">
        <f t="shared" si="460"/>
        <v>8.1178414301360746E-2</v>
      </c>
      <c r="AY365" s="16">
        <f t="shared" si="460"/>
        <v>4.6785888807691967E-2</v>
      </c>
      <c r="AZ365" s="16">
        <f t="shared" si="460"/>
        <v>1.477306949979873E-2</v>
      </c>
      <c r="BA365" s="16">
        <f t="shared" si="460"/>
        <v>8.3877788310833257E-3</v>
      </c>
      <c r="BB365" s="16">
        <f t="shared" si="460"/>
        <v>3.8354803020548722E-2</v>
      </c>
      <c r="BC365" s="16">
        <f t="shared" si="460"/>
        <v>6.3913892750583123E-2</v>
      </c>
      <c r="BD365" s="16">
        <f t="shared" si="460"/>
        <v>8.4625348119914623E-2</v>
      </c>
      <c r="BE365" s="16"/>
      <c r="BF365" s="16">
        <f t="shared" si="460"/>
        <v>3.2855358351116415E-2</v>
      </c>
      <c r="BG365" s="16">
        <f t="shared" si="460"/>
        <v>-4.4694802736577E-2</v>
      </c>
      <c r="BH365" s="16">
        <f t="shared" si="460"/>
        <v>-3.0582012663885494E-2</v>
      </c>
      <c r="BI365" s="16">
        <f t="shared" si="460"/>
        <v>-3.6681914025746831E-2</v>
      </c>
      <c r="BJ365" s="16">
        <f t="shared" si="460"/>
        <v>-8.0542600710319379E-3</v>
      </c>
      <c r="BK365" s="16">
        <f t="shared" si="460"/>
        <v>1.6362471185392247E-2</v>
      </c>
      <c r="BL365" s="16">
        <f t="shared" si="460"/>
        <v>3.6148232142603876E-2</v>
      </c>
      <c r="BM365" s="16"/>
      <c r="BN365" s="16">
        <f t="shared" si="460"/>
        <v>6.5438615585546422E-2</v>
      </c>
      <c r="BO365" s="16">
        <f t="shared" si="460"/>
        <v>-1.4558003108104511E-2</v>
      </c>
      <c r="BP365" s="16">
        <f t="shared" si="460"/>
        <v>3.1546776584910008E-2</v>
      </c>
      <c r="BQ365" s="16">
        <f t="shared" si="460"/>
        <v>-6.2923335873137365E-3</v>
      </c>
      <c r="BR365" s="16">
        <f t="shared" si="460"/>
        <v>2.3238430570860391E-2</v>
      </c>
      <c r="BS365" s="16">
        <f t="shared" si="460"/>
        <v>4.8425430993164875E-2</v>
      </c>
      <c r="BT365" s="16">
        <f t="shared" si="460"/>
        <v>6.8835368930856289E-2</v>
      </c>
      <c r="BU365" s="16"/>
      <c r="BV365" s="16">
        <f t="shared" si="460"/>
        <v>7.2185162294068794E-2</v>
      </c>
      <c r="BW365" s="16">
        <f t="shared" si="460"/>
        <v>-8.3180092095190838E-3</v>
      </c>
      <c r="BX365" s="16">
        <f t="shared" si="460"/>
        <v>3.8078714144195169E-2</v>
      </c>
      <c r="BY365" s="16">
        <f t="shared" si="460"/>
        <v>6.3321777621272446E-3</v>
      </c>
      <c r="BZ365" s="16">
        <f t="shared" si="460"/>
        <v>2.9717758206275313E-2</v>
      </c>
      <c r="CA365" s="16">
        <f t="shared" si="460"/>
        <v>5.5064247192548654E-2</v>
      </c>
      <c r="CB365" s="16">
        <f t="shared" si="460"/>
        <v>7.5603424485375381E-2</v>
      </c>
      <c r="CC365" s="16"/>
      <c r="CD365" s="16">
        <f t="shared" si="460"/>
        <v>1.6227367335285736E-2</v>
      </c>
      <c r="CE365" s="16">
        <f t="shared" si="460"/>
        <v>-3.6938051337534694E-2</v>
      </c>
      <c r="CF365" s="16">
        <f t="shared" si="460"/>
        <v>8.1196579075069053E-3</v>
      </c>
      <c r="CG365" s="16">
        <f t="shared" si="460"/>
        <v>-2.2710670237332531E-2</v>
      </c>
      <c r="CH365" s="16">
        <f t="shared" si="460"/>
        <v>-2.8860100711521675E-2</v>
      </c>
      <c r="CI365" s="16">
        <f t="shared" si="460"/>
        <v>2.4614986761446023E-2</v>
      </c>
      <c r="CJ365" s="16">
        <f t="shared" si="460"/>
        <v>1.9467228983903073E-2</v>
      </c>
      <c r="CK365" s="16"/>
      <c r="CL365" s="16">
        <f t="shared" si="460"/>
        <v>1.6227367335285736E-2</v>
      </c>
      <c r="CM365" s="16">
        <f t="shared" si="460"/>
        <v>-6.0074309759546307E-2</v>
      </c>
      <c r="CN365" s="16">
        <f t="shared" si="460"/>
        <v>-1.6099050928463199E-2</v>
      </c>
      <c r="CO365" s="16">
        <f t="shared" si="460"/>
        <v>-4.6188722212977984E-2</v>
      </c>
      <c r="CP365" s="16">
        <f t="shared" si="460"/>
        <v>-5.219042095215598E-2</v>
      </c>
      <c r="CQ365" s="16">
        <f t="shared" si="460"/>
        <v>-2.4023645056420406E-2</v>
      </c>
      <c r="CR365" s="16">
        <f t="shared" si="460"/>
        <v>1.9467228983903073E-2</v>
      </c>
      <c r="CS365" s="16"/>
      <c r="CT365" s="16">
        <f t="shared" ref="CT365:CZ365" si="461">CT121/CT120-1</f>
        <v>-3.1779948943002623E-3</v>
      </c>
      <c r="CU365" s="16">
        <f t="shared" si="461"/>
        <v>-7.8022653874541881E-2</v>
      </c>
      <c r="CV365" s="16">
        <f t="shared" si="461"/>
        <v>-3.488712427550511E-2</v>
      </c>
      <c r="CW365" s="16">
        <f t="shared" si="461"/>
        <v>-6.4402218462990546E-2</v>
      </c>
      <c r="CX365" s="16">
        <f t="shared" si="461"/>
        <v>-7.0289311807972377E-2</v>
      </c>
      <c r="CY365" s="16">
        <f t="shared" si="461"/>
        <v>-1.9095492655811896E-2</v>
      </c>
      <c r="CZ365" s="16">
        <f t="shared" si="461"/>
        <v>-1.9095492655811896E-2</v>
      </c>
    </row>
    <row r="366" spans="12:104" x14ac:dyDescent="0.25">
      <c r="L366" s="121"/>
      <c r="M366" s="278"/>
      <c r="N366" s="278"/>
      <c r="O366" s="278"/>
      <c r="P366" s="278"/>
      <c r="Q366" s="278"/>
      <c r="R366" s="278"/>
      <c r="S366" s="278"/>
      <c r="T366" s="278"/>
      <c r="U366" s="63"/>
      <c r="V366" s="121"/>
      <c r="W366" s="278"/>
      <c r="X366" s="278"/>
      <c r="Y366" s="278"/>
      <c r="Z366" s="278"/>
      <c r="AA366" s="278"/>
      <c r="AB366" s="278"/>
      <c r="AC366" s="278"/>
      <c r="AD366" s="278"/>
      <c r="AO366" s="78">
        <v>39386</v>
      </c>
      <c r="AP366" s="18">
        <f t="shared" ref="AP366:CR366" si="462">AP122/AP121-1</f>
        <v>-3.6755833596316956E-3</v>
      </c>
      <c r="AQ366" s="18">
        <f t="shared" si="462"/>
        <v>1.1749856867745878E-2</v>
      </c>
      <c r="AR366" s="18">
        <f t="shared" si="462"/>
        <v>1.2316790015962864E-2</v>
      </c>
      <c r="AS366" s="18">
        <f t="shared" si="462"/>
        <v>-9.0790903859679917E-3</v>
      </c>
      <c r="AT366" s="18">
        <f t="shared" si="462"/>
        <v>1.1666090563429155E-3</v>
      </c>
      <c r="AU366" s="18">
        <f t="shared" si="462"/>
        <v>4.816636274889019E-2</v>
      </c>
      <c r="AV366" s="18">
        <f t="shared" si="462"/>
        <v>4.8196801515401733E-2</v>
      </c>
      <c r="AW366" s="16"/>
      <c r="AX366" s="18">
        <f t="shared" si="462"/>
        <v>3.6891431126679919E-3</v>
      </c>
      <c r="AY366" s="18">
        <f t="shared" si="462"/>
        <v>1.5482346883952225E-2</v>
      </c>
      <c r="AZ366" s="18">
        <f t="shared" si="462"/>
        <v>1.6051371529688385E-2</v>
      </c>
      <c r="BA366" s="18">
        <f t="shared" si="462"/>
        <v>-5.4234413370666257E-3</v>
      </c>
      <c r="BB366" s="18">
        <f t="shared" si="462"/>
        <v>4.8600559567764101E-3</v>
      </c>
      <c r="BC366" s="18">
        <f t="shared" si="462"/>
        <v>5.2033198466955533E-2</v>
      </c>
      <c r="BD366" s="18">
        <f t="shared" si="462"/>
        <v>5.206374952643289E-2</v>
      </c>
      <c r="BE366" s="16"/>
      <c r="BF366" s="18">
        <f t="shared" si="462"/>
        <v>-1.1613401067455453E-2</v>
      </c>
      <c r="BG366" s="18">
        <f t="shared" si="462"/>
        <v>-1.5246298403374992E-2</v>
      </c>
      <c r="BH366" s="18">
        <f t="shared" si="462"/>
        <v>5.6034912618851962E-4</v>
      </c>
      <c r="BI366" s="18">
        <f t="shared" si="462"/>
        <v>-2.0587052335443556E-2</v>
      </c>
      <c r="BJ366" s="18">
        <f t="shared" si="462"/>
        <v>-1.0460340309972782E-2</v>
      </c>
      <c r="BK366" s="18">
        <f t="shared" si="462"/>
        <v>3.5993586392871313E-2</v>
      </c>
      <c r="BL366" s="18">
        <f t="shared" si="462"/>
        <v>3.6023671661779444E-2</v>
      </c>
      <c r="BM366" s="16"/>
      <c r="BN366" s="18">
        <f t="shared" si="462"/>
        <v>-1.21669324636694E-2</v>
      </c>
      <c r="BO366" s="18">
        <f t="shared" si="462"/>
        <v>-1.5797795248799762E-2</v>
      </c>
      <c r="BP366" s="18">
        <f t="shared" si="462"/>
        <v>-5.6003531089143799E-4</v>
      </c>
      <c r="BQ366" s="18">
        <f t="shared" si="462"/>
        <v>-2.1135558170079838E-2</v>
      </c>
      <c r="BR366" s="18">
        <f t="shared" si="462"/>
        <v>-1.1014517460926521E-2</v>
      </c>
      <c r="BS366" s="18">
        <f t="shared" si="462"/>
        <v>3.5413393402634608E-2</v>
      </c>
      <c r="BT366" s="18">
        <f t="shared" si="462"/>
        <v>3.5443461822729727E-2</v>
      </c>
      <c r="BU366" s="16"/>
      <c r="BV366" s="18">
        <f t="shared" si="462"/>
        <v>9.162275513496132E-3</v>
      </c>
      <c r="BW366" s="18">
        <f t="shared" si="462"/>
        <v>5.4530154464504932E-3</v>
      </c>
      <c r="BX366" s="18">
        <f t="shared" si="462"/>
        <v>2.1019787807108337E-2</v>
      </c>
      <c r="BY366" s="18">
        <f t="shared" si="462"/>
        <v>2.1591915353027069E-2</v>
      </c>
      <c r="BZ366" s="18">
        <f t="shared" si="462"/>
        <v>1.0339573363429944E-2</v>
      </c>
      <c r="CA366" s="18">
        <f t="shared" si="462"/>
        <v>5.7769951748374737E-2</v>
      </c>
      <c r="CB366" s="18">
        <f t="shared" si="462"/>
        <v>5.7800669403251348E-2</v>
      </c>
      <c r="CC366" s="16"/>
      <c r="CD366" s="18">
        <f t="shared" si="462"/>
        <v>-4.5952975081713809E-2</v>
      </c>
      <c r="CE366" s="18">
        <f t="shared" si="462"/>
        <v>-4.8365500528815275E-3</v>
      </c>
      <c r="CF366" s="18">
        <f t="shared" si="462"/>
        <v>1.0570915685430338E-2</v>
      </c>
      <c r="CG366" s="18">
        <f t="shared" si="462"/>
        <v>1.1137188214986216E-2</v>
      </c>
      <c r="CH366" s="18">
        <f t="shared" si="462"/>
        <v>-1.0233760644462575E-2</v>
      </c>
      <c r="CI366" s="18">
        <f t="shared" si="462"/>
        <v>4.6944987245277181E-2</v>
      </c>
      <c r="CJ366" s="18">
        <f t="shared" si="462"/>
        <v>2.9040014632553124E-5</v>
      </c>
      <c r="CK366" s="16"/>
      <c r="CL366" s="18">
        <f t="shared" si="462"/>
        <v>-4.5952975081713809E-2</v>
      </c>
      <c r="CM366" s="18">
        <f t="shared" si="462"/>
        <v>-4.9459654450809465E-2</v>
      </c>
      <c r="CN366" s="18">
        <f t="shared" si="462"/>
        <v>-3.4743059093825024E-2</v>
      </c>
      <c r="CO366" s="18">
        <f t="shared" si="462"/>
        <v>-3.4202178210441136E-2</v>
      </c>
      <c r="CP366" s="18">
        <f t="shared" si="462"/>
        <v>-5.4614854253410727E-2</v>
      </c>
      <c r="CQ366" s="18">
        <f t="shared" si="462"/>
        <v>-4.4839975182267122E-2</v>
      </c>
      <c r="CR366" s="18">
        <f t="shared" si="462"/>
        <v>2.9040014632553124E-5</v>
      </c>
      <c r="CS366" s="16"/>
      <c r="CT366" s="18">
        <f t="shared" ref="CT366:CZ366" si="463">CT122/CT121-1</f>
        <v>-4.5980679816731596E-2</v>
      </c>
      <c r="CU366" s="18">
        <f t="shared" si="463"/>
        <v>-4.9487257354764336E-2</v>
      </c>
      <c r="CV366" s="18">
        <f t="shared" si="463"/>
        <v>-3.4771089355513984E-2</v>
      </c>
      <c r="CW366" s="18">
        <f t="shared" si="463"/>
        <v>-3.4230224178862789E-2</v>
      </c>
      <c r="CX366" s="18">
        <f t="shared" si="463"/>
        <v>-5.4642307454635164E-2</v>
      </c>
      <c r="CY366" s="18">
        <f t="shared" si="463"/>
        <v>-2.9039171334455105E-5</v>
      </c>
      <c r="CZ366" s="18">
        <f t="shared" si="463"/>
        <v>-2.9039171334455105E-5</v>
      </c>
    </row>
    <row r="367" spans="12:104" x14ac:dyDescent="0.25">
      <c r="L367" s="121"/>
      <c r="M367" s="278"/>
      <c r="N367" s="278"/>
      <c r="O367" s="278"/>
      <c r="P367" s="278"/>
      <c r="Q367" s="278"/>
      <c r="R367" s="278"/>
      <c r="S367" s="278"/>
      <c r="T367" s="278"/>
      <c r="U367" s="63"/>
      <c r="V367" s="121"/>
      <c r="W367" s="278"/>
      <c r="X367" s="278"/>
      <c r="Y367" s="278"/>
      <c r="Z367" s="278"/>
      <c r="AA367" s="278"/>
      <c r="AB367" s="278"/>
      <c r="AC367" s="278"/>
      <c r="AD367" s="278"/>
      <c r="AO367" s="78">
        <v>39416</v>
      </c>
      <c r="AP367" s="16">
        <f t="shared" ref="AP367:CR367" si="464">AP123/AP122-1</f>
        <v>3.2773751187792355E-2</v>
      </c>
      <c r="AQ367" s="16">
        <f t="shared" si="464"/>
        <v>4.3186933316185394E-2</v>
      </c>
      <c r="AR367" s="16">
        <f t="shared" si="464"/>
        <v>2.1341408783844162E-2</v>
      </c>
      <c r="AS367" s="16">
        <f t="shared" si="464"/>
        <v>7.1749650500053885E-2</v>
      </c>
      <c r="AT367" s="16">
        <f t="shared" si="464"/>
        <v>5.6795131845841951E-2</v>
      </c>
      <c r="AU367" s="16">
        <f t="shared" si="464"/>
        <v>-2.4619548026570071E-2</v>
      </c>
      <c r="AV367" s="16">
        <f t="shared" si="464"/>
        <v>-2.223237277621426E-2</v>
      </c>
      <c r="AW367" s="16"/>
      <c r="AX367" s="16">
        <f t="shared" si="464"/>
        <v>-3.1733718203139194E-2</v>
      </c>
      <c r="AY367" s="16">
        <f t="shared" si="464"/>
        <v>1.0082733141132616E-2</v>
      </c>
      <c r="AZ367" s="16">
        <f t="shared" si="464"/>
        <v>-1.106955167169954E-2</v>
      </c>
      <c r="BA367" s="16">
        <f t="shared" si="464"/>
        <v>3.7739049106772171E-2</v>
      </c>
      <c r="BB367" s="16">
        <f t="shared" si="464"/>
        <v>2.3259092933396452E-2</v>
      </c>
      <c r="BC367" s="16">
        <f t="shared" si="464"/>
        <v>-5.5571996430345494E-2</v>
      </c>
      <c r="BD367" s="16">
        <f t="shared" si="464"/>
        <v>-5.3260575126685916E-2</v>
      </c>
      <c r="BE367" s="16"/>
      <c r="BF367" s="16">
        <f t="shared" si="464"/>
        <v>-4.1399035912862203E-2</v>
      </c>
      <c r="BG367" s="16">
        <f t="shared" si="464"/>
        <v>-9.9820864274925425E-3</v>
      </c>
      <c r="BH367" s="16">
        <f t="shared" si="464"/>
        <v>-2.0941140877691389E-2</v>
      </c>
      <c r="BI367" s="16">
        <f t="shared" si="464"/>
        <v>2.7380248229404769E-2</v>
      </c>
      <c r="BJ367" s="16">
        <f t="shared" si="464"/>
        <v>1.3044832230017844E-2</v>
      </c>
      <c r="BK367" s="16">
        <f t="shared" si="464"/>
        <v>-6.4999358386521822E-2</v>
      </c>
      <c r="BL367" s="16">
        <f t="shared" si="464"/>
        <v>-6.2711009890085712E-2</v>
      </c>
      <c r="BM367" s="16"/>
      <c r="BN367" s="16">
        <f t="shared" si="464"/>
        <v>-2.0895470016491724E-2</v>
      </c>
      <c r="BO367" s="16">
        <f t="shared" si="464"/>
        <v>1.1193458236028242E-2</v>
      </c>
      <c r="BP367" s="16">
        <f t="shared" si="464"/>
        <v>2.1389052029481048E-2</v>
      </c>
      <c r="BQ367" s="16">
        <f t="shared" si="464"/>
        <v>4.9354937812844613E-2</v>
      </c>
      <c r="BR367" s="16">
        <f t="shared" si="464"/>
        <v>3.4712900854782625E-2</v>
      </c>
      <c r="BS367" s="16">
        <f t="shared" si="464"/>
        <v>-4.5000581015453012E-2</v>
      </c>
      <c r="BT367" s="16">
        <f t="shared" si="464"/>
        <v>-4.2663286913965037E-2</v>
      </c>
      <c r="BU367" s="16"/>
      <c r="BV367" s="16">
        <f t="shared" si="464"/>
        <v>-6.6946278421063377E-2</v>
      </c>
      <c r="BW367" s="16">
        <f t="shared" si="464"/>
        <v>-3.6366607905191417E-2</v>
      </c>
      <c r="BX367" s="16">
        <f t="shared" si="464"/>
        <v>-2.665054956681534E-2</v>
      </c>
      <c r="BY367" s="16">
        <f t="shared" si="464"/>
        <v>-4.7033597531560001E-2</v>
      </c>
      <c r="BZ367" s="16">
        <f t="shared" si="464"/>
        <v>-1.3953369284734118E-2</v>
      </c>
      <c r="CA367" s="16">
        <f t="shared" si="464"/>
        <v>-8.9917639330845955E-2</v>
      </c>
      <c r="CB367" s="16">
        <f t="shared" si="464"/>
        <v>-8.7690276579440174E-2</v>
      </c>
      <c r="CC367" s="16"/>
      <c r="CD367" s="16">
        <f t="shared" si="464"/>
        <v>2.5240969282046777E-2</v>
      </c>
      <c r="CE367" s="16">
        <f t="shared" si="464"/>
        <v>-2.2730404346292366E-2</v>
      </c>
      <c r="CF367" s="16">
        <f t="shared" si="464"/>
        <v>-1.2876855806373544E-2</v>
      </c>
      <c r="CG367" s="16">
        <f t="shared" si="464"/>
        <v>-3.3548340632562179E-2</v>
      </c>
      <c r="CH367" s="16">
        <f t="shared" si="464"/>
        <v>1.4150820914638151E-2</v>
      </c>
      <c r="CI367" s="16">
        <f t="shared" si="464"/>
        <v>-7.7039226827445351E-2</v>
      </c>
      <c r="CJ367" s="16">
        <f t="shared" si="464"/>
        <v>2.4474298675210004E-3</v>
      </c>
      <c r="CK367" s="16"/>
      <c r="CL367" s="16">
        <f t="shared" si="464"/>
        <v>2.5240969282046777E-2</v>
      </c>
      <c r="CM367" s="16">
        <f t="shared" si="464"/>
        <v>5.8841961716827651E-2</v>
      </c>
      <c r="CN367" s="16">
        <f t="shared" si="464"/>
        <v>6.9517982655451727E-2</v>
      </c>
      <c r="CO367" s="16">
        <f t="shared" si="464"/>
        <v>4.7121055909439491E-2</v>
      </c>
      <c r="CP367" s="16">
        <f t="shared" si="464"/>
        <v>9.880165050637002E-2</v>
      </c>
      <c r="CQ367" s="16">
        <f t="shared" si="464"/>
        <v>8.3469665306179275E-2</v>
      </c>
      <c r="CR367" s="16">
        <f t="shared" si="464"/>
        <v>2.4474298675210004E-3</v>
      </c>
      <c r="CS367" s="16"/>
      <c r="CT367" s="16">
        <f t="shared" ref="CT367:CZ367" si="465">CT123/CT122-1</f>
        <v>2.2737890023358132E-2</v>
      </c>
      <c r="CU367" s="16">
        <f t="shared" si="465"/>
        <v>5.6256847161311407E-2</v>
      </c>
      <c r="CV367" s="16">
        <f t="shared" si="465"/>
        <v>6.6906803079732846E-2</v>
      </c>
      <c r="CW367" s="16">
        <f t="shared" si="465"/>
        <v>4.4564557413072858E-2</v>
      </c>
      <c r="CX367" s="16">
        <f t="shared" si="465"/>
        <v>9.6118976185696647E-2</v>
      </c>
      <c r="CY367" s="16">
        <f t="shared" si="465"/>
        <v>-2.4414545786650699E-3</v>
      </c>
      <c r="CZ367" s="16">
        <f t="shared" si="465"/>
        <v>-2.4414545786650699E-3</v>
      </c>
    </row>
    <row r="368" spans="12:104" x14ac:dyDescent="0.25">
      <c r="L368" s="121"/>
      <c r="M368" s="278"/>
      <c r="N368" s="278"/>
      <c r="O368" s="278"/>
      <c r="P368" s="278"/>
      <c r="Q368" s="278"/>
      <c r="R368" s="278"/>
      <c r="S368" s="278"/>
      <c r="T368" s="278"/>
      <c r="U368" s="63"/>
      <c r="V368" s="121"/>
      <c r="W368" s="278"/>
      <c r="X368" s="278"/>
      <c r="Y368" s="278"/>
      <c r="Z368" s="278"/>
      <c r="AA368" s="278"/>
      <c r="AB368" s="278"/>
      <c r="AC368" s="278"/>
      <c r="AD368" s="278"/>
      <c r="AO368" s="78">
        <v>39447</v>
      </c>
      <c r="AP368" s="18">
        <f t="shared" ref="AP368:CR368" si="466">AP124/AP123-1</f>
        <v>-1.9087136929460624E-2</v>
      </c>
      <c r="AQ368" s="18">
        <f t="shared" si="466"/>
        <v>-2.205565075881788E-2</v>
      </c>
      <c r="AR368" s="18">
        <f t="shared" si="466"/>
        <v>-5.3212393417312875E-2</v>
      </c>
      <c r="AS368" s="18">
        <f t="shared" si="466"/>
        <v>-2.3499428066866113E-2</v>
      </c>
      <c r="AT368" s="18">
        <f t="shared" si="466"/>
        <v>-2.052109282476422E-2</v>
      </c>
      <c r="AU368" s="18">
        <f t="shared" si="466"/>
        <v>-1.8845149085668034E-2</v>
      </c>
      <c r="AV368" s="18">
        <f t="shared" si="466"/>
        <v>-2.9355664582462193E-2</v>
      </c>
      <c r="AW368" s="16"/>
      <c r="AX368" s="18">
        <f t="shared" si="466"/>
        <v>1.9458544839255687E-2</v>
      </c>
      <c r="AY368" s="18">
        <f t="shared" si="466"/>
        <v>-3.0262767888116215E-3</v>
      </c>
      <c r="AZ368" s="18">
        <f t="shared" si="466"/>
        <v>-3.4789284321372071E-2</v>
      </c>
      <c r="BA368" s="18">
        <f t="shared" si="466"/>
        <v>-4.4981479023462612E-3</v>
      </c>
      <c r="BB368" s="18">
        <f t="shared" si="466"/>
        <v>-1.4618585903898307E-3</v>
      </c>
      <c r="BC368" s="18">
        <f t="shared" si="466"/>
        <v>2.4669657510179022E-4</v>
      </c>
      <c r="BD368" s="18">
        <f t="shared" si="466"/>
        <v>-1.0468338258770471E-2</v>
      </c>
      <c r="BE368" s="16"/>
      <c r="BF368" s="18">
        <f t="shared" si="466"/>
        <v>2.2553073470828355E-2</v>
      </c>
      <c r="BG368" s="18">
        <f t="shared" si="466"/>
        <v>3.0354629398499089E-3</v>
      </c>
      <c r="BH368" s="18">
        <f t="shared" si="466"/>
        <v>-3.1859422964783723E-2</v>
      </c>
      <c r="BI368" s="18">
        <f t="shared" si="466"/>
        <v>-1.4763389237523183E-3</v>
      </c>
      <c r="BJ368" s="18">
        <f t="shared" si="466"/>
        <v>1.5691669318855794E-3</v>
      </c>
      <c r="BK368" s="18">
        <f t="shared" si="466"/>
        <v>3.2829083532626147E-3</v>
      </c>
      <c r="BL368" s="18">
        <f t="shared" si="466"/>
        <v>-7.4646515717471384E-3</v>
      </c>
      <c r="BM368" s="16"/>
      <c r="BN368" s="18">
        <f t="shared" si="466"/>
        <v>5.6203094598350933E-2</v>
      </c>
      <c r="BO368" s="18">
        <f t="shared" si="466"/>
        <v>3.604320150643181E-2</v>
      </c>
      <c r="BP368" s="18">
        <f t="shared" si="466"/>
        <v>3.2907848013506769E-2</v>
      </c>
      <c r="BQ368" s="18">
        <f t="shared" si="466"/>
        <v>3.1382925952835539E-2</v>
      </c>
      <c r="BR368" s="18">
        <f t="shared" si="466"/>
        <v>3.4528652852295005E-2</v>
      </c>
      <c r="BS368" s="18">
        <f t="shared" si="466"/>
        <v>3.6298789815900845E-2</v>
      </c>
      <c r="BT368" s="18">
        <f t="shared" si="466"/>
        <v>2.5197550822363191E-2</v>
      </c>
      <c r="BU368" s="16"/>
      <c r="BV368" s="18">
        <f t="shared" si="466"/>
        <v>2.4064940402795054E-2</v>
      </c>
      <c r="BW368" s="18">
        <f t="shared" si="466"/>
        <v>4.5184726606666281E-3</v>
      </c>
      <c r="BX368" s="18">
        <f t="shared" si="466"/>
        <v>1.4785217229213998E-3</v>
      </c>
      <c r="BY368" s="18">
        <f t="shared" si="466"/>
        <v>-3.0428006090795656E-2</v>
      </c>
      <c r="BZ368" s="18">
        <f t="shared" si="466"/>
        <v>3.0500087022025113E-3</v>
      </c>
      <c r="CA368" s="18">
        <f t="shared" si="466"/>
        <v>4.7662839274986712E-3</v>
      </c>
      <c r="CB368" s="18">
        <f t="shared" si="466"/>
        <v>-5.9971664983284878E-3</v>
      </c>
      <c r="CC368" s="16"/>
      <c r="CD368" s="18">
        <f t="shared" si="466"/>
        <v>1.9207109935915012E-2</v>
      </c>
      <c r="CE368" s="18">
        <f t="shared" si="466"/>
        <v>1.4639987495381757E-3</v>
      </c>
      <c r="CF368" s="18">
        <f t="shared" si="466"/>
        <v>-1.5667085047080809E-3</v>
      </c>
      <c r="CG368" s="18">
        <f t="shared" si="466"/>
        <v>-3.3376217040577916E-2</v>
      </c>
      <c r="CH368" s="18">
        <f t="shared" si="466"/>
        <v>-3.040734435712622E-3</v>
      </c>
      <c r="CI368" s="18">
        <f t="shared" si="466"/>
        <v>1.7110564881170909E-3</v>
      </c>
      <c r="CJ368" s="18">
        <f t="shared" si="466"/>
        <v>-1.071239212342423E-2</v>
      </c>
      <c r="CK368" s="16"/>
      <c r="CL368" s="18">
        <f t="shared" si="466"/>
        <v>1.9207109935915012E-2</v>
      </c>
      <c r="CM368" s="18">
        <f t="shared" si="466"/>
        <v>-2.4663573091165958E-4</v>
      </c>
      <c r="CN368" s="18">
        <f t="shared" si="466"/>
        <v>-3.2721661317355322E-3</v>
      </c>
      <c r="CO368" s="18">
        <f t="shared" si="466"/>
        <v>-3.5027339771717347E-2</v>
      </c>
      <c r="CP368" s="18">
        <f t="shared" si="466"/>
        <v>-4.7436742292623624E-3</v>
      </c>
      <c r="CQ368" s="18">
        <f t="shared" si="466"/>
        <v>-1.7081337747395509E-3</v>
      </c>
      <c r="CR368" s="18">
        <f t="shared" si="466"/>
        <v>-1.071239212342423E-2</v>
      </c>
      <c r="CS368" s="16"/>
      <c r="CT368" s="18">
        <f t="shared" ref="CT368:CZ368" si="467">CT124/CT123-1</f>
        <v>3.0243482098758934E-2</v>
      </c>
      <c r="CU368" s="18">
        <f t="shared" si="467"/>
        <v>1.0579083685255508E-2</v>
      </c>
      <c r="CV368" s="18">
        <f t="shared" si="467"/>
        <v>7.5207916610404713E-3</v>
      </c>
      <c r="CW368" s="18">
        <f t="shared" si="467"/>
        <v>-2.4578239386302547E-2</v>
      </c>
      <c r="CX368" s="18">
        <f t="shared" si="467"/>
        <v>6.0333494998214832E-3</v>
      </c>
      <c r="CY368" s="18">
        <f t="shared" si="467"/>
        <v>1.0828390084070216E-2</v>
      </c>
      <c r="CZ368" s="18">
        <f t="shared" si="467"/>
        <v>1.0828390084070216E-2</v>
      </c>
    </row>
    <row r="369" spans="12:104" x14ac:dyDescent="0.25">
      <c r="L369" s="121"/>
      <c r="M369" s="278"/>
      <c r="N369" s="278"/>
      <c r="O369" s="278"/>
      <c r="P369" s="278"/>
      <c r="Q369" s="278"/>
      <c r="R369" s="278"/>
      <c r="S369" s="278"/>
      <c r="T369" s="278"/>
      <c r="U369" s="63"/>
      <c r="V369" s="121"/>
      <c r="W369" s="278"/>
      <c r="X369" s="278"/>
      <c r="Y369" s="278"/>
      <c r="Z369" s="278"/>
      <c r="AA369" s="278"/>
      <c r="AB369" s="278"/>
      <c r="AC369" s="278"/>
      <c r="AD369" s="278"/>
      <c r="AO369" s="78">
        <v>39478</v>
      </c>
      <c r="AP369" s="16">
        <f t="shared" ref="AP369:CR369" si="468">AP125/AP124-1</f>
        <v>-5.0945339512983301E-3</v>
      </c>
      <c r="AQ369" s="16">
        <f t="shared" si="468"/>
        <v>1.3438555796480234E-2</v>
      </c>
      <c r="AR369" s="16">
        <f t="shared" si="468"/>
        <v>-3.9747984804965331E-3</v>
      </c>
      <c r="AS369" s="16">
        <f t="shared" si="468"/>
        <v>4.438964241676957E-2</v>
      </c>
      <c r="AT369" s="16">
        <f t="shared" si="468"/>
        <v>4.2777627217578162E-2</v>
      </c>
      <c r="AU369" s="16">
        <f t="shared" si="468"/>
        <v>-9.5301052167685585E-3</v>
      </c>
      <c r="AV369" s="16">
        <f t="shared" si="468"/>
        <v>1.8255377728271016E-2</v>
      </c>
      <c r="AW369" s="16"/>
      <c r="AX369" s="16">
        <f t="shared" si="468"/>
        <v>5.120621129494296E-3</v>
      </c>
      <c r="AY369" s="16">
        <f t="shared" si="468"/>
        <v>1.8627990678735662E-2</v>
      </c>
      <c r="AZ369" s="16">
        <f t="shared" si="468"/>
        <v>1.1254692119129217E-3</v>
      </c>
      <c r="BA369" s="16">
        <f t="shared" si="468"/>
        <v>4.973756608715374E-2</v>
      </c>
      <c r="BB369" s="16">
        <f t="shared" si="468"/>
        <v>4.8117296368872298E-2</v>
      </c>
      <c r="BC369" s="16">
        <f t="shared" si="468"/>
        <v>-4.4582841454136046E-3</v>
      </c>
      <c r="BD369" s="16">
        <f t="shared" si="468"/>
        <v>2.3469477730687416E-2</v>
      </c>
      <c r="BE369" s="16"/>
      <c r="BF369" s="16">
        <f t="shared" si="468"/>
        <v>-1.3260355765642329E-2</v>
      </c>
      <c r="BG369" s="16">
        <f t="shared" si="468"/>
        <v>-1.8287334384286424E-2</v>
      </c>
      <c r="BH369" s="16">
        <f t="shared" si="468"/>
        <v>-1.7182447004190915E-2</v>
      </c>
      <c r="BI369" s="16">
        <f t="shared" si="468"/>
        <v>3.0540664200371159E-2</v>
      </c>
      <c r="BJ369" s="16">
        <f t="shared" si="468"/>
        <v>2.8950024896220672E-2</v>
      </c>
      <c r="BK369" s="16">
        <f t="shared" si="468"/>
        <v>-2.2664088396752491E-2</v>
      </c>
      <c r="BL369" s="16">
        <f t="shared" si="468"/>
        <v>4.752949159315456E-3</v>
      </c>
      <c r="BM369" s="16"/>
      <c r="BN369" s="16">
        <f t="shared" si="468"/>
        <v>3.990660551994818E-3</v>
      </c>
      <c r="BO369" s="16">
        <f t="shared" si="468"/>
        <v>-1.1242039549738125E-3</v>
      </c>
      <c r="BP369" s="16">
        <f t="shared" si="468"/>
        <v>1.7482845062967822E-2</v>
      </c>
      <c r="BQ369" s="16">
        <f t="shared" si="468"/>
        <v>4.8557446963674034E-2</v>
      </c>
      <c r="BR369" s="16">
        <f t="shared" si="468"/>
        <v>4.693899875901808E-2</v>
      </c>
      <c r="BS369" s="16">
        <f t="shared" si="468"/>
        <v>-5.5774760797184797E-3</v>
      </c>
      <c r="BT369" s="16">
        <f t="shared" si="468"/>
        <v>2.2318889296027766E-2</v>
      </c>
      <c r="BU369" s="16"/>
      <c r="BV369" s="16">
        <f t="shared" si="468"/>
        <v>-4.2502951593860749E-2</v>
      </c>
      <c r="BW369" s="16">
        <f t="shared" si="468"/>
        <v>-4.7380952815233579E-2</v>
      </c>
      <c r="BX369" s="16">
        <f t="shared" si="468"/>
        <v>-2.9635574083889837E-2</v>
      </c>
      <c r="BY369" s="16">
        <f t="shared" si="468"/>
        <v>-4.6308809406945373E-2</v>
      </c>
      <c r="BZ369" s="16">
        <f t="shared" si="468"/>
        <v>-1.5434997952116225E-3</v>
      </c>
      <c r="CA369" s="16">
        <f t="shared" si="468"/>
        <v>-5.1627999209916564E-2</v>
      </c>
      <c r="CB369" s="16">
        <f t="shared" si="468"/>
        <v>-2.5023481301502226E-2</v>
      </c>
      <c r="CC369" s="16"/>
      <c r="CD369" s="16">
        <f t="shared" si="468"/>
        <v>9.621802002224511E-3</v>
      </c>
      <c r="CE369" s="16">
        <f t="shared" si="468"/>
        <v>-4.590831249095062E-2</v>
      </c>
      <c r="CF369" s="16">
        <f t="shared" si="468"/>
        <v>-2.8135501429372711E-2</v>
      </c>
      <c r="CG369" s="16">
        <f t="shared" si="468"/>
        <v>-4.4834511671316912E-2</v>
      </c>
      <c r="CH369" s="16">
        <f t="shared" si="468"/>
        <v>1.5458858697350308E-3</v>
      </c>
      <c r="CI369" s="16">
        <f t="shared" si="468"/>
        <v>-5.0161924334642838E-2</v>
      </c>
      <c r="CJ369" s="16">
        <f t="shared" si="468"/>
        <v>2.8052829360472931E-2</v>
      </c>
      <c r="CK369" s="16"/>
      <c r="CL369" s="16">
        <f t="shared" si="468"/>
        <v>9.621802002224511E-3</v>
      </c>
      <c r="CM369" s="16">
        <f t="shared" si="468"/>
        <v>4.4782494539532536E-3</v>
      </c>
      <c r="CN369" s="16">
        <f t="shared" si="468"/>
        <v>2.3189660921774324E-2</v>
      </c>
      <c r="CO369" s="16">
        <f t="shared" si="468"/>
        <v>5.6087587977500242E-3</v>
      </c>
      <c r="CP369" s="16">
        <f t="shared" si="468"/>
        <v>5.4438552769277893E-2</v>
      </c>
      <c r="CQ369" s="16">
        <f t="shared" si="468"/>
        <v>5.2811027079015194E-2</v>
      </c>
      <c r="CR369" s="16">
        <f t="shared" si="468"/>
        <v>2.8052829360472931E-2</v>
      </c>
      <c r="CS369" s="16"/>
      <c r="CT369" s="16">
        <f t="shared" ref="CT369:CZ369" si="469">CT125/CT124-1</f>
        <v>-1.7928093607517903E-2</v>
      </c>
      <c r="CU369" s="16">
        <f t="shared" si="469"/>
        <v>-2.2931292277250659E-2</v>
      </c>
      <c r="CV369" s="16">
        <f t="shared" si="469"/>
        <v>-4.7304654973069349E-3</v>
      </c>
      <c r="CW369" s="16">
        <f t="shared" si="469"/>
        <v>-2.1831631528785089E-2</v>
      </c>
      <c r="CX369" s="16">
        <f t="shared" si="469"/>
        <v>2.5665727144799533E-2</v>
      </c>
      <c r="CY369" s="16">
        <f t="shared" si="469"/>
        <v>-2.7287342205870702E-2</v>
      </c>
      <c r="CZ369" s="16">
        <f t="shared" si="469"/>
        <v>-2.7287342205870702E-2</v>
      </c>
    </row>
    <row r="370" spans="12:104" x14ac:dyDescent="0.25">
      <c r="L370" s="121"/>
      <c r="M370" s="278"/>
      <c r="N370" s="278"/>
      <c r="O370" s="278"/>
      <c r="P370" s="278"/>
      <c r="Q370" s="278"/>
      <c r="R370" s="278"/>
      <c r="S370" s="278"/>
      <c r="T370" s="278"/>
      <c r="U370" s="63"/>
      <c r="V370" s="121"/>
      <c r="W370" s="278"/>
      <c r="X370" s="278"/>
      <c r="Y370" s="278"/>
      <c r="Z370" s="278"/>
      <c r="AA370" s="278"/>
      <c r="AB370" s="278"/>
      <c r="AC370" s="278"/>
      <c r="AD370" s="278"/>
      <c r="AO370" s="78">
        <v>39507</v>
      </c>
      <c r="AP370" s="18">
        <f t="shared" ref="AP370:CR370" si="470">AP126/AP125-1</f>
        <v>-3.6288011831038136E-2</v>
      </c>
      <c r="AQ370" s="18">
        <f t="shared" si="470"/>
        <v>-1.5698469958950079E-2</v>
      </c>
      <c r="AR370" s="18">
        <f t="shared" si="470"/>
        <v>-3.5385717342164225E-2</v>
      </c>
      <c r="AS370" s="18">
        <f t="shared" si="470"/>
        <v>-1.1078315623770152E-2</v>
      </c>
      <c r="AT370" s="18">
        <f t="shared" si="470"/>
        <v>9.5959696927283566E-4</v>
      </c>
      <c r="AU370" s="18">
        <f t="shared" si="470"/>
        <v>-2.1560993696700059E-2</v>
      </c>
      <c r="AV370" s="18">
        <f t="shared" si="470"/>
        <v>1.6532814851051292E-3</v>
      </c>
      <c r="AW370" s="16"/>
      <c r="AX370" s="18">
        <f t="shared" si="470"/>
        <v>3.7654415713957112E-2</v>
      </c>
      <c r="AY370" s="18">
        <f t="shared" si="470"/>
        <v>2.1364829041099709E-2</v>
      </c>
      <c r="AZ370" s="18">
        <f t="shared" si="470"/>
        <v>9.3626986065453721E-4</v>
      </c>
      <c r="BA370" s="18">
        <f t="shared" si="470"/>
        <v>2.615895258827905E-2</v>
      </c>
      <c r="BB370" s="18">
        <f t="shared" si="470"/>
        <v>3.8650145746428777E-2</v>
      </c>
      <c r="BC370" s="18">
        <f t="shared" si="470"/>
        <v>1.5281555397395508E-2</v>
      </c>
      <c r="BD370" s="18">
        <f t="shared" si="470"/>
        <v>3.9369950547394561E-2</v>
      </c>
      <c r="BE370" s="16"/>
      <c r="BF370" s="18">
        <f t="shared" si="470"/>
        <v>1.5948842381963368E-2</v>
      </c>
      <c r="BG370" s="18">
        <f t="shared" si="470"/>
        <v>-2.0917921230122816E-2</v>
      </c>
      <c r="BH370" s="18">
        <f t="shared" si="470"/>
        <v>-2.0001236188663785E-2</v>
      </c>
      <c r="BI370" s="18">
        <f t="shared" si="470"/>
        <v>4.6938404484520024E-3</v>
      </c>
      <c r="BJ370" s="18">
        <f t="shared" si="470"/>
        <v>1.6923743812049086E-2</v>
      </c>
      <c r="BK370" s="18">
        <f t="shared" si="470"/>
        <v>-5.9560242048040113E-3</v>
      </c>
      <c r="BL370" s="18">
        <f t="shared" si="470"/>
        <v>1.762849179288728E-2</v>
      </c>
      <c r="BM370" s="16"/>
      <c r="BN370" s="18">
        <f t="shared" si="470"/>
        <v>3.668379991706594E-2</v>
      </c>
      <c r="BO370" s="18">
        <f t="shared" si="470"/>
        <v>-9.353940793701554E-4</v>
      </c>
      <c r="BP370" s="18">
        <f t="shared" si="470"/>
        <v>2.040945042713771E-2</v>
      </c>
      <c r="BQ370" s="18">
        <f t="shared" si="470"/>
        <v>2.5199089579535316E-2</v>
      </c>
      <c r="BR370" s="18">
        <f t="shared" si="470"/>
        <v>3.7678598549560682E-2</v>
      </c>
      <c r="BS370" s="18">
        <f t="shared" si="470"/>
        <v>1.4331867041583068E-2</v>
      </c>
      <c r="BT370" s="18">
        <f t="shared" si="470"/>
        <v>3.839773004937741E-2</v>
      </c>
      <c r="BU370" s="16"/>
      <c r="BV370" s="18">
        <f t="shared" si="470"/>
        <v>1.1202419563443922E-2</v>
      </c>
      <c r="BW370" s="18">
        <f t="shared" si="470"/>
        <v>-2.5492105801248943E-2</v>
      </c>
      <c r="BX370" s="18">
        <f t="shared" si="470"/>
        <v>-4.6719112424903342E-3</v>
      </c>
      <c r="BY370" s="18">
        <f t="shared" si="470"/>
        <v>-2.4579703430940625E-2</v>
      </c>
      <c r="BZ370" s="18">
        <f t="shared" si="470"/>
        <v>1.2172766340578178E-2</v>
      </c>
      <c r="CA370" s="18">
        <f t="shared" si="470"/>
        <v>-1.0600109430851323E-2</v>
      </c>
      <c r="CB370" s="18">
        <f t="shared" si="470"/>
        <v>1.287422180140152E-2</v>
      </c>
      <c r="CC370" s="16"/>
      <c r="CD370" s="18">
        <f t="shared" si="470"/>
        <v>2.2036114216420044E-2</v>
      </c>
      <c r="CE370" s="18">
        <f t="shared" si="470"/>
        <v>-3.7211900373491757E-2</v>
      </c>
      <c r="CF370" s="18">
        <f t="shared" si="470"/>
        <v>-1.664209722216603E-2</v>
      </c>
      <c r="CG370" s="18">
        <f t="shared" si="470"/>
        <v>-3.631047089361461E-2</v>
      </c>
      <c r="CH370" s="18">
        <f t="shared" si="470"/>
        <v>-1.2026372122802553E-2</v>
      </c>
      <c r="CI370" s="18">
        <f t="shared" si="470"/>
        <v>-2.2499000693096183E-2</v>
      </c>
      <c r="CJ370" s="18">
        <f t="shared" si="470"/>
        <v>2.3725827601162708E-2</v>
      </c>
      <c r="CK370" s="16"/>
      <c r="CL370" s="18">
        <f t="shared" si="470"/>
        <v>2.2036114216420044E-2</v>
      </c>
      <c r="CM370" s="18">
        <f t="shared" si="470"/>
        <v>-1.5051544388013594E-2</v>
      </c>
      <c r="CN370" s="18">
        <f t="shared" si="470"/>
        <v>5.9917109804312751E-3</v>
      </c>
      <c r="CO370" s="18">
        <f t="shared" si="470"/>
        <v>-1.4129366834726098E-2</v>
      </c>
      <c r="CP370" s="18">
        <f t="shared" si="470"/>
        <v>1.0713675564238967E-2</v>
      </c>
      <c r="CQ370" s="18">
        <f t="shared" si="470"/>
        <v>2.3016856974109601E-2</v>
      </c>
      <c r="CR370" s="18">
        <f t="shared" si="470"/>
        <v>2.3725827601162708E-2</v>
      </c>
      <c r="CS370" s="16"/>
      <c r="CT370" s="18">
        <f t="shared" ref="CT370:CZ370" si="471">CT126/CT125-1</f>
        <v>-1.6505526569572382E-3</v>
      </c>
      <c r="CU370" s="18">
        <f t="shared" si="471"/>
        <v>-3.7878669213651905E-2</v>
      </c>
      <c r="CV370" s="18">
        <f t="shared" si="471"/>
        <v>-1.7323111464606189E-2</v>
      </c>
      <c r="CW370" s="18">
        <f t="shared" si="471"/>
        <v>-3.6977864009343775E-2</v>
      </c>
      <c r="CX370" s="18">
        <f t="shared" si="471"/>
        <v>-1.2710582937439985E-2</v>
      </c>
      <c r="CY370" s="18">
        <f t="shared" si="471"/>
        <v>-2.3175958798224539E-2</v>
      </c>
      <c r="CZ370" s="18">
        <f t="shared" si="471"/>
        <v>-2.3175958798224539E-2</v>
      </c>
    </row>
    <row r="371" spans="12:104" x14ac:dyDescent="0.25">
      <c r="L371" s="121"/>
      <c r="M371" s="278"/>
      <c r="N371" s="278"/>
      <c r="O371" s="278"/>
      <c r="P371" s="278"/>
      <c r="Q371" s="278"/>
      <c r="R371" s="278"/>
      <c r="S371" s="278"/>
      <c r="T371" s="278"/>
      <c r="U371" s="63"/>
      <c r="V371" s="121"/>
      <c r="W371" s="278"/>
      <c r="X371" s="278"/>
      <c r="Y371" s="278"/>
      <c r="Z371" s="278"/>
      <c r="AA371" s="278"/>
      <c r="AB371" s="278"/>
      <c r="AC371" s="278"/>
      <c r="AD371" s="278"/>
      <c r="AO371" s="78">
        <v>39538</v>
      </c>
      <c r="AP371" s="16">
        <f t="shared" ref="AP371:CR371" si="472">AP127/AP126-1</f>
        <v>-2.2673214148699383E-2</v>
      </c>
      <c r="AQ371" s="16">
        <f t="shared" si="472"/>
        <v>1.6732382974421034E-2</v>
      </c>
      <c r="AR371" s="16">
        <f t="shared" si="472"/>
        <v>-2.5323779858626438E-2</v>
      </c>
      <c r="AS371" s="16">
        <f t="shared" si="472"/>
        <v>1.6893169110770767E-2</v>
      </c>
      <c r="AT371" s="16">
        <f t="shared" si="472"/>
        <v>2.4725878287962688E-2</v>
      </c>
      <c r="AU371" s="16">
        <f t="shared" si="472"/>
        <v>-5.8453492998844281E-2</v>
      </c>
      <c r="AV371" s="16">
        <f t="shared" si="472"/>
        <v>-4.1350362256126094E-2</v>
      </c>
      <c r="AW371" s="16"/>
      <c r="AX371" s="16">
        <f t="shared" si="472"/>
        <v>2.3199214916584721E-2</v>
      </c>
      <c r="AY371" s="16">
        <f t="shared" si="472"/>
        <v>4.0319776039696054E-2</v>
      </c>
      <c r="AZ371" s="16">
        <f t="shared" si="472"/>
        <v>-2.7120567534821838E-3</v>
      </c>
      <c r="BA371" s="16">
        <f t="shared" si="472"/>
        <v>4.0484292288178514E-2</v>
      </c>
      <c r="BB371" s="16">
        <f t="shared" si="472"/>
        <v>4.8498714168951018E-2</v>
      </c>
      <c r="BC371" s="16">
        <f t="shared" si="472"/>
        <v>-3.6610353228964776E-2</v>
      </c>
      <c r="BD371" s="16">
        <f t="shared" si="472"/>
        <v>-1.9110443280399902E-2</v>
      </c>
      <c r="BE371" s="16"/>
      <c r="BF371" s="16">
        <f t="shared" si="472"/>
        <v>-1.6457017849152211E-2</v>
      </c>
      <c r="BG371" s="16">
        <f t="shared" si="472"/>
        <v>-3.8757098507908871E-2</v>
      </c>
      <c r="BH371" s="16">
        <f t="shared" si="472"/>
        <v>-4.1364043810637408E-2</v>
      </c>
      <c r="BI371" s="16">
        <f t="shared" si="472"/>
        <v>1.5814007603376368E-4</v>
      </c>
      <c r="BJ371" s="16">
        <f t="shared" si="472"/>
        <v>7.8619462184894573E-3</v>
      </c>
      <c r="BK371" s="16">
        <f t="shared" si="472"/>
        <v>-7.3948540670369156E-2</v>
      </c>
      <c r="BL371" s="16">
        <f t="shared" si="472"/>
        <v>-5.712687645556036E-2</v>
      </c>
      <c r="BM371" s="16"/>
      <c r="BN371" s="16">
        <f t="shared" si="472"/>
        <v>2.5981735611599666E-2</v>
      </c>
      <c r="BO371" s="16">
        <f t="shared" si="472"/>
        <v>2.7194320074237499E-3</v>
      </c>
      <c r="BP371" s="16">
        <f t="shared" si="472"/>
        <v>4.3148854936614356E-2</v>
      </c>
      <c r="BQ371" s="16">
        <f t="shared" si="472"/>
        <v>4.3313818575848373E-2</v>
      </c>
      <c r="BR371" s="16">
        <f t="shared" si="472"/>
        <v>5.1350035132004646E-2</v>
      </c>
      <c r="BS371" s="16">
        <f t="shared" si="472"/>
        <v>-3.3990480587915095E-2</v>
      </c>
      <c r="BT371" s="16">
        <f t="shared" si="472"/>
        <v>-1.6442980824108888E-2</v>
      </c>
      <c r="BU371" s="16"/>
      <c r="BV371" s="16">
        <f t="shared" si="472"/>
        <v>-1.6612530818299165E-2</v>
      </c>
      <c r="BW371" s="16">
        <f t="shared" si="472"/>
        <v>-3.8909085498203488E-2</v>
      </c>
      <c r="BX371" s="16">
        <f t="shared" si="472"/>
        <v>-1.5811507170426786E-4</v>
      </c>
      <c r="BY371" s="16">
        <f t="shared" si="472"/>
        <v>-4.1515618603588544E-2</v>
      </c>
      <c r="BZ371" s="16">
        <f t="shared" si="472"/>
        <v>7.7025880545951164E-3</v>
      </c>
      <c r="CA371" s="16">
        <f t="shared" si="472"/>
        <v>-7.4094963363262933E-2</v>
      </c>
      <c r="CB371" s="16">
        <f t="shared" si="472"/>
        <v>-5.7275958907097579E-2</v>
      </c>
      <c r="CC371" s="16"/>
      <c r="CD371" s="16">
        <f t="shared" si="472"/>
        <v>6.2082427754970748E-2</v>
      </c>
      <c r="CE371" s="16">
        <f t="shared" si="472"/>
        <v>-4.6255387358668743E-2</v>
      </c>
      <c r="CF371" s="16">
        <f t="shared" si="472"/>
        <v>-7.8006181779037842E-3</v>
      </c>
      <c r="CG371" s="16">
        <f t="shared" si="472"/>
        <v>-4.8841996876480165E-2</v>
      </c>
      <c r="CH371" s="16">
        <f t="shared" si="472"/>
        <v>-7.6437116922218884E-3</v>
      </c>
      <c r="CI371" s="16">
        <f t="shared" si="472"/>
        <v>-8.1172314517690136E-2</v>
      </c>
      <c r="CJ371" s="16">
        <f t="shared" si="472"/>
        <v>1.8164934621436757E-2</v>
      </c>
      <c r="CK371" s="16"/>
      <c r="CL371" s="16">
        <f t="shared" si="472"/>
        <v>6.2082427754970748E-2</v>
      </c>
      <c r="CM371" s="16">
        <f t="shared" si="472"/>
        <v>3.8001605426911667E-2</v>
      </c>
      <c r="CN371" s="16">
        <f t="shared" si="472"/>
        <v>7.9853597686569966E-2</v>
      </c>
      <c r="CO371" s="16">
        <f t="shared" si="472"/>
        <v>3.5186486162788189E-2</v>
      </c>
      <c r="CP371" s="16">
        <f t="shared" si="472"/>
        <v>8.0024365816613319E-2</v>
      </c>
      <c r="CQ371" s="16">
        <f t="shared" si="472"/>
        <v>8.8343348595423921E-2</v>
      </c>
      <c r="CR371" s="16">
        <f t="shared" si="472"/>
        <v>1.8164934621436757E-2</v>
      </c>
      <c r="CS371" s="16"/>
      <c r="CT371" s="16">
        <f t="shared" ref="CT371:CZ371" si="473">CT127/CT126-1</f>
        <v>4.3133967435112108E-2</v>
      </c>
      <c r="CU371" s="16">
        <f t="shared" si="473"/>
        <v>1.9482767605673246E-2</v>
      </c>
      <c r="CV371" s="16">
        <f t="shared" si="473"/>
        <v>6.058808447186359E-2</v>
      </c>
      <c r="CW371" s="16">
        <f t="shared" si="473"/>
        <v>1.6717872480729312E-2</v>
      </c>
      <c r="CX371" s="16">
        <f t="shared" si="473"/>
        <v>6.075580595218244E-2</v>
      </c>
      <c r="CY371" s="16">
        <f t="shared" si="473"/>
        <v>-1.7840856627212798E-2</v>
      </c>
      <c r="CZ371" s="16">
        <f t="shared" si="473"/>
        <v>-1.7840856627212798E-2</v>
      </c>
    </row>
    <row r="372" spans="12:104" x14ac:dyDescent="0.25">
      <c r="L372" s="121"/>
      <c r="M372" s="278"/>
      <c r="N372" s="278"/>
      <c r="O372" s="278"/>
      <c r="P372" s="278"/>
      <c r="Q372" s="278"/>
      <c r="R372" s="278"/>
      <c r="S372" s="278"/>
      <c r="T372" s="278"/>
      <c r="U372" s="63"/>
      <c r="V372" s="121"/>
      <c r="W372" s="278"/>
      <c r="X372" s="278"/>
      <c r="Y372" s="278"/>
      <c r="Z372" s="278"/>
      <c r="AA372" s="278"/>
      <c r="AB372" s="278"/>
      <c r="AC372" s="278"/>
      <c r="AD372" s="278"/>
      <c r="AO372" s="78">
        <v>39568</v>
      </c>
      <c r="AP372" s="18">
        <f t="shared" ref="AP372:CR372" si="474">AP128/AP127-1</f>
        <v>-2.1197252208046136E-3</v>
      </c>
      <c r="AQ372" s="18">
        <f t="shared" si="474"/>
        <v>-1.2703226768756459E-2</v>
      </c>
      <c r="AR372" s="18">
        <f t="shared" si="474"/>
        <v>-6.7279437227296679E-4</v>
      </c>
      <c r="AS372" s="18">
        <f t="shared" si="474"/>
        <v>-4.2108558681955066E-2</v>
      </c>
      <c r="AT372" s="18">
        <f t="shared" si="474"/>
        <v>-4.2080028066345809E-2</v>
      </c>
      <c r="AU372" s="18">
        <f t="shared" si="474"/>
        <v>1.5032600821057729E-2</v>
      </c>
      <c r="AV372" s="18">
        <f t="shared" si="474"/>
        <v>3.0879681874361742E-2</v>
      </c>
      <c r="AW372" s="16"/>
      <c r="AX372" s="18">
        <f t="shared" si="474"/>
        <v>2.1242280004720726E-3</v>
      </c>
      <c r="AY372" s="18">
        <f t="shared" si="474"/>
        <v>-1.0605983318282997E-2</v>
      </c>
      <c r="AZ372" s="18">
        <f t="shared" si="474"/>
        <v>1.4500044595548989E-3</v>
      </c>
      <c r="BA372" s="18">
        <f t="shared" si="474"/>
        <v>-4.0073778860894693E-2</v>
      </c>
      <c r="BB372" s="18">
        <f t="shared" si="474"/>
        <v>-4.0045187639752955E-2</v>
      </c>
      <c r="BC372" s="18">
        <f t="shared" si="474"/>
        <v>1.718876149311388E-2</v>
      </c>
      <c r="BD372" s="18">
        <f t="shared" si="474"/>
        <v>3.3069505359716977E-2</v>
      </c>
      <c r="BE372" s="16"/>
      <c r="BF372" s="18">
        <f t="shared" si="474"/>
        <v>1.2866675059801214E-2</v>
      </c>
      <c r="BG372" s="18">
        <f t="shared" si="474"/>
        <v>1.0719676023364322E-2</v>
      </c>
      <c r="BH372" s="18">
        <f t="shared" si="474"/>
        <v>1.2185224060958122E-2</v>
      </c>
      <c r="BI372" s="18">
        <f t="shared" si="474"/>
        <v>-2.9783680763951104E-2</v>
      </c>
      <c r="BJ372" s="18">
        <f t="shared" si="474"/>
        <v>-2.9754783054181555E-2</v>
      </c>
      <c r="BK372" s="18">
        <f t="shared" si="474"/>
        <v>2.8092695470927076E-2</v>
      </c>
      <c r="BL372" s="18">
        <f t="shared" si="474"/>
        <v>4.4143675766790569E-2</v>
      </c>
      <c r="BM372" s="16"/>
      <c r="BN372" s="18">
        <f t="shared" si="474"/>
        <v>6.7324732928719655E-4</v>
      </c>
      <c r="BO372" s="18">
        <f t="shared" si="474"/>
        <v>-1.4479049908611152E-3</v>
      </c>
      <c r="BP372" s="18">
        <f t="shared" si="474"/>
        <v>-1.2038531852964773E-2</v>
      </c>
      <c r="BQ372" s="18">
        <f t="shared" si="474"/>
        <v>-4.1463660827340543E-2</v>
      </c>
      <c r="BR372" s="18">
        <f t="shared" si="474"/>
        <v>-4.1435111003570446E-2</v>
      </c>
      <c r="BS372" s="18">
        <f t="shared" si="474"/>
        <v>1.5715968808700076E-2</v>
      </c>
      <c r="BT372" s="18">
        <f t="shared" si="474"/>
        <v>3.1573718867000222E-2</v>
      </c>
      <c r="BU372" s="16"/>
      <c r="BV372" s="18">
        <f t="shared" si="474"/>
        <v>4.3959635576255041E-2</v>
      </c>
      <c r="BW372" s="18">
        <f t="shared" si="474"/>
        <v>4.1746728007222123E-2</v>
      </c>
      <c r="BX372" s="18">
        <f t="shared" si="474"/>
        <v>3.0697979588101498E-2</v>
      </c>
      <c r="BY372" s="18">
        <f t="shared" si="474"/>
        <v>4.3257265408559453E-2</v>
      </c>
      <c r="BZ372" s="18">
        <f t="shared" si="474"/>
        <v>2.9784811074184958E-5</v>
      </c>
      <c r="CA372" s="18">
        <f t="shared" si="474"/>
        <v>5.965306405116988E-2</v>
      </c>
      <c r="CB372" s="18">
        <f t="shared" si="474"/>
        <v>7.6196777012524697E-2</v>
      </c>
      <c r="CC372" s="16"/>
      <c r="CD372" s="18">
        <f t="shared" si="474"/>
        <v>-1.4809968476773849E-2</v>
      </c>
      <c r="CE372" s="18">
        <f t="shared" si="474"/>
        <v>4.1715700701883573E-2</v>
      </c>
      <c r="CF372" s="18">
        <f t="shared" si="474"/>
        <v>3.0667281357845688E-2</v>
      </c>
      <c r="CG372" s="18">
        <f t="shared" si="474"/>
        <v>4.322619311348963E-2</v>
      </c>
      <c r="CH372" s="18">
        <f t="shared" si="474"/>
        <v>-2.9783923965687187E-5</v>
      </c>
      <c r="CI372" s="18">
        <f t="shared" si="474"/>
        <v>5.9621503424880151E-2</v>
      </c>
      <c r="CJ372" s="18">
        <f t="shared" si="474"/>
        <v>1.5612386282455981E-2</v>
      </c>
      <c r="CK372" s="16"/>
      <c r="CL372" s="18">
        <f t="shared" si="474"/>
        <v>-1.4809968476773849E-2</v>
      </c>
      <c r="CM372" s="18">
        <f t="shared" si="474"/>
        <v>-1.689830063387876E-2</v>
      </c>
      <c r="CN372" s="18">
        <f t="shared" si="474"/>
        <v>-2.7325060857531724E-2</v>
      </c>
      <c r="CO372" s="18">
        <f t="shared" si="474"/>
        <v>-1.5472798785602149E-2</v>
      </c>
      <c r="CP372" s="18">
        <f t="shared" si="474"/>
        <v>-5.6294900732046793E-2</v>
      </c>
      <c r="CQ372" s="18">
        <f t="shared" si="474"/>
        <v>-5.6266792653955289E-2</v>
      </c>
      <c r="CR372" s="18">
        <f t="shared" si="474"/>
        <v>1.5612386282455981E-2</v>
      </c>
      <c r="CS372" s="16"/>
      <c r="CT372" s="18">
        <f t="shared" ref="CT372:CZ372" si="475">CT128/CT127-1</f>
        <v>-2.9954690559247377E-2</v>
      </c>
      <c r="CU372" s="18">
        <f t="shared" si="475"/>
        <v>-3.2010920066992132E-2</v>
      </c>
      <c r="CV372" s="18">
        <f t="shared" si="475"/>
        <v>-4.2277396101041975E-2</v>
      </c>
      <c r="CW372" s="18">
        <f t="shared" si="475"/>
        <v>-3.0607331584288855E-2</v>
      </c>
      <c r="CX372" s="18">
        <f t="shared" si="475"/>
        <v>-7.0801900395988437E-2</v>
      </c>
      <c r="CY372" s="18">
        <f t="shared" si="475"/>
        <v>-1.5372386644085245E-2</v>
      </c>
      <c r="CZ372" s="18">
        <f t="shared" si="475"/>
        <v>-1.5372386644085245E-2</v>
      </c>
    </row>
    <row r="373" spans="12:104" x14ac:dyDescent="0.25">
      <c r="L373" s="121"/>
      <c r="M373" s="278"/>
      <c r="N373" s="278"/>
      <c r="O373" s="278"/>
      <c r="P373" s="278"/>
      <c r="Q373" s="278"/>
      <c r="R373" s="278"/>
      <c r="S373" s="278"/>
      <c r="T373" s="278"/>
      <c r="U373" s="63"/>
      <c r="V373" s="121"/>
      <c r="W373" s="278"/>
      <c r="X373" s="278"/>
      <c r="Y373" s="278"/>
      <c r="Z373" s="278"/>
      <c r="AA373" s="278"/>
      <c r="AB373" s="278"/>
      <c r="AC373" s="278"/>
      <c r="AD373" s="278"/>
      <c r="AO373" s="78">
        <v>39598</v>
      </c>
      <c r="AP373" s="16">
        <f t="shared" ref="AP373:CR373" si="476">AP129/AP128-1</f>
        <v>3.8747492230832847E-3</v>
      </c>
      <c r="AQ373" s="16">
        <f t="shared" si="476"/>
        <v>-5.7912627470724232E-4</v>
      </c>
      <c r="AR373" s="16">
        <f t="shared" si="476"/>
        <v>1.6534162351613535E-3</v>
      </c>
      <c r="AS373" s="16">
        <f t="shared" si="476"/>
        <v>-1.194999387179807E-2</v>
      </c>
      <c r="AT373" s="16">
        <f t="shared" si="476"/>
        <v>-3.703100838284179E-3</v>
      </c>
      <c r="AU373" s="16">
        <f t="shared" si="476"/>
        <v>1.8497591149705617E-2</v>
      </c>
      <c r="AV373" s="16">
        <f t="shared" si="476"/>
        <v>1.7289732292724347E-2</v>
      </c>
      <c r="AW373" s="16"/>
      <c r="AX373" s="16">
        <f t="shared" si="476"/>
        <v>-3.8597934912518728E-3</v>
      </c>
      <c r="AY373" s="16">
        <f t="shared" si="476"/>
        <v>-4.4366844581333886E-3</v>
      </c>
      <c r="AZ373" s="16">
        <f t="shared" si="476"/>
        <v>-2.2127591013133552E-3</v>
      </c>
      <c r="BA373" s="16">
        <f t="shared" si="476"/>
        <v>-1.5763662854483163E-2</v>
      </c>
      <c r="BB373" s="16">
        <f t="shared" si="476"/>
        <v>-7.5486011250229801E-3</v>
      </c>
      <c r="BC373" s="16">
        <f t="shared" si="476"/>
        <v>1.4566400776530486E-2</v>
      </c>
      <c r="BD373" s="16">
        <f t="shared" si="476"/>
        <v>1.3363204005303553E-2</v>
      </c>
      <c r="BE373" s="16"/>
      <c r="BF373" s="16">
        <f t="shared" si="476"/>
        <v>5.7946185629331737E-4</v>
      </c>
      <c r="BG373" s="16">
        <f t="shared" si="476"/>
        <v>4.4564563487541342E-3</v>
      </c>
      <c r="BH373" s="16">
        <f t="shared" si="476"/>
        <v>2.2338361830953612E-3</v>
      </c>
      <c r="BI373" s="16">
        <f t="shared" si="476"/>
        <v>-1.1377456581136536E-2</v>
      </c>
      <c r="BJ373" s="16">
        <f t="shared" si="476"/>
        <v>-3.1257847876768885E-3</v>
      </c>
      <c r="BK373" s="16">
        <f t="shared" si="476"/>
        <v>1.9087771654503483E-2</v>
      </c>
      <c r="BL373" s="16">
        <f t="shared" si="476"/>
        <v>1.7879212889386764E-2</v>
      </c>
      <c r="BM373" s="16"/>
      <c r="BN373" s="16">
        <f t="shared" si="476"/>
        <v>-1.6506869625383391E-3</v>
      </c>
      <c r="BO373" s="16">
        <f t="shared" si="476"/>
        <v>2.2176662625192911E-3</v>
      </c>
      <c r="BP373" s="16">
        <f t="shared" si="476"/>
        <v>-2.2288572810540419E-3</v>
      </c>
      <c r="BQ373" s="16">
        <f t="shared" si="476"/>
        <v>-1.3580955135249817E-2</v>
      </c>
      <c r="BR373" s="16">
        <f t="shared" si="476"/>
        <v>-5.3476751405479028E-3</v>
      </c>
      <c r="BS373" s="16">
        <f t="shared" si="476"/>
        <v>1.6816370454618035E-2</v>
      </c>
      <c r="BT373" s="16">
        <f t="shared" si="476"/>
        <v>1.5610505394504592E-2</v>
      </c>
      <c r="BU373" s="16"/>
      <c r="BV373" s="16">
        <f t="shared" si="476"/>
        <v>1.2094523351733333E-2</v>
      </c>
      <c r="BW373" s="16">
        <f t="shared" si="476"/>
        <v>1.6016135819777899E-2</v>
      </c>
      <c r="BX373" s="16">
        <f t="shared" si="476"/>
        <v>1.1508392820773539E-2</v>
      </c>
      <c r="BY373" s="16">
        <f t="shared" si="476"/>
        <v>1.3767936868161135E-2</v>
      </c>
      <c r="BZ373" s="16">
        <f t="shared" si="476"/>
        <v>8.3466352738867933E-3</v>
      </c>
      <c r="CA373" s="16">
        <f t="shared" si="476"/>
        <v>3.0815834049550128E-2</v>
      </c>
      <c r="CB373" s="16">
        <f t="shared" si="476"/>
        <v>2.9593366715417346E-2</v>
      </c>
      <c r="CC373" s="16"/>
      <c r="CD373" s="16">
        <f t="shared" si="476"/>
        <v>-1.8161644475589878E-2</v>
      </c>
      <c r="CE373" s="16">
        <f t="shared" si="476"/>
        <v>7.606015905242236E-3</v>
      </c>
      <c r="CF373" s="16">
        <f t="shared" si="476"/>
        <v>3.1355859545540987E-3</v>
      </c>
      <c r="CG373" s="16">
        <f t="shared" si="476"/>
        <v>5.3764265230100694E-3</v>
      </c>
      <c r="CH373" s="16">
        <f t="shared" si="476"/>
        <v>-8.2775456196366726E-3</v>
      </c>
      <c r="CI373" s="16">
        <f t="shared" si="476"/>
        <v>2.2283208957760925E-2</v>
      </c>
      <c r="CJ373" s="16">
        <f t="shared" si="476"/>
        <v>-1.1859221538442766E-3</v>
      </c>
      <c r="CK373" s="16"/>
      <c r="CL373" s="16">
        <f t="shared" si="476"/>
        <v>-1.8161644475589878E-2</v>
      </c>
      <c r="CM373" s="16">
        <f t="shared" si="476"/>
        <v>-1.4357267070328361E-2</v>
      </c>
      <c r="CN373" s="16">
        <f t="shared" si="476"/>
        <v>-1.8730252864789465E-2</v>
      </c>
      <c r="CO373" s="16">
        <f t="shared" si="476"/>
        <v>-1.6538256998261613E-2</v>
      </c>
      <c r="CP373" s="16">
        <f t="shared" si="476"/>
        <v>-2.9894606807202795E-2</v>
      </c>
      <c r="CQ373" s="16">
        <f t="shared" si="476"/>
        <v>-2.179749091299199E-2</v>
      </c>
      <c r="CR373" s="16">
        <f t="shared" si="476"/>
        <v>-1.1859221538442766E-3</v>
      </c>
      <c r="CS373" s="16"/>
      <c r="CT373" s="16">
        <f t="shared" ref="CT373:CZ373" si="477">CT129/CT128-1</f>
        <v>-1.6995878110120488E-2</v>
      </c>
      <c r="CU373" s="16">
        <f t="shared" si="477"/>
        <v>-1.3186983652540119E-2</v>
      </c>
      <c r="CV373" s="16">
        <f t="shared" si="477"/>
        <v>-1.7565161625252235E-2</v>
      </c>
      <c r="CW373" s="16">
        <f t="shared" si="477"/>
        <v>-1.5370563135757132E-2</v>
      </c>
      <c r="CX373" s="16">
        <f t="shared" si="477"/>
        <v>-2.8742771342656681E-2</v>
      </c>
      <c r="CY373" s="16">
        <f t="shared" si="477"/>
        <v>1.1873302350737802E-3</v>
      </c>
      <c r="CZ373" s="16">
        <f t="shared" si="477"/>
        <v>1.1873302350737802E-3</v>
      </c>
    </row>
    <row r="374" spans="12:104" x14ac:dyDescent="0.25">
      <c r="L374" s="121"/>
      <c r="M374" s="278"/>
      <c r="N374" s="278"/>
      <c r="O374" s="278"/>
      <c r="P374" s="278"/>
      <c r="Q374" s="278"/>
      <c r="R374" s="278"/>
      <c r="S374" s="278"/>
      <c r="T374" s="278"/>
      <c r="U374" s="63"/>
      <c r="V374" s="121"/>
      <c r="W374" s="278"/>
      <c r="X374" s="278"/>
      <c r="Y374" s="278"/>
      <c r="Z374" s="278"/>
      <c r="AA374" s="278"/>
      <c r="AB374" s="278"/>
      <c r="AC374" s="278"/>
      <c r="AD374" s="278"/>
      <c r="AO374" s="78">
        <v>39629</v>
      </c>
      <c r="AP374" s="18">
        <f t="shared" ref="AP374:CR374" si="478">AP130/AP129-1</f>
        <v>-2.8997433335292699E-3</v>
      </c>
      <c r="AQ374" s="18">
        <f t="shared" si="478"/>
        <v>9.8508515569888377E-3</v>
      </c>
      <c r="AR374" s="18">
        <f t="shared" si="478"/>
        <v>2.1943263813384295E-3</v>
      </c>
      <c r="AS374" s="18">
        <f t="shared" si="478"/>
        <v>-9.3861770969009273E-3</v>
      </c>
      <c r="AT374" s="18">
        <f t="shared" si="478"/>
        <v>1.780827512968175E-2</v>
      </c>
      <c r="AU374" s="18">
        <f t="shared" si="478"/>
        <v>-3.0230475745542273E-2</v>
      </c>
      <c r="AV374" s="18">
        <f t="shared" si="478"/>
        <v>-1.2298030470414556E-4</v>
      </c>
      <c r="AW374" s="16"/>
      <c r="AX374" s="18">
        <f t="shared" si="478"/>
        <v>2.9081762983631521E-3</v>
      </c>
      <c r="AY374" s="18">
        <f t="shared" si="478"/>
        <v>1.2787675868368709E-2</v>
      </c>
      <c r="AZ374" s="18">
        <f t="shared" si="478"/>
        <v>5.1088841676745211E-3</v>
      </c>
      <c r="BA374" s="18">
        <f t="shared" si="478"/>
        <v>-6.5052974563032384E-3</v>
      </c>
      <c r="BB374" s="18">
        <f t="shared" si="478"/>
        <v>2.0768241031691614E-2</v>
      </c>
      <c r="BC374" s="18">
        <f t="shared" si="478"/>
        <v>-2.7410215000230553E-2</v>
      </c>
      <c r="BD374" s="18">
        <f t="shared" si="478"/>
        <v>2.7848383452517833E-3</v>
      </c>
      <c r="BE374" s="16"/>
      <c r="BF374" s="18">
        <f t="shared" si="478"/>
        <v>-9.7547588753337244E-3</v>
      </c>
      <c r="BG374" s="18">
        <f t="shared" si="478"/>
        <v>-1.2626215911843985E-2</v>
      </c>
      <c r="BH374" s="18">
        <f t="shared" si="478"/>
        <v>-7.5818376187390957E-3</v>
      </c>
      <c r="BI374" s="18">
        <f t="shared" si="478"/>
        <v>-1.9049376077893143E-2</v>
      </c>
      <c r="BJ374" s="18">
        <f t="shared" si="478"/>
        <v>7.8798008244722606E-3</v>
      </c>
      <c r="BK374" s="18">
        <f t="shared" si="478"/>
        <v>-3.9690343619291579E-2</v>
      </c>
      <c r="BL374" s="18">
        <f t="shared" si="478"/>
        <v>-9.8765395368189957E-3</v>
      </c>
      <c r="BM374" s="16"/>
      <c r="BN374" s="18">
        <f t="shared" si="478"/>
        <v>-2.1895218557675955E-3</v>
      </c>
      <c r="BO374" s="18">
        <f t="shared" si="478"/>
        <v>-5.082916137892135E-3</v>
      </c>
      <c r="BP374" s="18">
        <f t="shared" si="478"/>
        <v>7.639761046439153E-3</v>
      </c>
      <c r="BQ374" s="18">
        <f t="shared" si="478"/>
        <v>-1.1555147712772884E-2</v>
      </c>
      <c r="BR374" s="18">
        <f t="shared" si="478"/>
        <v>1.5579761666304037E-2</v>
      </c>
      <c r="BS374" s="18">
        <f t="shared" si="478"/>
        <v>-3.2353807313954763E-2</v>
      </c>
      <c r="BT374" s="18">
        <f t="shared" si="478"/>
        <v>-2.3122328924067848E-3</v>
      </c>
      <c r="BU374" s="16"/>
      <c r="BV374" s="18">
        <f t="shared" si="478"/>
        <v>9.4751121778149372E-3</v>
      </c>
      <c r="BW374" s="18">
        <f t="shared" si="478"/>
        <v>6.5478934509135556E-3</v>
      </c>
      <c r="BX374" s="18">
        <f t="shared" si="478"/>
        <v>1.9419301658353261E-2</v>
      </c>
      <c r="BY374" s="18">
        <f t="shared" si="478"/>
        <v>1.1690230047771255E-2</v>
      </c>
      <c r="BZ374" s="18">
        <f t="shared" si="478"/>
        <v>2.7452122712043669E-2</v>
      </c>
      <c r="CA374" s="18">
        <f t="shared" si="478"/>
        <v>-2.1041800716604997E-2</v>
      </c>
      <c r="CB374" s="18">
        <f t="shared" si="478"/>
        <v>9.3509666209281583E-3</v>
      </c>
      <c r="CC374" s="16"/>
      <c r="CD374" s="18">
        <f t="shared" si="478"/>
        <v>3.1172845701439078E-2</v>
      </c>
      <c r="CE374" s="18">
        <f t="shared" si="478"/>
        <v>-2.0345696698695348E-2</v>
      </c>
      <c r="CF374" s="18">
        <f t="shared" si="478"/>
        <v>-7.8181950050257853E-3</v>
      </c>
      <c r="CG374" s="18">
        <f t="shared" si="478"/>
        <v>-1.5340756338765305E-2</v>
      </c>
      <c r="CH374" s="18">
        <f t="shared" si="478"/>
        <v>-2.6718639346018036E-2</v>
      </c>
      <c r="CI374" s="18">
        <f t="shared" si="478"/>
        <v>-4.7198231778085242E-2</v>
      </c>
      <c r="CJ374" s="18">
        <f t="shared" si="478"/>
        <v>3.1046031750672221E-2</v>
      </c>
      <c r="CK374" s="16"/>
      <c r="CL374" s="18">
        <f t="shared" si="478"/>
        <v>3.1172845701439078E-2</v>
      </c>
      <c r="CM374" s="18">
        <f t="shared" si="478"/>
        <v>2.8182709116399973E-2</v>
      </c>
      <c r="CN374" s="18">
        <f t="shared" si="478"/>
        <v>4.1330776334041808E-2</v>
      </c>
      <c r="CO374" s="18">
        <f t="shared" si="478"/>
        <v>3.3435575480481372E-2</v>
      </c>
      <c r="CP374" s="18">
        <f t="shared" si="478"/>
        <v>2.1494074754170089E-2</v>
      </c>
      <c r="CQ374" s="18">
        <f t="shared" si="478"/>
        <v>4.953625544394713E-2</v>
      </c>
      <c r="CR374" s="18">
        <f t="shared" si="478"/>
        <v>3.1046031750672221E-2</v>
      </c>
      <c r="CS374" s="16"/>
      <c r="CT374" s="18">
        <f t="shared" ref="CT374:CZ374" si="479">CT130/CT129-1</f>
        <v>1.2299543071958574E-4</v>
      </c>
      <c r="CU374" s="18">
        <f t="shared" si="479"/>
        <v>-2.7771045579898512E-3</v>
      </c>
      <c r="CV374" s="18">
        <f t="shared" si="479"/>
        <v>9.9750585974387462E-3</v>
      </c>
      <c r="CW374" s="18">
        <f t="shared" si="479"/>
        <v>2.3175917041762251E-3</v>
      </c>
      <c r="CX374" s="18">
        <f t="shared" si="479"/>
        <v>-9.2643361230762E-3</v>
      </c>
      <c r="CY374" s="18">
        <f t="shared" si="479"/>
        <v>-3.0111198525207938E-2</v>
      </c>
      <c r="CZ374" s="18">
        <f t="shared" si="479"/>
        <v>-3.0111198525207938E-2</v>
      </c>
    </row>
    <row r="375" spans="12:104" x14ac:dyDescent="0.25">
      <c r="L375" s="121"/>
      <c r="M375" s="278"/>
      <c r="N375" s="278"/>
      <c r="O375" s="278"/>
      <c r="P375" s="278"/>
      <c r="Q375" s="278"/>
      <c r="R375" s="278"/>
      <c r="S375" s="278"/>
      <c r="T375" s="278"/>
      <c r="U375" s="63"/>
      <c r="V375" s="121"/>
      <c r="W375" s="278"/>
      <c r="X375" s="278"/>
      <c r="Y375" s="278"/>
      <c r="Z375" s="278"/>
      <c r="AA375" s="278"/>
      <c r="AB375" s="278"/>
      <c r="AC375" s="278"/>
      <c r="AD375" s="278"/>
      <c r="AO375" s="78">
        <v>39660</v>
      </c>
      <c r="AP375" s="16">
        <f t="shared" ref="AP375:CR375" si="480">AP131/AP130-1</f>
        <v>8.4887308168437592E-3</v>
      </c>
      <c r="AQ375" s="16">
        <f t="shared" si="480"/>
        <v>-1.0977222263803821E-3</v>
      </c>
      <c r="AR375" s="16">
        <f t="shared" si="480"/>
        <v>4.3001420230392995E-3</v>
      </c>
      <c r="AS375" s="16">
        <f t="shared" si="480"/>
        <v>-7.5133048106021949E-3</v>
      </c>
      <c r="AT375" s="16">
        <f t="shared" si="480"/>
        <v>-1.6332918656446815E-2</v>
      </c>
      <c r="AU375" s="16">
        <f t="shared" si="480"/>
        <v>5.459764346935847E-3</v>
      </c>
      <c r="AV375" s="16">
        <f t="shared" si="480"/>
        <v>-8.73677542879292E-3</v>
      </c>
      <c r="AW375" s="16"/>
      <c r="AX375" s="16">
        <f t="shared" si="480"/>
        <v>-8.4172788028757939E-3</v>
      </c>
      <c r="AY375" s="16">
        <f t="shared" si="480"/>
        <v>-9.5057611952285015E-3</v>
      </c>
      <c r="AZ375" s="16">
        <f t="shared" si="480"/>
        <v>-4.1533322741363898E-3</v>
      </c>
      <c r="BA375" s="16">
        <f t="shared" si="480"/>
        <v>-1.5867342032156118E-2</v>
      </c>
      <c r="BB375" s="16">
        <f t="shared" si="480"/>
        <v>-2.4612718729326577E-2</v>
      </c>
      <c r="BC375" s="16">
        <f t="shared" si="480"/>
        <v>-3.0034708146461364E-3</v>
      </c>
      <c r="BD375" s="16">
        <f t="shared" si="480"/>
        <v>-1.7080514357046384E-2</v>
      </c>
      <c r="BE375" s="16"/>
      <c r="BF375" s="16">
        <f t="shared" si="480"/>
        <v>1.0989285446689756E-3</v>
      </c>
      <c r="BG375" s="16">
        <f t="shared" si="480"/>
        <v>9.5969878701154254E-3</v>
      </c>
      <c r="BH375" s="16">
        <f t="shared" si="480"/>
        <v>5.4037961165236403E-3</v>
      </c>
      <c r="BI375" s="16">
        <f t="shared" si="480"/>
        <v>-6.4226328510543773E-3</v>
      </c>
      <c r="BJ375" s="16">
        <f t="shared" si="480"/>
        <v>-1.5251938822307021E-2</v>
      </c>
      <c r="BK375" s="16">
        <f t="shared" si="480"/>
        <v>6.5646927824929424E-3</v>
      </c>
      <c r="BL375" s="16">
        <f t="shared" si="480"/>
        <v>-7.6474479760308967E-3</v>
      </c>
      <c r="BM375" s="16"/>
      <c r="BN375" s="16">
        <f t="shared" si="480"/>
        <v>-4.2817299760380401E-3</v>
      </c>
      <c r="BO375" s="16">
        <f t="shared" si="480"/>
        <v>4.1706543876085522E-3</v>
      </c>
      <c r="BP375" s="16">
        <f t="shared" si="480"/>
        <v>-5.3747520522562375E-3</v>
      </c>
      <c r="BQ375" s="16">
        <f t="shared" si="480"/>
        <v>-1.1762864844213627E-2</v>
      </c>
      <c r="BR375" s="16">
        <f t="shared" si="480"/>
        <v>-2.0544715485077303E-2</v>
      </c>
      <c r="BS375" s="16">
        <f t="shared" si="480"/>
        <v>1.1546571342313516E-3</v>
      </c>
      <c r="BT375" s="16">
        <f t="shared" si="480"/>
        <v>-1.2981096891583443E-2</v>
      </c>
      <c r="BU375" s="16"/>
      <c r="BV375" s="16">
        <f t="shared" si="480"/>
        <v>7.5701818946485311E-3</v>
      </c>
      <c r="BW375" s="16">
        <f t="shared" si="480"/>
        <v>1.6123173947830249E-2</v>
      </c>
      <c r="BX375" s="16">
        <f t="shared" si="480"/>
        <v>6.46414971134468E-3</v>
      </c>
      <c r="BY375" s="16">
        <f t="shared" si="480"/>
        <v>1.1902876774974924E-2</v>
      </c>
      <c r="BZ375" s="16">
        <f t="shared" si="480"/>
        <v>-8.8863799268982246E-3</v>
      </c>
      <c r="CA375" s="16">
        <f t="shared" si="480"/>
        <v>1.3071277650792412E-2</v>
      </c>
      <c r="CB375" s="16">
        <f t="shared" si="480"/>
        <v>-1.2327325133131284E-3</v>
      </c>
      <c r="CC375" s="16"/>
      <c r="CD375" s="16">
        <f t="shared" si="480"/>
        <v>-5.4301171867201514E-3</v>
      </c>
      <c r="CE375" s="16">
        <f t="shared" si="480"/>
        <v>2.5233790927909672E-2</v>
      </c>
      <c r="CF375" s="16">
        <f t="shared" si="480"/>
        <v>1.548816334207026E-2</v>
      </c>
      <c r="CG375" s="16">
        <f t="shared" si="480"/>
        <v>2.0975654335513738E-2</v>
      </c>
      <c r="CH375" s="16">
        <f t="shared" si="480"/>
        <v>8.9660557043327316E-3</v>
      </c>
      <c r="CI375" s="16">
        <f t="shared" si="480"/>
        <v>2.2154531158669055E-2</v>
      </c>
      <c r="CJ375" s="16">
        <f t="shared" si="480"/>
        <v>-1.4119450901100672E-2</v>
      </c>
      <c r="CK375" s="16"/>
      <c r="CL375" s="16">
        <f t="shared" si="480"/>
        <v>-5.4301171867201514E-3</v>
      </c>
      <c r="CM375" s="16">
        <f t="shared" si="480"/>
        <v>3.0125188270215819E-3</v>
      </c>
      <c r="CN375" s="16">
        <f t="shared" si="480"/>
        <v>-6.5218786527727612E-3</v>
      </c>
      <c r="CO375" s="16">
        <f t="shared" si="480"/>
        <v>-1.1533254387855463E-3</v>
      </c>
      <c r="CP375" s="16">
        <f t="shared" si="480"/>
        <v>-1.2902623871741348E-2</v>
      </c>
      <c r="CQ375" s="16">
        <f t="shared" si="480"/>
        <v>-2.167434618086117E-2</v>
      </c>
      <c r="CR375" s="16">
        <f t="shared" si="480"/>
        <v>-1.4119450901100672E-2</v>
      </c>
      <c r="CS375" s="16"/>
      <c r="CT375" s="16">
        <f t="shared" ref="CT375:CZ375" si="481">CT131/CT130-1</f>
        <v>8.8137794404428149E-3</v>
      </c>
      <c r="CU375" s="16">
        <f t="shared" si="481"/>
        <v>1.7377328058435504E-2</v>
      </c>
      <c r="CV375" s="16">
        <f t="shared" si="481"/>
        <v>7.7063821324725446E-3</v>
      </c>
      <c r="CW375" s="16">
        <f t="shared" si="481"/>
        <v>1.3151821966836064E-2</v>
      </c>
      <c r="CX375" s="16">
        <f t="shared" si="481"/>
        <v>1.2342540183711836E-3</v>
      </c>
      <c r="CY375" s="16">
        <f t="shared" si="481"/>
        <v>1.4321664946129742E-2</v>
      </c>
      <c r="CZ375" s="16">
        <f t="shared" si="481"/>
        <v>1.4321664946129742E-2</v>
      </c>
    </row>
    <row r="376" spans="12:104" x14ac:dyDescent="0.25">
      <c r="L376" s="121"/>
      <c r="M376" s="278"/>
      <c r="N376" s="278"/>
      <c r="O376" s="278"/>
      <c r="P376" s="278"/>
      <c r="Q376" s="278"/>
      <c r="R376" s="278"/>
      <c r="S376" s="278"/>
      <c r="T376" s="278"/>
      <c r="U376" s="63"/>
      <c r="V376" s="121"/>
      <c r="W376" s="278"/>
      <c r="X376" s="278"/>
      <c r="Y376" s="278"/>
      <c r="Z376" s="278"/>
      <c r="AA376" s="278"/>
      <c r="AB376" s="278"/>
      <c r="AC376" s="278"/>
      <c r="AD376" s="278"/>
      <c r="AO376" s="78">
        <v>39689</v>
      </c>
      <c r="AP376" s="18">
        <f t="shared" ref="AP376:CR376" si="482">AP132/AP131-1</f>
        <v>5.5959316485786115E-2</v>
      </c>
      <c r="AQ376" s="18">
        <f t="shared" si="482"/>
        <v>-7.0681085941206589E-3</v>
      </c>
      <c r="AR376" s="18">
        <f t="shared" si="482"/>
        <v>-3.0698825470401037E-2</v>
      </c>
      <c r="AS376" s="18">
        <f t="shared" si="482"/>
        <v>4.7565976238040264E-2</v>
      </c>
      <c r="AT376" s="18">
        <f t="shared" si="482"/>
        <v>3.9776436031331297E-3</v>
      </c>
      <c r="AU376" s="18">
        <f t="shared" si="482"/>
        <v>1.7108861871394154E-2</v>
      </c>
      <c r="AV376" s="18">
        <f t="shared" si="482"/>
        <v>-3.8716935402151931E-2</v>
      </c>
      <c r="AW376" s="16"/>
      <c r="AX376" s="18">
        <f t="shared" si="482"/>
        <v>-5.2993818617953714E-2</v>
      </c>
      <c r="AY376" s="18">
        <f t="shared" si="482"/>
        <v>-5.9687361147265583E-2</v>
      </c>
      <c r="AZ376" s="18">
        <f t="shared" si="482"/>
        <v>-8.2065796099592081E-2</v>
      </c>
      <c r="BA376" s="18">
        <f t="shared" si="482"/>
        <v>-7.9485450970580018E-3</v>
      </c>
      <c r="BB376" s="18">
        <f t="shared" si="482"/>
        <v>-4.922696553845185E-2</v>
      </c>
      <c r="BC376" s="18">
        <f t="shared" si="482"/>
        <v>-3.6791620669331837E-2</v>
      </c>
      <c r="BD376" s="18">
        <f t="shared" si="482"/>
        <v>-8.9658995767960992E-2</v>
      </c>
      <c r="BE376" s="16"/>
      <c r="BF376" s="18">
        <f t="shared" si="482"/>
        <v>7.1184223764966248E-3</v>
      </c>
      <c r="BG376" s="18">
        <f t="shared" si="482"/>
        <v>6.3476080912928889E-2</v>
      </c>
      <c r="BH376" s="18">
        <f t="shared" si="482"/>
        <v>-2.3798930300064969E-2</v>
      </c>
      <c r="BI376" s="18">
        <f t="shared" si="482"/>
        <v>5.5022993324149727E-2</v>
      </c>
      <c r="BJ376" s="18">
        <f t="shared" si="482"/>
        <v>1.1124380526860156E-2</v>
      </c>
      <c r="BK376" s="18">
        <f t="shared" si="482"/>
        <v>2.4349072353072376E-2</v>
      </c>
      <c r="BL376" s="18">
        <f t="shared" si="482"/>
        <v>-3.1874116524971186E-2</v>
      </c>
      <c r="BM376" s="16"/>
      <c r="BN376" s="18">
        <f t="shared" si="482"/>
        <v>3.1671090758039311E-2</v>
      </c>
      <c r="BO376" s="18">
        <f t="shared" si="482"/>
        <v>8.9402699835004817E-2</v>
      </c>
      <c r="BP376" s="18">
        <f t="shared" si="482"/>
        <v>2.4379127455146365E-2</v>
      </c>
      <c r="BQ376" s="18">
        <f t="shared" si="482"/>
        <v>8.0743533346509189E-2</v>
      </c>
      <c r="BR376" s="18">
        <f t="shared" si="482"/>
        <v>3.5774710672730414E-2</v>
      </c>
      <c r="BS376" s="18">
        <f t="shared" si="482"/>
        <v>4.9321808946529044E-2</v>
      </c>
      <c r="BT376" s="18">
        <f t="shared" si="482"/>
        <v>-8.2720522191073176E-3</v>
      </c>
      <c r="BU376" s="16"/>
      <c r="BV376" s="18">
        <f t="shared" si="482"/>
        <v>-4.5406186643113911E-2</v>
      </c>
      <c r="BW376" s="18">
        <f t="shared" si="482"/>
        <v>8.0122306738974469E-3</v>
      </c>
      <c r="BX376" s="18">
        <f t="shared" si="482"/>
        <v>-5.2153359379196185E-2</v>
      </c>
      <c r="BY376" s="18">
        <f t="shared" si="482"/>
        <v>-7.4711095514481518E-2</v>
      </c>
      <c r="BZ376" s="18">
        <f t="shared" si="482"/>
        <v>-4.1609152667824278E-2</v>
      </c>
      <c r="CA376" s="18">
        <f t="shared" si="482"/>
        <v>-2.9074172947103571E-2</v>
      </c>
      <c r="CB376" s="18">
        <f t="shared" si="482"/>
        <v>-8.2365133650146305E-2</v>
      </c>
      <c r="CC376" s="16"/>
      <c r="CD376" s="18">
        <f t="shared" si="482"/>
        <v>-1.6821072466043807E-2</v>
      </c>
      <c r="CE376" s="18">
        <f t="shared" si="482"/>
        <v>5.1775727491399248E-2</v>
      </c>
      <c r="CF376" s="18">
        <f t="shared" si="482"/>
        <v>-1.1001990201308098E-2</v>
      </c>
      <c r="CG376" s="18">
        <f t="shared" si="482"/>
        <v>-3.4539084903409956E-2</v>
      </c>
      <c r="CH376" s="18">
        <f t="shared" si="482"/>
        <v>4.3415640689442814E-2</v>
      </c>
      <c r="CI376" s="18">
        <f t="shared" si="482"/>
        <v>1.3079193896324837E-2</v>
      </c>
      <c r="CJ376" s="18">
        <f t="shared" si="482"/>
        <v>-5.4886747492132959E-2</v>
      </c>
      <c r="CK376" s="16"/>
      <c r="CL376" s="18">
        <f t="shared" si="482"/>
        <v>-1.6821072466043807E-2</v>
      </c>
      <c r="CM376" s="18">
        <f t="shared" si="482"/>
        <v>3.8196948301984612E-2</v>
      </c>
      <c r="CN376" s="18">
        <f t="shared" si="482"/>
        <v>-2.3770287893304931E-2</v>
      </c>
      <c r="CO376" s="18">
        <f t="shared" si="482"/>
        <v>-4.7003510768584778E-2</v>
      </c>
      <c r="CP376" s="18">
        <f t="shared" si="482"/>
        <v>2.9944793038778394E-2</v>
      </c>
      <c r="CQ376" s="18">
        <f t="shared" si="482"/>
        <v>-1.2910337094202973E-2</v>
      </c>
      <c r="CR376" s="18">
        <f t="shared" si="482"/>
        <v>-5.4886747492132959E-2</v>
      </c>
      <c r="CS376" s="16"/>
      <c r="CT376" s="18">
        <f t="shared" ref="CT376:CZ376" si="483">CT132/CT131-1</f>
        <v>4.0276310722637376E-2</v>
      </c>
      <c r="CU376" s="18">
        <f t="shared" si="483"/>
        <v>9.8489462027031571E-2</v>
      </c>
      <c r="CV376" s="18">
        <f t="shared" si="483"/>
        <v>3.2923524790558156E-2</v>
      </c>
      <c r="CW376" s="18">
        <f t="shared" si="483"/>
        <v>8.3410498187703741E-3</v>
      </c>
      <c r="CX376" s="18">
        <f t="shared" si="483"/>
        <v>8.9758068999466367E-2</v>
      </c>
      <c r="CY376" s="18">
        <f t="shared" si="483"/>
        <v>5.8074254430874328E-2</v>
      </c>
      <c r="CZ376" s="18">
        <f t="shared" si="483"/>
        <v>5.8074254430874328E-2</v>
      </c>
    </row>
    <row r="377" spans="12:104" x14ac:dyDescent="0.25">
      <c r="L377" s="121"/>
      <c r="M377" s="278"/>
      <c r="N377" s="278"/>
      <c r="O377" s="278"/>
      <c r="P377" s="278"/>
      <c r="Q377" s="278"/>
      <c r="R377" s="278"/>
      <c r="S377" s="278"/>
      <c r="T377" s="278"/>
      <c r="U377" s="63"/>
      <c r="V377" s="121"/>
      <c r="W377" s="278"/>
      <c r="X377" s="278"/>
      <c r="Y377" s="278"/>
      <c r="Z377" s="278"/>
      <c r="AA377" s="278"/>
      <c r="AB377" s="278"/>
      <c r="AC377" s="278"/>
      <c r="AD377" s="278"/>
      <c r="AO377" s="78">
        <v>39721</v>
      </c>
      <c r="AP377" s="16">
        <f t="shared" ref="AP377:CR377" si="484">AP133/AP132-1</f>
        <v>8.1797213765107513E-2</v>
      </c>
      <c r="AQ377" s="16">
        <f t="shared" si="484"/>
        <v>3.9339973840426534E-2</v>
      </c>
      <c r="AR377" s="16">
        <f t="shared" si="484"/>
        <v>5.7678669125245774E-2</v>
      </c>
      <c r="AS377" s="16">
        <f t="shared" si="484"/>
        <v>0.10901900957504473</v>
      </c>
      <c r="AT377" s="16">
        <f t="shared" si="484"/>
        <v>6.1561592068103854E-2</v>
      </c>
      <c r="AU377" s="16">
        <f t="shared" si="484"/>
        <v>8.114155609641216E-2</v>
      </c>
      <c r="AV377" s="16">
        <f t="shared" si="484"/>
        <v>-5.4642575171182095E-4</v>
      </c>
      <c r="AW377" s="16"/>
      <c r="AX377" s="16">
        <f t="shared" si="484"/>
        <v>-7.5612335402879149E-2</v>
      </c>
      <c r="AY377" s="16">
        <f t="shared" si="484"/>
        <v>-3.9246948859215314E-2</v>
      </c>
      <c r="AZ377" s="16">
        <f t="shared" si="484"/>
        <v>-2.2294885153123278E-2</v>
      </c>
      <c r="BA377" s="16">
        <f t="shared" si="484"/>
        <v>2.5163492254887565E-2</v>
      </c>
      <c r="BB377" s="16">
        <f t="shared" si="484"/>
        <v>-1.8705559082164092E-2</v>
      </c>
      <c r="BC377" s="16">
        <f t="shared" si="484"/>
        <v>-6.0608186114063933E-4</v>
      </c>
      <c r="BD377" s="16">
        <f t="shared" si="484"/>
        <v>-7.6117444627379793E-2</v>
      </c>
      <c r="BE377" s="16"/>
      <c r="BF377" s="16">
        <f t="shared" si="484"/>
        <v>-3.7850919651500448E-2</v>
      </c>
      <c r="BG377" s="16">
        <f t="shared" si="484"/>
        <v>4.0850194347667346E-2</v>
      </c>
      <c r="BH377" s="16">
        <f t="shared" si="484"/>
        <v>1.7644558803080024E-2</v>
      </c>
      <c r="BI377" s="16">
        <f t="shared" si="484"/>
        <v>6.7041620151632841E-2</v>
      </c>
      <c r="BJ377" s="16">
        <f t="shared" si="484"/>
        <v>2.1380509541614856E-2</v>
      </c>
      <c r="BK377" s="16">
        <f t="shared" si="484"/>
        <v>4.0219353924708656E-2</v>
      </c>
      <c r="BL377" s="16">
        <f t="shared" si="484"/>
        <v>-3.8376662685988716E-2</v>
      </c>
      <c r="BM377" s="16"/>
      <c r="BN377" s="16">
        <f t="shared" si="484"/>
        <v>-5.4533263087312656E-2</v>
      </c>
      <c r="BO377" s="16">
        <f t="shared" si="484"/>
        <v>2.2803281699733002E-2</v>
      </c>
      <c r="BP377" s="16">
        <f t="shared" si="484"/>
        <v>-1.7338626390173917E-2</v>
      </c>
      <c r="BQ377" s="16">
        <f t="shared" si="484"/>
        <v>4.8540584157057864E-2</v>
      </c>
      <c r="BR377" s="16">
        <f t="shared" si="484"/>
        <v>3.6711744844675209E-3</v>
      </c>
      <c r="BS377" s="16">
        <f t="shared" si="484"/>
        <v>2.2183379183179808E-2</v>
      </c>
      <c r="BT377" s="16">
        <f t="shared" si="484"/>
        <v>-5.5049890459748729E-2</v>
      </c>
      <c r="BU377" s="16"/>
      <c r="BV377" s="16">
        <f t="shared" si="484"/>
        <v>-9.8302200984651034E-2</v>
      </c>
      <c r="BW377" s="16">
        <f t="shared" si="484"/>
        <v>-2.4545833367065506E-2</v>
      </c>
      <c r="BX377" s="16">
        <f t="shared" si="484"/>
        <v>-6.2829433159416914E-2</v>
      </c>
      <c r="BY377" s="16">
        <f t="shared" si="484"/>
        <v>-4.6293471984282353E-2</v>
      </c>
      <c r="BZ377" s="16">
        <f t="shared" si="484"/>
        <v>-4.2792248912961184E-2</v>
      </c>
      <c r="CA377" s="16">
        <f t="shared" si="484"/>
        <v>-2.5137038443835746E-2</v>
      </c>
      <c r="CB377" s="16">
        <f t="shared" si="484"/>
        <v>-9.8794911882294945E-2</v>
      </c>
      <c r="CC377" s="16"/>
      <c r="CD377" s="16">
        <f t="shared" si="484"/>
        <v>-7.5051741040630393E-2</v>
      </c>
      <c r="CE377" s="16">
        <f t="shared" si="484"/>
        <v>1.9062126821658421E-2</v>
      </c>
      <c r="CF377" s="16">
        <f t="shared" si="484"/>
        <v>-2.093295235407433E-2</v>
      </c>
      <c r="CG377" s="16">
        <f t="shared" si="484"/>
        <v>-3.6577462597280341E-3</v>
      </c>
      <c r="CH377" s="16">
        <f t="shared" si="484"/>
        <v>4.470528875718438E-2</v>
      </c>
      <c r="CI377" s="16">
        <f t="shared" si="484"/>
        <v>1.8444491751216541E-2</v>
      </c>
      <c r="CJ377" s="16">
        <f t="shared" si="484"/>
        <v>-7.5557156588326846E-2</v>
      </c>
      <c r="CK377" s="16"/>
      <c r="CL377" s="16">
        <f t="shared" si="484"/>
        <v>-7.5051741040630393E-2</v>
      </c>
      <c r="CM377" s="16">
        <f t="shared" si="484"/>
        <v>6.06449419133126E-4</v>
      </c>
      <c r="CN377" s="16">
        <f t="shared" si="484"/>
        <v>-3.8664300729420731E-2</v>
      </c>
      <c r="CO377" s="16">
        <f t="shared" si="484"/>
        <v>-2.1701956454140858E-2</v>
      </c>
      <c r="CP377" s="16">
        <f t="shared" si="484"/>
        <v>2.578520205928192E-2</v>
      </c>
      <c r="CQ377" s="16">
        <f t="shared" si="484"/>
        <v>-1.8110453638470858E-2</v>
      </c>
      <c r="CR377" s="16">
        <f t="shared" si="484"/>
        <v>-7.5557156588326846E-2</v>
      </c>
      <c r="CS377" s="16"/>
      <c r="CT377" s="16">
        <f t="shared" ref="CT377:CZ377" si="485">CT133/CT132-1</f>
        <v>5.4672449605552842E-4</v>
      </c>
      <c r="CU377" s="16">
        <f t="shared" si="485"/>
        <v>8.2388658801637371E-2</v>
      </c>
      <c r="CV377" s="16">
        <f t="shared" si="485"/>
        <v>3.9908206463854734E-2</v>
      </c>
      <c r="CW377" s="16">
        <f t="shared" si="485"/>
        <v>5.8256927962612171E-2</v>
      </c>
      <c r="CX377" s="16">
        <f t="shared" si="485"/>
        <v>0.10962533743417069</v>
      </c>
      <c r="CY377" s="16">
        <f t="shared" si="485"/>
        <v>8.1732642668833622E-2</v>
      </c>
      <c r="CZ377" s="16">
        <f t="shared" si="485"/>
        <v>8.1732642668833622E-2</v>
      </c>
    </row>
    <row r="378" spans="12:104" x14ac:dyDescent="0.25">
      <c r="L378" s="121"/>
      <c r="M378" s="278"/>
      <c r="N378" s="278"/>
      <c r="O378" s="278"/>
      <c r="P378" s="278"/>
      <c r="Q378" s="278"/>
      <c r="R378" s="278"/>
      <c r="S378" s="278"/>
      <c r="T378" s="278"/>
      <c r="U378" s="63"/>
      <c r="V378" s="121"/>
      <c r="W378" s="278"/>
      <c r="X378" s="278"/>
      <c r="Y378" s="278"/>
      <c r="Z378" s="278"/>
      <c r="AA378" s="278"/>
      <c r="AB378" s="278"/>
      <c r="AC378" s="278"/>
      <c r="AD378" s="278"/>
      <c r="AO378" s="78">
        <v>39752</v>
      </c>
      <c r="AP378" s="18">
        <f t="shared" ref="AP378:CR378" si="486">AP134/AP133-1</f>
        <v>0.14740397079893564</v>
      </c>
      <c r="AQ378" s="18">
        <f t="shared" si="486"/>
        <v>3.6398838334946726E-2</v>
      </c>
      <c r="AR378" s="18">
        <f t="shared" si="486"/>
        <v>3.6131998658939679E-2</v>
      </c>
      <c r="AS378" s="18">
        <f t="shared" si="486"/>
        <v>0.23662395018824212</v>
      </c>
      <c r="AT378" s="18">
        <f t="shared" si="486"/>
        <v>0.11152366552469895</v>
      </c>
      <c r="AU378" s="18">
        <f t="shared" si="486"/>
        <v>7.370828945935104E-3</v>
      </c>
      <c r="AV378" s="18">
        <f t="shared" si="486"/>
        <v>-3.3091899221886156E-2</v>
      </c>
      <c r="AW378" s="16"/>
      <c r="AX378" s="18">
        <f t="shared" si="486"/>
        <v>-0.12846737029879596</v>
      </c>
      <c r="AY378" s="18">
        <f t="shared" si="486"/>
        <v>-9.6744595006670764E-2</v>
      </c>
      <c r="AZ378" s="18">
        <f t="shared" si="486"/>
        <v>-9.6977154491210027E-2</v>
      </c>
      <c r="BA378" s="18">
        <f t="shared" si="486"/>
        <v>7.7758123259049405E-2</v>
      </c>
      <c r="BB378" s="18">
        <f t="shared" si="486"/>
        <v>-3.1270856810137526E-2</v>
      </c>
      <c r="BC378" s="18">
        <f t="shared" si="486"/>
        <v>-0.12204345236446734</v>
      </c>
      <c r="BD378" s="18">
        <f t="shared" si="486"/>
        <v>-0.15730804024945377</v>
      </c>
      <c r="BE378" s="16"/>
      <c r="BF378" s="18">
        <f t="shared" si="486"/>
        <v>-3.5120493181393764E-2</v>
      </c>
      <c r="BG378" s="18">
        <f t="shared" si="486"/>
        <v>0.10710657746618746</v>
      </c>
      <c r="BH378" s="18">
        <f t="shared" si="486"/>
        <v>-2.5746813498550569E-4</v>
      </c>
      <c r="BI378" s="18">
        <f t="shared" si="486"/>
        <v>0.19319310717770777</v>
      </c>
      <c r="BJ378" s="18">
        <f t="shared" si="486"/>
        <v>7.2486406208681187E-2</v>
      </c>
      <c r="BK378" s="18">
        <f t="shared" si="486"/>
        <v>-2.800853138319559E-2</v>
      </c>
      <c r="BL378" s="18">
        <f t="shared" si="486"/>
        <v>-6.7050188582298276E-2</v>
      </c>
      <c r="BM378" s="16"/>
      <c r="BN378" s="18">
        <f t="shared" si="486"/>
        <v>-3.4872003476106306E-2</v>
      </c>
      <c r="BO378" s="18">
        <f t="shared" si="486"/>
        <v>0.10739169554073702</v>
      </c>
      <c r="BP378" s="18">
        <f t="shared" si="486"/>
        <v>2.5753444189802188E-4</v>
      </c>
      <c r="BQ378" s="18">
        <f t="shared" si="486"/>
        <v>0.1935003954986414</v>
      </c>
      <c r="BR378" s="18">
        <f t="shared" si="486"/>
        <v>7.2762608396747419E-2</v>
      </c>
      <c r="BS378" s="18">
        <f t="shared" si="486"/>
        <v>-2.7758210102795777E-2</v>
      </c>
      <c r="BT378" s="18">
        <f t="shared" si="486"/>
        <v>-6.6809921873295819E-2</v>
      </c>
      <c r="BU378" s="16"/>
      <c r="BV378" s="18">
        <f t="shared" si="486"/>
        <v>-0.19134673087337706</v>
      </c>
      <c r="BW378" s="18">
        <f t="shared" si="486"/>
        <v>-7.214802800457254E-2</v>
      </c>
      <c r="BX378" s="18">
        <f t="shared" si="486"/>
        <v>-0.16191269126141095</v>
      </c>
      <c r="BY378" s="18">
        <f t="shared" si="486"/>
        <v>-0.16212847203774694</v>
      </c>
      <c r="BZ378" s="18">
        <f t="shared" si="486"/>
        <v>-0.10116275416184506</v>
      </c>
      <c r="CA378" s="18">
        <f t="shared" si="486"/>
        <v>-0.18538628595007356</v>
      </c>
      <c r="CB378" s="18">
        <f t="shared" si="486"/>
        <v>-0.21810660336076393</v>
      </c>
      <c r="CC378" s="16"/>
      <c r="CD378" s="18">
        <f t="shared" si="486"/>
        <v>-7.3168973471741117E-3</v>
      </c>
      <c r="CE378" s="18">
        <f t="shared" si="486"/>
        <v>3.2280289108644E-2</v>
      </c>
      <c r="CF378" s="18">
        <f t="shared" si="486"/>
        <v>-6.7587249394541082E-2</v>
      </c>
      <c r="CG378" s="18">
        <f t="shared" si="486"/>
        <v>-6.7827315966476287E-2</v>
      </c>
      <c r="CH378" s="18">
        <f t="shared" si="486"/>
        <v>0.11254846706704047</v>
      </c>
      <c r="CI378" s="18">
        <f t="shared" si="486"/>
        <v>-9.3702761181965744E-2</v>
      </c>
      <c r="CJ378" s="18">
        <f t="shared" si="486"/>
        <v>-4.0166666539430684E-2</v>
      </c>
      <c r="CK378" s="16"/>
      <c r="CL378" s="18">
        <f t="shared" si="486"/>
        <v>-7.3168973471741117E-3</v>
      </c>
      <c r="CM378" s="18">
        <f t="shared" si="486"/>
        <v>0.13900853372886002</v>
      </c>
      <c r="CN378" s="18">
        <f t="shared" si="486"/>
        <v>2.8815614424119396E-2</v>
      </c>
      <c r="CO378" s="18">
        <f t="shared" si="486"/>
        <v>2.8550727186629876E-2</v>
      </c>
      <c r="CP378" s="18">
        <f t="shared" si="486"/>
        <v>0.2275756996876579</v>
      </c>
      <c r="CQ378" s="18">
        <f t="shared" si="486"/>
        <v>0.10339076096509991</v>
      </c>
      <c r="CR378" s="18">
        <f t="shared" si="486"/>
        <v>-4.0166666539430684E-2</v>
      </c>
      <c r="CS378" s="16"/>
      <c r="CT378" s="18">
        <f t="shared" ref="CT378:CZ378" si="487">CT134/CT133-1</f>
        <v>3.4224451315751248E-2</v>
      </c>
      <c r="CU378" s="18">
        <f t="shared" si="487"/>
        <v>0.18667324213704384</v>
      </c>
      <c r="CV378" s="18">
        <f t="shared" si="487"/>
        <v>7.1869019921242394E-2</v>
      </c>
      <c r="CW378" s="18">
        <f t="shared" si="487"/>
        <v>7.1593047803734322E-2</v>
      </c>
      <c r="CX378" s="18">
        <f t="shared" si="487"/>
        <v>0.27894672636735129</v>
      </c>
      <c r="CY378" s="18">
        <f t="shared" si="487"/>
        <v>4.1847542838103102E-2</v>
      </c>
      <c r="CZ378" s="18">
        <f t="shared" si="487"/>
        <v>4.1847542838103102E-2</v>
      </c>
    </row>
    <row r="379" spans="12:104" x14ac:dyDescent="0.25">
      <c r="L379" s="121"/>
      <c r="M379" s="278"/>
      <c r="N379" s="278"/>
      <c r="O379" s="278"/>
      <c r="P379" s="278"/>
      <c r="Q379" s="278"/>
      <c r="R379" s="278"/>
      <c r="S379" s="278"/>
      <c r="T379" s="278"/>
      <c r="U379" s="63"/>
      <c r="V379" s="121"/>
      <c r="W379" s="278"/>
      <c r="X379" s="278"/>
      <c r="Y379" s="278"/>
      <c r="Z379" s="278"/>
      <c r="AA379" s="278"/>
      <c r="AB379" s="278"/>
      <c r="AC379" s="278"/>
      <c r="AD379" s="278"/>
      <c r="AO379" s="78">
        <v>39780</v>
      </c>
      <c r="AP379" s="16">
        <f t="shared" ref="AP379:CR379" si="488">AP135/AP134-1</f>
        <v>4.2530102571725736E-2</v>
      </c>
      <c r="AQ379" s="16">
        <f t="shared" si="488"/>
        <v>3.9195311040537861E-2</v>
      </c>
      <c r="AR379" s="16">
        <f t="shared" si="488"/>
        <v>-3.291207114924144E-3</v>
      </c>
      <c r="AS379" s="16">
        <f t="shared" si="488"/>
        <v>7.4574435385899029E-2</v>
      </c>
      <c r="AT379" s="16">
        <f t="shared" si="488"/>
        <v>-4.7868310489703747E-3</v>
      </c>
      <c r="AU379" s="16">
        <f t="shared" si="488"/>
        <v>1.9355536332180012E-2</v>
      </c>
      <c r="AV379" s="16">
        <f t="shared" si="488"/>
        <v>2.3055980374478757E-2</v>
      </c>
      <c r="AW379" s="16"/>
      <c r="AX379" s="16">
        <f t="shared" si="488"/>
        <v>-4.0795083486617978E-2</v>
      </c>
      <c r="AY379" s="16">
        <f t="shared" si="488"/>
        <v>-3.1987484322626436E-3</v>
      </c>
      <c r="AZ379" s="16">
        <f t="shared" si="488"/>
        <v>-4.3952025532517092E-2</v>
      </c>
      <c r="BA379" s="16">
        <f t="shared" si="488"/>
        <v>3.0737081581745818E-2</v>
      </c>
      <c r="BB379" s="16">
        <f t="shared" si="488"/>
        <v>-4.5386635363309114E-2</v>
      </c>
      <c r="BC379" s="16">
        <f t="shared" si="488"/>
        <v>-2.2229157875037542E-2</v>
      </c>
      <c r="BD379" s="16">
        <f t="shared" si="488"/>
        <v>-1.8679673756381909E-2</v>
      </c>
      <c r="BE379" s="16"/>
      <c r="BF379" s="16">
        <f t="shared" si="488"/>
        <v>-3.7716982192011583E-2</v>
      </c>
      <c r="BG379" s="16">
        <f t="shared" si="488"/>
        <v>3.2090132583919573E-3</v>
      </c>
      <c r="BH379" s="16">
        <f t="shared" si="488"/>
        <v>-4.0884054906792033E-2</v>
      </c>
      <c r="BI379" s="16">
        <f t="shared" si="488"/>
        <v>3.4044730542458046E-2</v>
      </c>
      <c r="BJ379" s="16">
        <f t="shared" si="488"/>
        <v>-4.2323268419551807E-2</v>
      </c>
      <c r="BK379" s="16">
        <f t="shared" si="488"/>
        <v>-1.9091478278989271E-2</v>
      </c>
      <c r="BL379" s="16">
        <f t="shared" si="488"/>
        <v>-1.5530603818736499E-2</v>
      </c>
      <c r="BM379" s="16"/>
      <c r="BN379" s="16">
        <f t="shared" si="488"/>
        <v>3.3020749274192962E-3</v>
      </c>
      <c r="BO379" s="16">
        <f t="shared" si="488"/>
        <v>4.5972615084507895E-2</v>
      </c>
      <c r="BP379" s="16">
        <f t="shared" si="488"/>
        <v>4.262681182181649E-2</v>
      </c>
      <c r="BQ379" s="16">
        <f t="shared" si="488"/>
        <v>7.8122760686632597E-2</v>
      </c>
      <c r="BR379" s="16">
        <f t="shared" si="488"/>
        <v>-1.5005625963397939E-3</v>
      </c>
      <c r="BS379" s="16">
        <f t="shared" si="488"/>
        <v>2.2721524690828554E-2</v>
      </c>
      <c r="BT379" s="16">
        <f t="shared" si="488"/>
        <v>2.6434187876619664E-2</v>
      </c>
      <c r="BU379" s="16"/>
      <c r="BV379" s="16">
        <f t="shared" si="488"/>
        <v>-6.9399041080963286E-2</v>
      </c>
      <c r="BW379" s="16">
        <f t="shared" si="488"/>
        <v>-2.9820486844789995E-2</v>
      </c>
      <c r="BX379" s="16">
        <f t="shared" si="488"/>
        <v>-3.2923847041508636E-2</v>
      </c>
      <c r="BY379" s="16">
        <f t="shared" si="488"/>
        <v>-7.2461841578112973E-2</v>
      </c>
      <c r="BZ379" s="16">
        <f t="shared" si="488"/>
        <v>-7.3853670645318337E-2</v>
      </c>
      <c r="CA379" s="16">
        <f t="shared" si="488"/>
        <v>-5.1386760409844245E-2</v>
      </c>
      <c r="CB379" s="16">
        <f t="shared" si="488"/>
        <v>-4.7943123635655005E-2</v>
      </c>
      <c r="CC379" s="16"/>
      <c r="CD379" s="16">
        <f t="shared" si="488"/>
        <v>-1.8988013153707461E-2</v>
      </c>
      <c r="CE379" s="16">
        <f t="shared" si="488"/>
        <v>4.7544521211037472E-2</v>
      </c>
      <c r="CF379" s="16">
        <f t="shared" si="488"/>
        <v>4.41936898160884E-2</v>
      </c>
      <c r="CG379" s="16">
        <f t="shared" si="488"/>
        <v>1.502817668322054E-3</v>
      </c>
      <c r="CH379" s="16">
        <f t="shared" si="488"/>
        <v>7.9742982620012226E-2</v>
      </c>
      <c r="CI379" s="16">
        <f t="shared" si="488"/>
        <v>2.4258488667906919E-2</v>
      </c>
      <c r="CJ379" s="16">
        <f t="shared" si="488"/>
        <v>3.6301799621489828E-3</v>
      </c>
      <c r="CK379" s="16"/>
      <c r="CL379" s="16">
        <f t="shared" si="488"/>
        <v>-1.8988013153707461E-2</v>
      </c>
      <c r="CM379" s="16">
        <f t="shared" si="488"/>
        <v>2.2734527270957816E-2</v>
      </c>
      <c r="CN379" s="16">
        <f t="shared" si="488"/>
        <v>1.9463056805228973E-2</v>
      </c>
      <c r="CO379" s="16">
        <f t="shared" si="488"/>
        <v>-2.2216726784641927E-2</v>
      </c>
      <c r="CP379" s="16">
        <f t="shared" si="488"/>
        <v>5.4170401872153828E-2</v>
      </c>
      <c r="CQ379" s="16">
        <f t="shared" si="488"/>
        <v>-2.3683951791755309E-2</v>
      </c>
      <c r="CR379" s="16">
        <f t="shared" si="488"/>
        <v>3.6301799621489828E-3</v>
      </c>
      <c r="CS379" s="16"/>
      <c r="CT379" s="16">
        <f t="shared" ref="CT379:CZ379" si="489">CT135/CT134-1</f>
        <v>-2.2536381993524146E-2</v>
      </c>
      <c r="CU379" s="16">
        <f t="shared" si="489"/>
        <v>1.9035245940421497E-2</v>
      </c>
      <c r="CV379" s="16">
        <f t="shared" si="489"/>
        <v>1.5775608545049113E-2</v>
      </c>
      <c r="CW379" s="16">
        <f t="shared" si="489"/>
        <v>-2.5753417207686646E-2</v>
      </c>
      <c r="CX379" s="16">
        <f t="shared" si="489"/>
        <v>5.0357415429566732E-2</v>
      </c>
      <c r="CY379" s="16">
        <f t="shared" si="489"/>
        <v>-3.6170494218157323E-3</v>
      </c>
      <c r="CZ379" s="16">
        <f t="shared" si="489"/>
        <v>-3.6170494218157323E-3</v>
      </c>
    </row>
    <row r="380" spans="12:104" x14ac:dyDescent="0.25">
      <c r="L380" s="121"/>
      <c r="M380" s="278"/>
      <c r="N380" s="278"/>
      <c r="O380" s="278"/>
      <c r="P380" s="278"/>
      <c r="Q380" s="278"/>
      <c r="R380" s="278"/>
      <c r="S380" s="278"/>
      <c r="T380" s="278"/>
      <c r="U380" s="63"/>
      <c r="V380" s="121"/>
      <c r="W380" s="278"/>
      <c r="X380" s="278"/>
      <c r="Y380" s="278"/>
      <c r="Z380" s="278"/>
      <c r="AA380" s="278"/>
      <c r="AB380" s="278"/>
      <c r="AC380" s="278"/>
      <c r="AD380" s="278"/>
      <c r="AO380" s="78">
        <v>39813</v>
      </c>
      <c r="AP380" s="18">
        <f t="shared" ref="AP380:CR380" si="490">AP136/AP135-1</f>
        <v>-8.4556045115569134E-3</v>
      </c>
      <c r="AQ380" s="18">
        <f t="shared" si="490"/>
        <v>9.1893713836301627E-2</v>
      </c>
      <c r="AR380" s="18">
        <f t="shared" si="490"/>
        <v>-5.7034996428935836E-2</v>
      </c>
      <c r="AS380" s="18">
        <f t="shared" si="490"/>
        <v>4.4867603792088984E-2</v>
      </c>
      <c r="AT380" s="18">
        <f t="shared" si="490"/>
        <v>0.12396622720509365</v>
      </c>
      <c r="AU380" s="18">
        <f t="shared" si="490"/>
        <v>8.556981719175516E-3</v>
      </c>
      <c r="AV380" s="18">
        <f t="shared" si="490"/>
        <v>6.3605385927653968E-2</v>
      </c>
      <c r="AW380" s="16"/>
      <c r="AX380" s="18">
        <f t="shared" si="490"/>
        <v>8.5277114671116205E-3</v>
      </c>
      <c r="AY380" s="18">
        <f t="shared" si="490"/>
        <v>0.10120506838065024</v>
      </c>
      <c r="AZ380" s="18">
        <f t="shared" si="490"/>
        <v>-4.8993662954897932E-2</v>
      </c>
      <c r="BA380" s="18">
        <f t="shared" si="490"/>
        <v>5.3777933238560172E-2</v>
      </c>
      <c r="BB380" s="18">
        <f t="shared" si="490"/>
        <v>0.1335510868894767</v>
      </c>
      <c r="BC380" s="18">
        <f t="shared" si="490"/>
        <v>1.7157664657417415E-2</v>
      </c>
      <c r="BD380" s="18">
        <f t="shared" si="490"/>
        <v>7.2675505773710736E-2</v>
      </c>
      <c r="BE380" s="16"/>
      <c r="BF380" s="18">
        <f t="shared" si="490"/>
        <v>-8.4159944023707856E-2</v>
      </c>
      <c r="BG380" s="18">
        <f t="shared" si="490"/>
        <v>-9.1903925332885494E-2</v>
      </c>
      <c r="BH380" s="18">
        <f t="shared" si="490"/>
        <v>-0.136394878345792</v>
      </c>
      <c r="BI380" s="18">
        <f t="shared" si="490"/>
        <v>-4.3068395255238978E-2</v>
      </c>
      <c r="BJ380" s="18">
        <f t="shared" si="490"/>
        <v>2.9373292438974907E-2</v>
      </c>
      <c r="BK380" s="18">
        <f t="shared" si="490"/>
        <v>-7.6323117407030128E-2</v>
      </c>
      <c r="BL380" s="18">
        <f t="shared" si="490"/>
        <v>-2.5907583815331647E-2</v>
      </c>
      <c r="BM380" s="16"/>
      <c r="BN380" s="18">
        <f t="shared" si="490"/>
        <v>6.0484743561999732E-2</v>
      </c>
      <c r="BO380" s="18">
        <f t="shared" si="490"/>
        <v>5.1517703979899299E-2</v>
      </c>
      <c r="BP380" s="18">
        <f t="shared" si="490"/>
        <v>0.15793662511464945</v>
      </c>
      <c r="BQ380" s="18">
        <f t="shared" si="490"/>
        <v>0.10806615286369459</v>
      </c>
      <c r="BR380" s="18">
        <f t="shared" si="490"/>
        <v>0.19194903622994208</v>
      </c>
      <c r="BS380" s="18">
        <f t="shared" si="490"/>
        <v>6.9559292126124106E-2</v>
      </c>
      <c r="BT380" s="18">
        <f t="shared" si="490"/>
        <v>0.1279372849466498</v>
      </c>
      <c r="BU380" s="16"/>
      <c r="BV380" s="18">
        <f t="shared" si="490"/>
        <v>-4.2940946421587856E-2</v>
      </c>
      <c r="BW380" s="18">
        <f t="shared" si="490"/>
        <v>-5.1033459272852078E-2</v>
      </c>
      <c r="BX380" s="18">
        <f t="shared" si="490"/>
        <v>4.5006764372388375E-2</v>
      </c>
      <c r="BY380" s="18">
        <f t="shared" si="490"/>
        <v>-9.7526806124713428E-2</v>
      </c>
      <c r="BZ380" s="18">
        <f t="shared" si="490"/>
        <v>7.5702053663005309E-2</v>
      </c>
      <c r="CA380" s="18">
        <f t="shared" si="490"/>
        <v>-3.4751409595946026E-2</v>
      </c>
      <c r="CB380" s="18">
        <f t="shared" si="490"/>
        <v>1.7933164036822324E-2</v>
      </c>
      <c r="CC380" s="16"/>
      <c r="CD380" s="18">
        <f t="shared" si="490"/>
        <v>-8.4843810258388164E-3</v>
      </c>
      <c r="CE380" s="18">
        <f t="shared" si="490"/>
        <v>-0.1178165575721406</v>
      </c>
      <c r="CF380" s="18">
        <f t="shared" si="490"/>
        <v>-2.8535121956951404E-2</v>
      </c>
      <c r="CG380" s="18">
        <f t="shared" si="490"/>
        <v>-0.16103795581484293</v>
      </c>
      <c r="CH380" s="18">
        <f t="shared" si="490"/>
        <v>-7.0374555301091934E-2</v>
      </c>
      <c r="CI380" s="18">
        <f t="shared" si="490"/>
        <v>-0.10268034990063735</v>
      </c>
      <c r="CJ380" s="18">
        <f t="shared" si="490"/>
        <v>5.4581352572309561E-2</v>
      </c>
      <c r="CK380" s="16"/>
      <c r="CL380" s="18">
        <f t="shared" si="490"/>
        <v>-8.4843810258388164E-3</v>
      </c>
      <c r="CM380" s="18">
        <f t="shared" si="490"/>
        <v>-1.6868244966915746E-2</v>
      </c>
      <c r="CN380" s="18">
        <f t="shared" si="490"/>
        <v>8.2629671528396287E-2</v>
      </c>
      <c r="CO380" s="18">
        <f t="shared" si="490"/>
        <v>-6.5035470813264218E-2</v>
      </c>
      <c r="CP380" s="18">
        <f t="shared" si="490"/>
        <v>3.6002548919961797E-2</v>
      </c>
      <c r="CQ380" s="18">
        <f t="shared" si="490"/>
        <v>0.11443006947331114</v>
      </c>
      <c r="CR380" s="18">
        <f t="shared" si="490"/>
        <v>5.4581352572309561E-2</v>
      </c>
      <c r="CS380" s="16"/>
      <c r="CT380" s="18">
        <f t="shared" ref="CT380:CZ380" si="491">CT136/CT135-1</f>
        <v>-5.9801677172007461E-2</v>
      </c>
      <c r="CU380" s="18">
        <f t="shared" si="491"/>
        <v>-6.775162235227028E-2</v>
      </c>
      <c r="CV380" s="18">
        <f t="shared" si="491"/>
        <v>2.6596638455318899E-2</v>
      </c>
      <c r="CW380" s="18">
        <f t="shared" si="491"/>
        <v>-0.11342588515699348</v>
      </c>
      <c r="CX380" s="18">
        <f t="shared" si="491"/>
        <v>-1.7617231337374584E-2</v>
      </c>
      <c r="CY380" s="18">
        <f t="shared" si="491"/>
        <v>-5.1756417311168978E-2</v>
      </c>
      <c r="CZ380" s="18">
        <f t="shared" si="491"/>
        <v>-5.1756417311168978E-2</v>
      </c>
    </row>
    <row r="381" spans="12:104" x14ac:dyDescent="0.25">
      <c r="L381" s="121"/>
      <c r="M381" s="278"/>
      <c r="N381" s="278"/>
      <c r="O381" s="278"/>
      <c r="P381" s="278"/>
      <c r="Q381" s="278"/>
      <c r="R381" s="278"/>
      <c r="S381" s="278"/>
      <c r="T381" s="278"/>
      <c r="U381" s="63"/>
      <c r="V381" s="121"/>
      <c r="W381" s="278"/>
      <c r="X381" s="278"/>
      <c r="Y381" s="278"/>
      <c r="Z381" s="278"/>
      <c r="AA381" s="278"/>
      <c r="AB381" s="278"/>
      <c r="AC381" s="278"/>
      <c r="AD381" s="278"/>
      <c r="AO381" s="78">
        <v>39843</v>
      </c>
      <c r="AP381" s="16">
        <f t="shared" ref="AP381:CR381" si="492">AP137/AP136-1</f>
        <v>-6.428140009778871E-3</v>
      </c>
      <c r="AQ381" s="16">
        <f t="shared" si="492"/>
        <v>-8.9088738887059593E-2</v>
      </c>
      <c r="AR381" s="16">
        <f t="shared" si="492"/>
        <v>-1.1853003088666325E-2</v>
      </c>
      <c r="AS381" s="16">
        <f t="shared" si="492"/>
        <v>1.6034415330465901E-3</v>
      </c>
      <c r="AT381" s="16">
        <f t="shared" si="492"/>
        <v>-8.4632790973323213E-2</v>
      </c>
      <c r="AU381" s="16">
        <f t="shared" si="492"/>
        <v>-1.5005434210987656E-2</v>
      </c>
      <c r="AV381" s="16">
        <f t="shared" si="492"/>
        <v>-9.8889318513335711E-2</v>
      </c>
      <c r="AW381" s="16"/>
      <c r="AX381" s="16">
        <f t="shared" si="492"/>
        <v>6.4697283293049246E-3</v>
      </c>
      <c r="AY381" s="16">
        <f t="shared" si="492"/>
        <v>-8.3195390495554356E-2</v>
      </c>
      <c r="AZ381" s="16">
        <f t="shared" si="492"/>
        <v>-5.459960469231584E-3</v>
      </c>
      <c r="BA381" s="16">
        <f t="shared" si="492"/>
        <v>8.0835436934620919E-3</v>
      </c>
      <c r="BB381" s="16">
        <f t="shared" si="492"/>
        <v>-7.8710613809366503E-2</v>
      </c>
      <c r="BC381" s="16">
        <f t="shared" si="492"/>
        <v>-8.6327869644911015E-3</v>
      </c>
      <c r="BD381" s="16">
        <f t="shared" si="492"/>
        <v>-9.3059377209482208E-2</v>
      </c>
      <c r="BE381" s="16"/>
      <c r="BF381" s="16">
        <f t="shared" si="492"/>
        <v>9.7801775749497333E-2</v>
      </c>
      <c r="BG381" s="16">
        <f t="shared" si="492"/>
        <v>9.0744952231995857E-2</v>
      </c>
      <c r="BH381" s="16">
        <f t="shared" si="492"/>
        <v>8.4789527910795082E-2</v>
      </c>
      <c r="BI381" s="16">
        <f t="shared" si="492"/>
        <v>9.9562036711786428E-2</v>
      </c>
      <c r="BJ381" s="16">
        <f t="shared" si="492"/>
        <v>4.8917475323471127E-3</v>
      </c>
      <c r="BK381" s="16">
        <f t="shared" si="492"/>
        <v>8.1328783426782847E-2</v>
      </c>
      <c r="BL381" s="16">
        <f t="shared" si="492"/>
        <v>-1.0759093717100265E-2</v>
      </c>
      <c r="BM381" s="16"/>
      <c r="BN381" s="16">
        <f t="shared" si="492"/>
        <v>1.1995182018176953E-2</v>
      </c>
      <c r="BO381" s="16">
        <f t="shared" si="492"/>
        <v>5.4899352989425942E-3</v>
      </c>
      <c r="BP381" s="16">
        <f t="shared" si="492"/>
        <v>-7.8162192507602701E-2</v>
      </c>
      <c r="BQ381" s="16">
        <f t="shared" si="492"/>
        <v>1.3617857124267774E-2</v>
      </c>
      <c r="BR381" s="16">
        <f t="shared" si="492"/>
        <v>-7.3652794687577683E-2</v>
      </c>
      <c r="BS381" s="16">
        <f t="shared" si="492"/>
        <v>-3.1902451074332649E-3</v>
      </c>
      <c r="BT381" s="16">
        <f t="shared" si="492"/>
        <v>-8.8080331870379669E-2</v>
      </c>
      <c r="BU381" s="16"/>
      <c r="BV381" s="16">
        <f t="shared" si="492"/>
        <v>-1.6008746241849003E-3</v>
      </c>
      <c r="BW381" s="16">
        <f t="shared" si="492"/>
        <v>-8.018723987741283E-3</v>
      </c>
      <c r="BX381" s="16">
        <f t="shared" si="492"/>
        <v>-9.0546993609859738E-2</v>
      </c>
      <c r="BY381" s="16">
        <f t="shared" si="492"/>
        <v>-1.3434902540986116E-2</v>
      </c>
      <c r="BZ381" s="16">
        <f t="shared" si="492"/>
        <v>-8.609817911006501E-2</v>
      </c>
      <c r="CA381" s="16">
        <f t="shared" si="492"/>
        <v>-1.6582287016319586E-2</v>
      </c>
      <c r="CB381" s="16">
        <f t="shared" si="492"/>
        <v>-0.10033188373690971</v>
      </c>
      <c r="CC381" s="16"/>
      <c r="CD381" s="16">
        <f t="shared" si="492"/>
        <v>1.5234027407012185E-2</v>
      </c>
      <c r="CE381" s="16">
        <f t="shared" si="492"/>
        <v>8.5435276894723522E-2</v>
      </c>
      <c r="CF381" s="16">
        <f t="shared" si="492"/>
        <v>-4.8679348241833509E-3</v>
      </c>
      <c r="CG381" s="16">
        <f t="shared" si="492"/>
        <v>7.9508843190968959E-2</v>
      </c>
      <c r="CH381" s="16">
        <f t="shared" si="492"/>
        <v>9.4209440381927134E-2</v>
      </c>
      <c r="CI381" s="16">
        <f t="shared" si="492"/>
        <v>7.6064945385547977E-2</v>
      </c>
      <c r="CJ381" s="16">
        <f t="shared" si="492"/>
        <v>-8.5161773694816589E-2</v>
      </c>
      <c r="CK381" s="16"/>
      <c r="CL381" s="16">
        <f t="shared" si="492"/>
        <v>1.5234027407012185E-2</v>
      </c>
      <c r="CM381" s="16">
        <f t="shared" si="492"/>
        <v>8.707960936148007E-3</v>
      </c>
      <c r="CN381" s="16">
        <f t="shared" si="492"/>
        <v>-7.5211891769909056E-2</v>
      </c>
      <c r="CO381" s="16">
        <f t="shared" si="492"/>
        <v>3.2004553444375805E-3</v>
      </c>
      <c r="CP381" s="16">
        <f t="shared" si="492"/>
        <v>1.6861895812318561E-2</v>
      </c>
      <c r="CQ381" s="16">
        <f t="shared" si="492"/>
        <v>-7.0688061823530601E-2</v>
      </c>
      <c r="CR381" s="16">
        <f t="shared" si="492"/>
        <v>-8.5161773694816589E-2</v>
      </c>
      <c r="CS381" s="16"/>
      <c r="CT381" s="16">
        <f t="shared" ref="CT381:CZ381" si="493">CT137/CT136-1</f>
        <v>0.10974158951282953</v>
      </c>
      <c r="CU381" s="16">
        <f t="shared" si="493"/>
        <v>0.10260801520076668</v>
      </c>
      <c r="CV381" s="16">
        <f t="shared" si="493"/>
        <v>1.0876110812610751E-2</v>
      </c>
      <c r="CW381" s="16">
        <f t="shared" si="493"/>
        <v>9.6587819024712696E-2</v>
      </c>
      <c r="CX381" s="16">
        <f t="shared" si="493"/>
        <v>0.11152099526840376</v>
      </c>
      <c r="CY381" s="16">
        <f t="shared" si="493"/>
        <v>9.308943510019807E-2</v>
      </c>
      <c r="CZ381" s="16">
        <f t="shared" si="493"/>
        <v>9.308943510019807E-2</v>
      </c>
    </row>
    <row r="382" spans="12:104" x14ac:dyDescent="0.25">
      <c r="L382" s="121"/>
      <c r="M382" s="278"/>
      <c r="N382" s="278"/>
      <c r="O382" s="278"/>
      <c r="P382" s="278"/>
      <c r="Q382" s="278"/>
      <c r="R382" s="278"/>
      <c r="S382" s="278"/>
      <c r="T382" s="278"/>
      <c r="U382" s="63"/>
      <c r="V382" s="121"/>
      <c r="W382" s="278"/>
      <c r="X382" s="278"/>
      <c r="Y382" s="278"/>
      <c r="Z382" s="278"/>
      <c r="AA382" s="278"/>
      <c r="AB382" s="278"/>
      <c r="AC382" s="278"/>
      <c r="AD382" s="278"/>
      <c r="AO382" s="78">
        <v>39871</v>
      </c>
      <c r="AP382" s="18">
        <f t="shared" ref="AP382:CR382" si="494">AP138/AP137-1</f>
        <v>1.9249974671085912E-2</v>
      </c>
      <c r="AQ382" s="18">
        <f t="shared" si="494"/>
        <v>7.8959853602329488E-3</v>
      </c>
      <c r="AR382" s="18">
        <f t="shared" si="494"/>
        <v>3.1754880197498725E-3</v>
      </c>
      <c r="AS382" s="18">
        <f t="shared" si="494"/>
        <v>-6.098941860919127E-2</v>
      </c>
      <c r="AT382" s="18">
        <f t="shared" si="494"/>
        <v>1.3470108467165565E-2</v>
      </c>
      <c r="AU382" s="18">
        <f t="shared" si="494"/>
        <v>-1.7689980423562957E-2</v>
      </c>
      <c r="AV382" s="18">
        <f t="shared" si="494"/>
        <v>2.0864455957608108E-2</v>
      </c>
      <c r="AW382" s="16"/>
      <c r="AX382" s="18">
        <f t="shared" si="494"/>
        <v>-1.8886411723775587E-2</v>
      </c>
      <c r="AY382" s="18">
        <f t="shared" si="494"/>
        <v>-1.1139553194020824E-2</v>
      </c>
      <c r="AZ382" s="18">
        <f t="shared" si="494"/>
        <v>-1.5770897278190699E-2</v>
      </c>
      <c r="BA382" s="18">
        <f t="shared" si="494"/>
        <v>-7.8723959062319993E-2</v>
      </c>
      <c r="BB382" s="18">
        <f t="shared" si="494"/>
        <v>-5.6707052710849304E-3</v>
      </c>
      <c r="BC382" s="18">
        <f t="shared" si="494"/>
        <v>-3.6242291893673673E-2</v>
      </c>
      <c r="BD382" s="18">
        <f t="shared" si="494"/>
        <v>1.5839895282245831E-3</v>
      </c>
      <c r="BE382" s="16"/>
      <c r="BF382" s="18">
        <f t="shared" si="494"/>
        <v>-7.8341272065002299E-3</v>
      </c>
      <c r="BG382" s="18">
        <f t="shared" si="494"/>
        <v>1.1265040714290464E-2</v>
      </c>
      <c r="BH382" s="18">
        <f t="shared" si="494"/>
        <v>-4.6835163638399013E-3</v>
      </c>
      <c r="BI382" s="18">
        <f t="shared" si="494"/>
        <v>-6.834574695205653E-2</v>
      </c>
      <c r="BJ382" s="18">
        <f t="shared" si="494"/>
        <v>5.5304547174481744E-3</v>
      </c>
      <c r="BK382" s="18">
        <f t="shared" si="494"/>
        <v>-2.5385522073144595E-2</v>
      </c>
      <c r="BL382" s="18">
        <f t="shared" si="494"/>
        <v>1.2866873949041624E-2</v>
      </c>
      <c r="BM382" s="16"/>
      <c r="BN382" s="18">
        <f t="shared" si="494"/>
        <v>-3.1654362149717841E-3</v>
      </c>
      <c r="BO382" s="18">
        <f t="shared" si="494"/>
        <v>1.6023603889152804E-2</v>
      </c>
      <c r="BP382" s="18">
        <f t="shared" si="494"/>
        <v>4.7055549072489988E-3</v>
      </c>
      <c r="BQ382" s="18">
        <f t="shared" si="494"/>
        <v>-6.3961796709767427E-2</v>
      </c>
      <c r="BR382" s="18">
        <f t="shared" si="494"/>
        <v>1.0262033483032118E-2</v>
      </c>
      <c r="BS382" s="18">
        <f t="shared" si="494"/>
        <v>-2.0799420133859936E-2</v>
      </c>
      <c r="BT382" s="18">
        <f t="shared" si="494"/>
        <v>1.7632974638142285E-2</v>
      </c>
      <c r="BU382" s="16"/>
      <c r="BV382" s="18">
        <f t="shared" si="494"/>
        <v>6.4950725601895964E-2</v>
      </c>
      <c r="BW382" s="18">
        <f t="shared" si="494"/>
        <v>8.545100009568718E-2</v>
      </c>
      <c r="BX382" s="18">
        <f t="shared" si="494"/>
        <v>7.3359560940617907E-2</v>
      </c>
      <c r="BY382" s="18">
        <f t="shared" si="494"/>
        <v>6.8332463872668558E-2</v>
      </c>
      <c r="BZ382" s="18">
        <f t="shared" si="494"/>
        <v>7.9295727387940218E-2</v>
      </c>
      <c r="CA382" s="18">
        <f t="shared" si="494"/>
        <v>4.6111768113939355E-2</v>
      </c>
      <c r="CB382" s="18">
        <f t="shared" si="494"/>
        <v>8.7170343113239568E-2</v>
      </c>
      <c r="CC382" s="16"/>
      <c r="CD382" s="18">
        <f t="shared" si="494"/>
        <v>1.8008551344300239E-2</v>
      </c>
      <c r="CE382" s="18">
        <f t="shared" si="494"/>
        <v>5.7030455616124964E-3</v>
      </c>
      <c r="CF382" s="18">
        <f t="shared" si="494"/>
        <v>-5.5000370118102326E-3</v>
      </c>
      <c r="CG382" s="18">
        <f t="shared" si="494"/>
        <v>-1.0157793862303532E-2</v>
      </c>
      <c r="CH382" s="18">
        <f t="shared" si="494"/>
        <v>-7.3469879826030482E-2</v>
      </c>
      <c r="CI382" s="18">
        <f t="shared" si="494"/>
        <v>-3.0745937773988152E-2</v>
      </c>
      <c r="CJ382" s="18">
        <f t="shared" si="494"/>
        <v>3.9248745928291973E-2</v>
      </c>
      <c r="CK382" s="16"/>
      <c r="CL382" s="18">
        <f t="shared" si="494"/>
        <v>1.8008551344300239E-2</v>
      </c>
      <c r="CM382" s="18">
        <f t="shared" si="494"/>
        <v>3.760519017262709E-2</v>
      </c>
      <c r="CN382" s="18">
        <f t="shared" si="494"/>
        <v>2.6046731962306779E-2</v>
      </c>
      <c r="CO382" s="18">
        <f t="shared" si="494"/>
        <v>2.1241225303096911E-2</v>
      </c>
      <c r="CP382" s="18">
        <f t="shared" si="494"/>
        <v>-4.4079198341373638E-2</v>
      </c>
      <c r="CQ382" s="18">
        <f t="shared" si="494"/>
        <v>3.1721236951409937E-2</v>
      </c>
      <c r="CR382" s="18">
        <f t="shared" si="494"/>
        <v>3.9248745928291973E-2</v>
      </c>
      <c r="CS382" s="16"/>
      <c r="CT382" s="18">
        <f t="shared" ref="CT382:CZ382" si="495">CT138/CT137-1</f>
        <v>-2.0438027630256261E-2</v>
      </c>
      <c r="CU382" s="18">
        <f t="shared" si="495"/>
        <v>-1.5814844733798017E-3</v>
      </c>
      <c r="CV382" s="18">
        <f t="shared" si="495"/>
        <v>-1.270342063698382E-2</v>
      </c>
      <c r="CW382" s="18">
        <f t="shared" si="495"/>
        <v>-1.732744032239375E-2</v>
      </c>
      <c r="CX382" s="18">
        <f t="shared" si="495"/>
        <v>-8.0180942816759582E-2</v>
      </c>
      <c r="CY382" s="18">
        <f t="shared" si="495"/>
        <v>-3.7766459745143699E-2</v>
      </c>
      <c r="CZ382" s="18">
        <f t="shared" si="495"/>
        <v>-3.7766459745143699E-2</v>
      </c>
    </row>
    <row r="383" spans="12:104" x14ac:dyDescent="0.25">
      <c r="L383" s="121"/>
      <c r="M383" s="278"/>
      <c r="N383" s="278"/>
      <c r="O383" s="278"/>
      <c r="P383" s="278"/>
      <c r="Q383" s="278"/>
      <c r="R383" s="278"/>
      <c r="S383" s="278"/>
      <c r="T383" s="278"/>
      <c r="U383" s="63"/>
      <c r="V383" s="121"/>
      <c r="W383" s="278"/>
      <c r="X383" s="278"/>
      <c r="Y383" s="278"/>
      <c r="Z383" s="278"/>
      <c r="AA383" s="278"/>
      <c r="AB383" s="278"/>
      <c r="AC383" s="278"/>
      <c r="AD383" s="278"/>
      <c r="AO383" s="78">
        <v>39903</v>
      </c>
      <c r="AP383" s="16">
        <f t="shared" ref="AP383:CR383" si="496">AP139/AP138-1</f>
        <v>-4.3325144488149725E-2</v>
      </c>
      <c r="AQ383" s="16">
        <f t="shared" si="496"/>
        <v>2.2415242364814958E-4</v>
      </c>
      <c r="AR383" s="16">
        <f t="shared" si="496"/>
        <v>-4.2658966420576316E-2</v>
      </c>
      <c r="AS383" s="16">
        <f t="shared" si="496"/>
        <v>-5.6468044409331064E-2</v>
      </c>
      <c r="AT383" s="16">
        <f t="shared" si="496"/>
        <v>-1.8965917764577012E-2</v>
      </c>
      <c r="AU383" s="16">
        <f t="shared" si="496"/>
        <v>-3.1505906225088753E-2</v>
      </c>
      <c r="AV383" s="16">
        <f t="shared" si="496"/>
        <v>3.5656463220446133E-2</v>
      </c>
      <c r="AW383" s="16"/>
      <c r="AX383" s="16">
        <f t="shared" si="496"/>
        <v>4.5287219830784986E-2</v>
      </c>
      <c r="AY383" s="16">
        <f t="shared" si="496"/>
        <v>4.5521523494518545E-2</v>
      </c>
      <c r="AZ383" s="16">
        <f t="shared" si="496"/>
        <v>6.9634742016599915E-4</v>
      </c>
      <c r="BA383" s="16">
        <f t="shared" si="496"/>
        <v>-1.3738105319125893E-2</v>
      </c>
      <c r="BB383" s="16">
        <f t="shared" si="496"/>
        <v>2.5462388379111189E-2</v>
      </c>
      <c r="BC383" s="16">
        <f t="shared" si="496"/>
        <v>1.2354498704512551E-2</v>
      </c>
      <c r="BD383" s="16">
        <f t="shared" si="496"/>
        <v>8.2558465139483728E-2</v>
      </c>
      <c r="BE383" s="16"/>
      <c r="BF383" s="16">
        <f t="shared" si="496"/>
        <v>-2.2410219059909586E-4</v>
      </c>
      <c r="BG383" s="16">
        <f t="shared" si="496"/>
        <v>-4.3539537418960994E-2</v>
      </c>
      <c r="BH383" s="16">
        <f t="shared" si="496"/>
        <v>-4.2873508643351821E-2</v>
      </c>
      <c r="BI383" s="16">
        <f t="shared" si="496"/>
        <v>-5.6679491987479236E-2</v>
      </c>
      <c r="BJ383" s="16">
        <f t="shared" si="496"/>
        <v>-1.9185769651458351E-2</v>
      </c>
      <c r="BK383" s="16">
        <f t="shared" si="496"/>
        <v>-3.1722947873085938E-2</v>
      </c>
      <c r="BL383" s="16">
        <f t="shared" si="496"/>
        <v>3.5424370338330347E-2</v>
      </c>
      <c r="BM383" s="16"/>
      <c r="BN383" s="16">
        <f t="shared" si="496"/>
        <v>4.4559843278708877E-2</v>
      </c>
      <c r="BO383" s="16">
        <f t="shared" si="496"/>
        <v>-6.9586285786016333E-4</v>
      </c>
      <c r="BP383" s="16">
        <f t="shared" si="496"/>
        <v>4.4793983899225509E-2</v>
      </c>
      <c r="BQ383" s="16">
        <f t="shared" si="496"/>
        <v>-1.4424408339757222E-2</v>
      </c>
      <c r="BR383" s="16">
        <f t="shared" si="496"/>
        <v>2.4748807190905442E-2</v>
      </c>
      <c r="BS383" s="16">
        <f t="shared" si="496"/>
        <v>1.1650038809876584E-2</v>
      </c>
      <c r="BT383" s="16">
        <f t="shared" si="496"/>
        <v>8.1805152912131085E-2</v>
      </c>
      <c r="BU383" s="16"/>
      <c r="BV383" s="16">
        <f t="shared" si="496"/>
        <v>5.9847516636552189E-2</v>
      </c>
      <c r="BW383" s="16">
        <f t="shared" si="496"/>
        <v>1.3929469842866693E-2</v>
      </c>
      <c r="BX383" s="16">
        <f t="shared" si="496"/>
        <v>6.0085084026103797E-2</v>
      </c>
      <c r="BY383" s="16">
        <f t="shared" si="496"/>
        <v>1.463551701342225E-2</v>
      </c>
      <c r="BZ383" s="16">
        <f t="shared" si="496"/>
        <v>3.9746535793032001E-2</v>
      </c>
      <c r="CA383" s="16">
        <f t="shared" si="496"/>
        <v>2.6456060164507855E-2</v>
      </c>
      <c r="CB383" s="16">
        <f t="shared" si="496"/>
        <v>9.7637930632784364E-2</v>
      </c>
      <c r="CC383" s="16"/>
      <c r="CD383" s="16">
        <f t="shared" si="496"/>
        <v>3.253081916306555E-2</v>
      </c>
      <c r="CE383" s="16">
        <f t="shared" si="496"/>
        <v>-2.4830153370479002E-2</v>
      </c>
      <c r="CF383" s="16">
        <f t="shared" si="496"/>
        <v>1.9561063714013116E-2</v>
      </c>
      <c r="CG383" s="16">
        <f t="shared" si="496"/>
        <v>-2.4151096363554836E-2</v>
      </c>
      <c r="CH383" s="16">
        <f t="shared" si="496"/>
        <v>-3.8227139427511325E-2</v>
      </c>
      <c r="CI383" s="16">
        <f t="shared" si="496"/>
        <v>-1.2782418763614745E-2</v>
      </c>
      <c r="CJ383" s="16">
        <f t="shared" si="496"/>
        <v>6.9347216340530426E-2</v>
      </c>
      <c r="CK383" s="16"/>
      <c r="CL383" s="16">
        <f t="shared" si="496"/>
        <v>3.253081916306555E-2</v>
      </c>
      <c r="CM383" s="16">
        <f t="shared" si="496"/>
        <v>-1.2203727765642047E-2</v>
      </c>
      <c r="CN383" s="16">
        <f t="shared" si="496"/>
        <v>3.2762263448672391E-2</v>
      </c>
      <c r="CO383" s="16">
        <f t="shared" si="496"/>
        <v>-1.151587837982182E-2</v>
      </c>
      <c r="CP383" s="16">
        <f t="shared" si="496"/>
        <v>-2.5774176987437447E-2</v>
      </c>
      <c r="CQ383" s="16">
        <f t="shared" si="496"/>
        <v>1.2947924557427326E-2</v>
      </c>
      <c r="CR383" s="16">
        <f t="shared" si="496"/>
        <v>6.9347216340530426E-2</v>
      </c>
      <c r="CS383" s="16"/>
      <c r="CT383" s="16">
        <f t="shared" ref="CT383:CZ383" si="497">CT139/CT138-1</f>
        <v>-3.4428852121068942E-2</v>
      </c>
      <c r="CU383" s="16">
        <f t="shared" si="497"/>
        <v>-7.6262361616512231E-2</v>
      </c>
      <c r="CV383" s="16">
        <f t="shared" si="497"/>
        <v>-3.4212417008067209E-2</v>
      </c>
      <c r="CW383" s="16">
        <f t="shared" si="497"/>
        <v>-7.5619119295113446E-2</v>
      </c>
      <c r="CX383" s="16">
        <f t="shared" si="497"/>
        <v>-8.8952766579865283E-2</v>
      </c>
      <c r="CY383" s="16">
        <f t="shared" si="497"/>
        <v>-6.485004615979395E-2</v>
      </c>
      <c r="CZ383" s="16">
        <f t="shared" si="497"/>
        <v>-6.485004615979395E-2</v>
      </c>
    </row>
    <row r="384" spans="12:104" x14ac:dyDescent="0.25">
      <c r="L384" s="121"/>
      <c r="M384" s="278"/>
      <c r="N384" s="278"/>
      <c r="O384" s="278"/>
      <c r="P384" s="278"/>
      <c r="Q384" s="278"/>
      <c r="R384" s="278"/>
      <c r="S384" s="278"/>
      <c r="T384" s="278"/>
      <c r="U384" s="63"/>
      <c r="V384" s="121"/>
      <c r="W384" s="278"/>
      <c r="X384" s="278"/>
      <c r="Y384" s="278"/>
      <c r="Z384" s="278"/>
      <c r="AA384" s="278"/>
      <c r="AB384" s="278"/>
      <c r="AC384" s="278"/>
      <c r="AD384" s="278"/>
      <c r="AO384" s="78">
        <v>39933</v>
      </c>
      <c r="AP384" s="18">
        <f t="shared" ref="AP384:CR384" si="498">AP140/AP139-1</f>
        <v>-2.6525159566572643E-2</v>
      </c>
      <c r="AQ384" s="18">
        <f t="shared" si="498"/>
        <v>-2.7822286962855158E-2</v>
      </c>
      <c r="AR384" s="18">
        <f t="shared" si="498"/>
        <v>5.4106160017413085E-3</v>
      </c>
      <c r="AS384" s="18">
        <f t="shared" si="498"/>
        <v>-2.3092856198492662E-2</v>
      </c>
      <c r="AT384" s="18">
        <f t="shared" si="498"/>
        <v>-2.7434331816721169E-2</v>
      </c>
      <c r="AU384" s="18">
        <f t="shared" si="498"/>
        <v>2.8789494359952927E-2</v>
      </c>
      <c r="AV384" s="18">
        <f t="shared" si="498"/>
        <v>2.1828059739952721E-2</v>
      </c>
      <c r="AW384" s="16"/>
      <c r="AX384" s="18">
        <f t="shared" si="498"/>
        <v>2.7247914855984101E-2</v>
      </c>
      <c r="AY384" s="18">
        <f t="shared" si="498"/>
        <v>-1.3324714131337512E-3</v>
      </c>
      <c r="AZ384" s="18">
        <f t="shared" si="498"/>
        <v>3.2805958861859219E-2</v>
      </c>
      <c r="BA384" s="18">
        <f t="shared" si="498"/>
        <v>3.5258264780133608E-3</v>
      </c>
      <c r="BB384" s="18">
        <f t="shared" si="498"/>
        <v>-9.3394529821000383E-4</v>
      </c>
      <c r="BC384" s="18">
        <f t="shared" si="498"/>
        <v>5.6821862907003862E-2</v>
      </c>
      <c r="BD384" s="18">
        <f t="shared" si="498"/>
        <v>4.9670743709202547E-2</v>
      </c>
      <c r="BE384" s="16"/>
      <c r="BF384" s="18">
        <f t="shared" si="498"/>
        <v>2.8618519628408778E-2</v>
      </c>
      <c r="BG384" s="18">
        <f t="shared" si="498"/>
        <v>1.3342492621335467E-3</v>
      </c>
      <c r="BH384" s="18">
        <f t="shared" si="498"/>
        <v>3.418397945039775E-2</v>
      </c>
      <c r="BI384" s="18">
        <f t="shared" si="498"/>
        <v>4.8647800715235778E-3</v>
      </c>
      <c r="BJ384" s="18">
        <f t="shared" si="498"/>
        <v>3.9905784809857181E-4</v>
      </c>
      <c r="BK384" s="18">
        <f t="shared" si="498"/>
        <v>5.8231926697793979E-2</v>
      </c>
      <c r="BL384" s="18">
        <f t="shared" si="498"/>
        <v>5.1071266124479653E-2</v>
      </c>
      <c r="BM384" s="16"/>
      <c r="BN384" s="18">
        <f t="shared" si="498"/>
        <v>-5.3814987783378232E-3</v>
      </c>
      <c r="BO384" s="18">
        <f t="shared" si="498"/>
        <v>-3.1763913231107721E-2</v>
      </c>
      <c r="BP384" s="18">
        <f t="shared" si="498"/>
        <v>-3.3054060137891916E-2</v>
      </c>
      <c r="BQ384" s="18">
        <f t="shared" si="498"/>
        <v>-2.8350080799409927E-2</v>
      </c>
      <c r="BR384" s="18">
        <f t="shared" si="498"/>
        <v>-3.2668192771902693E-2</v>
      </c>
      <c r="BS384" s="18">
        <f t="shared" si="498"/>
        <v>2.3253064952888147E-2</v>
      </c>
      <c r="BT384" s="18">
        <f t="shared" si="498"/>
        <v>1.6329093284791041E-2</v>
      </c>
      <c r="BU384" s="16"/>
      <c r="BV384" s="18">
        <f t="shared" si="498"/>
        <v>2.3638742274552094E-2</v>
      </c>
      <c r="BW384" s="18">
        <f t="shared" si="498"/>
        <v>-3.513438702806182E-3</v>
      </c>
      <c r="BX384" s="18">
        <f t="shared" si="498"/>
        <v>-4.8412285593066873E-3</v>
      </c>
      <c r="BY384" s="18">
        <f t="shared" si="498"/>
        <v>2.9177258433505271E-2</v>
      </c>
      <c r="BZ384" s="18">
        <f t="shared" si="498"/>
        <v>-4.4441026414590024E-3</v>
      </c>
      <c r="CA384" s="18">
        <f t="shared" si="498"/>
        <v>5.3108784071894455E-2</v>
      </c>
      <c r="CB384" s="18">
        <f t="shared" si="498"/>
        <v>4.5982789893051157E-2</v>
      </c>
      <c r="CC384" s="16"/>
      <c r="CD384" s="18">
        <f t="shared" si="498"/>
        <v>-2.7983853371154277E-2</v>
      </c>
      <c r="CE384" s="18">
        <f t="shared" si="498"/>
        <v>9.3481836742892455E-4</v>
      </c>
      <c r="CF384" s="18">
        <f t="shared" si="498"/>
        <v>-3.9889866445597111E-4</v>
      </c>
      <c r="CG384" s="18">
        <f t="shared" si="498"/>
        <v>3.3771444842193077E-2</v>
      </c>
      <c r="CH384" s="18">
        <f t="shared" si="498"/>
        <v>4.4639408527942237E-3</v>
      </c>
      <c r="CI384" s="18">
        <f t="shared" si="498"/>
        <v>5.7809799395549533E-2</v>
      </c>
      <c r="CJ384" s="18">
        <f t="shared" si="498"/>
        <v>-6.7666268543410402E-3</v>
      </c>
      <c r="CK384" s="16"/>
      <c r="CL384" s="18">
        <f t="shared" si="498"/>
        <v>-2.7983853371154277E-2</v>
      </c>
      <c r="CM384" s="18">
        <f t="shared" si="498"/>
        <v>-5.3766736761769462E-2</v>
      </c>
      <c r="CN384" s="18">
        <f t="shared" si="498"/>
        <v>-5.5027565535190726E-2</v>
      </c>
      <c r="CO384" s="18">
        <f t="shared" si="498"/>
        <v>-2.2724647254253272E-2</v>
      </c>
      <c r="CP384" s="18">
        <f t="shared" si="498"/>
        <v>-5.0430482467867188E-2</v>
      </c>
      <c r="CQ384" s="18">
        <f t="shared" si="498"/>
        <v>-5.4650466868980674E-2</v>
      </c>
      <c r="CR384" s="18">
        <f t="shared" si="498"/>
        <v>-6.7666268543410402E-3</v>
      </c>
      <c r="CS384" s="16"/>
      <c r="CT384" s="18">
        <f t="shared" ref="CT384:CZ384" si="499">CT140/CT139-1</f>
        <v>-2.1361773668172601E-2</v>
      </c>
      <c r="CU384" s="18">
        <f t="shared" si="499"/>
        <v>-4.7320308779572051E-2</v>
      </c>
      <c r="CV384" s="18">
        <f t="shared" si="499"/>
        <v>-4.8589727233996238E-2</v>
      </c>
      <c r="CW384" s="18">
        <f t="shared" si="499"/>
        <v>-1.6066738020866111E-2</v>
      </c>
      <c r="CX384" s="18">
        <f t="shared" si="499"/>
        <v>-4.3961325499201287E-2</v>
      </c>
      <c r="CY384" s="18">
        <f t="shared" si="499"/>
        <v>6.8127260292418779E-3</v>
      </c>
      <c r="CZ384" s="18">
        <f t="shared" si="499"/>
        <v>6.8127260292418779E-3</v>
      </c>
    </row>
    <row r="385" spans="12:104" x14ac:dyDescent="0.25">
      <c r="L385" s="121"/>
      <c r="M385" s="278"/>
      <c r="N385" s="278"/>
      <c r="O385" s="278"/>
      <c r="P385" s="278"/>
      <c r="Q385" s="278"/>
      <c r="R385" s="278"/>
      <c r="S385" s="278"/>
      <c r="T385" s="278"/>
      <c r="U385" s="63"/>
      <c r="V385" s="121"/>
      <c r="W385" s="278"/>
      <c r="X385" s="278"/>
      <c r="Y385" s="278"/>
      <c r="Z385" s="278"/>
      <c r="AA385" s="278"/>
      <c r="AB385" s="278"/>
      <c r="AC385" s="278"/>
      <c r="AD385" s="278"/>
      <c r="AO385" s="78">
        <v>39962</v>
      </c>
      <c r="AP385" s="16">
        <f t="shared" ref="AP385:CR385" si="500">AP141/AP140-1</f>
        <v>-4.086424835704372E-2</v>
      </c>
      <c r="AQ385" s="16">
        <f t="shared" si="500"/>
        <v>2.6670662271501389E-2</v>
      </c>
      <c r="AR385" s="16">
        <f t="shared" si="500"/>
        <v>4.9814946545840622E-2</v>
      </c>
      <c r="AS385" s="16">
        <f t="shared" si="500"/>
        <v>-7.8795807581842903E-3</v>
      </c>
      <c r="AT385" s="16">
        <f t="shared" si="500"/>
        <v>2.5234343750543564E-2</v>
      </c>
      <c r="AU385" s="16">
        <f t="shared" si="500"/>
        <v>4.80762237253618E-2</v>
      </c>
      <c r="AV385" s="16">
        <f t="shared" si="500"/>
        <v>5.8739098455395711E-2</v>
      </c>
      <c r="AW385" s="16"/>
      <c r="AX385" s="16">
        <f t="shared" si="500"/>
        <v>4.260528114716311E-2</v>
      </c>
      <c r="AY385" s="16">
        <f t="shared" si="500"/>
        <v>7.0412254483122938E-2</v>
      </c>
      <c r="AZ385" s="16">
        <f t="shared" si="500"/>
        <v>9.4542607495920139E-2</v>
      </c>
      <c r="BA385" s="16">
        <f t="shared" si="500"/>
        <v>3.4389988635454616E-2</v>
      </c>
      <c r="BB385" s="16">
        <f t="shared" si="500"/>
        <v>6.8914741207762642E-2</v>
      </c>
      <c r="BC385" s="16">
        <f t="shared" si="500"/>
        <v>9.2729805900837903E-2</v>
      </c>
      <c r="BD385" s="16">
        <f t="shared" si="500"/>
        <v>0.10384697540658161</v>
      </c>
      <c r="BE385" s="16"/>
      <c r="BF385" s="16">
        <f t="shared" si="500"/>
        <v>-2.5977816695855305E-2</v>
      </c>
      <c r="BG385" s="16">
        <f t="shared" si="500"/>
        <v>-6.5780501099665822E-2</v>
      </c>
      <c r="BH385" s="16">
        <f t="shared" si="500"/>
        <v>2.2543046299903891E-2</v>
      </c>
      <c r="BI385" s="16">
        <f t="shared" si="500"/>
        <v>-3.3652703149463337E-2</v>
      </c>
      <c r="BJ385" s="16">
        <f t="shared" si="500"/>
        <v>-1.3990061017036259E-3</v>
      </c>
      <c r="BK385" s="16">
        <f t="shared" si="500"/>
        <v>2.0849491702140233E-2</v>
      </c>
      <c r="BL385" s="16">
        <f t="shared" si="500"/>
        <v>3.123536822698636E-2</v>
      </c>
      <c r="BM385" s="16"/>
      <c r="BN385" s="16">
        <f t="shared" si="500"/>
        <v>-4.745116909389091E-2</v>
      </c>
      <c r="BO385" s="16">
        <f t="shared" si="500"/>
        <v>-8.6376361092249776E-2</v>
      </c>
      <c r="BP385" s="16">
        <f t="shared" si="500"/>
        <v>-2.2046060927680577E-2</v>
      </c>
      <c r="BQ385" s="16">
        <f t="shared" si="500"/>
        <v>-5.4956854533129595E-2</v>
      </c>
      <c r="BR385" s="16">
        <f t="shared" si="500"/>
        <v>-2.3414224455627908E-2</v>
      </c>
      <c r="BS385" s="16">
        <f t="shared" si="500"/>
        <v>-1.6562183899170302E-3</v>
      </c>
      <c r="BT385" s="16">
        <f t="shared" si="500"/>
        <v>8.5006904682749518E-3</v>
      </c>
      <c r="BU385" s="16"/>
      <c r="BV385" s="16">
        <f t="shared" si="500"/>
        <v>7.9421616623978064E-3</v>
      </c>
      <c r="BW385" s="16">
        <f t="shared" si="500"/>
        <v>-3.3246637161309933E-2</v>
      </c>
      <c r="BX385" s="16">
        <f t="shared" si="500"/>
        <v>3.4824646645302826E-2</v>
      </c>
      <c r="BY385" s="16">
        <f t="shared" si="500"/>
        <v>5.8152746566909164E-2</v>
      </c>
      <c r="BZ385" s="16">
        <f t="shared" si="500"/>
        <v>3.3376920650452613E-2</v>
      </c>
      <c r="CA385" s="16">
        <f t="shared" si="500"/>
        <v>5.640021452870414E-2</v>
      </c>
      <c r="CB385" s="16">
        <f t="shared" si="500"/>
        <v>6.7147775533629606E-2</v>
      </c>
      <c r="CC385" s="16"/>
      <c r="CD385" s="16">
        <f t="shared" si="500"/>
        <v>-4.5870922970159711E-2</v>
      </c>
      <c r="CE385" s="16">
        <f t="shared" si="500"/>
        <v>-6.4471691287460664E-2</v>
      </c>
      <c r="CF385" s="16">
        <f t="shared" si="500"/>
        <v>1.400966061772202E-3</v>
      </c>
      <c r="CG385" s="16">
        <f t="shared" si="500"/>
        <v>2.3975594404471279E-2</v>
      </c>
      <c r="CH385" s="16">
        <f t="shared" si="500"/>
        <v>-3.2298883382690269E-2</v>
      </c>
      <c r="CI385" s="16">
        <f t="shared" si="500"/>
        <v>2.2279667194192276E-2</v>
      </c>
      <c r="CJ385" s="16">
        <f t="shared" si="500"/>
        <v>1.0173758824651769E-2</v>
      </c>
      <c r="CK385" s="16"/>
      <c r="CL385" s="16">
        <f t="shared" si="500"/>
        <v>-4.5870922970159711E-2</v>
      </c>
      <c r="CM385" s="16">
        <f t="shared" si="500"/>
        <v>-8.4860690538584027E-2</v>
      </c>
      <c r="CN385" s="16">
        <f t="shared" si="500"/>
        <v>-2.0423668593277378E-2</v>
      </c>
      <c r="CO385" s="16">
        <f t="shared" si="500"/>
        <v>1.6589659999139972E-3</v>
      </c>
      <c r="CP385" s="16">
        <f t="shared" si="500"/>
        <v>-5.3389060086348139E-2</v>
      </c>
      <c r="CQ385" s="16">
        <f t="shared" si="500"/>
        <v>-2.1794101857999792E-2</v>
      </c>
      <c r="CR385" s="16">
        <f t="shared" si="500"/>
        <v>1.0173758824651769E-2</v>
      </c>
      <c r="CS385" s="16"/>
      <c r="CT385" s="16">
        <f t="shared" ref="CT385:CZ385" si="501">CT141/CT140-1</f>
        <v>-5.5480239221438743E-2</v>
      </c>
      <c r="CU385" s="16">
        <f t="shared" si="501"/>
        <v>-9.4077329304029234E-2</v>
      </c>
      <c r="CV385" s="16">
        <f t="shared" si="501"/>
        <v>-3.0289271672954365E-2</v>
      </c>
      <c r="CW385" s="16">
        <f t="shared" si="501"/>
        <v>-8.4290378267641852E-3</v>
      </c>
      <c r="CX385" s="16">
        <f t="shared" si="501"/>
        <v>-6.2922658954194355E-2</v>
      </c>
      <c r="CY385" s="16">
        <f t="shared" si="501"/>
        <v>-1.0071295889223175E-2</v>
      </c>
      <c r="CZ385" s="16">
        <f t="shared" si="501"/>
        <v>-1.0071295889223175E-2</v>
      </c>
    </row>
    <row r="386" spans="12:104" x14ac:dyDescent="0.25">
      <c r="L386" s="121"/>
      <c r="M386" s="278"/>
      <c r="N386" s="278"/>
      <c r="O386" s="278"/>
      <c r="P386" s="278"/>
      <c r="Q386" s="278"/>
      <c r="R386" s="278"/>
      <c r="S386" s="278"/>
      <c r="T386" s="278"/>
      <c r="U386" s="63"/>
      <c r="V386" s="121"/>
      <c r="W386" s="278"/>
      <c r="X386" s="278"/>
      <c r="Y386" s="278"/>
      <c r="Z386" s="278"/>
      <c r="AA386" s="278"/>
      <c r="AB386" s="278"/>
      <c r="AC386" s="278"/>
      <c r="AD386" s="278"/>
      <c r="AO386" s="78">
        <v>39994</v>
      </c>
      <c r="AP386" s="18">
        <f t="shared" ref="AP386:CR386" si="502">AP142/AP141-1</f>
        <v>2.2383670095226016E-2</v>
      </c>
      <c r="AQ386" s="18">
        <f t="shared" si="502"/>
        <v>1.3101172032870867E-2</v>
      </c>
      <c r="AR386" s="18">
        <f t="shared" si="502"/>
        <v>3.9604835462678345E-2</v>
      </c>
      <c r="AS386" s="18">
        <f t="shared" si="502"/>
        <v>1.1549479364020732E-2</v>
      </c>
      <c r="AT386" s="18">
        <f t="shared" si="502"/>
        <v>4.6139231917492474E-3</v>
      </c>
      <c r="AU386" s="18">
        <f t="shared" si="502"/>
        <v>-4.0058986814711983E-2</v>
      </c>
      <c r="AV386" s="18">
        <f t="shared" si="502"/>
        <v>2.9382633222244658E-2</v>
      </c>
      <c r="AW386" s="16"/>
      <c r="AX386" s="18">
        <f t="shared" si="502"/>
        <v>-2.1893610735332913E-2</v>
      </c>
      <c r="AY386" s="18">
        <f t="shared" si="502"/>
        <v>-9.0792706631264153E-3</v>
      </c>
      <c r="AZ386" s="18">
        <f t="shared" si="502"/>
        <v>1.6844131876488699E-2</v>
      </c>
      <c r="BA386" s="18">
        <f t="shared" si="502"/>
        <v>-1.0596991176703652E-2</v>
      </c>
      <c r="BB386" s="18">
        <f t="shared" si="502"/>
        <v>-1.7380702981906637E-2</v>
      </c>
      <c r="BC386" s="18">
        <f t="shared" si="502"/>
        <v>-6.1075561686271818E-2</v>
      </c>
      <c r="BD386" s="18">
        <f t="shared" si="502"/>
        <v>6.8457305527647172E-3</v>
      </c>
      <c r="BE386" s="16"/>
      <c r="BF386" s="18">
        <f t="shared" si="502"/>
        <v>-1.2931750939130904E-2</v>
      </c>
      <c r="BG386" s="18">
        <f t="shared" si="502"/>
        <v>9.1624591093197871E-3</v>
      </c>
      <c r="BH386" s="18">
        <f t="shared" si="502"/>
        <v>2.6160924655358686E-2</v>
      </c>
      <c r="BI386" s="18">
        <f t="shared" si="502"/>
        <v>-1.531626565722255E-3</v>
      </c>
      <c r="BJ386" s="18">
        <f t="shared" si="502"/>
        <v>-8.3774938529498355E-3</v>
      </c>
      <c r="BK386" s="18">
        <f t="shared" si="502"/>
        <v>-5.2472704913481327E-2</v>
      </c>
      <c r="BL386" s="18">
        <f t="shared" si="502"/>
        <v>1.6070913388347652E-2</v>
      </c>
      <c r="BM386" s="16"/>
      <c r="BN386" s="18">
        <f t="shared" si="502"/>
        <v>-3.8096047759389351E-2</v>
      </c>
      <c r="BO386" s="18">
        <f t="shared" si="502"/>
        <v>-1.6565107029141601E-2</v>
      </c>
      <c r="BP386" s="18">
        <f t="shared" si="502"/>
        <v>-2.5493978601986766E-2</v>
      </c>
      <c r="BQ386" s="18">
        <f t="shared" si="502"/>
        <v>-2.6986557912816345E-2</v>
      </c>
      <c r="BR386" s="18">
        <f t="shared" si="502"/>
        <v>-3.3657896805911247E-2</v>
      </c>
      <c r="BS386" s="18">
        <f t="shared" si="502"/>
        <v>-7.6628945499215284E-2</v>
      </c>
      <c r="BT386" s="18">
        <f t="shared" si="502"/>
        <v>-9.8327767356760631E-3</v>
      </c>
      <c r="BU386" s="16"/>
      <c r="BV386" s="18">
        <f t="shared" si="502"/>
        <v>-1.1417611891098134E-2</v>
      </c>
      <c r="BW386" s="18">
        <f t="shared" si="502"/>
        <v>1.0710490146282003E-2</v>
      </c>
      <c r="BX386" s="18">
        <f t="shared" si="502"/>
        <v>1.5339760441828165E-3</v>
      </c>
      <c r="BY386" s="18">
        <f t="shared" si="502"/>
        <v>2.7735030931256288E-2</v>
      </c>
      <c r="BZ386" s="18">
        <f t="shared" si="502"/>
        <v>-6.8563686836476956E-3</v>
      </c>
      <c r="CA386" s="18">
        <f t="shared" si="502"/>
        <v>-5.101922074160925E-2</v>
      </c>
      <c r="CB386" s="18">
        <f t="shared" si="502"/>
        <v>1.7629541828676487E-2</v>
      </c>
      <c r="CC386" s="16"/>
      <c r="CD386" s="18">
        <f t="shared" si="502"/>
        <v>4.1730675389926253E-2</v>
      </c>
      <c r="CE386" s="18">
        <f t="shared" si="502"/>
        <v>1.7688135206230138E-2</v>
      </c>
      <c r="CF386" s="18">
        <f t="shared" si="502"/>
        <v>8.4482691760401352E-3</v>
      </c>
      <c r="CG386" s="18">
        <f t="shared" si="502"/>
        <v>3.4830208364781567E-2</v>
      </c>
      <c r="CH386" s="18">
        <f t="shared" si="502"/>
        <v>6.9037030168133118E-3</v>
      </c>
      <c r="CI386" s="18">
        <f t="shared" si="502"/>
        <v>-4.4467739272945117E-2</v>
      </c>
      <c r="CJ386" s="18">
        <f t="shared" si="502"/>
        <v>7.2339465741269482E-2</v>
      </c>
      <c r="CK386" s="16"/>
      <c r="CL386" s="18">
        <f t="shared" si="502"/>
        <v>4.1730675389926253E-2</v>
      </c>
      <c r="CM386" s="18">
        <f t="shared" si="502"/>
        <v>6.5048431155931175E-2</v>
      </c>
      <c r="CN386" s="18">
        <f t="shared" si="502"/>
        <v>5.5378568180128207E-2</v>
      </c>
      <c r="CO386" s="18">
        <f t="shared" si="502"/>
        <v>8.2988247385169078E-2</v>
      </c>
      <c r="CP386" s="18">
        <f t="shared" si="502"/>
        <v>5.3762122328209649E-2</v>
      </c>
      <c r="CQ386" s="18">
        <f t="shared" si="502"/>
        <v>4.653714071266446E-2</v>
      </c>
      <c r="CR386" s="18">
        <f t="shared" si="502"/>
        <v>7.2339465741269482E-2</v>
      </c>
      <c r="CS386" s="16"/>
      <c r="CT386" s="18">
        <f t="shared" ref="CT386:CZ386" si="503">CT142/CT141-1</f>
        <v>-2.8543937185212642E-2</v>
      </c>
      <c r="CU386" s="18">
        <f t="shared" si="503"/>
        <v>-6.7991851631594713E-3</v>
      </c>
      <c r="CV386" s="18">
        <f t="shared" si="503"/>
        <v>-1.5816724183900899E-2</v>
      </c>
      <c r="CW386" s="18">
        <f t="shared" si="503"/>
        <v>9.9304203417882597E-3</v>
      </c>
      <c r="CX386" s="18">
        <f t="shared" si="503"/>
        <v>-1.7324125434680426E-2</v>
      </c>
      <c r="CY386" s="18">
        <f t="shared" si="503"/>
        <v>-6.7459482796582537E-2</v>
      </c>
      <c r="CZ386" s="18">
        <f t="shared" si="503"/>
        <v>-6.7459482796582537E-2</v>
      </c>
    </row>
    <row r="387" spans="12:104" x14ac:dyDescent="0.25">
      <c r="L387" s="121"/>
      <c r="M387" s="278"/>
      <c r="N387" s="278"/>
      <c r="O387" s="278"/>
      <c r="P387" s="278"/>
      <c r="Q387" s="278"/>
      <c r="R387" s="278"/>
      <c r="S387" s="278"/>
      <c r="T387" s="278"/>
      <c r="U387" s="63"/>
      <c r="V387" s="121"/>
      <c r="W387" s="278"/>
      <c r="X387" s="278"/>
      <c r="Y387" s="278"/>
      <c r="Z387" s="278"/>
      <c r="AA387" s="278"/>
      <c r="AB387" s="278"/>
      <c r="AC387" s="278"/>
      <c r="AD387" s="278"/>
      <c r="AO387" s="78">
        <v>40025</v>
      </c>
      <c r="AP387" s="16">
        <f t="shared" ref="AP387:CR387" si="504">AP143/AP142-1</f>
        <v>-4.8980734244530422E-2</v>
      </c>
      <c r="AQ387" s="16">
        <f t="shared" si="504"/>
        <v>-3.3664660970934124E-2</v>
      </c>
      <c r="AR387" s="16">
        <f t="shared" si="504"/>
        <v>-3.4147585581500772E-2</v>
      </c>
      <c r="AS387" s="16">
        <f t="shared" si="504"/>
        <v>-3.2065209247965742E-2</v>
      </c>
      <c r="AT387" s="16">
        <f t="shared" si="504"/>
        <v>-3.3432392273402556E-2</v>
      </c>
      <c r="AU387" s="16">
        <f t="shared" si="504"/>
        <v>2.5808317218195986E-2</v>
      </c>
      <c r="AV387" s="16">
        <f t="shared" si="504"/>
        <v>-1.4176520042267327E-2</v>
      </c>
      <c r="AW387" s="16"/>
      <c r="AX387" s="16">
        <f t="shared" si="504"/>
        <v>5.1503409035169367E-2</v>
      </c>
      <c r="AY387" s="16">
        <f t="shared" si="504"/>
        <v>1.6104903260218961E-2</v>
      </c>
      <c r="AZ387" s="16">
        <f t="shared" si="504"/>
        <v>1.5597106385901061E-2</v>
      </c>
      <c r="BA387" s="16">
        <f t="shared" si="504"/>
        <v>1.7786732199507327E-2</v>
      </c>
      <c r="BB387" s="16">
        <f t="shared" si="504"/>
        <v>1.6349134587485326E-2</v>
      </c>
      <c r="BC387" s="16">
        <f t="shared" si="504"/>
        <v>7.864094257156351E-2</v>
      </c>
      <c r="BD387" s="16">
        <f t="shared" si="504"/>
        <v>3.6596749882469748E-2</v>
      </c>
      <c r="BE387" s="16"/>
      <c r="BF387" s="16">
        <f t="shared" si="504"/>
        <v>3.483745198096444E-2</v>
      </c>
      <c r="BG387" s="16">
        <f t="shared" si="504"/>
        <v>-1.5849646240802207E-2</v>
      </c>
      <c r="BH387" s="16">
        <f t="shared" si="504"/>
        <v>-4.9974847349765206E-4</v>
      </c>
      <c r="BI387" s="16">
        <f t="shared" si="504"/>
        <v>1.6551725455631328E-3</v>
      </c>
      <c r="BJ387" s="16">
        <f t="shared" si="504"/>
        <v>2.4036034712837662E-4</v>
      </c>
      <c r="BK387" s="16">
        <f t="shared" si="504"/>
        <v>6.1544865210958921E-2</v>
      </c>
      <c r="BL387" s="16">
        <f t="shared" si="504"/>
        <v>2.0167058102467328E-2</v>
      </c>
      <c r="BM387" s="16"/>
      <c r="BN387" s="16">
        <f t="shared" si="504"/>
        <v>3.5354868996273714E-2</v>
      </c>
      <c r="BO387" s="16">
        <f t="shared" si="504"/>
        <v>-1.5357572690813392E-2</v>
      </c>
      <c r="BP387" s="16">
        <f t="shared" si="504"/>
        <v>4.9999834690828138E-4</v>
      </c>
      <c r="BQ387" s="16">
        <f t="shared" si="504"/>
        <v>2.1559984760080031E-3</v>
      </c>
      <c r="BR387" s="16">
        <f t="shared" si="504"/>
        <v>7.4047887381301081E-4</v>
      </c>
      <c r="BS387" s="16">
        <f t="shared" si="504"/>
        <v>6.2075635888733327E-2</v>
      </c>
      <c r="BT387" s="16">
        <f t="shared" si="504"/>
        <v>2.0677139945089129E-2</v>
      </c>
      <c r="BU387" s="16"/>
      <c r="BV387" s="16">
        <f t="shared" si="504"/>
        <v>3.3127447793309228E-2</v>
      </c>
      <c r="BW387" s="16">
        <f t="shared" si="504"/>
        <v>-1.747589316778464E-2</v>
      </c>
      <c r="BX387" s="16">
        <f t="shared" si="504"/>
        <v>-1.6524374764189664E-3</v>
      </c>
      <c r="BY387" s="16">
        <f t="shared" si="504"/>
        <v>-2.1513601468101662E-3</v>
      </c>
      <c r="BZ387" s="16">
        <f t="shared" si="504"/>
        <v>-1.4124743097360115E-3</v>
      </c>
      <c r="CA387" s="16">
        <f t="shared" si="504"/>
        <v>5.9790728692784345E-2</v>
      </c>
      <c r="CB387" s="16">
        <f t="shared" si="504"/>
        <v>1.8481295823450816E-2</v>
      </c>
      <c r="CC387" s="16"/>
      <c r="CD387" s="16">
        <f t="shared" si="504"/>
        <v>-2.5159005620254193E-2</v>
      </c>
      <c r="CE387" s="16">
        <f t="shared" si="504"/>
        <v>-1.6086140117707926E-2</v>
      </c>
      <c r="CF387" s="16">
        <f t="shared" si="504"/>
        <v>-2.403025879149645E-4</v>
      </c>
      <c r="CG387" s="16">
        <f t="shared" si="504"/>
        <v>-7.3993097056124224E-4</v>
      </c>
      <c r="CH387" s="16">
        <f t="shared" si="504"/>
        <v>1.4144722154021405E-3</v>
      </c>
      <c r="CI387" s="16">
        <f t="shared" si="504"/>
        <v>6.1289773232660938E-2</v>
      </c>
      <c r="CJ387" s="16">
        <f t="shared" si="504"/>
        <v>-3.897885851510241E-2</v>
      </c>
      <c r="CK387" s="16"/>
      <c r="CL387" s="16">
        <f t="shared" si="504"/>
        <v>-2.5159005620254193E-2</v>
      </c>
      <c r="CM387" s="16">
        <f t="shared" si="504"/>
        <v>-7.2907433296642288E-2</v>
      </c>
      <c r="CN387" s="16">
        <f t="shared" si="504"/>
        <v>-5.7976697196616578E-2</v>
      </c>
      <c r="CO387" s="16">
        <f t="shared" si="504"/>
        <v>-5.8447471904191861E-2</v>
      </c>
      <c r="CP387" s="16">
        <f t="shared" si="504"/>
        <v>-5.6417486088535806E-2</v>
      </c>
      <c r="CQ387" s="16">
        <f t="shared" si="504"/>
        <v>-5.7750272148551773E-2</v>
      </c>
      <c r="CR387" s="16">
        <f t="shared" si="504"/>
        <v>-3.897885851510241E-2</v>
      </c>
      <c r="CS387" s="16"/>
      <c r="CT387" s="16">
        <f t="shared" ref="CT387:CZ387" si="505">CT143/CT142-1</f>
        <v>1.438038384201934E-2</v>
      </c>
      <c r="CU387" s="16">
        <f t="shared" si="505"/>
        <v>-3.5304712161811524E-2</v>
      </c>
      <c r="CV387" s="16">
        <f t="shared" si="505"/>
        <v>-1.9768387875588211E-2</v>
      </c>
      <c r="CW387" s="16">
        <f t="shared" si="505"/>
        <v>-2.0258257127421908E-2</v>
      </c>
      <c r="CX387" s="16">
        <f t="shared" si="505"/>
        <v>-1.8145935422906989E-2</v>
      </c>
      <c r="CY387" s="16">
        <f t="shared" si="505"/>
        <v>4.0559834568129727E-2</v>
      </c>
      <c r="CZ387" s="16">
        <f t="shared" si="505"/>
        <v>4.0559834568129727E-2</v>
      </c>
    </row>
    <row r="388" spans="12:104" x14ac:dyDescent="0.25">
      <c r="L388" s="121"/>
      <c r="M388" s="278"/>
      <c r="N388" s="278"/>
      <c r="O388" s="278"/>
      <c r="P388" s="278"/>
      <c r="Q388" s="278"/>
      <c r="R388" s="278"/>
      <c r="S388" s="278"/>
      <c r="T388" s="278"/>
      <c r="U388" s="63"/>
      <c r="V388" s="121"/>
      <c r="W388" s="278"/>
      <c r="X388" s="278"/>
      <c r="Y388" s="278"/>
      <c r="Z388" s="278"/>
      <c r="AA388" s="278"/>
      <c r="AB388" s="278"/>
      <c r="AC388" s="278"/>
      <c r="AD388" s="278"/>
      <c r="AO388" s="78">
        <v>40056</v>
      </c>
      <c r="AP388" s="18">
        <f t="shared" ref="AP388:CR388" si="506">AP144/AP143-1</f>
        <v>-1.6448390314089067E-2</v>
      </c>
      <c r="AQ388" s="18">
        <f t="shared" si="506"/>
        <v>-1.1237887735794816E-2</v>
      </c>
      <c r="AR388" s="18">
        <f t="shared" si="506"/>
        <v>-4.1839039990611115E-2</v>
      </c>
      <c r="AS388" s="18">
        <f t="shared" si="506"/>
        <v>3.0960231582444209E-5</v>
      </c>
      <c r="AT388" s="18">
        <f t="shared" si="506"/>
        <v>-7.6863950807072312E-3</v>
      </c>
      <c r="AU388" s="18">
        <f t="shared" si="506"/>
        <v>-3.1043534945999873E-2</v>
      </c>
      <c r="AV388" s="18">
        <f t="shared" si="506"/>
        <v>-7.1765000430316084E-3</v>
      </c>
      <c r="AW388" s="16"/>
      <c r="AX388" s="18">
        <f t="shared" si="506"/>
        <v>1.6723464383675557E-2</v>
      </c>
      <c r="AY388" s="18">
        <f t="shared" si="506"/>
        <v>5.2976402325835004E-3</v>
      </c>
      <c r="AZ388" s="18">
        <f t="shared" si="506"/>
        <v>-2.5815269302065791E-2</v>
      </c>
      <c r="BA388" s="18">
        <f t="shared" si="506"/>
        <v>1.6754942377588122E-2</v>
      </c>
      <c r="BB388" s="18">
        <f t="shared" si="506"/>
        <v>8.9085261485974954E-3</v>
      </c>
      <c r="BC388" s="18">
        <f t="shared" si="506"/>
        <v>-1.4839226013337092E-2</v>
      </c>
      <c r="BD388" s="18">
        <f t="shared" si="506"/>
        <v>9.4269483977749147E-3</v>
      </c>
      <c r="BE388" s="16"/>
      <c r="BF388" s="18">
        <f t="shared" si="506"/>
        <v>1.1365613221223425E-2</v>
      </c>
      <c r="BG388" s="18">
        <f t="shared" si="506"/>
        <v>-5.2697231352872853E-3</v>
      </c>
      <c r="BH388" s="18">
        <f t="shared" si="506"/>
        <v>-3.0948953115468303E-2</v>
      </c>
      <c r="BI388" s="18">
        <f t="shared" si="506"/>
        <v>1.1396925334823171E-2</v>
      </c>
      <c r="BJ388" s="18">
        <f t="shared" si="506"/>
        <v>3.5918575469635616E-3</v>
      </c>
      <c r="BK388" s="18">
        <f t="shared" si="506"/>
        <v>-2.0030750535992126E-2</v>
      </c>
      <c r="BL388" s="18">
        <f t="shared" si="506"/>
        <v>4.107547854420579E-3</v>
      </c>
      <c r="BM388" s="16"/>
      <c r="BN388" s="18">
        <f t="shared" si="506"/>
        <v>4.3665982790825897E-2</v>
      </c>
      <c r="BO388" s="18">
        <f t="shared" si="506"/>
        <v>2.6499357348344965E-2</v>
      </c>
      <c r="BP388" s="18">
        <f t="shared" si="506"/>
        <v>3.1937381642554552E-2</v>
      </c>
      <c r="BQ388" s="18">
        <f t="shared" si="506"/>
        <v>4.3698294931347803E-2</v>
      </c>
      <c r="BR388" s="18">
        <f t="shared" si="506"/>
        <v>3.564395371480078E-2</v>
      </c>
      <c r="BS388" s="18">
        <f t="shared" si="506"/>
        <v>1.1266901382107619E-2</v>
      </c>
      <c r="BT388" s="18">
        <f t="shared" si="506"/>
        <v>3.6176113820416855E-2</v>
      </c>
      <c r="BU388" s="16"/>
      <c r="BV388" s="18">
        <f t="shared" si="506"/>
        <v>-3.0959273076058835E-5</v>
      </c>
      <c r="BW388" s="18">
        <f t="shared" si="506"/>
        <v>-1.6478840356957902E-2</v>
      </c>
      <c r="BX388" s="18">
        <f t="shared" si="506"/>
        <v>-1.1268499092035644E-2</v>
      </c>
      <c r="BY388" s="18">
        <f t="shared" si="506"/>
        <v>-4.1868703957422926E-2</v>
      </c>
      <c r="BZ388" s="18">
        <f t="shared" si="506"/>
        <v>-7.7171163885790817E-3</v>
      </c>
      <c r="CA388" s="18">
        <f t="shared" si="506"/>
        <v>-3.1073533133800346E-2</v>
      </c>
      <c r="CB388" s="18">
        <f t="shared" si="506"/>
        <v>-7.2072371368832044E-3</v>
      </c>
      <c r="CC388" s="16"/>
      <c r="CD388" s="18">
        <f t="shared" si="506"/>
        <v>3.2038111169700345E-2</v>
      </c>
      <c r="CE388" s="18">
        <f t="shared" si="506"/>
        <v>-8.8298650647793409E-3</v>
      </c>
      <c r="CF388" s="18">
        <f t="shared" si="506"/>
        <v>-3.5790022806113653E-3</v>
      </c>
      <c r="CG388" s="18">
        <f t="shared" si="506"/>
        <v>-3.4417189022296513E-2</v>
      </c>
      <c r="CH388" s="18">
        <f t="shared" si="506"/>
        <v>7.7771334324467922E-3</v>
      </c>
      <c r="CI388" s="18">
        <f t="shared" si="506"/>
        <v>-2.3538062714752672E-2</v>
      </c>
      <c r="CJ388" s="18">
        <f t="shared" si="506"/>
        <v>2.463168962048079E-2</v>
      </c>
      <c r="CK388" s="16"/>
      <c r="CL388" s="18">
        <f t="shared" si="506"/>
        <v>3.2038111169700345E-2</v>
      </c>
      <c r="CM388" s="18">
        <f t="shared" si="506"/>
        <v>1.5062745498165775E-2</v>
      </c>
      <c r="CN388" s="18">
        <f t="shared" si="506"/>
        <v>2.0440182737313517E-2</v>
      </c>
      <c r="CO388" s="18">
        <f t="shared" si="506"/>
        <v>-1.1141372635363522E-2</v>
      </c>
      <c r="CP388" s="18">
        <f t="shared" si="506"/>
        <v>3.2070063308623942E-2</v>
      </c>
      <c r="CQ388" s="18">
        <f t="shared" si="506"/>
        <v>2.4105458508903332E-2</v>
      </c>
      <c r="CR388" s="18">
        <f t="shared" si="506"/>
        <v>2.463168962048079E-2</v>
      </c>
      <c r="CS388" s="16"/>
      <c r="CT388" s="18">
        <f t="shared" ref="CT388:CZ388" si="507">CT144/CT143-1</f>
        <v>7.2283744727463795E-3</v>
      </c>
      <c r="CU388" s="18">
        <f t="shared" si="507"/>
        <v>-9.3389109660068081E-3</v>
      </c>
      <c r="CV388" s="18">
        <f t="shared" si="507"/>
        <v>-4.0907449238856142E-3</v>
      </c>
      <c r="CW388" s="18">
        <f t="shared" si="507"/>
        <v>-3.4913093766497094E-2</v>
      </c>
      <c r="CX388" s="18">
        <f t="shared" si="507"/>
        <v>7.2595584964765258E-3</v>
      </c>
      <c r="CY388" s="18">
        <f t="shared" si="507"/>
        <v>-2.4039554768801152E-2</v>
      </c>
      <c r="CZ388" s="18">
        <f t="shared" si="507"/>
        <v>-2.4039554768801152E-2</v>
      </c>
    </row>
    <row r="389" spans="12:104" x14ac:dyDescent="0.25">
      <c r="L389" s="121"/>
      <c r="M389" s="278"/>
      <c r="N389" s="278"/>
      <c r="O389" s="278"/>
      <c r="P389" s="278"/>
      <c r="Q389" s="278"/>
      <c r="R389" s="278"/>
      <c r="S389" s="278"/>
      <c r="T389" s="278"/>
      <c r="U389" s="63"/>
      <c r="V389" s="121"/>
      <c r="W389" s="278"/>
      <c r="X389" s="278"/>
      <c r="Y389" s="278"/>
      <c r="Z389" s="278"/>
      <c r="AA389" s="278"/>
      <c r="AB389" s="278"/>
      <c r="AC389" s="278"/>
      <c r="AD389" s="278"/>
      <c r="AO389" s="78">
        <v>40086</v>
      </c>
      <c r="AP389" s="16">
        <f t="shared" ref="AP389:CR389" si="508">AP145/AP144-1</f>
        <v>-4.0379020862771231E-2</v>
      </c>
      <c r="AQ389" s="16">
        <f t="shared" si="508"/>
        <v>-1.9901420701652572E-2</v>
      </c>
      <c r="AR389" s="16">
        <f t="shared" si="508"/>
        <v>-5.8231517489869544E-2</v>
      </c>
      <c r="AS389" s="16">
        <f t="shared" si="508"/>
        <v>-3.6686738595376189E-3</v>
      </c>
      <c r="AT389" s="16">
        <f t="shared" si="508"/>
        <v>-1.9188789521864646E-2</v>
      </c>
      <c r="AU389" s="16">
        <f t="shared" si="508"/>
        <v>-1.8364638071167505E-2</v>
      </c>
      <c r="AV389" s="16">
        <f t="shared" si="508"/>
        <v>4.1274037940592923E-3</v>
      </c>
      <c r="AW389" s="16"/>
      <c r="AX389" s="16">
        <f t="shared" si="508"/>
        <v>4.207809306031951E-2</v>
      </c>
      <c r="AY389" s="16">
        <f t="shared" si="508"/>
        <v>2.1339258526350102E-2</v>
      </c>
      <c r="AZ389" s="16">
        <f t="shared" si="508"/>
        <v>-1.8603695641532303E-2</v>
      </c>
      <c r="BA389" s="16">
        <f t="shared" si="508"/>
        <v>3.8255048400712255E-2</v>
      </c>
      <c r="BB389" s="16">
        <f t="shared" si="508"/>
        <v>2.2081875867238976E-2</v>
      </c>
      <c r="BC389" s="16">
        <f t="shared" si="508"/>
        <v>2.2940706039374259E-2</v>
      </c>
      <c r="BD389" s="16">
        <f t="shared" si="508"/>
        <v>4.6379170135322667E-2</v>
      </c>
      <c r="BE389" s="16"/>
      <c r="BF389" s="16">
        <f t="shared" si="508"/>
        <v>2.0305529588564353E-2</v>
      </c>
      <c r="BG389" s="16">
        <f t="shared" si="508"/>
        <v>-2.0893408677092995E-2</v>
      </c>
      <c r="BH389" s="16">
        <f t="shared" si="508"/>
        <v>-3.9108409702682589E-2</v>
      </c>
      <c r="BI389" s="16">
        <f t="shared" si="508"/>
        <v>1.6562361363421374E-2</v>
      </c>
      <c r="BJ389" s="16">
        <f t="shared" si="508"/>
        <v>7.2710153329480498E-4</v>
      </c>
      <c r="BK389" s="16">
        <f t="shared" si="508"/>
        <v>1.5679878156595883E-3</v>
      </c>
      <c r="BL389" s="16">
        <f t="shared" si="508"/>
        <v>2.451674250248792E-2</v>
      </c>
      <c r="BM389" s="16"/>
      <c r="BN389" s="16">
        <f t="shared" si="508"/>
        <v>6.1832094162530327E-2</v>
      </c>
      <c r="BO389" s="16">
        <f t="shared" si="508"/>
        <v>1.8956353879581167E-2</v>
      </c>
      <c r="BP389" s="16">
        <f t="shared" si="508"/>
        <v>4.0700126942084802E-2</v>
      </c>
      <c r="BQ389" s="16">
        <f t="shared" si="508"/>
        <v>5.793657851545797E-2</v>
      </c>
      <c r="BR389" s="16">
        <f t="shared" si="508"/>
        <v>4.1456821600084792E-2</v>
      </c>
      <c r="BS389" s="16">
        <f t="shared" si="508"/>
        <v>4.2331932060885702E-2</v>
      </c>
      <c r="BT389" s="16">
        <f t="shared" si="508"/>
        <v>6.621470397663054E-2</v>
      </c>
      <c r="BU389" s="16"/>
      <c r="BV389" s="16">
        <f t="shared" si="508"/>
        <v>3.6821825865389624E-3</v>
      </c>
      <c r="BW389" s="16">
        <f t="shared" si="508"/>
        <v>-3.6845521203714537E-2</v>
      </c>
      <c r="BX389" s="16">
        <f t="shared" si="508"/>
        <v>-1.6292518779868703E-2</v>
      </c>
      <c r="BY389" s="16">
        <f t="shared" si="508"/>
        <v>-5.4763753983019692E-2</v>
      </c>
      <c r="BZ389" s="16">
        <f t="shared" si="508"/>
        <v>-1.5577263561959875E-2</v>
      </c>
      <c r="CA389" s="16">
        <f t="shared" si="508"/>
        <v>-1.475007743514245E-2</v>
      </c>
      <c r="CB389" s="16">
        <f t="shared" si="508"/>
        <v>7.8247842349763452E-3</v>
      </c>
      <c r="CC389" s="16"/>
      <c r="CD389" s="16">
        <f t="shared" si="508"/>
        <v>1.8708207531442644E-2</v>
      </c>
      <c r="CE389" s="16">
        <f t="shared" si="508"/>
        <v>-2.1604801326217116E-2</v>
      </c>
      <c r="CF389" s="16">
        <f t="shared" si="508"/>
        <v>-7.2657324077740615E-4</v>
      </c>
      <c r="CG389" s="16">
        <f t="shared" si="508"/>
        <v>-3.9806567819480887E-2</v>
      </c>
      <c r="CH389" s="16">
        <f t="shared" si="508"/>
        <v>1.5823754354072905E-2</v>
      </c>
      <c r="CI389" s="16">
        <f t="shared" si="508"/>
        <v>8.4027531689323531E-4</v>
      </c>
      <c r="CJ389" s="16">
        <f t="shared" si="508"/>
        <v>2.2912827652247225E-2</v>
      </c>
      <c r="CK389" s="16"/>
      <c r="CL389" s="16">
        <f t="shared" si="508"/>
        <v>1.8708207531442644E-2</v>
      </c>
      <c r="CM389" s="16">
        <f t="shared" si="508"/>
        <v>-2.242623243354569E-2</v>
      </c>
      <c r="CN389" s="16">
        <f t="shared" si="508"/>
        <v>-1.5655330788668653E-3</v>
      </c>
      <c r="CO389" s="16">
        <f t="shared" si="508"/>
        <v>-4.0612717272498156E-2</v>
      </c>
      <c r="CP389" s="16">
        <f t="shared" si="508"/>
        <v>1.4970899359975753E-2</v>
      </c>
      <c r="CQ389" s="16">
        <f t="shared" si="508"/>
        <v>-8.3956984707422855E-4</v>
      </c>
      <c r="CR389" s="16">
        <f t="shared" si="508"/>
        <v>2.2912827652247225E-2</v>
      </c>
      <c r="CS389" s="16"/>
      <c r="CT389" s="16">
        <f t="shared" ref="CT389:CZ389" si="509">CT145/CT144-1</f>
        <v>-4.110438355196866E-3</v>
      </c>
      <c r="CU389" s="16">
        <f t="shared" si="509"/>
        <v>-4.4323483741868452E-2</v>
      </c>
      <c r="CV389" s="16">
        <f t="shared" si="509"/>
        <v>-2.3930055493874502E-2</v>
      </c>
      <c r="CW389" s="16">
        <f t="shared" si="509"/>
        <v>-6.2102598782094676E-2</v>
      </c>
      <c r="CX389" s="16">
        <f t="shared" si="509"/>
        <v>-7.7640323569895253E-3</v>
      </c>
      <c r="CY389" s="16">
        <f t="shared" si="509"/>
        <v>-2.2399589713657297E-2</v>
      </c>
      <c r="CZ389" s="16">
        <f t="shared" si="509"/>
        <v>-2.2399589713657297E-2</v>
      </c>
    </row>
    <row r="390" spans="12:104" x14ac:dyDescent="0.25">
      <c r="L390" s="121"/>
      <c r="M390" s="278"/>
      <c r="N390" s="278"/>
      <c r="O390" s="278"/>
      <c r="P390" s="278"/>
      <c r="Q390" s="278"/>
      <c r="R390" s="278"/>
      <c r="S390" s="278"/>
      <c r="T390" s="278"/>
      <c r="U390" s="63"/>
      <c r="V390" s="121"/>
      <c r="W390" s="278"/>
      <c r="X390" s="278"/>
      <c r="Y390" s="278"/>
      <c r="Z390" s="278"/>
      <c r="AA390" s="278"/>
      <c r="AB390" s="278"/>
      <c r="AC390" s="278"/>
      <c r="AD390" s="278"/>
      <c r="AO390" s="78">
        <v>40116</v>
      </c>
      <c r="AP390" s="18">
        <f t="shared" ref="AP390:CR390" si="510">AP146/AP145-1</f>
        <v>-8.0899421404565519E-3</v>
      </c>
      <c r="AQ390" s="18">
        <f t="shared" si="510"/>
        <v>-2.8281011489902363E-3</v>
      </c>
      <c r="AR390" s="18">
        <f t="shared" si="510"/>
        <v>2.0961134112240654E-2</v>
      </c>
      <c r="AS390" s="18">
        <f t="shared" si="510"/>
        <v>-1.2429308308992693E-2</v>
      </c>
      <c r="AT390" s="18">
        <f t="shared" si="510"/>
        <v>1.3820583695303146E-3</v>
      </c>
      <c r="AU390" s="18">
        <f t="shared" si="510"/>
        <v>-2.2172004371422749E-2</v>
      </c>
      <c r="AV390" s="18">
        <f t="shared" si="510"/>
        <v>1.0718532092811595E-2</v>
      </c>
      <c r="AW390" s="16"/>
      <c r="AX390" s="18">
        <f t="shared" si="510"/>
        <v>8.1559230863268439E-3</v>
      </c>
      <c r="AY390" s="18">
        <f t="shared" si="510"/>
        <v>5.3047561618853045E-3</v>
      </c>
      <c r="AZ390" s="18">
        <f t="shared" si="510"/>
        <v>2.9288014596189127E-2</v>
      </c>
      <c r="BA390" s="18">
        <f t="shared" si="510"/>
        <v>-4.3747577052501985E-3</v>
      </c>
      <c r="BB390" s="18">
        <f t="shared" si="510"/>
        <v>9.5492534176198074E-3</v>
      </c>
      <c r="BC390" s="18">
        <f t="shared" si="510"/>
        <v>-1.4196914447418885E-2</v>
      </c>
      <c r="BD390" s="18">
        <f t="shared" si="510"/>
        <v>1.8961874702485781E-2</v>
      </c>
      <c r="BE390" s="16"/>
      <c r="BF390" s="18">
        <f t="shared" si="510"/>
        <v>2.8361219888455302E-3</v>
      </c>
      <c r="BG390" s="18">
        <f t="shared" si="510"/>
        <v>-5.2767642144039284E-3</v>
      </c>
      <c r="BH390" s="18">
        <f t="shared" si="510"/>
        <v>2.3856704434453091E-2</v>
      </c>
      <c r="BI390" s="18">
        <f t="shared" si="510"/>
        <v>-9.628437354748498E-3</v>
      </c>
      <c r="BJ390" s="18">
        <f t="shared" si="510"/>
        <v>4.2221000445075152E-3</v>
      </c>
      <c r="BK390" s="18">
        <f t="shared" si="510"/>
        <v>-1.9398764891711884E-2</v>
      </c>
      <c r="BL390" s="18">
        <f t="shared" si="510"/>
        <v>1.3585053146213832E-2</v>
      </c>
      <c r="BM390" s="16"/>
      <c r="BN390" s="18">
        <f t="shared" si="510"/>
        <v>-2.053078556263277E-2</v>
      </c>
      <c r="BO390" s="18">
        <f t="shared" si="510"/>
        <v>-2.8454634835789361E-2</v>
      </c>
      <c r="BP390" s="18">
        <f t="shared" si="510"/>
        <v>-2.3300823573383589E-2</v>
      </c>
      <c r="BQ390" s="18">
        <f t="shared" si="510"/>
        <v>-3.2704910408041687E-2</v>
      </c>
      <c r="BR390" s="18">
        <f t="shared" si="510"/>
        <v>-1.9177101937122409E-2</v>
      </c>
      <c r="BS390" s="18">
        <f t="shared" si="510"/>
        <v>-4.2247581266812051E-2</v>
      </c>
      <c r="BT390" s="18">
        <f t="shared" si="510"/>
        <v>-1.0032313353764977E-2</v>
      </c>
      <c r="BU390" s="16"/>
      <c r="BV390" s="18">
        <f t="shared" si="510"/>
        <v>1.2585740356176434E-2</v>
      </c>
      <c r="BW390" s="18">
        <f t="shared" si="510"/>
        <v>4.393980304443712E-3</v>
      </c>
      <c r="BX390" s="18">
        <f t="shared" si="510"/>
        <v>9.7220454604241002E-3</v>
      </c>
      <c r="BY390" s="18">
        <f t="shared" si="510"/>
        <v>3.3810685859924972E-2</v>
      </c>
      <c r="BZ390" s="18">
        <f t="shared" si="510"/>
        <v>1.3985192953502867E-2</v>
      </c>
      <c r="CA390" s="18">
        <f t="shared" si="510"/>
        <v>-9.8653151054409749E-3</v>
      </c>
      <c r="CB390" s="18">
        <f t="shared" si="510"/>
        <v>2.3439173110907596E-2</v>
      </c>
      <c r="CC390" s="16"/>
      <c r="CD390" s="18">
        <f t="shared" si="510"/>
        <v>2.2674749005493267E-2</v>
      </c>
      <c r="CE390" s="18">
        <f t="shared" si="510"/>
        <v>-9.4589277197648647E-3</v>
      </c>
      <c r="CF390" s="18">
        <f t="shared" si="510"/>
        <v>-4.2043488629859294E-3</v>
      </c>
      <c r="CG390" s="18">
        <f t="shared" si="510"/>
        <v>1.9552053663303592E-2</v>
      </c>
      <c r="CH390" s="18">
        <f t="shared" si="510"/>
        <v>-1.3792304908089581E-2</v>
      </c>
      <c r="CI390" s="18">
        <f t="shared" si="510"/>
        <v>-2.3521554579581827E-2</v>
      </c>
      <c r="CJ390" s="18">
        <f t="shared" si="510"/>
        <v>3.3636321123216906E-2</v>
      </c>
      <c r="CK390" s="16"/>
      <c r="CL390" s="18">
        <f t="shared" si="510"/>
        <v>2.2674749005493267E-2</v>
      </c>
      <c r="CM390" s="18">
        <f t="shared" si="510"/>
        <v>1.4401369457532898E-2</v>
      </c>
      <c r="CN390" s="18">
        <f t="shared" si="510"/>
        <v>1.9782521372787576E-2</v>
      </c>
      <c r="CO390" s="18">
        <f t="shared" si="510"/>
        <v>4.4111171572599694E-2</v>
      </c>
      <c r="CP390" s="18">
        <f t="shared" si="510"/>
        <v>9.9636092502821683E-3</v>
      </c>
      <c r="CQ390" s="18">
        <f t="shared" si="510"/>
        <v>2.4088145201663691E-2</v>
      </c>
      <c r="CR390" s="18">
        <f t="shared" si="510"/>
        <v>3.3636321123216906E-2</v>
      </c>
      <c r="CS390" s="16"/>
      <c r="CT390" s="18">
        <f t="shared" ref="CT390:CZ390" si="511">CT146/CT145-1</f>
        <v>-1.0604863522802654E-2</v>
      </c>
      <c r="CU390" s="18">
        <f t="shared" si="511"/>
        <v>-1.8609012930952185E-2</v>
      </c>
      <c r="CV390" s="18">
        <f t="shared" si="511"/>
        <v>-1.3402973045078981E-2</v>
      </c>
      <c r="CW390" s="18">
        <f t="shared" si="511"/>
        <v>1.0133980622894834E-2</v>
      </c>
      <c r="CX390" s="18">
        <f t="shared" si="511"/>
        <v>-2.2902360713495495E-2</v>
      </c>
      <c r="CY390" s="18">
        <f t="shared" si="511"/>
        <v>-3.2541736813839206E-2</v>
      </c>
      <c r="CZ390" s="18">
        <f t="shared" si="511"/>
        <v>-3.2541736813839206E-2</v>
      </c>
    </row>
    <row r="391" spans="12:104" x14ac:dyDescent="0.25">
      <c r="L391" s="121"/>
      <c r="M391" s="278"/>
      <c r="N391" s="278"/>
      <c r="O391" s="278"/>
      <c r="P391" s="278"/>
      <c r="Q391" s="278"/>
      <c r="R391" s="278"/>
      <c r="S391" s="278"/>
      <c r="T391" s="278"/>
      <c r="U391" s="63"/>
      <c r="V391" s="121"/>
      <c r="W391" s="278"/>
      <c r="X391" s="278"/>
      <c r="Y391" s="278"/>
      <c r="Z391" s="278"/>
      <c r="AA391" s="278"/>
      <c r="AB391" s="278"/>
      <c r="AC391" s="278"/>
      <c r="AD391" s="278"/>
      <c r="AO391" s="78">
        <v>40147</v>
      </c>
      <c r="AP391" s="16">
        <f t="shared" ref="AP391:CR391" si="512">AP147/AP146-1</f>
        <v>-8.1384585829302747E-3</v>
      </c>
      <c r="AQ391" s="16">
        <f t="shared" si="512"/>
        <v>1.1285154859380642E-2</v>
      </c>
      <c r="AR391" s="16">
        <f t="shared" si="512"/>
        <v>-8.5031847133757443E-3</v>
      </c>
      <c r="AS391" s="16">
        <f t="shared" si="512"/>
        <v>3.3745516329998226E-2</v>
      </c>
      <c r="AT391" s="16">
        <f t="shared" si="512"/>
        <v>1.24751303973758E-2</v>
      </c>
      <c r="AU391" s="16">
        <f t="shared" si="512"/>
        <v>1.8393635158173938E-2</v>
      </c>
      <c r="AV391" s="16">
        <f t="shared" si="512"/>
        <v>9.6905507424178694E-3</v>
      </c>
      <c r="AW391" s="16"/>
      <c r="AX391" s="16">
        <f t="shared" si="512"/>
        <v>8.2052365608438205E-3</v>
      </c>
      <c r="AY391" s="16">
        <f t="shared" si="512"/>
        <v>1.9582988785471489E-2</v>
      </c>
      <c r="AZ391" s="16">
        <f t="shared" si="512"/>
        <v>-3.6771879462560442E-4</v>
      </c>
      <c r="BA391" s="16">
        <f t="shared" si="512"/>
        <v>4.2227642835197532E-2</v>
      </c>
      <c r="BB391" s="16">
        <f t="shared" si="512"/>
        <v>2.0782728354257651E-2</v>
      </c>
      <c r="BC391" s="16">
        <f t="shared" si="512"/>
        <v>2.6749795846704449E-2</v>
      </c>
      <c r="BD391" s="16">
        <f t="shared" si="512"/>
        <v>1.7975300564508245E-2</v>
      </c>
      <c r="BE391" s="16"/>
      <c r="BF391" s="16">
        <f t="shared" si="512"/>
        <v>-1.1159221318689072E-2</v>
      </c>
      <c r="BG391" s="16">
        <f t="shared" si="512"/>
        <v>-1.9206861041099588E-2</v>
      </c>
      <c r="BH391" s="16">
        <f t="shared" si="512"/>
        <v>-1.9567517111934496E-2</v>
      </c>
      <c r="BI391" s="16">
        <f t="shared" si="512"/>
        <v>2.2209721326069243E-2</v>
      </c>
      <c r="BJ391" s="16">
        <f t="shared" si="512"/>
        <v>1.1766963376027562E-3</v>
      </c>
      <c r="BK391" s="16">
        <f t="shared" si="512"/>
        <v>7.0291551938996832E-3</v>
      </c>
      <c r="BL391" s="16">
        <f t="shared" si="512"/>
        <v>-1.5768095767058066E-3</v>
      </c>
      <c r="BM391" s="16"/>
      <c r="BN391" s="16">
        <f t="shared" si="512"/>
        <v>8.5761089519158507E-3</v>
      </c>
      <c r="BO391" s="16">
        <f t="shared" si="512"/>
        <v>3.6785406147776811E-4</v>
      </c>
      <c r="BP391" s="16">
        <f t="shared" si="512"/>
        <v>1.9958046528909756E-2</v>
      </c>
      <c r="BQ391" s="16">
        <f t="shared" si="512"/>
        <v>4.2611030506598757E-2</v>
      </c>
      <c r="BR391" s="16">
        <f t="shared" si="512"/>
        <v>2.1158227426768983E-2</v>
      </c>
      <c r="BS391" s="16">
        <f t="shared" si="512"/>
        <v>2.7127489929227977E-2</v>
      </c>
      <c r="BT391" s="16">
        <f t="shared" si="512"/>
        <v>1.8349766913305032E-2</v>
      </c>
      <c r="BU391" s="16"/>
      <c r="BV391" s="16">
        <f t="shared" si="512"/>
        <v>-3.2643930055243686E-2</v>
      </c>
      <c r="BW391" s="16">
        <f t="shared" si="512"/>
        <v>-4.0516717365435384E-2</v>
      </c>
      <c r="BX391" s="16">
        <f t="shared" si="512"/>
        <v>-2.1727167001755254E-2</v>
      </c>
      <c r="BY391" s="16">
        <f t="shared" si="512"/>
        <v>-4.0869537401589162E-2</v>
      </c>
      <c r="BZ391" s="16">
        <f t="shared" si="512"/>
        <v>-2.057603694198995E-2</v>
      </c>
      <c r="CA391" s="16">
        <f t="shared" si="512"/>
        <v>-1.4850735436634843E-2</v>
      </c>
      <c r="CB391" s="16">
        <f t="shared" si="512"/>
        <v>-2.3269716973457921E-2</v>
      </c>
      <c r="CC391" s="16"/>
      <c r="CD391" s="16">
        <f t="shared" si="512"/>
        <v>-1.8061419988467553E-2</v>
      </c>
      <c r="CE391" s="16">
        <f t="shared" si="512"/>
        <v>-2.0359600311580683E-2</v>
      </c>
      <c r="CF391" s="16">
        <f t="shared" si="512"/>
        <v>-1.1753133506876567E-3</v>
      </c>
      <c r="CG391" s="16">
        <f t="shared" si="512"/>
        <v>-2.0719832498520607E-2</v>
      </c>
      <c r="CH391" s="16">
        <f t="shared" si="512"/>
        <v>2.1008304593392202E-2</v>
      </c>
      <c r="CI391" s="16">
        <f t="shared" si="512"/>
        <v>5.8455803832684339E-3</v>
      </c>
      <c r="CJ391" s="16">
        <f t="shared" si="512"/>
        <v>-8.545894352927963E-3</v>
      </c>
      <c r="CK391" s="16"/>
      <c r="CL391" s="16">
        <f t="shared" si="512"/>
        <v>-1.8061419988467553E-2</v>
      </c>
      <c r="CM391" s="16">
        <f t="shared" si="512"/>
        <v>-2.6052886452872737E-2</v>
      </c>
      <c r="CN391" s="16">
        <f t="shared" si="512"/>
        <v>-6.9800910506372382E-3</v>
      </c>
      <c r="CO391" s="16">
        <f t="shared" si="512"/>
        <v>-2.6411025111495512E-2</v>
      </c>
      <c r="CP391" s="16">
        <f t="shared" si="512"/>
        <v>1.5074604398366942E-2</v>
      </c>
      <c r="CQ391" s="16">
        <f t="shared" si="512"/>
        <v>-5.8116081606097714E-3</v>
      </c>
      <c r="CR391" s="16">
        <f t="shared" si="512"/>
        <v>-8.545894352927963E-3</v>
      </c>
      <c r="CS391" s="16"/>
      <c r="CT391" s="16">
        <f t="shared" ref="CT391:CZ391" si="513">CT147/CT146-1</f>
        <v>-9.59754524323575E-3</v>
      </c>
      <c r="CU391" s="16">
        <f t="shared" si="513"/>
        <v>-1.7657894601706081E-2</v>
      </c>
      <c r="CV391" s="16">
        <f t="shared" si="513"/>
        <v>1.5792998318049367E-3</v>
      </c>
      <c r="CW391" s="16">
        <f t="shared" si="513"/>
        <v>-1.8019120256613341E-2</v>
      </c>
      <c r="CX391" s="16">
        <f t="shared" si="513"/>
        <v>2.3824096967028918E-2</v>
      </c>
      <c r="CY391" s="16">
        <f t="shared" si="513"/>
        <v>8.6195561693200862E-3</v>
      </c>
      <c r="CZ391" s="16">
        <f t="shared" si="513"/>
        <v>8.6195561693200862E-3</v>
      </c>
    </row>
    <row r="392" spans="12:104" x14ac:dyDescent="0.25">
      <c r="L392" s="121"/>
      <c r="M392" s="278"/>
      <c r="N392" s="278"/>
      <c r="O392" s="278"/>
      <c r="P392" s="278"/>
      <c r="Q392" s="278"/>
      <c r="R392" s="278"/>
      <c r="S392" s="278"/>
      <c r="T392" s="278"/>
      <c r="U392" s="63"/>
      <c r="V392" s="121"/>
      <c r="W392" s="278"/>
      <c r="X392" s="278"/>
      <c r="Y392" s="278"/>
      <c r="Z392" s="278"/>
      <c r="AA392" s="278"/>
      <c r="AB392" s="278"/>
      <c r="AC392" s="278"/>
      <c r="AD392" s="278"/>
      <c r="AO392" s="78">
        <v>40178</v>
      </c>
      <c r="AP392" s="18">
        <f t="shared" ref="AP392:CR392" si="514">AP148/AP147-1</f>
        <v>2.0108111915200899E-2</v>
      </c>
      <c r="AQ392" s="18">
        <f t="shared" si="514"/>
        <v>-2.7258539561845097E-2</v>
      </c>
      <c r="AR392" s="18">
        <f t="shared" si="514"/>
        <v>3.104958297198035E-3</v>
      </c>
      <c r="AS392" s="18">
        <f t="shared" si="514"/>
        <v>-5.2199850857569063E-2</v>
      </c>
      <c r="AT392" s="18">
        <f t="shared" si="514"/>
        <v>-9.205657938994749E-3</v>
      </c>
      <c r="AU392" s="18">
        <f t="shared" si="514"/>
        <v>2.3492866576142468E-2</v>
      </c>
      <c r="AV392" s="18">
        <f t="shared" si="514"/>
        <v>-4.4219459253591609E-5</v>
      </c>
      <c r="AW392" s="16"/>
      <c r="AX392" s="18">
        <f t="shared" si="514"/>
        <v>-1.9711745922154189E-2</v>
      </c>
      <c r="AY392" s="18">
        <f t="shared" si="514"/>
        <v>-4.6432972077947277E-2</v>
      </c>
      <c r="AZ392" s="18">
        <f t="shared" si="514"/>
        <v>-1.6667991774009461E-2</v>
      </c>
      <c r="BA392" s="18">
        <f t="shared" si="514"/>
        <v>-7.0882646582444364E-2</v>
      </c>
      <c r="BB392" s="18">
        <f t="shared" si="514"/>
        <v>-2.8735944270809277E-2</v>
      </c>
      <c r="BC392" s="18">
        <f t="shared" si="514"/>
        <v>3.318035237056316E-3</v>
      </c>
      <c r="BD392" s="18">
        <f t="shared" si="514"/>
        <v>-1.9755093738662133E-2</v>
      </c>
      <c r="BE392" s="16"/>
      <c r="BF392" s="18">
        <f t="shared" si="514"/>
        <v>2.8022388959926703E-2</v>
      </c>
      <c r="BG392" s="18">
        <f t="shared" si="514"/>
        <v>4.8693978208464994E-2</v>
      </c>
      <c r="BH392" s="18">
        <f t="shared" si="514"/>
        <v>3.121435560623298E-2</v>
      </c>
      <c r="BI392" s="18">
        <f t="shared" si="514"/>
        <v>-2.5640226422023349E-2</v>
      </c>
      <c r="BJ392" s="18">
        <f t="shared" si="514"/>
        <v>1.8558766493533385E-2</v>
      </c>
      <c r="BK392" s="18">
        <f t="shared" si="514"/>
        <v>5.2173581781049361E-2</v>
      </c>
      <c r="BL392" s="18">
        <f t="shared" si="514"/>
        <v>2.7976930365786412E-2</v>
      </c>
      <c r="BM392" s="16"/>
      <c r="BN392" s="18">
        <f t="shared" si="514"/>
        <v>-3.0953473726905711E-3</v>
      </c>
      <c r="BO392" s="18">
        <f t="shared" si="514"/>
        <v>1.6950522951123759E-2</v>
      </c>
      <c r="BP392" s="18">
        <f t="shared" si="514"/>
        <v>-3.0269512285719502E-2</v>
      </c>
      <c r="BQ392" s="18">
        <f t="shared" si="514"/>
        <v>-5.5133621559052659E-2</v>
      </c>
      <c r="BR392" s="18">
        <f t="shared" si="514"/>
        <v>-1.2272510602569953E-2</v>
      </c>
      <c r="BS392" s="18">
        <f t="shared" si="514"/>
        <v>2.0324800620618699E-2</v>
      </c>
      <c r="BT392" s="18">
        <f t="shared" si="514"/>
        <v>-3.1394299573570539E-3</v>
      </c>
      <c r="BU392" s="16"/>
      <c r="BV392" s="18">
        <f t="shared" si="514"/>
        <v>5.5074744295830147E-2</v>
      </c>
      <c r="BW392" s="18">
        <f t="shared" si="514"/>
        <v>7.6290305333032604E-2</v>
      </c>
      <c r="BX392" s="18">
        <f t="shared" si="514"/>
        <v>2.6314947637738451E-2</v>
      </c>
      <c r="BY392" s="18">
        <f t="shared" si="514"/>
        <v>5.835070737729553E-2</v>
      </c>
      <c r="BZ392" s="18">
        <f t="shared" si="514"/>
        <v>4.5362087099770632E-2</v>
      </c>
      <c r="CA392" s="18">
        <f t="shared" si="514"/>
        <v>7.9861474491429663E-2</v>
      </c>
      <c r="CB392" s="18">
        <f t="shared" si="514"/>
        <v>5.5028089461165219E-2</v>
      </c>
      <c r="CC392" s="16"/>
      <c r="CD392" s="18">
        <f t="shared" si="514"/>
        <v>-2.2953620238441275E-2</v>
      </c>
      <c r="CE392" s="18">
        <f t="shared" si="514"/>
        <v>2.958612964343188E-2</v>
      </c>
      <c r="CF392" s="18">
        <f t="shared" si="514"/>
        <v>-1.8220614366143306E-2</v>
      </c>
      <c r="CG392" s="18">
        <f t="shared" si="514"/>
        <v>1.2424996503900942E-2</v>
      </c>
      <c r="CH392" s="18">
        <f t="shared" si="514"/>
        <v>-4.3393660110270571E-2</v>
      </c>
      <c r="CI392" s="18">
        <f t="shared" si="514"/>
        <v>3.3002332701173032E-2</v>
      </c>
      <c r="CJ392" s="18">
        <f t="shared" si="514"/>
        <v>-2.2996824701019936E-2</v>
      </c>
      <c r="CK392" s="16"/>
      <c r="CL392" s="18">
        <f t="shared" si="514"/>
        <v>-2.2953620238441275E-2</v>
      </c>
      <c r="CM392" s="18">
        <f t="shared" si="514"/>
        <v>-3.3070622878539346E-3</v>
      </c>
      <c r="CN392" s="18">
        <f t="shared" si="514"/>
        <v>-4.9586477634929294E-2</v>
      </c>
      <c r="CO392" s="18">
        <f t="shared" si="514"/>
        <v>-1.9919931974853311E-2</v>
      </c>
      <c r="CP392" s="18">
        <f t="shared" si="514"/>
        <v>-7.3955295542922461E-2</v>
      </c>
      <c r="CQ392" s="18">
        <f t="shared" si="514"/>
        <v>-3.194797500105917E-2</v>
      </c>
      <c r="CR392" s="18">
        <f t="shared" si="514"/>
        <v>-2.2996824701019936E-2</v>
      </c>
      <c r="CS392" s="16"/>
      <c r="CT392" s="18">
        <f t="shared" ref="CT392:CZ392" si="515">CT148/CT147-1</f>
        <v>4.4221414700729156E-5</v>
      </c>
      <c r="CU392" s="18">
        <f t="shared" si="515"/>
        <v>2.0153222539057047E-2</v>
      </c>
      <c r="CV392" s="18">
        <f t="shared" si="515"/>
        <v>-2.7215523558326682E-2</v>
      </c>
      <c r="CW392" s="18">
        <f t="shared" si="515"/>
        <v>3.1493170175471707E-3</v>
      </c>
      <c r="CX392" s="18">
        <f t="shared" si="515"/>
        <v>-5.215793779412059E-2</v>
      </c>
      <c r="CY392" s="18">
        <f t="shared" si="515"/>
        <v>2.3538126878638321E-2</v>
      </c>
      <c r="CZ392" s="18">
        <f t="shared" si="515"/>
        <v>2.3538126878638321E-2</v>
      </c>
    </row>
    <row r="393" spans="12:104" x14ac:dyDescent="0.25">
      <c r="L393" s="121"/>
      <c r="M393" s="278"/>
      <c r="N393" s="278"/>
      <c r="O393" s="278"/>
      <c r="P393" s="278"/>
      <c r="Q393" s="278"/>
      <c r="R393" s="278"/>
      <c r="S393" s="278"/>
      <c r="T393" s="278"/>
      <c r="U393" s="63"/>
      <c r="V393" s="121"/>
      <c r="W393" s="278"/>
      <c r="X393" s="278"/>
      <c r="Y393" s="278"/>
      <c r="Z393" s="278"/>
      <c r="AA393" s="278"/>
      <c r="AB393" s="278"/>
      <c r="AC393" s="278"/>
      <c r="AD393" s="278"/>
      <c r="AO393" s="78">
        <v>40207</v>
      </c>
      <c r="AP393" s="16">
        <f t="shared" ref="AP393:CR393" si="516">AP149/AP148-1</f>
        <v>2.3112108397341791E-2</v>
      </c>
      <c r="AQ393" s="16">
        <f t="shared" si="516"/>
        <v>-8.6129942821296934E-3</v>
      </c>
      <c r="AR393" s="16">
        <f t="shared" si="516"/>
        <v>1.1260660269615252E-2</v>
      </c>
      <c r="AS393" s="16">
        <f t="shared" si="516"/>
        <v>5.4368246118274177E-2</v>
      </c>
      <c r="AT393" s="16">
        <f t="shared" si="516"/>
        <v>-1.483016777744095E-3</v>
      </c>
      <c r="AU393" s="16">
        <f t="shared" si="516"/>
        <v>6.3063390520499141E-3</v>
      </c>
      <c r="AV393" s="16">
        <f t="shared" si="516"/>
        <v>6.8024071830958821E-3</v>
      </c>
      <c r="AW393" s="16"/>
      <c r="AX393" s="16">
        <f t="shared" si="516"/>
        <v>-2.259000573607306E-2</v>
      </c>
      <c r="AY393" s="16">
        <f t="shared" si="516"/>
        <v>-3.1008432427964694E-2</v>
      </c>
      <c r="AZ393" s="16">
        <f t="shared" si="516"/>
        <v>-1.1583723846540495E-2</v>
      </c>
      <c r="BA393" s="16">
        <f t="shared" si="516"/>
        <v>3.0550061390529182E-2</v>
      </c>
      <c r="BB393" s="16">
        <f t="shared" si="516"/>
        <v>-2.4039521156301258E-2</v>
      </c>
      <c r="BC393" s="16">
        <f t="shared" si="516"/>
        <v>-1.64261269193825E-2</v>
      </c>
      <c r="BD393" s="16">
        <f t="shared" si="516"/>
        <v>-1.5941264970262492E-2</v>
      </c>
      <c r="BE393" s="16"/>
      <c r="BF393" s="16">
        <f t="shared" si="516"/>
        <v>8.6878224471915733E-3</v>
      </c>
      <c r="BG393" s="16">
        <f t="shared" si="516"/>
        <v>3.200072473866955E-2</v>
      </c>
      <c r="BH393" s="16">
        <f t="shared" si="516"/>
        <v>2.0046313333867305E-2</v>
      </c>
      <c r="BI393" s="16">
        <f t="shared" si="516"/>
        <v>6.3528410234506394E-2</v>
      </c>
      <c r="BJ393" s="16">
        <f t="shared" si="516"/>
        <v>7.1919214829962996E-3</v>
      </c>
      <c r="BK393" s="16">
        <f t="shared" si="516"/>
        <v>1.5048949853217586E-2</v>
      </c>
      <c r="BL393" s="16">
        <f t="shared" si="516"/>
        <v>1.5549327736107399E-2</v>
      </c>
      <c r="BM393" s="16"/>
      <c r="BN393" s="16">
        <f t="shared" si="516"/>
        <v>-1.1135269779616541E-2</v>
      </c>
      <c r="BO393" s="16">
        <f t="shared" si="516"/>
        <v>1.1719479055545268E-2</v>
      </c>
      <c r="BP393" s="16">
        <f t="shared" si="516"/>
        <v>-1.9652356046804265E-2</v>
      </c>
      <c r="BQ393" s="16">
        <f t="shared" si="516"/>
        <v>4.2627571250686058E-2</v>
      </c>
      <c r="BR393" s="16">
        <f t="shared" si="516"/>
        <v>-1.2601772765452601E-2</v>
      </c>
      <c r="BS393" s="16">
        <f t="shared" si="516"/>
        <v>-4.8991535142328679E-3</v>
      </c>
      <c r="BT393" s="16">
        <f t="shared" si="516"/>
        <v>-4.4086092356553364E-3</v>
      </c>
      <c r="BU393" s="16"/>
      <c r="BV393" s="16">
        <f t="shared" si="516"/>
        <v>-5.1564760526916942E-2</v>
      </c>
      <c r="BW393" s="16">
        <f t="shared" si="516"/>
        <v>-2.9644422464356168E-2</v>
      </c>
      <c r="BX393" s="16">
        <f t="shared" si="516"/>
        <v>-5.9733627821468849E-2</v>
      </c>
      <c r="BY393" s="16">
        <f t="shared" si="516"/>
        <v>-4.0884753507479332E-2</v>
      </c>
      <c r="BZ393" s="16">
        <f t="shared" si="516"/>
        <v>-5.2971305899659371E-2</v>
      </c>
      <c r="CA393" s="16">
        <f t="shared" si="516"/>
        <v>-4.5583606337887383E-2</v>
      </c>
      <c r="CB393" s="16">
        <f t="shared" si="516"/>
        <v>-4.5113117841224071E-2</v>
      </c>
      <c r="CC393" s="16"/>
      <c r="CD393" s="16">
        <f t="shared" si="516"/>
        <v>-6.2668183706272584E-3</v>
      </c>
      <c r="CE393" s="16">
        <f t="shared" si="516"/>
        <v>2.4631654331723318E-2</v>
      </c>
      <c r="CF393" s="16">
        <f t="shared" si="516"/>
        <v>-7.1405670851756309E-3</v>
      </c>
      <c r="CG393" s="16">
        <f t="shared" si="516"/>
        <v>1.2762604203520933E-2</v>
      </c>
      <c r="CH393" s="16">
        <f t="shared" si="516"/>
        <v>5.5934214274236949E-2</v>
      </c>
      <c r="CI393" s="16">
        <f t="shared" si="516"/>
        <v>7.8009247320536268E-3</v>
      </c>
      <c r="CJ393" s="16">
        <f t="shared" si="516"/>
        <v>4.9295936216919856E-4</v>
      </c>
      <c r="CK393" s="16"/>
      <c r="CL393" s="16">
        <f t="shared" si="516"/>
        <v>-6.2668183706272584E-3</v>
      </c>
      <c r="CM393" s="16">
        <f t="shared" si="516"/>
        <v>1.6700450641226272E-2</v>
      </c>
      <c r="CN393" s="16">
        <f t="shared" si="516"/>
        <v>-1.4825836581963459E-2</v>
      </c>
      <c r="CO393" s="16">
        <f t="shared" si="516"/>
        <v>4.9232733863451283E-3</v>
      </c>
      <c r="CP393" s="16">
        <f t="shared" si="516"/>
        <v>4.776071182409436E-2</v>
      </c>
      <c r="CQ393" s="16">
        <f t="shared" si="516"/>
        <v>-7.74054135158464E-3</v>
      </c>
      <c r="CR393" s="16">
        <f t="shared" si="516"/>
        <v>4.9295936216919856E-4</v>
      </c>
      <c r="CS393" s="16"/>
      <c r="CT393" s="16">
        <f t="shared" ref="CT393:CZ393" si="517">CT149/CT148-1</f>
        <v>-6.7564470789538422E-3</v>
      </c>
      <c r="CU393" s="16">
        <f t="shared" si="517"/>
        <v>1.6199505581118601E-2</v>
      </c>
      <c r="CV393" s="16">
        <f t="shared" si="517"/>
        <v>-1.5311248121024801E-2</v>
      </c>
      <c r="CW393" s="16">
        <f t="shared" si="517"/>
        <v>4.4281311354759101E-3</v>
      </c>
      <c r="CX393" s="16">
        <f t="shared" si="517"/>
        <v>4.7244462861646852E-2</v>
      </c>
      <c r="CY393" s="16">
        <f t="shared" si="517"/>
        <v>-4.9271647297099985E-4</v>
      </c>
      <c r="CZ393" s="16">
        <f t="shared" si="517"/>
        <v>-4.9271647297099985E-4</v>
      </c>
    </row>
    <row r="394" spans="12:104" x14ac:dyDescent="0.25">
      <c r="L394" s="121"/>
      <c r="M394" s="278"/>
      <c r="N394" s="278"/>
      <c r="O394" s="278"/>
      <c r="P394" s="278"/>
      <c r="Q394" s="278"/>
      <c r="R394" s="278"/>
      <c r="S394" s="278"/>
      <c r="T394" s="278"/>
      <c r="U394" s="63"/>
      <c r="V394" s="121"/>
      <c r="W394" s="278"/>
      <c r="X394" s="278"/>
      <c r="Y394" s="278"/>
      <c r="Z394" s="278"/>
      <c r="AA394" s="278"/>
      <c r="AB394" s="278"/>
      <c r="AC394" s="278"/>
      <c r="AD394" s="278"/>
      <c r="AO394" s="78">
        <v>40235</v>
      </c>
      <c r="AP394" s="18">
        <f t="shared" ref="AP394:CR394" si="518">AP150/AP149-1</f>
        <v>-2.9355197894522789E-3</v>
      </c>
      <c r="AQ394" s="18">
        <f t="shared" si="518"/>
        <v>-1.9943054609169675E-2</v>
      </c>
      <c r="AR394" s="18">
        <f t="shared" si="518"/>
        <v>-4.9459596386050686E-2</v>
      </c>
      <c r="AS394" s="18">
        <f t="shared" si="518"/>
        <v>1.2167821518312527E-2</v>
      </c>
      <c r="AT394" s="18">
        <f t="shared" si="518"/>
        <v>-1.4959559086679453E-2</v>
      </c>
      <c r="AU394" s="18">
        <f t="shared" si="518"/>
        <v>1.5007856097957406E-2</v>
      </c>
      <c r="AV394" s="18">
        <f t="shared" si="518"/>
        <v>1.048223233928125E-2</v>
      </c>
      <c r="AW394" s="16"/>
      <c r="AX394" s="18">
        <f t="shared" si="518"/>
        <v>2.9441624365482699E-3</v>
      </c>
      <c r="AY394" s="18">
        <f t="shared" si="518"/>
        <v>-1.7057607764871863E-2</v>
      </c>
      <c r="AZ394" s="18">
        <f t="shared" si="518"/>
        <v>-4.6661051035309153E-2</v>
      </c>
      <c r="BA394" s="18">
        <f t="shared" si="518"/>
        <v>1.514780799790949E-2</v>
      </c>
      <c r="BB394" s="18">
        <f t="shared" si="518"/>
        <v>-1.2059440022061607E-2</v>
      </c>
      <c r="BC394" s="18">
        <f t="shared" si="518"/>
        <v>1.7996204100682256E-2</v>
      </c>
      <c r="BD394" s="18">
        <f t="shared" si="518"/>
        <v>1.3457256170533949E-2</v>
      </c>
      <c r="BE394" s="16"/>
      <c r="BF394" s="18">
        <f t="shared" si="518"/>
        <v>2.0348873300639392E-2</v>
      </c>
      <c r="BG394" s="18">
        <f t="shared" si="518"/>
        <v>1.7353618990920028E-2</v>
      </c>
      <c r="BH394" s="18">
        <f t="shared" si="518"/>
        <v>-3.0117170145771643E-2</v>
      </c>
      <c r="BI394" s="18">
        <f t="shared" si="518"/>
        <v>3.2764296277372873E-2</v>
      </c>
      <c r="BJ394" s="18">
        <f t="shared" si="518"/>
        <v>5.0849040414715496E-3</v>
      </c>
      <c r="BK394" s="18">
        <f t="shared" si="518"/>
        <v>3.5662122360848425E-2</v>
      </c>
      <c r="BL394" s="18">
        <f t="shared" si="518"/>
        <v>3.1044407257700746E-2</v>
      </c>
      <c r="BM394" s="16"/>
      <c r="BN394" s="18">
        <f t="shared" si="518"/>
        <v>5.2033134202402742E-2</v>
      </c>
      <c r="BO394" s="18">
        <f t="shared" si="518"/>
        <v>4.8944870117791917E-2</v>
      </c>
      <c r="BP394" s="18">
        <f t="shared" si="518"/>
        <v>3.105237995634802E-2</v>
      </c>
      <c r="BQ394" s="18">
        <f t="shared" si="518"/>
        <v>6.4834085610728343E-2</v>
      </c>
      <c r="BR394" s="18">
        <f t="shared" si="518"/>
        <v>3.6295182370157164E-2</v>
      </c>
      <c r="BS394" s="18">
        <f t="shared" si="518"/>
        <v>6.7821896090795475E-2</v>
      </c>
      <c r="BT394" s="18">
        <f t="shared" si="518"/>
        <v>6.3060789943734541E-2</v>
      </c>
      <c r="BU394" s="16"/>
      <c r="BV394" s="18">
        <f t="shared" si="518"/>
        <v>-1.2021545498314801E-2</v>
      </c>
      <c r="BW394" s="18">
        <f t="shared" si="518"/>
        <v>-1.492177580305698E-2</v>
      </c>
      <c r="BX394" s="18">
        <f t="shared" si="518"/>
        <v>-3.1724853769124928E-2</v>
      </c>
      <c r="BY394" s="18">
        <f t="shared" si="518"/>
        <v>-6.0886561096082148E-2</v>
      </c>
      <c r="BZ394" s="18">
        <f t="shared" si="518"/>
        <v>-2.6801267564798947E-2</v>
      </c>
      <c r="CA394" s="18">
        <f t="shared" si="518"/>
        <v>2.8058929747287742E-3</v>
      </c>
      <c r="CB394" s="18">
        <f t="shared" si="518"/>
        <v>-1.6653257920240527E-3</v>
      </c>
      <c r="CC394" s="16"/>
      <c r="CD394" s="18">
        <f t="shared" si="518"/>
        <v>-1.4785950677911774E-2</v>
      </c>
      <c r="CE394" s="18">
        <f t="shared" si="518"/>
        <v>1.2206645329280619E-2</v>
      </c>
      <c r="CF394" s="18">
        <f t="shared" si="518"/>
        <v>-5.059178603742942E-3</v>
      </c>
      <c r="CG394" s="18">
        <f t="shared" si="518"/>
        <v>-3.5023980606707861E-2</v>
      </c>
      <c r="CH394" s="18">
        <f t="shared" si="518"/>
        <v>2.7539357246936902E-2</v>
      </c>
      <c r="CI394" s="18">
        <f t="shared" si="518"/>
        <v>3.0422522710693345E-2</v>
      </c>
      <c r="CJ394" s="18">
        <f t="shared" si="518"/>
        <v>-4.4587081089936254E-3</v>
      </c>
      <c r="CK394" s="16"/>
      <c r="CL394" s="18">
        <f t="shared" si="518"/>
        <v>-1.4785950677911774E-2</v>
      </c>
      <c r="CM394" s="18">
        <f t="shared" si="518"/>
        <v>-1.7678066016543093E-2</v>
      </c>
      <c r="CN394" s="18">
        <f t="shared" si="518"/>
        <v>-3.4434128265263486E-2</v>
      </c>
      <c r="CO394" s="18">
        <f t="shared" si="518"/>
        <v>-6.3514239911248938E-2</v>
      </c>
      <c r="CP394" s="18">
        <f t="shared" si="518"/>
        <v>-2.7980419684267011E-3</v>
      </c>
      <c r="CQ394" s="18">
        <f t="shared" si="518"/>
        <v>-2.9524318461772281E-2</v>
      </c>
      <c r="CR394" s="18">
        <f t="shared" si="518"/>
        <v>-4.4587081089936254E-3</v>
      </c>
      <c r="CS394" s="16"/>
      <c r="CT394" s="18">
        <f t="shared" ref="CT394:CZ394" si="519">CT150/CT149-1</f>
        <v>-1.0373494954992624E-2</v>
      </c>
      <c r="CU394" s="18">
        <f t="shared" si="519"/>
        <v>-1.3278563144718758E-2</v>
      </c>
      <c r="CV394" s="18">
        <f t="shared" si="519"/>
        <v>-3.0109670387787224E-2</v>
      </c>
      <c r="CW394" s="18">
        <f t="shared" si="519"/>
        <v>-5.9320022467456712E-2</v>
      </c>
      <c r="CX394" s="18">
        <f t="shared" si="519"/>
        <v>1.6681037281862654E-3</v>
      </c>
      <c r="CY394" s="18">
        <f t="shared" si="519"/>
        <v>4.4786772234473027E-3</v>
      </c>
      <c r="CZ394" s="18">
        <f t="shared" si="519"/>
        <v>4.4786772234473027E-3</v>
      </c>
    </row>
    <row r="395" spans="12:104" x14ac:dyDescent="0.25">
      <c r="L395" s="121"/>
      <c r="M395" s="278"/>
      <c r="N395" s="278"/>
      <c r="O395" s="278"/>
      <c r="P395" s="278"/>
      <c r="Q395" s="278"/>
      <c r="R395" s="278"/>
      <c r="S395" s="278"/>
      <c r="T395" s="278"/>
      <c r="U395" s="63"/>
      <c r="V395" s="121"/>
      <c r="W395" s="278"/>
      <c r="X395" s="278"/>
      <c r="Y395" s="278"/>
      <c r="Z395" s="278"/>
      <c r="AA395" s="278"/>
      <c r="AB395" s="278"/>
      <c r="AC395" s="278"/>
      <c r="AD395" s="278"/>
      <c r="AO395" s="78">
        <v>40268</v>
      </c>
      <c r="AP395" s="16">
        <f t="shared" ref="AP395:CR395" si="520">AP151/AP150-1</f>
        <v>5.4314720812183026E-3</v>
      </c>
      <c r="AQ395" s="16">
        <f t="shared" si="520"/>
        <v>-3.4514867465392784E-3</v>
      </c>
      <c r="AR395" s="16">
        <f t="shared" si="520"/>
        <v>1.8654644784472652E-3</v>
      </c>
      <c r="AS395" s="16">
        <f t="shared" si="520"/>
        <v>-4.3497231584015306E-2</v>
      </c>
      <c r="AT395" s="16">
        <f t="shared" si="520"/>
        <v>2.4178898415927907E-2</v>
      </c>
      <c r="AU395" s="16">
        <f t="shared" si="520"/>
        <v>4.1422013451478668E-2</v>
      </c>
      <c r="AV395" s="16">
        <f t="shared" si="520"/>
        <v>3.0005461723523474E-2</v>
      </c>
      <c r="AW395" s="16"/>
      <c r="AX395" s="16">
        <f t="shared" si="520"/>
        <v>-5.4021305599030178E-3</v>
      </c>
      <c r="AY395" s="16">
        <f t="shared" si="520"/>
        <v>-8.8349719244117386E-3</v>
      </c>
      <c r="AZ395" s="16">
        <f t="shared" si="520"/>
        <v>-3.5467435641232115E-3</v>
      </c>
      <c r="BA395" s="16">
        <f t="shared" si="520"/>
        <v>-4.866438441990717E-2</v>
      </c>
      <c r="BB395" s="16">
        <f t="shared" si="520"/>
        <v>1.8646150289987284E-2</v>
      </c>
      <c r="BC395" s="16">
        <f t="shared" si="520"/>
        <v>3.5796115766856484E-2</v>
      </c>
      <c r="BD395" s="16">
        <f t="shared" si="520"/>
        <v>2.4441237741879895E-2</v>
      </c>
      <c r="BE395" s="16"/>
      <c r="BF395" s="16">
        <f t="shared" si="520"/>
        <v>3.4634407664422273E-3</v>
      </c>
      <c r="BG395" s="16">
        <f t="shared" si="520"/>
        <v>8.9137244294883455E-3</v>
      </c>
      <c r="BH395" s="16">
        <f t="shared" si="520"/>
        <v>5.3353661706121436E-3</v>
      </c>
      <c r="BI395" s="16">
        <f t="shared" si="520"/>
        <v>-4.0184440902668483E-2</v>
      </c>
      <c r="BJ395" s="16">
        <f t="shared" si="520"/>
        <v>2.7726081364831456E-2</v>
      </c>
      <c r="BK395" s="16">
        <f t="shared" si="520"/>
        <v>4.5028916907936756E-2</v>
      </c>
      <c r="BL395" s="16">
        <f t="shared" si="520"/>
        <v>3.3572824629314768E-2</v>
      </c>
      <c r="BM395" s="16"/>
      <c r="BN395" s="16">
        <f t="shared" si="520"/>
        <v>-1.8619910003767615E-3</v>
      </c>
      <c r="BO395" s="16">
        <f t="shared" si="520"/>
        <v>3.5593677287073522E-3</v>
      </c>
      <c r="BP395" s="16">
        <f t="shared" si="520"/>
        <v>-5.3070511096560136E-3</v>
      </c>
      <c r="BQ395" s="16">
        <f t="shared" si="520"/>
        <v>-4.5278231130641333E-2</v>
      </c>
      <c r="BR395" s="16">
        <f t="shared" si="520"/>
        <v>2.2271886524301676E-2</v>
      </c>
      <c r="BS395" s="16">
        <f t="shared" si="520"/>
        <v>3.9482895034837595E-2</v>
      </c>
      <c r="BT395" s="16">
        <f t="shared" si="520"/>
        <v>2.8087600823455405E-2</v>
      </c>
      <c r="BU395" s="16"/>
      <c r="BV395" s="16">
        <f t="shared" si="520"/>
        <v>4.5475280386327421E-2</v>
      </c>
      <c r="BW395" s="16">
        <f t="shared" si="520"/>
        <v>5.1153750183349445E-2</v>
      </c>
      <c r="BX395" s="16">
        <f t="shared" si="520"/>
        <v>4.1866836312239419E-2</v>
      </c>
      <c r="BY395" s="16">
        <f t="shared" si="520"/>
        <v>4.7425577384982764E-2</v>
      </c>
      <c r="BZ395" s="16">
        <f t="shared" si="520"/>
        <v>7.0753720987152047E-2</v>
      </c>
      <c r="CA395" s="16">
        <f t="shared" si="520"/>
        <v>8.8780971513678031E-2</v>
      </c>
      <c r="CB395" s="16">
        <f t="shared" si="520"/>
        <v>7.6845248894849227E-2</v>
      </c>
      <c r="CC395" s="16"/>
      <c r="CD395" s="16">
        <f t="shared" si="520"/>
        <v>-3.9774474628395673E-2</v>
      </c>
      <c r="CE395" s="16">
        <f t="shared" si="520"/>
        <v>-1.8304835574825429E-2</v>
      </c>
      <c r="CF395" s="16">
        <f t="shared" si="520"/>
        <v>-2.6978084790852952E-2</v>
      </c>
      <c r="CG395" s="16">
        <f t="shared" si="520"/>
        <v>-2.1786656581181618E-2</v>
      </c>
      <c r="CH395" s="16">
        <f t="shared" si="520"/>
        <v>-6.6078426439576177E-2</v>
      </c>
      <c r="CI395" s="16">
        <f t="shared" si="520"/>
        <v>1.6836038178701163E-2</v>
      </c>
      <c r="CJ395" s="16">
        <f t="shared" si="520"/>
        <v>-1.0962464380907866E-2</v>
      </c>
      <c r="CK395" s="16"/>
      <c r="CL395" s="16">
        <f t="shared" si="520"/>
        <v>-3.9774474628395673E-2</v>
      </c>
      <c r="CM395" s="16">
        <f t="shared" si="520"/>
        <v>-3.4559036495666828E-2</v>
      </c>
      <c r="CN395" s="16">
        <f t="shared" si="520"/>
        <v>-4.308868030290447E-2</v>
      </c>
      <c r="CO395" s="16">
        <f t="shared" si="520"/>
        <v>-3.798320801951649E-2</v>
      </c>
      <c r="CP395" s="16">
        <f t="shared" si="520"/>
        <v>-8.1541626678367174E-2</v>
      </c>
      <c r="CQ395" s="16">
        <f t="shared" si="520"/>
        <v>-1.6557279194054697E-2</v>
      </c>
      <c r="CR395" s="16">
        <f t="shared" si="520"/>
        <v>-1.0962464380907866E-2</v>
      </c>
      <c r="CS395" s="16"/>
      <c r="CT395" s="16">
        <f t="shared" ref="CT395:CZ395" si="521">CT151/CT150-1</f>
        <v>-2.9131361763184205E-2</v>
      </c>
      <c r="CU395" s="16">
        <f t="shared" si="521"/>
        <v>-2.3858115860070694E-2</v>
      </c>
      <c r="CV395" s="16">
        <f t="shared" si="521"/>
        <v>-3.2482302000689134E-2</v>
      </c>
      <c r="CW395" s="16">
        <f t="shared" si="521"/>
        <v>-2.7320240805314921E-2</v>
      </c>
      <c r="CX395" s="16">
        <f t="shared" si="521"/>
        <v>-7.1361459758228274E-2</v>
      </c>
      <c r="CY395" s="16">
        <f t="shared" si="521"/>
        <v>1.1083972029479972E-2</v>
      </c>
      <c r="CZ395" s="16">
        <f t="shared" si="521"/>
        <v>1.1083972029479972E-2</v>
      </c>
    </row>
    <row r="396" spans="12:104" x14ac:dyDescent="0.25">
      <c r="L396" s="121"/>
      <c r="M396" s="278"/>
      <c r="N396" s="278"/>
      <c r="O396" s="278"/>
      <c r="P396" s="278"/>
      <c r="Q396" s="278"/>
      <c r="R396" s="278"/>
      <c r="S396" s="278"/>
      <c r="T396" s="278"/>
      <c r="U396" s="63"/>
      <c r="V396" s="121"/>
      <c r="W396" s="278"/>
      <c r="X396" s="278"/>
      <c r="Y396" s="278"/>
      <c r="Z396" s="278"/>
      <c r="AA396" s="278"/>
      <c r="AB396" s="278"/>
      <c r="AC396" s="278"/>
      <c r="AD396" s="278"/>
      <c r="AO396" s="78">
        <v>40298</v>
      </c>
      <c r="AP396" s="18">
        <f t="shared" ref="AP396:CR396" si="522">AP152/AP151-1</f>
        <v>-6.2604129853083279E-3</v>
      </c>
      <c r="AQ396" s="18">
        <f t="shared" si="522"/>
        <v>-2.2038945020992462E-2</v>
      </c>
      <c r="AR396" s="18">
        <f t="shared" si="522"/>
        <v>-5.8741382749982751E-4</v>
      </c>
      <c r="AS396" s="18">
        <f t="shared" si="522"/>
        <v>-1.0114356723766482E-2</v>
      </c>
      <c r="AT396" s="18">
        <f t="shared" si="522"/>
        <v>-2.8060093297149646E-2</v>
      </c>
      <c r="AU396" s="18">
        <f t="shared" si="522"/>
        <v>-8.6622245002562215E-3</v>
      </c>
      <c r="AV396" s="18">
        <f t="shared" si="522"/>
        <v>1.4696870172141718E-3</v>
      </c>
      <c r="AW396" s="16"/>
      <c r="AX396" s="18">
        <f t="shared" si="522"/>
        <v>6.2998526647362052E-3</v>
      </c>
      <c r="AY396" s="18">
        <f t="shared" si="522"/>
        <v>-1.5877934462774856E-2</v>
      </c>
      <c r="AZ396" s="18">
        <f t="shared" si="522"/>
        <v>5.7087382166698397E-3</v>
      </c>
      <c r="BA396" s="18">
        <f t="shared" si="522"/>
        <v>-3.8782230161885645E-3</v>
      </c>
      <c r="BB396" s="18">
        <f t="shared" si="522"/>
        <v>-2.1937015085944256E-2</v>
      </c>
      <c r="BC396" s="18">
        <f t="shared" si="522"/>
        <v>-2.416942573620573E-3</v>
      </c>
      <c r="BD396" s="18">
        <f t="shared" si="522"/>
        <v>7.7787984936221743E-3</v>
      </c>
      <c r="BE396" s="16"/>
      <c r="BF396" s="18">
        <f t="shared" si="522"/>
        <v>2.2535606002700659E-2</v>
      </c>
      <c r="BG396" s="18">
        <f t="shared" si="522"/>
        <v>1.6134110816941272E-2</v>
      </c>
      <c r="BH396" s="18">
        <f t="shared" si="522"/>
        <v>2.1934954448623811E-2</v>
      </c>
      <c r="BI396" s="18">
        <f t="shared" si="522"/>
        <v>1.2193316120836739E-2</v>
      </c>
      <c r="BJ396" s="18">
        <f t="shared" si="522"/>
        <v>-6.1568385013924809E-3</v>
      </c>
      <c r="BK396" s="18">
        <f t="shared" si="522"/>
        <v>1.3678173023999651E-2</v>
      </c>
      <c r="BL396" s="18">
        <f t="shared" si="522"/>
        <v>2.4038413307482021E-2</v>
      </c>
      <c r="BM396" s="16"/>
      <c r="BN396" s="18">
        <f t="shared" si="522"/>
        <v>5.8775908531383259E-4</v>
      </c>
      <c r="BO396" s="18">
        <f t="shared" si="522"/>
        <v>-5.6763335146042815E-3</v>
      </c>
      <c r="BP396" s="18">
        <f t="shared" si="522"/>
        <v>-2.1464139525845582E-2</v>
      </c>
      <c r="BQ396" s="18">
        <f t="shared" si="522"/>
        <v>-9.5325424435090955E-3</v>
      </c>
      <c r="BR396" s="18">
        <f t="shared" si="522"/>
        <v>-2.7488826786606024E-2</v>
      </c>
      <c r="BS396" s="18">
        <f t="shared" si="522"/>
        <v>-8.0795567160915072E-3</v>
      </c>
      <c r="BT396" s="18">
        <f t="shared" si="522"/>
        <v>2.0583099244246839E-3</v>
      </c>
      <c r="BU396" s="16"/>
      <c r="BV396" s="18">
        <f t="shared" si="522"/>
        <v>1.021770220880347E-2</v>
      </c>
      <c r="BW396" s="18">
        <f t="shared" si="522"/>
        <v>3.8933221879071667E-3</v>
      </c>
      <c r="BX396" s="18">
        <f t="shared" si="522"/>
        <v>-1.2046430189409651E-2</v>
      </c>
      <c r="BY396" s="18">
        <f t="shared" si="522"/>
        <v>9.6242863617408414E-3</v>
      </c>
      <c r="BZ396" s="18">
        <f t="shared" si="522"/>
        <v>-1.8129100765607697E-2</v>
      </c>
      <c r="CA396" s="18">
        <f t="shared" si="522"/>
        <v>1.4669696781377528E-3</v>
      </c>
      <c r="CB396" s="18">
        <f t="shared" si="522"/>
        <v>1.1702406050299707E-2</v>
      </c>
      <c r="CC396" s="16"/>
      <c r="CD396" s="18">
        <f t="shared" si="522"/>
        <v>8.737914275373404E-3</v>
      </c>
      <c r="CE396" s="18">
        <f t="shared" si="522"/>
        <v>2.2429041303379638E-2</v>
      </c>
      <c r="CF396" s="18">
        <f t="shared" si="522"/>
        <v>6.1949799927270011E-3</v>
      </c>
      <c r="CG396" s="18">
        <f t="shared" si="522"/>
        <v>2.8265821045301509E-2</v>
      </c>
      <c r="CH396" s="18">
        <f t="shared" si="522"/>
        <v>1.8463833462977419E-2</v>
      </c>
      <c r="CI396" s="18">
        <f t="shared" si="522"/>
        <v>1.9957889024947661E-2</v>
      </c>
      <c r="CJ396" s="18">
        <f t="shared" si="522"/>
        <v>1.0220443291755643E-2</v>
      </c>
      <c r="CK396" s="16"/>
      <c r="CL396" s="18">
        <f t="shared" si="522"/>
        <v>8.737914275373404E-3</v>
      </c>
      <c r="CM396" s="18">
        <f t="shared" si="522"/>
        <v>2.4227983380711304E-3</v>
      </c>
      <c r="CN396" s="18">
        <f t="shared" si="522"/>
        <v>-1.3493605157932187E-2</v>
      </c>
      <c r="CO396" s="18">
        <f t="shared" si="522"/>
        <v>8.1453676762046623E-3</v>
      </c>
      <c r="CP396" s="18">
        <f t="shared" si="522"/>
        <v>-1.4648208303956745E-3</v>
      </c>
      <c r="CQ396" s="18">
        <f t="shared" si="522"/>
        <v>-1.9567365711565587E-2</v>
      </c>
      <c r="CR396" s="18">
        <f t="shared" si="522"/>
        <v>1.0220443291755643E-2</v>
      </c>
      <c r="CS396" s="16"/>
      <c r="CT396" s="18">
        <f t="shared" ref="CT396:CZ396" si="523">CT152/CT151-1</f>
        <v>-1.4675302071213148E-3</v>
      </c>
      <c r="CU396" s="18">
        <f t="shared" si="523"/>
        <v>-7.7187558472646689E-3</v>
      </c>
      <c r="CV396" s="18">
        <f t="shared" si="523"/>
        <v>-2.3474132410562398E-2</v>
      </c>
      <c r="CW396" s="18">
        <f t="shared" si="523"/>
        <v>-2.0540819870851212E-3</v>
      </c>
      <c r="CX396" s="18">
        <f t="shared" si="523"/>
        <v>-1.1567043806870236E-2</v>
      </c>
      <c r="CY396" s="18">
        <f t="shared" si="523"/>
        <v>-1.0117042631262563E-2</v>
      </c>
      <c r="CZ396" s="18">
        <f t="shared" si="523"/>
        <v>-1.0117042631262563E-2</v>
      </c>
    </row>
    <row r="397" spans="12:104" x14ac:dyDescent="0.25">
      <c r="L397" s="121"/>
      <c r="M397" s="278"/>
      <c r="N397" s="278"/>
      <c r="O397" s="278"/>
      <c r="P397" s="278"/>
      <c r="Q397" s="278"/>
      <c r="R397" s="278"/>
      <c r="S397" s="278"/>
      <c r="T397" s="278"/>
      <c r="U397" s="63"/>
      <c r="V397" s="121"/>
      <c r="W397" s="278"/>
      <c r="X397" s="278"/>
      <c r="Y397" s="278"/>
      <c r="Z397" s="278"/>
      <c r="AA397" s="278"/>
      <c r="AB397" s="278"/>
      <c r="AC397" s="278"/>
      <c r="AD397" s="278"/>
      <c r="AO397" s="78">
        <v>40329</v>
      </c>
      <c r="AP397" s="16">
        <f t="shared" ref="AP397:CR397" si="524">AP153/AP152-1</f>
        <v>9.4057477688021862E-2</v>
      </c>
      <c r="AQ397" s="16">
        <f t="shared" si="524"/>
        <v>1.3159570944482724E-2</v>
      </c>
      <c r="AR397" s="16">
        <f t="shared" si="524"/>
        <v>4.1908331762279261E-2</v>
      </c>
      <c r="AS397" s="16">
        <f t="shared" si="524"/>
        <v>0.1247258859049738</v>
      </c>
      <c r="AT397" s="16">
        <f t="shared" si="524"/>
        <v>2.1205540449294791E-2</v>
      </c>
      <c r="AU397" s="16">
        <f t="shared" si="524"/>
        <v>6.6111714320183479E-2</v>
      </c>
      <c r="AV397" s="16">
        <f t="shared" si="524"/>
        <v>1.5573042147980498E-3</v>
      </c>
      <c r="AW397" s="16"/>
      <c r="AX397" s="16">
        <f t="shared" si="524"/>
        <v>-8.5971239725709303E-2</v>
      </c>
      <c r="AY397" s="16">
        <f t="shared" si="524"/>
        <v>-7.3943013409582314E-2</v>
      </c>
      <c r="AZ397" s="16">
        <f t="shared" si="524"/>
        <v>-4.7665819199869452E-2</v>
      </c>
      <c r="BA397" s="16">
        <f t="shared" si="524"/>
        <v>2.8031807142126386E-2</v>
      </c>
      <c r="BB397" s="16">
        <f t="shared" si="524"/>
        <v>-6.6588765877894196E-2</v>
      </c>
      <c r="BC397" s="16">
        <f t="shared" si="524"/>
        <v>-2.5543231446023995E-2</v>
      </c>
      <c r="BD397" s="16">
        <f t="shared" si="524"/>
        <v>-8.4547818884887604E-2</v>
      </c>
      <c r="BE397" s="16"/>
      <c r="BF397" s="16">
        <f t="shared" si="524"/>
        <v>-1.298864593680471E-2</v>
      </c>
      <c r="BG397" s="16">
        <f t="shared" si="524"/>
        <v>7.9847152475818639E-2</v>
      </c>
      <c r="BH397" s="16">
        <f t="shared" si="524"/>
        <v>2.8375353342412257E-2</v>
      </c>
      <c r="BI397" s="16">
        <f t="shared" si="524"/>
        <v>0.11011721959699505</v>
      </c>
      <c r="BJ397" s="16">
        <f t="shared" si="524"/>
        <v>7.9414632556955578E-3</v>
      </c>
      <c r="BK397" s="16">
        <f t="shared" si="524"/>
        <v>5.2264366733798751E-2</v>
      </c>
      <c r="BL397" s="16">
        <f t="shared" si="524"/>
        <v>-1.1451568995068495E-2</v>
      </c>
      <c r="BM397" s="16"/>
      <c r="BN397" s="16">
        <f t="shared" si="524"/>
        <v>-4.0222666893732884E-2</v>
      </c>
      <c r="BO397" s="16">
        <f t="shared" si="524"/>
        <v>5.0051568200378593E-2</v>
      </c>
      <c r="BP397" s="16">
        <f t="shared" si="524"/>
        <v>-2.7592408987814565E-2</v>
      </c>
      <c r="BQ397" s="16">
        <f t="shared" si="524"/>
        <v>7.9486411249459321E-2</v>
      </c>
      <c r="BR397" s="16">
        <f t="shared" si="524"/>
        <v>-1.9870069834231785E-2</v>
      </c>
      <c r="BS397" s="16">
        <f t="shared" si="524"/>
        <v>2.3229857963576128E-2</v>
      </c>
      <c r="BT397" s="16">
        <f t="shared" si="524"/>
        <v>-3.8728001607618912E-2</v>
      </c>
      <c r="BU397" s="16"/>
      <c r="BV397" s="16">
        <f t="shared" si="524"/>
        <v>-0.11089447434973643</v>
      </c>
      <c r="BW397" s="16">
        <f t="shared" si="524"/>
        <v>-2.7267451208589866E-2</v>
      </c>
      <c r="BX397" s="16">
        <f t="shared" si="524"/>
        <v>-9.9194227107810229E-2</v>
      </c>
      <c r="BY397" s="16">
        <f t="shared" si="524"/>
        <v>-7.3633545009109458E-2</v>
      </c>
      <c r="BZ397" s="16">
        <f t="shared" si="524"/>
        <v>-9.2040511161868399E-2</v>
      </c>
      <c r="CA397" s="16">
        <f t="shared" si="524"/>
        <v>-5.2114183837449812E-2</v>
      </c>
      <c r="CB397" s="16">
        <f t="shared" si="524"/>
        <v>-0.10950986656724115</v>
      </c>
      <c r="CC397" s="16"/>
      <c r="CD397" s="16">
        <f t="shared" si="524"/>
        <v>-6.2011995020934796E-2</v>
      </c>
      <c r="CE397" s="16">
        <f t="shared" si="524"/>
        <v>7.1339151966091752E-2</v>
      </c>
      <c r="CF397" s="16">
        <f t="shared" si="524"/>
        <v>-7.8788933139473105E-3</v>
      </c>
      <c r="CG397" s="16">
        <f t="shared" si="524"/>
        <v>2.0272893646734236E-2</v>
      </c>
      <c r="CH397" s="16">
        <f t="shared" si="524"/>
        <v>0.10137072445781459</v>
      </c>
      <c r="CI397" s="16">
        <f t="shared" si="524"/>
        <v>4.3973688050234827E-2</v>
      </c>
      <c r="CJ397" s="16">
        <f t="shared" si="524"/>
        <v>-6.0551262347350865E-2</v>
      </c>
      <c r="CK397" s="16"/>
      <c r="CL397" s="16">
        <f t="shared" si="524"/>
        <v>-6.2011995020934796E-2</v>
      </c>
      <c r="CM397" s="16">
        <f t="shared" si="524"/>
        <v>2.6212790829015953E-2</v>
      </c>
      <c r="CN397" s="16">
        <f t="shared" si="524"/>
        <v>-4.9668475324338934E-2</v>
      </c>
      <c r="CO397" s="16">
        <f t="shared" si="524"/>
        <v>-2.2702482519233569E-2</v>
      </c>
      <c r="CP397" s="16">
        <f t="shared" si="524"/>
        <v>5.4979389868317963E-2</v>
      </c>
      <c r="CQ397" s="16">
        <f t="shared" si="524"/>
        <v>-4.2121452440397888E-2</v>
      </c>
      <c r="CR397" s="16">
        <f t="shared" si="524"/>
        <v>-6.0551262347350865E-2</v>
      </c>
      <c r="CS397" s="16"/>
      <c r="CT397" s="16">
        <f t="shared" ref="CT397:CZ397" si="525">CT153/CT152-1</f>
        <v>-1.5548827892768458E-3</v>
      </c>
      <c r="CU397" s="16">
        <f t="shared" si="525"/>
        <v>9.2356346545485302E-2</v>
      </c>
      <c r="CV397" s="16">
        <f t="shared" si="525"/>
        <v>1.1584226564830269E-2</v>
      </c>
      <c r="CW397" s="16">
        <f t="shared" si="525"/>
        <v>4.0288286429217779E-2</v>
      </c>
      <c r="CX397" s="16">
        <f t="shared" si="525"/>
        <v>0.12297706898232597</v>
      </c>
      <c r="CY397" s="16">
        <f t="shared" si="525"/>
        <v>6.4454035564140533E-2</v>
      </c>
      <c r="CZ397" s="16">
        <f t="shared" si="525"/>
        <v>6.4454035564140533E-2</v>
      </c>
    </row>
    <row r="398" spans="12:104" x14ac:dyDescent="0.25">
      <c r="L398" s="121"/>
      <c r="M398" s="278"/>
      <c r="N398" s="278"/>
      <c r="O398" s="278"/>
      <c r="P398" s="278"/>
      <c r="Q398" s="278"/>
      <c r="R398" s="278"/>
      <c r="S398" s="278"/>
      <c r="T398" s="278"/>
      <c r="U398" s="63"/>
      <c r="V398" s="121"/>
      <c r="W398" s="278"/>
      <c r="X398" s="278"/>
      <c r="Y398" s="278"/>
      <c r="Z398" s="278"/>
      <c r="AA398" s="278"/>
      <c r="AB398" s="278"/>
      <c r="AC398" s="278"/>
      <c r="AD398" s="278"/>
      <c r="AO398" s="78">
        <v>40359</v>
      </c>
      <c r="AP398" s="18">
        <f t="shared" ref="AP398:CR398" si="526">AP154/AP153-1</f>
        <v>6.083308824667677E-3</v>
      </c>
      <c r="AQ398" s="18">
        <f t="shared" si="526"/>
        <v>3.5206397505360698E-4</v>
      </c>
      <c r="AR398" s="18">
        <f t="shared" si="526"/>
        <v>3.4240888964577554E-2</v>
      </c>
      <c r="AS398" s="18">
        <f t="shared" si="526"/>
        <v>3.8387092216617846E-2</v>
      </c>
      <c r="AT398" s="18">
        <f t="shared" si="526"/>
        <v>7.828946192748254E-2</v>
      </c>
      <c r="AU398" s="18">
        <f t="shared" si="526"/>
        <v>-1.1348389078387866E-2</v>
      </c>
      <c r="AV398" s="18">
        <f t="shared" si="526"/>
        <v>-4.5731846743279903E-5</v>
      </c>
      <c r="AW398" s="16"/>
      <c r="AX398" s="18">
        <f t="shared" si="526"/>
        <v>-6.0465259400579452E-3</v>
      </c>
      <c r="AY398" s="18">
        <f t="shared" si="526"/>
        <v>-5.6965907289620032E-3</v>
      </c>
      <c r="AZ398" s="18">
        <f t="shared" si="526"/>
        <v>2.7987324601184582E-2</v>
      </c>
      <c r="BA398" s="18">
        <f t="shared" si="526"/>
        <v>3.210845772770865E-2</v>
      </c>
      <c r="BB398" s="18">
        <f t="shared" si="526"/>
        <v>7.1769556725046701E-2</v>
      </c>
      <c r="BC398" s="18">
        <f t="shared" si="526"/>
        <v>-1.7326296689505583E-2</v>
      </c>
      <c r="BD398" s="18">
        <f t="shared" si="526"/>
        <v>-6.0919812680036989E-3</v>
      </c>
      <c r="BE398" s="16"/>
      <c r="BF398" s="18">
        <f t="shared" si="526"/>
        <v>-3.5194006963368274E-4</v>
      </c>
      <c r="BG398" s="18">
        <f t="shared" si="526"/>
        <v>5.7292277949025916E-3</v>
      </c>
      <c r="BH398" s="18">
        <f t="shared" si="526"/>
        <v>3.3876898154097557E-2</v>
      </c>
      <c r="BI398" s="18">
        <f t="shared" si="526"/>
        <v>3.8021642191076399E-2</v>
      </c>
      <c r="BJ398" s="18">
        <f t="shared" si="526"/>
        <v>7.7909968659166662E-2</v>
      </c>
      <c r="BK398" s="18">
        <f t="shared" si="526"/>
        <v>-1.1696335195179097E-2</v>
      </c>
      <c r="BL398" s="18">
        <f t="shared" si="526"/>
        <v>-3.9765582150763645E-4</v>
      </c>
      <c r="BM398" s="16"/>
      <c r="BN398" s="18">
        <f t="shared" si="526"/>
        <v>-3.3107266720867834E-2</v>
      </c>
      <c r="BO398" s="18">
        <f t="shared" si="526"/>
        <v>-2.7225359624003742E-2</v>
      </c>
      <c r="BP398" s="18">
        <f t="shared" si="526"/>
        <v>-3.2766858621739114E-2</v>
      </c>
      <c r="BQ398" s="18">
        <f t="shared" si="526"/>
        <v>4.0089337950959258E-3</v>
      </c>
      <c r="BR398" s="18">
        <f t="shared" si="526"/>
        <v>4.2590245109148217E-2</v>
      </c>
      <c r="BS398" s="18">
        <f t="shared" si="526"/>
        <v>-4.4079941655185251E-2</v>
      </c>
      <c r="BT398" s="18">
        <f t="shared" si="526"/>
        <v>-3.3151484511163454E-2</v>
      </c>
      <c r="BU398" s="16"/>
      <c r="BV398" s="18">
        <f t="shared" si="526"/>
        <v>-3.6967998258408574E-2</v>
      </c>
      <c r="BW398" s="18">
        <f t="shared" si="526"/>
        <v>-3.1109577183776382E-2</v>
      </c>
      <c r="BX398" s="18">
        <f t="shared" si="526"/>
        <v>-3.6628949383771592E-2</v>
      </c>
      <c r="BY398" s="18">
        <f t="shared" si="526"/>
        <v>-3.9929264174397572E-3</v>
      </c>
      <c r="BZ398" s="18">
        <f t="shared" si="526"/>
        <v>3.8427258976887035E-2</v>
      </c>
      <c r="CA398" s="18">
        <f t="shared" si="526"/>
        <v>-4.7896860109110984E-2</v>
      </c>
      <c r="CB398" s="18">
        <f t="shared" si="526"/>
        <v>-3.7012039490321169E-2</v>
      </c>
      <c r="CC398" s="16"/>
      <c r="CD398" s="18">
        <f t="shared" si="526"/>
        <v>1.1478653302156916E-2</v>
      </c>
      <c r="CE398" s="18">
        <f t="shared" si="526"/>
        <v>-6.6963608244620665E-2</v>
      </c>
      <c r="CF398" s="18">
        <f t="shared" si="526"/>
        <v>-7.2278734703678627E-2</v>
      </c>
      <c r="CG398" s="18">
        <f t="shared" si="526"/>
        <v>-4.0850415883844637E-2</v>
      </c>
      <c r="CH398" s="18">
        <f t="shared" si="526"/>
        <v>-3.7005248701529325E-2</v>
      </c>
      <c r="CI398" s="18">
        <f t="shared" si="526"/>
        <v>-8.3129673590280118E-2</v>
      </c>
      <c r="CJ398" s="18">
        <f t="shared" si="526"/>
        <v>1.1432396515399956E-2</v>
      </c>
      <c r="CK398" s="16"/>
      <c r="CL398" s="18">
        <f t="shared" si="526"/>
        <v>1.1478653302156916E-2</v>
      </c>
      <c r="CM398" s="18">
        <f t="shared" si="526"/>
        <v>1.7631790319752483E-2</v>
      </c>
      <c r="CN398" s="18">
        <f t="shared" si="526"/>
        <v>1.1834758497520248E-2</v>
      </c>
      <c r="CO398" s="18">
        <f t="shared" si="526"/>
        <v>4.6112581559916377E-2</v>
      </c>
      <c r="CP398" s="18">
        <f t="shared" si="526"/>
        <v>5.0306377641607281E-2</v>
      </c>
      <c r="CQ398" s="18">
        <f t="shared" si="526"/>
        <v>9.066677282031721E-2</v>
      </c>
      <c r="CR398" s="18">
        <f t="shared" si="526"/>
        <v>1.1432396515399956E-2</v>
      </c>
      <c r="CS398" s="16"/>
      <c r="CT398" s="18">
        <f t="shared" ref="CT398:CZ398" si="527">CT154/CT153-1</f>
        <v>4.5733938240699601E-5</v>
      </c>
      <c r="CU398" s="18">
        <f t="shared" si="527"/>
        <v>6.1293209765784784E-3</v>
      </c>
      <c r="CV398" s="18">
        <f t="shared" si="527"/>
        <v>3.9781401456662202E-4</v>
      </c>
      <c r="CW398" s="18">
        <f t="shared" si="527"/>
        <v>3.4288188873519809E-2</v>
      </c>
      <c r="CX398" s="18">
        <f t="shared" si="527"/>
        <v>3.8434581747763152E-2</v>
      </c>
      <c r="CY398" s="18">
        <f t="shared" si="527"/>
        <v>-1.130317414667259E-2</v>
      </c>
      <c r="CZ398" s="18">
        <f t="shared" si="527"/>
        <v>-1.130317414667259E-2</v>
      </c>
    </row>
    <row r="399" spans="12:104" x14ac:dyDescent="0.25">
      <c r="L399" s="121"/>
      <c r="M399" s="278"/>
      <c r="N399" s="278"/>
      <c r="O399" s="278"/>
      <c r="P399" s="278"/>
      <c r="Q399" s="278"/>
      <c r="R399" s="278"/>
      <c r="S399" s="278"/>
      <c r="T399" s="278"/>
      <c r="U399" s="63"/>
      <c r="V399" s="121"/>
      <c r="W399" s="278"/>
      <c r="X399" s="278"/>
      <c r="Y399" s="278"/>
      <c r="Z399" s="278"/>
      <c r="AA399" s="278"/>
      <c r="AB399" s="278"/>
      <c r="AC399" s="278"/>
      <c r="AD399" s="278"/>
      <c r="AO399" s="78">
        <v>40389</v>
      </c>
      <c r="AP399" s="16">
        <f t="shared" ref="AP399:CR399" si="528">AP155/AP154-1</f>
        <v>-6.5204012554618718E-2</v>
      </c>
      <c r="AQ399" s="16">
        <f t="shared" si="528"/>
        <v>-3.029198456491411E-3</v>
      </c>
      <c r="AR399" s="16">
        <f t="shared" si="528"/>
        <v>-1.8483261122374528E-2</v>
      </c>
      <c r="AS399" s="16">
        <f t="shared" si="528"/>
        <v>-4.3947969957548683E-2</v>
      </c>
      <c r="AT399" s="16">
        <f t="shared" si="528"/>
        <v>-3.2814053695724099E-2</v>
      </c>
      <c r="AU399" s="16">
        <f t="shared" si="528"/>
        <v>-3.4828392497996963E-2</v>
      </c>
      <c r="AV399" s="16">
        <f t="shared" si="528"/>
        <v>5.3325771988876891E-3</v>
      </c>
      <c r="AW399" s="16"/>
      <c r="AX399" s="16">
        <f t="shared" si="528"/>
        <v>6.9752131406563889E-2</v>
      </c>
      <c r="AY399" s="16">
        <f t="shared" si="528"/>
        <v>6.6511639901278619E-2</v>
      </c>
      <c r="AZ399" s="16">
        <f t="shared" si="528"/>
        <v>4.9979623425559616E-2</v>
      </c>
      <c r="BA399" s="16">
        <f t="shared" si="528"/>
        <v>2.2738696873484621E-2</v>
      </c>
      <c r="BB399" s="16">
        <f t="shared" si="528"/>
        <v>3.4649227525473503E-2</v>
      </c>
      <c r="BC399" s="16">
        <f t="shared" si="528"/>
        <v>3.2494384298367152E-2</v>
      </c>
      <c r="BD399" s="16">
        <f t="shared" si="528"/>
        <v>7.5456667230964003E-2</v>
      </c>
      <c r="BE399" s="16"/>
      <c r="BF399" s="16">
        <f t="shared" si="528"/>
        <v>3.0384023802920712E-3</v>
      </c>
      <c r="BG399" s="16">
        <f t="shared" si="528"/>
        <v>-6.2363726201277392E-2</v>
      </c>
      <c r="BH399" s="16">
        <f t="shared" si="528"/>
        <v>-1.5501018326672389E-2</v>
      </c>
      <c r="BI399" s="16">
        <f t="shared" si="528"/>
        <v>-4.1043099193784793E-2</v>
      </c>
      <c r="BJ399" s="16">
        <f t="shared" si="528"/>
        <v>-2.9875353614288391E-2</v>
      </c>
      <c r="BK399" s="16">
        <f t="shared" si="528"/>
        <v>-3.1895812788372613E-2</v>
      </c>
      <c r="BL399" s="16">
        <f t="shared" si="528"/>
        <v>8.3871820944338982E-3</v>
      </c>
      <c r="BM399" s="16"/>
      <c r="BN399" s="16">
        <f t="shared" si="528"/>
        <v>1.8831325427532075E-2</v>
      </c>
      <c r="BO399" s="16">
        <f t="shared" si="528"/>
        <v>-4.7600565106683534E-2</v>
      </c>
      <c r="BP399" s="16">
        <f t="shared" si="528"/>
        <v>1.574508314912193E-2</v>
      </c>
      <c r="BQ399" s="16">
        <f t="shared" si="528"/>
        <v>-2.5944243054166649E-2</v>
      </c>
      <c r="BR399" s="16">
        <f t="shared" si="528"/>
        <v>-1.4600660391932752E-2</v>
      </c>
      <c r="BS399" s="16">
        <f t="shared" si="528"/>
        <v>-1.6652931863712639E-2</v>
      </c>
      <c r="BT399" s="16">
        <f t="shared" si="528"/>
        <v>2.4264322123019433E-2</v>
      </c>
      <c r="BU399" s="16"/>
      <c r="BV399" s="16">
        <f t="shared" si="528"/>
        <v>4.5968178066205567E-2</v>
      </c>
      <c r="BW399" s="16">
        <f t="shared" si="528"/>
        <v>-2.2233144148155248E-2</v>
      </c>
      <c r="BX399" s="16">
        <f t="shared" si="528"/>
        <v>4.2799732875668406E-2</v>
      </c>
      <c r="BY399" s="16">
        <f t="shared" si="528"/>
        <v>2.6635275105313383E-2</v>
      </c>
      <c r="BZ399" s="16">
        <f t="shared" si="528"/>
        <v>1.1645722107122447E-2</v>
      </c>
      <c r="CA399" s="16">
        <f t="shared" si="528"/>
        <v>9.5387878201009801E-3</v>
      </c>
      <c r="CB399" s="16">
        <f t="shared" si="528"/>
        <v>5.1545884123323393E-2</v>
      </c>
      <c r="CC399" s="16"/>
      <c r="CD399" s="16">
        <f t="shared" si="528"/>
        <v>3.6085181357683682E-2</v>
      </c>
      <c r="CE399" s="16">
        <f t="shared" si="528"/>
        <v>-3.3488864248555461E-2</v>
      </c>
      <c r="CF399" s="16">
        <f t="shared" si="528"/>
        <v>3.0795376373120353E-2</v>
      </c>
      <c r="CG399" s="16">
        <f t="shared" si="528"/>
        <v>1.4816998352911392E-2</v>
      </c>
      <c r="CH399" s="16">
        <f t="shared" si="528"/>
        <v>-1.1511660507856458E-2</v>
      </c>
      <c r="CI399" s="16">
        <f t="shared" si="528"/>
        <v>-2.0826799747966085E-3</v>
      </c>
      <c r="CJ399" s="16">
        <f t="shared" si="528"/>
        <v>4.1610185571897107E-2</v>
      </c>
      <c r="CK399" s="16"/>
      <c r="CL399" s="16">
        <f t="shared" si="528"/>
        <v>3.6085181357683682E-2</v>
      </c>
      <c r="CM399" s="16">
        <f t="shared" si="528"/>
        <v>-3.1471729815217064E-2</v>
      </c>
      <c r="CN399" s="16">
        <f t="shared" si="528"/>
        <v>3.2946673725521514E-2</v>
      </c>
      <c r="CO399" s="16">
        <f t="shared" si="528"/>
        <v>1.6934948405627148E-2</v>
      </c>
      <c r="CP399" s="16">
        <f t="shared" si="528"/>
        <v>-9.4486590660851633E-3</v>
      </c>
      <c r="CQ399" s="16">
        <f t="shared" si="528"/>
        <v>2.0870265832686474E-3</v>
      </c>
      <c r="CR399" s="16">
        <f t="shared" si="528"/>
        <v>4.1610185571897107E-2</v>
      </c>
      <c r="CS399" s="16"/>
      <c r="CT399" s="16">
        <f t="shared" ref="CT399:CZ399" si="529">CT155/CT154-1</f>
        <v>-5.3042916541564678E-3</v>
      </c>
      <c r="CU399" s="16">
        <f t="shared" si="529"/>
        <v>-7.0162443109164085E-2</v>
      </c>
      <c r="CV399" s="16">
        <f t="shared" si="529"/>
        <v>-8.317422358556259E-3</v>
      </c>
      <c r="CW399" s="16">
        <f t="shared" si="529"/>
        <v>-2.3689512168817983E-2</v>
      </c>
      <c r="CX399" s="16">
        <f t="shared" si="529"/>
        <v>-4.9019148761442088E-2</v>
      </c>
      <c r="CY399" s="16">
        <f t="shared" si="529"/>
        <v>-3.994794420049852E-2</v>
      </c>
      <c r="CZ399" s="16">
        <f t="shared" si="529"/>
        <v>-3.994794420049852E-2</v>
      </c>
    </row>
    <row r="400" spans="12:104" x14ac:dyDescent="0.25">
      <c r="L400" s="121"/>
      <c r="M400" s="278"/>
      <c r="N400" s="278"/>
      <c r="O400" s="278"/>
      <c r="P400" s="278"/>
      <c r="Q400" s="278"/>
      <c r="R400" s="278"/>
      <c r="S400" s="278"/>
      <c r="T400" s="278"/>
      <c r="U400" s="63"/>
      <c r="V400" s="121"/>
      <c r="W400" s="278"/>
      <c r="X400" s="278"/>
      <c r="Y400" s="278"/>
      <c r="Z400" s="278"/>
      <c r="AA400" s="278"/>
      <c r="AB400" s="278"/>
      <c r="AC400" s="278"/>
      <c r="AD400" s="278"/>
      <c r="AO400" s="78">
        <v>40421</v>
      </c>
      <c r="AP400" s="18">
        <f t="shared" ref="AP400:CR400" si="530">AP156/AP155-1</f>
        <v>3.7311958918990085E-2</v>
      </c>
      <c r="AQ400" s="18">
        <f t="shared" si="530"/>
        <v>7.413197508762126E-3</v>
      </c>
      <c r="AR400" s="18">
        <f t="shared" si="530"/>
        <v>1.4228345548530585E-2</v>
      </c>
      <c r="AS400" s="18">
        <f t="shared" si="530"/>
        <v>6.5437053482480856E-2</v>
      </c>
      <c r="AT400" s="18">
        <f t="shared" si="530"/>
        <v>6.3862234407128238E-2</v>
      </c>
      <c r="AU400" s="18">
        <f t="shared" si="530"/>
        <v>1.8635539668288015E-3</v>
      </c>
      <c r="AV400" s="18">
        <f t="shared" si="530"/>
        <v>2.1208068346207476E-2</v>
      </c>
      <c r="AW400" s="16"/>
      <c r="AX400" s="18">
        <f t="shared" si="530"/>
        <v>-3.5969853232844184E-2</v>
      </c>
      <c r="AY400" s="18">
        <f t="shared" si="530"/>
        <v>-2.8823307350458238E-2</v>
      </c>
      <c r="AZ400" s="18">
        <f t="shared" si="530"/>
        <v>-2.22532991854405E-2</v>
      </c>
      <c r="BA400" s="18">
        <f t="shared" si="530"/>
        <v>2.711343903988217E-2</v>
      </c>
      <c r="BB400" s="18">
        <f t="shared" si="530"/>
        <v>2.5595265975538073E-2</v>
      </c>
      <c r="BC400" s="18">
        <f t="shared" si="530"/>
        <v>-3.4173331028693688E-2</v>
      </c>
      <c r="BD400" s="18">
        <f t="shared" si="530"/>
        <v>-1.5524635992402058E-2</v>
      </c>
      <c r="BE400" s="16"/>
      <c r="BF400" s="18">
        <f t="shared" si="530"/>
        <v>-7.358646409531211E-3</v>
      </c>
      <c r="BG400" s="18">
        <f t="shared" si="530"/>
        <v>2.9678746996927297E-2</v>
      </c>
      <c r="BH400" s="18">
        <f t="shared" si="530"/>
        <v>6.764997775114967E-3</v>
      </c>
      <c r="BI400" s="18">
        <f t="shared" si="530"/>
        <v>5.7596878934290663E-2</v>
      </c>
      <c r="BJ400" s="18">
        <f t="shared" si="530"/>
        <v>5.6033648395672486E-2</v>
      </c>
      <c r="BK400" s="18">
        <f t="shared" si="530"/>
        <v>-5.5088056774094118E-3</v>
      </c>
      <c r="BL400" s="18">
        <f t="shared" si="530"/>
        <v>1.3693359260687155E-2</v>
      </c>
      <c r="BM400" s="16"/>
      <c r="BN400" s="18">
        <f t="shared" si="530"/>
        <v>-1.4028739791171252E-2</v>
      </c>
      <c r="BO400" s="18">
        <f t="shared" si="530"/>
        <v>2.2759779365045363E-2</v>
      </c>
      <c r="BP400" s="18">
        <f t="shared" si="530"/>
        <v>-6.7195401012801748E-3</v>
      </c>
      <c r="BQ400" s="18">
        <f t="shared" si="530"/>
        <v>5.049031429530304E-2</v>
      </c>
      <c r="BR400" s="18">
        <f t="shared" si="530"/>
        <v>4.8937587946976446E-2</v>
      </c>
      <c r="BS400" s="18">
        <f t="shared" si="530"/>
        <v>-1.2191329138030005E-2</v>
      </c>
      <c r="BT400" s="18">
        <f t="shared" si="530"/>
        <v>6.8818060827338101E-3</v>
      </c>
      <c r="BU400" s="16"/>
      <c r="BV400" s="18">
        <f t="shared" si="530"/>
        <v>-6.1418038042316825E-2</v>
      </c>
      <c r="BW400" s="18">
        <f t="shared" si="530"/>
        <v>-2.639770643564654E-2</v>
      </c>
      <c r="BX400" s="18">
        <f t="shared" si="530"/>
        <v>-5.4460144580163017E-2</v>
      </c>
      <c r="BY400" s="18">
        <f t="shared" si="530"/>
        <v>-4.8063569561965225E-2</v>
      </c>
      <c r="BZ400" s="18">
        <f t="shared" si="530"/>
        <v>-1.4780967774730147E-3</v>
      </c>
      <c r="CA400" s="18">
        <f t="shared" si="530"/>
        <v>-5.966893990391664E-2</v>
      </c>
      <c r="CB400" s="18">
        <f t="shared" si="530"/>
        <v>-4.1512527644600783E-2</v>
      </c>
      <c r="CC400" s="16"/>
      <c r="CD400" s="18">
        <f t="shared" si="530"/>
        <v>-1.8600875932157646E-3</v>
      </c>
      <c r="CE400" s="18">
        <f t="shared" si="530"/>
        <v>-2.4956497777115061E-2</v>
      </c>
      <c r="CF400" s="18">
        <f t="shared" si="530"/>
        <v>-5.3060476321752481E-2</v>
      </c>
      <c r="CG400" s="18">
        <f t="shared" si="530"/>
        <v>-4.6654432550900404E-2</v>
      </c>
      <c r="CH400" s="18">
        <f t="shared" si="530"/>
        <v>1.4802847816386411E-3</v>
      </c>
      <c r="CI400" s="18">
        <f t="shared" si="530"/>
        <v>-5.8276982145954559E-2</v>
      </c>
      <c r="CJ400" s="18">
        <f t="shared" si="530"/>
        <v>1.9308531888184932E-2</v>
      </c>
      <c r="CK400" s="16"/>
      <c r="CL400" s="18">
        <f t="shared" si="530"/>
        <v>-1.8600875932157646E-3</v>
      </c>
      <c r="CM400" s="18">
        <f t="shared" si="530"/>
        <v>3.5382467813910523E-2</v>
      </c>
      <c r="CN400" s="18">
        <f t="shared" si="530"/>
        <v>5.5393207188343396E-3</v>
      </c>
      <c r="CO400" s="18">
        <f t="shared" si="530"/>
        <v>1.234179198628782E-2</v>
      </c>
      <c r="CP400" s="18">
        <f t="shared" si="530"/>
        <v>6.3455247237945711E-2</v>
      </c>
      <c r="CQ400" s="18">
        <f t="shared" si="530"/>
        <v>6.188335746401652E-2</v>
      </c>
      <c r="CR400" s="18">
        <f t="shared" si="530"/>
        <v>1.9308531888184932E-2</v>
      </c>
      <c r="CS400" s="16"/>
      <c r="CT400" s="18">
        <f t="shared" ref="CT400:CZ400" si="531">CT156/CT155-1</f>
        <v>-2.076762709146307E-2</v>
      </c>
      <c r="CU400" s="18">
        <f t="shared" si="531"/>
        <v>1.5769450978645461E-2</v>
      </c>
      <c r="CV400" s="18">
        <f t="shared" si="531"/>
        <v>-1.3508384104118254E-2</v>
      </c>
      <c r="CW400" s="18">
        <f t="shared" si="531"/>
        <v>-6.8347705174129914E-3</v>
      </c>
      <c r="CX400" s="18">
        <f t="shared" si="531"/>
        <v>4.3310454066329385E-2</v>
      </c>
      <c r="CY400" s="18">
        <f t="shared" si="531"/>
        <v>-1.8942774718482158E-2</v>
      </c>
      <c r="CZ400" s="18">
        <f t="shared" si="531"/>
        <v>-1.8942774718482158E-2</v>
      </c>
    </row>
    <row r="401" spans="12:104" x14ac:dyDescent="0.25">
      <c r="L401" s="121"/>
      <c r="M401" s="278"/>
      <c r="N401" s="278"/>
      <c r="O401" s="278"/>
      <c r="P401" s="278"/>
      <c r="Q401" s="278"/>
      <c r="R401" s="278"/>
      <c r="S401" s="278"/>
      <c r="T401" s="278"/>
      <c r="U401" s="63"/>
      <c r="V401" s="121"/>
      <c r="W401" s="278"/>
      <c r="X401" s="278"/>
      <c r="Y401" s="278"/>
      <c r="Z401" s="278"/>
      <c r="AA401" s="278"/>
      <c r="AB401" s="278"/>
      <c r="AC401" s="278"/>
      <c r="AD401" s="278"/>
      <c r="AO401" s="78">
        <v>40451</v>
      </c>
      <c r="AP401" s="16">
        <f t="shared" ref="AP401:CR401" si="532">AP157/AP156-1</f>
        <v>-6.7544625148750481E-2</v>
      </c>
      <c r="AQ401" s="16">
        <f t="shared" si="532"/>
        <v>2.8158085750757955E-3</v>
      </c>
      <c r="AR401" s="16">
        <f t="shared" si="532"/>
        <v>-4.5280678176367273E-2</v>
      </c>
      <c r="AS401" s="16">
        <f t="shared" si="532"/>
        <v>-6.0108997649070184E-2</v>
      </c>
      <c r="AT401" s="16">
        <f t="shared" si="532"/>
        <v>-3.6642131202989314E-2</v>
      </c>
      <c r="AU401" s="16">
        <f t="shared" si="532"/>
        <v>-3.4496169910546826E-2</v>
      </c>
      <c r="AV401" s="16">
        <f t="shared" si="532"/>
        <v>1.2829422141444446E-2</v>
      </c>
      <c r="AW401" s="16"/>
      <c r="AX401" s="16">
        <f t="shared" si="532"/>
        <v>7.2437380887558023E-2</v>
      </c>
      <c r="AY401" s="16">
        <f t="shared" si="532"/>
        <v>7.5457159260892803E-2</v>
      </c>
      <c r="AZ401" s="16">
        <f t="shared" si="532"/>
        <v>2.3876688979282079E-2</v>
      </c>
      <c r="BA401" s="16">
        <f t="shared" si="532"/>
        <v>7.9742448810127264E-3</v>
      </c>
      <c r="BB401" s="16">
        <f t="shared" si="532"/>
        <v>3.314098967008583E-2</v>
      </c>
      <c r="BC401" s="16">
        <f t="shared" si="532"/>
        <v>3.5442398778038786E-2</v>
      </c>
      <c r="BD401" s="16">
        <f t="shared" si="532"/>
        <v>8.6196132767229372E-2</v>
      </c>
      <c r="BE401" s="16"/>
      <c r="BF401" s="16">
        <f t="shared" si="532"/>
        <v>-2.8079020603761773E-3</v>
      </c>
      <c r="BG401" s="16">
        <f t="shared" si="532"/>
        <v>-7.0162868517004262E-2</v>
      </c>
      <c r="BH401" s="16">
        <f t="shared" si="532"/>
        <v>-4.7961436527196644E-2</v>
      </c>
      <c r="BI401" s="16">
        <f t="shared" si="532"/>
        <v>-6.2748119531100377E-2</v>
      </c>
      <c r="BJ401" s="16">
        <f t="shared" si="532"/>
        <v>-3.9347145747664181E-2</v>
      </c>
      <c r="BK401" s="16">
        <f t="shared" si="532"/>
        <v>-3.7207210104356125E-2</v>
      </c>
      <c r="BL401" s="16">
        <f t="shared" si="532"/>
        <v>9.985496320203735E-3</v>
      </c>
      <c r="BM401" s="16"/>
      <c r="BN401" s="16">
        <f t="shared" si="532"/>
        <v>4.7428262046562031E-2</v>
      </c>
      <c r="BO401" s="16">
        <f t="shared" si="532"/>
        <v>-2.3319887283580254E-2</v>
      </c>
      <c r="BP401" s="16">
        <f t="shared" si="532"/>
        <v>5.0377619528609419E-2</v>
      </c>
      <c r="BQ401" s="16">
        <f t="shared" si="532"/>
        <v>-1.553160089436445E-2</v>
      </c>
      <c r="BR401" s="16">
        <f t="shared" si="532"/>
        <v>9.0482582429327607E-3</v>
      </c>
      <c r="BS401" s="16">
        <f t="shared" si="532"/>
        <v>1.1295998749895064E-2</v>
      </c>
      <c r="BT401" s="16">
        <f t="shared" si="532"/>
        <v>6.0866161383236861E-2</v>
      </c>
      <c r="BU401" s="16"/>
      <c r="BV401" s="16">
        <f t="shared" si="532"/>
        <v>6.3953157864817145E-2</v>
      </c>
      <c r="BW401" s="16">
        <f t="shared" si="532"/>
        <v>-7.9111593589912266E-3</v>
      </c>
      <c r="BX401" s="16">
        <f t="shared" si="532"/>
        <v>6.6949046290211811E-2</v>
      </c>
      <c r="BY401" s="16">
        <f t="shared" si="532"/>
        <v>1.5776637328810628E-2</v>
      </c>
      <c r="BZ401" s="16">
        <f t="shared" si="532"/>
        <v>2.4967646660499554E-2</v>
      </c>
      <c r="CA401" s="16">
        <f t="shared" si="532"/>
        <v>2.7250848954249562E-2</v>
      </c>
      <c r="CB401" s="16">
        <f t="shared" si="532"/>
        <v>7.7603062065787709E-2</v>
      </c>
      <c r="CC401" s="16"/>
      <c r="CD401" s="16">
        <f t="shared" si="532"/>
        <v>3.5728672259488281E-2</v>
      </c>
      <c r="CE401" s="16">
        <f t="shared" si="532"/>
        <v>-3.2077896435673048E-2</v>
      </c>
      <c r="CF401" s="16">
        <f t="shared" si="532"/>
        <v>4.0958755885118991E-2</v>
      </c>
      <c r="CG401" s="16">
        <f t="shared" si="532"/>
        <v>-8.9671214126949561E-3</v>
      </c>
      <c r="CH401" s="16">
        <f t="shared" si="532"/>
        <v>-2.4359448556106056E-2</v>
      </c>
      <c r="CI401" s="16">
        <f t="shared" si="532"/>
        <v>2.2275847449322317E-3</v>
      </c>
      <c r="CJ401" s="16">
        <f t="shared" si="532"/>
        <v>4.901647261990294E-2</v>
      </c>
      <c r="CK401" s="16"/>
      <c r="CL401" s="16">
        <f t="shared" si="532"/>
        <v>3.5728672259488281E-2</v>
      </c>
      <c r="CM401" s="16">
        <f t="shared" si="532"/>
        <v>-3.4229232664091946E-2</v>
      </c>
      <c r="CN401" s="16">
        <f t="shared" si="532"/>
        <v>3.8645085936288348E-2</v>
      </c>
      <c r="CO401" s="16">
        <f t="shared" si="532"/>
        <v>-1.1169824427129771E-2</v>
      </c>
      <c r="CP401" s="16">
        <f t="shared" si="532"/>
        <v>-2.6527940066431777E-2</v>
      </c>
      <c r="CQ401" s="16">
        <f t="shared" si="532"/>
        <v>-2.2226336401417468E-3</v>
      </c>
      <c r="CR401" s="16">
        <f t="shared" si="532"/>
        <v>4.901647261990294E-2</v>
      </c>
      <c r="CS401" s="16"/>
      <c r="CT401" s="16">
        <f t="shared" ref="CT401:CZ401" si="533">CT157/CT156-1</f>
        <v>-1.2666912967752242E-2</v>
      </c>
      <c r="CU401" s="16">
        <f t="shared" si="533"/>
        <v>-7.9355956228304048E-2</v>
      </c>
      <c r="CV401" s="16">
        <f t="shared" si="533"/>
        <v>-9.8867719948306787E-3</v>
      </c>
      <c r="CW401" s="16">
        <f t="shared" si="533"/>
        <v>-5.7374024734538565E-2</v>
      </c>
      <c r="CX401" s="16">
        <f t="shared" si="533"/>
        <v>-7.2014515175022775E-2</v>
      </c>
      <c r="CY401" s="16">
        <f t="shared" si="533"/>
        <v>-4.6726122896321387E-2</v>
      </c>
      <c r="CZ401" s="16">
        <f t="shared" si="533"/>
        <v>-4.6726122896321387E-2</v>
      </c>
    </row>
    <row r="402" spans="12:104" x14ac:dyDescent="0.25">
      <c r="L402" s="121"/>
      <c r="M402" s="278"/>
      <c r="N402" s="278"/>
      <c r="O402" s="278"/>
      <c r="P402" s="278"/>
      <c r="Q402" s="278"/>
      <c r="R402" s="278"/>
      <c r="S402" s="278"/>
      <c r="T402" s="278"/>
      <c r="U402" s="63"/>
      <c r="V402" s="121"/>
      <c r="W402" s="278"/>
      <c r="X402" s="278"/>
      <c r="Y402" s="278"/>
      <c r="Z402" s="278"/>
      <c r="AA402" s="278"/>
      <c r="AB402" s="278"/>
      <c r="AC402" s="278"/>
      <c r="AD402" s="278"/>
      <c r="AO402" s="78">
        <v>40480</v>
      </c>
      <c r="AP402" s="18">
        <f t="shared" ref="AP402:CR402" si="534">AP158/AP157-1</f>
        <v>-4.8665940647971695E-3</v>
      </c>
      <c r="AQ402" s="18">
        <f t="shared" si="534"/>
        <v>1.7671063633300621E-2</v>
      </c>
      <c r="AR402" s="18">
        <f t="shared" si="534"/>
        <v>1.5917704385490117E-2</v>
      </c>
      <c r="AS402" s="18">
        <f t="shared" si="534"/>
        <v>3.3795690978341009E-2</v>
      </c>
      <c r="AT402" s="18">
        <f t="shared" si="534"/>
        <v>-4.8150872734569194E-3</v>
      </c>
      <c r="AU402" s="18">
        <f t="shared" si="534"/>
        <v>4.7988510779901628E-3</v>
      </c>
      <c r="AV402" s="18">
        <f t="shared" si="534"/>
        <v>1.2093383297267835E-2</v>
      </c>
      <c r="AW402" s="16"/>
      <c r="AX402" s="18">
        <f t="shared" si="534"/>
        <v>4.8903936253890112E-3</v>
      </c>
      <c r="AY402" s="18">
        <f t="shared" si="534"/>
        <v>2.2647875715635646E-2</v>
      </c>
      <c r="AZ402" s="18">
        <f t="shared" si="534"/>
        <v>2.0885941850936618E-2</v>
      </c>
      <c r="BA402" s="18">
        <f t="shared" si="534"/>
        <v>3.8851358835456207E-2</v>
      </c>
      <c r="BB402" s="18">
        <f t="shared" si="534"/>
        <v>5.1758679824320808E-5</v>
      </c>
      <c r="BC402" s="18">
        <f t="shared" si="534"/>
        <v>9.7127129740999241E-3</v>
      </c>
      <c r="BD402" s="18">
        <f t="shared" si="534"/>
        <v>1.7042918327243139E-2</v>
      </c>
      <c r="BE402" s="16"/>
      <c r="BF402" s="18">
        <f t="shared" si="534"/>
        <v>-1.7364219407213111E-2</v>
      </c>
      <c r="BG402" s="18">
        <f t="shared" si="534"/>
        <v>-2.2146308864903319E-2</v>
      </c>
      <c r="BH402" s="18">
        <f t="shared" si="534"/>
        <v>-1.7229135331319201E-3</v>
      </c>
      <c r="BI402" s="18">
        <f t="shared" si="534"/>
        <v>1.584463577796158E-2</v>
      </c>
      <c r="BJ402" s="18">
        <f t="shared" si="534"/>
        <v>-2.2095696448788726E-2</v>
      </c>
      <c r="BK402" s="18">
        <f t="shared" si="534"/>
        <v>-1.2648696632243772E-2</v>
      </c>
      <c r="BL402" s="18">
        <f t="shared" si="534"/>
        <v>-5.4808282708945777E-3</v>
      </c>
      <c r="BM402" s="16"/>
      <c r="BN402" s="18">
        <f t="shared" si="534"/>
        <v>-1.5668301001918516E-2</v>
      </c>
      <c r="BO402" s="18">
        <f t="shared" si="534"/>
        <v>-2.0458643806054111E-2</v>
      </c>
      <c r="BP402" s="18">
        <f t="shared" si="534"/>
        <v>1.7258870873513299E-3</v>
      </c>
      <c r="BQ402" s="18">
        <f t="shared" si="534"/>
        <v>1.7597868917605952E-2</v>
      </c>
      <c r="BR402" s="18">
        <f t="shared" si="534"/>
        <v>-2.0407944038624337E-2</v>
      </c>
      <c r="BS402" s="18">
        <f t="shared" si="534"/>
        <v>-1.0944639767081821E-2</v>
      </c>
      <c r="BT402" s="18">
        <f t="shared" si="534"/>
        <v>-3.7644004742839465E-3</v>
      </c>
      <c r="BU402" s="16"/>
      <c r="BV402" s="18">
        <f t="shared" si="534"/>
        <v>-3.2690880096780339E-2</v>
      </c>
      <c r="BW402" s="18">
        <f t="shared" si="534"/>
        <v>-3.7398380918525431E-2</v>
      </c>
      <c r="BX402" s="18">
        <f t="shared" si="534"/>
        <v>-1.559749908589847E-2</v>
      </c>
      <c r="BY402" s="18">
        <f t="shared" si="534"/>
        <v>-1.7293539476772257E-2</v>
      </c>
      <c r="BZ402" s="18">
        <f t="shared" si="534"/>
        <v>-3.7348557929525072E-2</v>
      </c>
      <c r="CA402" s="18">
        <f t="shared" si="534"/>
        <v>-2.8048907683983049E-2</v>
      </c>
      <c r="CB402" s="18">
        <f t="shared" si="534"/>
        <v>-2.0992840142847857E-2</v>
      </c>
      <c r="CC402" s="16"/>
      <c r="CD402" s="18">
        <f t="shared" si="534"/>
        <v>-4.7759320911262559E-3</v>
      </c>
      <c r="CE402" s="18">
        <f t="shared" si="534"/>
        <v>-5.1756001001823648E-5</v>
      </c>
      <c r="CF402" s="18">
        <f t="shared" si="534"/>
        <v>2.2594947551155542E-2</v>
      </c>
      <c r="CG402" s="18">
        <f t="shared" si="534"/>
        <v>2.08331048771071E-2</v>
      </c>
      <c r="CH402" s="18">
        <f t="shared" si="534"/>
        <v>3.8797592043487317E-2</v>
      </c>
      <c r="CI402" s="18">
        <f t="shared" si="534"/>
        <v>9.6604542819156425E-3</v>
      </c>
      <c r="CJ402" s="18">
        <f t="shared" si="534"/>
        <v>7.2596940287616984E-3</v>
      </c>
      <c r="CK402" s="16"/>
      <c r="CL402" s="18">
        <f t="shared" si="534"/>
        <v>-4.7759320911262559E-3</v>
      </c>
      <c r="CM402" s="18">
        <f t="shared" si="534"/>
        <v>-9.6192836331547849E-3</v>
      </c>
      <c r="CN402" s="18">
        <f t="shared" si="534"/>
        <v>1.2810735742283752E-2</v>
      </c>
      <c r="CO402" s="18">
        <f t="shared" si="534"/>
        <v>1.1065750419172016E-2</v>
      </c>
      <c r="CP402" s="18">
        <f t="shared" si="534"/>
        <v>2.8858352962129574E-2</v>
      </c>
      <c r="CQ402" s="18">
        <f t="shared" si="534"/>
        <v>-9.5680228347523322E-3</v>
      </c>
      <c r="CR402" s="18">
        <f t="shared" si="534"/>
        <v>7.2596940287616984E-3</v>
      </c>
      <c r="CS402" s="16"/>
      <c r="CT402" s="18">
        <f t="shared" ref="CT402:CZ402" si="535">CT158/CT157-1</f>
        <v>-1.1948880900563896E-2</v>
      </c>
      <c r="CU402" s="18">
        <f t="shared" si="535"/>
        <v>-1.6757324612489466E-2</v>
      </c>
      <c r="CV402" s="18">
        <f t="shared" si="535"/>
        <v>5.5110332979959598E-3</v>
      </c>
      <c r="CW402" s="18">
        <f t="shared" si="535"/>
        <v>3.7786247310136467E-3</v>
      </c>
      <c r="CX402" s="18">
        <f t="shared" si="535"/>
        <v>2.1442989391324829E-2</v>
      </c>
      <c r="CY402" s="18">
        <f t="shared" si="535"/>
        <v>-7.2073707225639438E-3</v>
      </c>
      <c r="CZ402" s="18">
        <f t="shared" si="535"/>
        <v>-7.2073707225639438E-3</v>
      </c>
    </row>
    <row r="403" spans="12:104" x14ac:dyDescent="0.25">
      <c r="L403" s="121"/>
      <c r="M403" s="278"/>
      <c r="N403" s="278"/>
      <c r="O403" s="278"/>
      <c r="P403" s="278"/>
      <c r="Q403" s="278"/>
      <c r="R403" s="278"/>
      <c r="S403" s="278"/>
      <c r="T403" s="278"/>
      <c r="U403" s="63"/>
      <c r="V403" s="121"/>
      <c r="W403" s="278"/>
      <c r="X403" s="278"/>
      <c r="Y403" s="278"/>
      <c r="Z403" s="278"/>
      <c r="AA403" s="278"/>
      <c r="AB403" s="278"/>
      <c r="AC403" s="278"/>
      <c r="AD403" s="278"/>
      <c r="AO403" s="78">
        <v>40512</v>
      </c>
      <c r="AP403" s="16">
        <f t="shared" ref="AP403:CR403" si="536">AP159/AP158-1</f>
        <v>6.1745494340138762E-2</v>
      </c>
      <c r="AQ403" s="16">
        <f t="shared" si="536"/>
        <v>-1.1478043336971333E-2</v>
      </c>
      <c r="AR403" s="16">
        <f t="shared" si="536"/>
        <v>2.9759113195480635E-2</v>
      </c>
      <c r="AS403" s="16">
        <f t="shared" si="536"/>
        <v>2.0002199554590261E-2</v>
      </c>
      <c r="AT403" s="16">
        <f t="shared" si="536"/>
        <v>3.9362274040723122E-2</v>
      </c>
      <c r="AU403" s="16">
        <f t="shared" si="536"/>
        <v>5.4522319638842021E-2</v>
      </c>
      <c r="AV403" s="16">
        <f t="shared" si="536"/>
        <v>3.4782820311359153E-2</v>
      </c>
      <c r="AW403" s="16"/>
      <c r="AX403" s="16">
        <f t="shared" si="536"/>
        <v>-5.815470342872775E-2</v>
      </c>
      <c r="AY403" s="16">
        <f t="shared" si="536"/>
        <v>-6.8965244559495598E-2</v>
      </c>
      <c r="AZ403" s="16">
        <f t="shared" si="536"/>
        <v>-3.0126222635432187E-2</v>
      </c>
      <c r="BA403" s="16">
        <f t="shared" si="536"/>
        <v>-3.9315725857157036E-2</v>
      </c>
      <c r="BB403" s="16">
        <f t="shared" si="536"/>
        <v>-2.108153076112329E-2</v>
      </c>
      <c r="BC403" s="16">
        <f t="shared" si="536"/>
        <v>-6.8031131187289429E-3</v>
      </c>
      <c r="BD403" s="16">
        <f t="shared" si="536"/>
        <v>-2.5394667716990282E-2</v>
      </c>
      <c r="BE403" s="16"/>
      <c r="BF403" s="16">
        <f t="shared" si="536"/>
        <v>1.1611318554539674E-2</v>
      </c>
      <c r="BG403" s="16">
        <f t="shared" si="536"/>
        <v>7.4073759498769487E-2</v>
      </c>
      <c r="BH403" s="16">
        <f t="shared" si="536"/>
        <v>4.1715974293233593E-2</v>
      </c>
      <c r="BI403" s="16">
        <f t="shared" si="536"/>
        <v>3.1845770019949926E-2</v>
      </c>
      <c r="BJ403" s="16">
        <f t="shared" si="536"/>
        <v>5.143064049818058E-2</v>
      </c>
      <c r="BK403" s="16">
        <f t="shared" si="536"/>
        <v>6.6766714215040768E-2</v>
      </c>
      <c r="BL403" s="16">
        <f t="shared" si="536"/>
        <v>4.6798013272759453E-2</v>
      </c>
      <c r="BM403" s="16"/>
      <c r="BN403" s="16">
        <f t="shared" si="536"/>
        <v>-2.8899101560882601E-2</v>
      </c>
      <c r="BO403" s="16">
        <f t="shared" si="536"/>
        <v>3.1062003467393406E-2</v>
      </c>
      <c r="BP403" s="16">
        <f t="shared" si="536"/>
        <v>-4.0045439757738444E-2</v>
      </c>
      <c r="BQ403" s="16">
        <f t="shared" si="536"/>
        <v>-9.4749476026616541E-3</v>
      </c>
      <c r="BR403" s="16">
        <f t="shared" si="536"/>
        <v>9.3256381246704656E-3</v>
      </c>
      <c r="BS403" s="16">
        <f t="shared" si="536"/>
        <v>2.4047572025381658E-2</v>
      </c>
      <c r="BT403" s="16">
        <f t="shared" si="536"/>
        <v>4.8785264937247774E-3</v>
      </c>
      <c r="BU403" s="16"/>
      <c r="BV403" s="16">
        <f t="shared" si="536"/>
        <v>-1.9609957275900647E-2</v>
      </c>
      <c r="BW403" s="16">
        <f t="shared" si="536"/>
        <v>4.0924710558248645E-2</v>
      </c>
      <c r="BX403" s="16">
        <f t="shared" si="536"/>
        <v>-3.0862916673423224E-2</v>
      </c>
      <c r="BY403" s="16">
        <f t="shared" si="536"/>
        <v>9.5655809812478232E-3</v>
      </c>
      <c r="BZ403" s="16">
        <f t="shared" si="536"/>
        <v>1.8980424252601713E-2</v>
      </c>
      <c r="CA403" s="16">
        <f t="shared" si="536"/>
        <v>3.3843182004240635E-2</v>
      </c>
      <c r="CB403" s="16">
        <f t="shared" si="536"/>
        <v>1.4490773415217539E-2</v>
      </c>
      <c r="CC403" s="16"/>
      <c r="CD403" s="16">
        <f t="shared" si="536"/>
        <v>-5.1703333939403961E-2</v>
      </c>
      <c r="CE403" s="16">
        <f t="shared" si="536"/>
        <v>2.1535532757405607E-2</v>
      </c>
      <c r="CF403" s="16">
        <f t="shared" si="536"/>
        <v>-4.8914915085423227E-2</v>
      </c>
      <c r="CG403" s="16">
        <f t="shared" si="536"/>
        <v>-9.239474132448966E-3</v>
      </c>
      <c r="CH403" s="16">
        <f t="shared" si="536"/>
        <v>-1.8626878201829511E-2</v>
      </c>
      <c r="CI403" s="16">
        <f t="shared" si="536"/>
        <v>1.4585910973256011E-2</v>
      </c>
      <c r="CJ403" s="16">
        <f t="shared" si="536"/>
        <v>-1.87189014019572E-2</v>
      </c>
      <c r="CK403" s="16"/>
      <c r="CL403" s="16">
        <f t="shared" si="536"/>
        <v>-5.1703333939403961E-2</v>
      </c>
      <c r="CM403" s="16">
        <f t="shared" si="536"/>
        <v>6.8497124876130133E-3</v>
      </c>
      <c r="CN403" s="16">
        <f t="shared" si="536"/>
        <v>-6.2587924168752918E-2</v>
      </c>
      <c r="CO403" s="16">
        <f t="shared" si="536"/>
        <v>-2.3482866111209977E-2</v>
      </c>
      <c r="CP403" s="16">
        <f t="shared" si="536"/>
        <v>-3.2735314787907477E-2</v>
      </c>
      <c r="CQ403" s="16">
        <f t="shared" si="536"/>
        <v>-1.4376220698022579E-2</v>
      </c>
      <c r="CR403" s="16">
        <f t="shared" si="536"/>
        <v>-1.87189014019572E-2</v>
      </c>
      <c r="CS403" s="16"/>
      <c r="CT403" s="16">
        <f t="shared" ref="CT403:CZ403" si="537">CT159/CT158-1</f>
        <v>-3.3613643006648708E-2</v>
      </c>
      <c r="CU403" s="16">
        <f t="shared" si="537"/>
        <v>2.6056360329471451E-2</v>
      </c>
      <c r="CV403" s="16">
        <f t="shared" si="537"/>
        <v>-4.4705867492476403E-2</v>
      </c>
      <c r="CW403" s="16">
        <f t="shared" si="537"/>
        <v>-4.8548420183155416E-3</v>
      </c>
      <c r="CX403" s="16">
        <f t="shared" si="537"/>
        <v>-1.4283790247234363E-2</v>
      </c>
      <c r="CY403" s="16">
        <f t="shared" si="537"/>
        <v>1.9075982843958617E-2</v>
      </c>
      <c r="CZ403" s="16">
        <f t="shared" si="537"/>
        <v>1.9075982843958617E-2</v>
      </c>
    </row>
    <row r="404" spans="12:104" x14ac:dyDescent="0.25">
      <c r="L404" s="121"/>
      <c r="M404" s="278"/>
      <c r="N404" s="278"/>
      <c r="O404" s="278"/>
      <c r="P404" s="278"/>
      <c r="Q404" s="278"/>
      <c r="R404" s="278"/>
      <c r="S404" s="278"/>
      <c r="T404" s="278"/>
      <c r="U404" s="63"/>
      <c r="V404" s="121"/>
      <c r="W404" s="278"/>
      <c r="X404" s="278"/>
      <c r="Y404" s="278"/>
      <c r="Z404" s="278"/>
      <c r="AA404" s="278"/>
      <c r="AB404" s="278"/>
      <c r="AC404" s="278"/>
      <c r="AD404" s="278"/>
      <c r="AO404" s="78">
        <v>40543</v>
      </c>
      <c r="AP404" s="18">
        <f t="shared" ref="AP404:CR404" si="538">AP160/AP159-1</f>
        <v>-6.2406390414378454E-2</v>
      </c>
      <c r="AQ404" s="18">
        <f t="shared" si="538"/>
        <v>-3.3630645941620796E-2</v>
      </c>
      <c r="AR404" s="18">
        <f t="shared" si="538"/>
        <v>-5.9350805282987529E-2</v>
      </c>
      <c r="AS404" s="18">
        <f t="shared" si="538"/>
        <v>-3.2764127929700737E-2</v>
      </c>
      <c r="AT404" s="18">
        <f t="shared" si="538"/>
        <v>7.4676321787059408E-3</v>
      </c>
      <c r="AU404" s="18">
        <f t="shared" si="538"/>
        <v>-3.5769186267541664E-2</v>
      </c>
      <c r="AV404" s="18">
        <f t="shared" si="538"/>
        <v>6.2322146703985837E-4</v>
      </c>
      <c r="AW404" s="16"/>
      <c r="AX404" s="18">
        <f t="shared" si="538"/>
        <v>6.6560170394036167E-2</v>
      </c>
      <c r="AY404" s="18">
        <f t="shared" si="538"/>
        <v>3.069106292807966E-2</v>
      </c>
      <c r="AZ404" s="18">
        <f t="shared" si="538"/>
        <v>3.2589653983896572E-3</v>
      </c>
      <c r="BA404" s="18">
        <f t="shared" si="538"/>
        <v>3.1615256526522417E-2</v>
      </c>
      <c r="BB404" s="18">
        <f t="shared" si="538"/>
        <v>7.4524849442996643E-2</v>
      </c>
      <c r="BC404" s="18">
        <f t="shared" si="538"/>
        <v>2.8410180993670764E-2</v>
      </c>
      <c r="BD404" s="18">
        <f t="shared" si="538"/>
        <v>6.7224873588115353E-2</v>
      </c>
      <c r="BE404" s="16"/>
      <c r="BF404" s="18">
        <f t="shared" si="538"/>
        <v>3.4801026957637982E-2</v>
      </c>
      <c r="BG404" s="18">
        <f t="shared" si="538"/>
        <v>-2.9777169931880176E-2</v>
      </c>
      <c r="BH404" s="18">
        <f t="shared" si="538"/>
        <v>-2.6615247299960232E-2</v>
      </c>
      <c r="BI404" s="18">
        <f t="shared" si="538"/>
        <v>8.9667372861201855E-4</v>
      </c>
      <c r="BJ404" s="18">
        <f t="shared" si="538"/>
        <v>4.2528540405104787E-2</v>
      </c>
      <c r="BK404" s="18">
        <f t="shared" si="538"/>
        <v>-2.2129637254532097E-3</v>
      </c>
      <c r="BL404" s="18">
        <f t="shared" si="538"/>
        <v>3.5445937171752817E-2</v>
      </c>
      <c r="BM404" s="16"/>
      <c r="BN404" s="18">
        <f t="shared" si="538"/>
        <v>6.3095578687911269E-2</v>
      </c>
      <c r="BO404" s="18">
        <f t="shared" si="538"/>
        <v>-3.2483790434861826E-3</v>
      </c>
      <c r="BP404" s="18">
        <f t="shared" si="538"/>
        <v>2.7342987678955488E-2</v>
      </c>
      <c r="BQ404" s="18">
        <f t="shared" si="538"/>
        <v>2.8264179146281432E-2</v>
      </c>
      <c r="BR404" s="18">
        <f t="shared" si="538"/>
        <v>7.1034385440361003E-2</v>
      </c>
      <c r="BS404" s="18">
        <f t="shared" si="538"/>
        <v>2.5069514913623303E-2</v>
      </c>
      <c r="BT404" s="18">
        <f t="shared" si="538"/>
        <v>6.3758122674064666E-2</v>
      </c>
      <c r="BU404" s="16"/>
      <c r="BV404" s="18">
        <f t="shared" si="538"/>
        <v>3.3873979321684455E-2</v>
      </c>
      <c r="BW404" s="18">
        <f t="shared" si="538"/>
        <v>-3.064636387113151E-2</v>
      </c>
      <c r="BX404" s="18">
        <f t="shared" si="538"/>
        <v>-8.9587042513761261E-4</v>
      </c>
      <c r="BY404" s="18">
        <f t="shared" si="538"/>
        <v>-2.7487273912184418E-2</v>
      </c>
      <c r="BZ404" s="18">
        <f t="shared" si="538"/>
        <v>4.159456991839372E-2</v>
      </c>
      <c r="CA404" s="18">
        <f t="shared" si="538"/>
        <v>-3.1068516218374365E-3</v>
      </c>
      <c r="CB404" s="18">
        <f t="shared" si="538"/>
        <v>3.4518311779811572E-2</v>
      </c>
      <c r="CC404" s="16"/>
      <c r="CD404" s="18">
        <f t="shared" si="538"/>
        <v>3.7096082969058086E-2</v>
      </c>
      <c r="CE404" s="18">
        <f t="shared" si="538"/>
        <v>-6.9356096773032339E-2</v>
      </c>
      <c r="CF404" s="18">
        <f t="shared" si="538"/>
        <v>-4.0793646175460441E-2</v>
      </c>
      <c r="CG404" s="18">
        <f t="shared" si="538"/>
        <v>-6.6323160494193512E-2</v>
      </c>
      <c r="CH404" s="18">
        <f t="shared" si="538"/>
        <v>-3.9933551037667603E-2</v>
      </c>
      <c r="CI404" s="18">
        <f t="shared" si="538"/>
        <v>-4.2916335041698117E-2</v>
      </c>
      <c r="CJ404" s="18">
        <f t="shared" si="538"/>
        <v>3.7742423511347267E-2</v>
      </c>
      <c r="CK404" s="16"/>
      <c r="CL404" s="18">
        <f t="shared" si="538"/>
        <v>3.7096082969058086E-2</v>
      </c>
      <c r="CM404" s="18">
        <f t="shared" si="538"/>
        <v>-2.7625340081931515E-2</v>
      </c>
      <c r="CN404" s="18">
        <f t="shared" si="538"/>
        <v>2.2178717952838767E-3</v>
      </c>
      <c r="CO404" s="18">
        <f t="shared" si="538"/>
        <v>-2.4456404710987534E-2</v>
      </c>
      <c r="CP404" s="18">
        <f t="shared" si="538"/>
        <v>3.116534231268453E-3</v>
      </c>
      <c r="CQ404" s="18">
        <f t="shared" si="538"/>
        <v>4.4840735050647673E-2</v>
      </c>
      <c r="CR404" s="18">
        <f t="shared" si="538"/>
        <v>3.7742423511347267E-2</v>
      </c>
      <c r="CS404" s="16"/>
      <c r="CT404" s="18">
        <f t="shared" ref="CT404:CZ404" si="539">CT160/CT159-1</f>
        <v>-6.228333039544065E-4</v>
      </c>
      <c r="CU404" s="18">
        <f t="shared" si="539"/>
        <v>-6.2990354940003268E-2</v>
      </c>
      <c r="CV404" s="18">
        <f t="shared" si="539"/>
        <v>-3.4232532959249329E-2</v>
      </c>
      <c r="CW404" s="18">
        <f t="shared" si="539"/>
        <v>-5.9936672928795232E-2</v>
      </c>
      <c r="CX404" s="18">
        <f t="shared" si="539"/>
        <v>-3.3366554643605606E-2</v>
      </c>
      <c r="CY404" s="18">
        <f t="shared" si="539"/>
        <v>-3.6369741331033323E-2</v>
      </c>
      <c r="CZ404" s="18">
        <f t="shared" si="539"/>
        <v>-3.6369741331033323E-2</v>
      </c>
    </row>
    <row r="405" spans="12:104" x14ac:dyDescent="0.25">
      <c r="L405" s="121"/>
      <c r="M405" s="278"/>
      <c r="N405" s="278"/>
      <c r="O405" s="278"/>
      <c r="P405" s="278"/>
      <c r="Q405" s="278"/>
      <c r="R405" s="278"/>
      <c r="S405" s="278"/>
      <c r="T405" s="278"/>
      <c r="U405" s="63"/>
      <c r="V405" s="121"/>
      <c r="W405" s="278"/>
      <c r="X405" s="278"/>
      <c r="Y405" s="278"/>
      <c r="Z405" s="278"/>
      <c r="AA405" s="278"/>
      <c r="AB405" s="278"/>
      <c r="AC405" s="278"/>
      <c r="AD405" s="278"/>
      <c r="AO405" s="78">
        <v>40574</v>
      </c>
      <c r="AP405" s="16">
        <f t="shared" ref="AP405:CR405" si="540">AP161/AP160-1</f>
        <v>-7.9528668109518641E-3</v>
      </c>
      <c r="AQ405" s="16">
        <f t="shared" si="540"/>
        <v>1.5263157894736867E-2</v>
      </c>
      <c r="AR405" s="16">
        <f t="shared" si="540"/>
        <v>1.7760073945289445E-2</v>
      </c>
      <c r="AS405" s="16">
        <f t="shared" si="540"/>
        <v>-1.9117688041691006E-2</v>
      </c>
      <c r="AT405" s="16">
        <f t="shared" si="540"/>
        <v>-1.8450480514688228E-2</v>
      </c>
      <c r="AU405" s="16">
        <f t="shared" si="540"/>
        <v>-1.0885403274192185E-2</v>
      </c>
      <c r="AV405" s="16">
        <f t="shared" si="540"/>
        <v>-3.2922867719271776E-2</v>
      </c>
      <c r="AW405" s="16"/>
      <c r="AX405" s="16">
        <f t="shared" si="540"/>
        <v>8.016621937494639E-3</v>
      </c>
      <c r="AY405" s="16">
        <f t="shared" si="540"/>
        <v>2.3402138798645833E-2</v>
      </c>
      <c r="AZ405" s="16">
        <f t="shared" si="540"/>
        <v>2.5919071681185457E-2</v>
      </c>
      <c r="BA405" s="16">
        <f t="shared" si="540"/>
        <v>-1.1254325381545471E-2</v>
      </c>
      <c r="BB405" s="16">
        <f t="shared" si="540"/>
        <v>-1.0581769104044736E-2</v>
      </c>
      <c r="BC405" s="16">
        <f t="shared" si="540"/>
        <v>-2.9560454993837748E-3</v>
      </c>
      <c r="BD405" s="16">
        <f t="shared" si="540"/>
        <v>-2.5170175965380737E-2</v>
      </c>
      <c r="BE405" s="16"/>
      <c r="BF405" s="16">
        <f t="shared" si="540"/>
        <v>-1.5033696215655867E-2</v>
      </c>
      <c r="BG405" s="16">
        <f t="shared" si="540"/>
        <v>-2.2867002042928242E-2</v>
      </c>
      <c r="BH405" s="16">
        <f t="shared" si="540"/>
        <v>2.4593781731723219E-3</v>
      </c>
      <c r="BI405" s="16">
        <f t="shared" si="540"/>
        <v>-3.3863974742982306E-2</v>
      </c>
      <c r="BJ405" s="16">
        <f t="shared" si="540"/>
        <v>-3.3206797811253352E-2</v>
      </c>
      <c r="BK405" s="16">
        <f t="shared" si="540"/>
        <v>-2.5755451643838856E-2</v>
      </c>
      <c r="BL405" s="16">
        <f t="shared" si="540"/>
        <v>-4.7461611543087812E-2</v>
      </c>
      <c r="BM405" s="16"/>
      <c r="BN405" s="16">
        <f t="shared" si="540"/>
        <v>-1.7450157851489956E-2</v>
      </c>
      <c r="BO405" s="16">
        <f t="shared" si="540"/>
        <v>-2.5264245881219005E-2</v>
      </c>
      <c r="BP405" s="16">
        <f t="shared" si="540"/>
        <v>-2.4533444713282782E-3</v>
      </c>
      <c r="BQ405" s="16">
        <f t="shared" si="540"/>
        <v>-3.6234239219097963E-2</v>
      </c>
      <c r="BR405" s="16">
        <f t="shared" si="540"/>
        <v>-3.5578674568760849E-2</v>
      </c>
      <c r="BS405" s="16">
        <f t="shared" si="540"/>
        <v>-2.814560912027031E-2</v>
      </c>
      <c r="BT405" s="16">
        <f t="shared" si="540"/>
        <v>-4.9798516332136611E-2</v>
      </c>
      <c r="BU405" s="16"/>
      <c r="BV405" s="16">
        <f t="shared" si="540"/>
        <v>1.9490297468534257E-2</v>
      </c>
      <c r="BW405" s="16">
        <f t="shared" si="540"/>
        <v>1.1382426917708965E-2</v>
      </c>
      <c r="BX405" s="16">
        <f t="shared" si="540"/>
        <v>3.5050938850948565E-2</v>
      </c>
      <c r="BY405" s="16">
        <f t="shared" si="540"/>
        <v>3.7596520538080602E-2</v>
      </c>
      <c r="BZ405" s="16">
        <f t="shared" si="540"/>
        <v>6.802116001773939E-4</v>
      </c>
      <c r="CA405" s="16">
        <f t="shared" si="540"/>
        <v>8.392734446463157E-3</v>
      </c>
      <c r="CB405" s="16">
        <f t="shared" si="540"/>
        <v>-1.4074246736103357E-2</v>
      </c>
      <c r="CC405" s="16"/>
      <c r="CD405" s="16">
        <f t="shared" si="540"/>
        <v>1.1005199306759028E-2</v>
      </c>
      <c r="CE405" s="16">
        <f t="shared" si="540"/>
        <v>1.0694940494943683E-2</v>
      </c>
      <c r="CF405" s="16">
        <f t="shared" si="540"/>
        <v>3.4347363775495854E-2</v>
      </c>
      <c r="CG405" s="16">
        <f t="shared" si="540"/>
        <v>3.6891215105443687E-2</v>
      </c>
      <c r="CH405" s="16">
        <f t="shared" si="540"/>
        <v>-6.7974922686808714E-4</v>
      </c>
      <c r="CI405" s="16">
        <f t="shared" si="540"/>
        <v>7.7072802648436856E-3</v>
      </c>
      <c r="CJ405" s="16">
        <f t="shared" si="540"/>
        <v>-2.2279991133513199E-2</v>
      </c>
      <c r="CK405" s="16"/>
      <c r="CL405" s="16">
        <f t="shared" si="540"/>
        <v>1.1005199306759028E-2</v>
      </c>
      <c r="CM405" s="16">
        <f t="shared" si="540"/>
        <v>2.9648096114927025E-3</v>
      </c>
      <c r="CN405" s="16">
        <f t="shared" si="540"/>
        <v>2.6436331296177951E-2</v>
      </c>
      <c r="CO405" s="16">
        <f t="shared" si="540"/>
        <v>2.8960726405519166E-2</v>
      </c>
      <c r="CP405" s="16">
        <f t="shared" si="540"/>
        <v>-8.3228827021150087E-3</v>
      </c>
      <c r="CQ405" s="16">
        <f t="shared" si="540"/>
        <v>-7.6483324232986538E-3</v>
      </c>
      <c r="CR405" s="16">
        <f t="shared" si="540"/>
        <v>-2.2279991133513199E-2</v>
      </c>
      <c r="CS405" s="16"/>
      <c r="CT405" s="16">
        <f t="shared" ref="CT405:CZ405" si="541">CT161/CT160-1</f>
        <v>3.4043683404680891E-2</v>
      </c>
      <c r="CU405" s="16">
        <f t="shared" si="541"/>
        <v>2.5820071713857251E-2</v>
      </c>
      <c r="CV405" s="16">
        <f t="shared" si="541"/>
        <v>4.9826455414541782E-2</v>
      </c>
      <c r="CW405" s="16">
        <f t="shared" si="541"/>
        <v>5.2408375684607211E-2</v>
      </c>
      <c r="CX405" s="16">
        <f t="shared" si="541"/>
        <v>1.4275158843868985E-2</v>
      </c>
      <c r="CY405" s="16">
        <f t="shared" si="541"/>
        <v>2.2787700907689779E-2</v>
      </c>
      <c r="CZ405" s="16">
        <f t="shared" si="541"/>
        <v>2.2787700907689779E-2</v>
      </c>
    </row>
    <row r="406" spans="12:104" x14ac:dyDescent="0.25">
      <c r="L406" s="121"/>
      <c r="M406" s="278"/>
      <c r="N406" s="278"/>
      <c r="O406" s="278"/>
      <c r="P406" s="278"/>
      <c r="Q406" s="278"/>
      <c r="R406" s="278"/>
      <c r="S406" s="278"/>
      <c r="T406" s="278"/>
      <c r="U406" s="63"/>
      <c r="V406" s="121"/>
      <c r="W406" s="278"/>
      <c r="X406" s="278"/>
      <c r="Y406" s="278"/>
      <c r="Z406" s="278"/>
      <c r="AA406" s="278"/>
      <c r="AB406" s="278"/>
      <c r="AC406" s="278"/>
      <c r="AD406" s="278"/>
      <c r="AO406" s="78">
        <v>40602</v>
      </c>
      <c r="AP406" s="18">
        <f t="shared" ref="AP406:CR406" si="542">AP162/AP161-1</f>
        <v>-3.1183447320578317E-2</v>
      </c>
      <c r="AQ406" s="18">
        <f t="shared" si="542"/>
        <v>-2.3189065483189775E-2</v>
      </c>
      <c r="AR406" s="18">
        <f t="shared" si="542"/>
        <v>-1.6423041992820964E-2</v>
      </c>
      <c r="AS406" s="18">
        <f t="shared" si="542"/>
        <v>-2.7928516634940448E-2</v>
      </c>
      <c r="AT406" s="18">
        <f t="shared" si="542"/>
        <v>-1.5283021951976949E-2</v>
      </c>
      <c r="AU406" s="18">
        <f t="shared" si="542"/>
        <v>-1.8890814558057967E-3</v>
      </c>
      <c r="AV406" s="18">
        <f t="shared" si="542"/>
        <v>-1.0566717703548556E-2</v>
      </c>
      <c r="AW406" s="16"/>
      <c r="AX406" s="18">
        <f t="shared" si="542"/>
        <v>3.2187153733423957E-2</v>
      </c>
      <c r="AY406" s="18">
        <f t="shared" si="542"/>
        <v>8.251698234592153E-3</v>
      </c>
      <c r="AZ406" s="18">
        <f t="shared" si="542"/>
        <v>1.5235500763209453E-2</v>
      </c>
      <c r="BA406" s="18">
        <f t="shared" si="542"/>
        <v>3.3596976400080969E-3</v>
      </c>
      <c r="BB406" s="18">
        <f t="shared" si="542"/>
        <v>1.6412214804367498E-2</v>
      </c>
      <c r="BC406" s="18">
        <f t="shared" si="542"/>
        <v>3.023726812238503E-2</v>
      </c>
      <c r="BD406" s="18">
        <f t="shared" si="542"/>
        <v>2.1280323462693707E-2</v>
      </c>
      <c r="BE406" s="16"/>
      <c r="BF406" s="18">
        <f t="shared" si="542"/>
        <v>2.3739563782279482E-2</v>
      </c>
      <c r="BG406" s="18">
        <f t="shared" si="542"/>
        <v>-8.1841649749171408E-3</v>
      </c>
      <c r="BH406" s="18">
        <f t="shared" si="542"/>
        <v>6.9266459365708855E-3</v>
      </c>
      <c r="BI406" s="18">
        <f t="shared" si="542"/>
        <v>-4.8519636546604517E-3</v>
      </c>
      <c r="BJ406" s="18">
        <f t="shared" si="542"/>
        <v>8.0937295558876077E-3</v>
      </c>
      <c r="BK406" s="18">
        <f t="shared" si="542"/>
        <v>2.180563635676358E-2</v>
      </c>
      <c r="BL406" s="18">
        <f t="shared" si="542"/>
        <v>1.2921996809838188E-2</v>
      </c>
      <c r="BM406" s="16"/>
      <c r="BN406" s="18">
        <f t="shared" si="542"/>
        <v>1.6697261824937026E-2</v>
      </c>
      <c r="BO406" s="18">
        <f t="shared" si="542"/>
        <v>-1.5006863680157134E-2</v>
      </c>
      <c r="BP406" s="18">
        <f t="shared" si="542"/>
        <v>-6.8789975561012184E-3</v>
      </c>
      <c r="BQ406" s="18">
        <f t="shared" si="542"/>
        <v>-1.1697584564639207E-2</v>
      </c>
      <c r="BR406" s="18">
        <f t="shared" si="542"/>
        <v>1.1590552539515464E-3</v>
      </c>
      <c r="BS406" s="18">
        <f t="shared" si="542"/>
        <v>1.477663788145489E-2</v>
      </c>
      <c r="BT406" s="18">
        <f t="shared" si="542"/>
        <v>5.9541088692620647E-3</v>
      </c>
      <c r="BU406" s="16"/>
      <c r="BV406" s="18">
        <f t="shared" si="542"/>
        <v>2.8730928859530991E-2</v>
      </c>
      <c r="BW406" s="18">
        <f t="shared" si="542"/>
        <v>-3.3484478676096829E-3</v>
      </c>
      <c r="BX406" s="18">
        <f t="shared" si="542"/>
        <v>4.8756199856245797E-3</v>
      </c>
      <c r="BY406" s="18">
        <f t="shared" si="542"/>
        <v>1.1836037615557293E-2</v>
      </c>
      <c r="BZ406" s="18">
        <f t="shared" si="542"/>
        <v>1.300881149109312E-2</v>
      </c>
      <c r="CA406" s="18">
        <f t="shared" si="542"/>
        <v>2.6787572338808463E-2</v>
      </c>
      <c r="CB406" s="18">
        <f t="shared" si="542"/>
        <v>1.786061954136331E-2</v>
      </c>
      <c r="CC406" s="16"/>
      <c r="CD406" s="18">
        <f t="shared" si="542"/>
        <v>1.8926568387420684E-3</v>
      </c>
      <c r="CE406" s="18">
        <f t="shared" si="542"/>
        <v>-1.6147203433133139E-2</v>
      </c>
      <c r="CF406" s="18">
        <f t="shared" si="542"/>
        <v>-8.0287470486035684E-3</v>
      </c>
      <c r="CG406" s="18">
        <f t="shared" si="542"/>
        <v>-1.1577134001523604E-3</v>
      </c>
      <c r="CH406" s="18">
        <f t="shared" si="542"/>
        <v>-1.2841755514391706E-2</v>
      </c>
      <c r="CI406" s="18">
        <f t="shared" si="542"/>
        <v>1.3601817369617963E-2</v>
      </c>
      <c r="CJ406" s="18">
        <f t="shared" si="542"/>
        <v>-8.6940600353311304E-3</v>
      </c>
      <c r="CK406" s="16"/>
      <c r="CL406" s="18">
        <f t="shared" si="542"/>
        <v>1.8926568387420684E-3</v>
      </c>
      <c r="CM406" s="18">
        <f t="shared" si="542"/>
        <v>-2.934981004666315E-2</v>
      </c>
      <c r="CN406" s="18">
        <f t="shared" si="542"/>
        <v>-2.1340297587818413E-2</v>
      </c>
      <c r="CO406" s="18">
        <f t="shared" si="542"/>
        <v>-1.4561468336819594E-2</v>
      </c>
      <c r="CP406" s="18">
        <f t="shared" si="542"/>
        <v>-2.60887188942035E-2</v>
      </c>
      <c r="CQ406" s="18">
        <f t="shared" si="542"/>
        <v>-1.3419290629248848E-2</v>
      </c>
      <c r="CR406" s="18">
        <f t="shared" si="542"/>
        <v>-8.6940600353311304E-3</v>
      </c>
      <c r="CS406" s="16"/>
      <c r="CT406" s="18">
        <f t="shared" ref="CT406:CZ406" si="543">CT162/CT161-1</f>
        <v>1.0679565659064361E-2</v>
      </c>
      <c r="CU406" s="18">
        <f t="shared" si="543"/>
        <v>-2.0836907334650046E-2</v>
      </c>
      <c r="CV406" s="18">
        <f t="shared" si="543"/>
        <v>-1.2757148971525578E-2</v>
      </c>
      <c r="CW406" s="18">
        <f t="shared" si="543"/>
        <v>-5.9188672890403415E-3</v>
      </c>
      <c r="CX406" s="18">
        <f t="shared" si="543"/>
        <v>-1.7547215403039274E-2</v>
      </c>
      <c r="CY406" s="18">
        <f t="shared" si="543"/>
        <v>8.7703096338160869E-3</v>
      </c>
      <c r="CZ406" s="18">
        <f t="shared" si="543"/>
        <v>8.7703096338160869E-3</v>
      </c>
    </row>
    <row r="407" spans="12:104" x14ac:dyDescent="0.25">
      <c r="L407" s="121"/>
      <c r="M407" s="278"/>
      <c r="N407" s="278"/>
      <c r="O407" s="278"/>
      <c r="P407" s="278"/>
      <c r="Q407" s="278"/>
      <c r="R407" s="278"/>
      <c r="S407" s="278"/>
      <c r="T407" s="278"/>
      <c r="U407" s="63"/>
      <c r="V407" s="121"/>
      <c r="W407" s="278"/>
      <c r="X407" s="278"/>
      <c r="Y407" s="278"/>
      <c r="Z407" s="278"/>
      <c r="AA407" s="278"/>
      <c r="AB407" s="278"/>
      <c r="AC407" s="278"/>
      <c r="AD407" s="278"/>
      <c r="AO407" s="78">
        <v>40633</v>
      </c>
      <c r="AP407" s="16">
        <f t="shared" ref="AP407:CR407" si="544">AP163/AP162-1</f>
        <v>-1.0008221038710352E-2</v>
      </c>
      <c r="AQ407" s="16">
        <f t="shared" si="544"/>
        <v>1.5105818393631454E-2</v>
      </c>
      <c r="AR407" s="16">
        <f t="shared" si="544"/>
        <v>-2.399613072010387E-2</v>
      </c>
      <c r="AS407" s="16">
        <f t="shared" si="544"/>
        <v>-2.6173496229613624E-2</v>
      </c>
      <c r="AT407" s="16">
        <f t="shared" si="544"/>
        <v>4.9797490206504591E-4</v>
      </c>
      <c r="AU407" s="16">
        <f t="shared" si="544"/>
        <v>-9.046552412703468E-3</v>
      </c>
      <c r="AV407" s="16">
        <f t="shared" si="544"/>
        <v>3.8528546389526852E-3</v>
      </c>
      <c r="AW407" s="16"/>
      <c r="AX407" s="16">
        <f t="shared" si="544"/>
        <v>1.0109398129761304E-2</v>
      </c>
      <c r="AY407" s="16">
        <f t="shared" si="544"/>
        <v>2.536792725560999E-2</v>
      </c>
      <c r="AZ407" s="16">
        <f t="shared" si="544"/>
        <v>-1.4129319029365761E-2</v>
      </c>
      <c r="BA407" s="16">
        <f t="shared" si="544"/>
        <v>-1.6328696393685171E-2</v>
      </c>
      <c r="BB407" s="16">
        <f t="shared" si="544"/>
        <v>1.061240725836976E-2</v>
      </c>
      <c r="BC407" s="16">
        <f t="shared" si="544"/>
        <v>9.7139051701611301E-4</v>
      </c>
      <c r="BD407" s="16">
        <f t="shared" si="544"/>
        <v>1.4001202810195235E-2</v>
      </c>
      <c r="BE407" s="16"/>
      <c r="BF407" s="16">
        <f t="shared" si="544"/>
        <v>-1.4881028282879849E-2</v>
      </c>
      <c r="BG407" s="16">
        <f t="shared" si="544"/>
        <v>-2.4740316701251763E-2</v>
      </c>
      <c r="BH407" s="16">
        <f t="shared" si="544"/>
        <v>-3.8520071903058062E-2</v>
      </c>
      <c r="BI407" s="16">
        <f t="shared" si="544"/>
        <v>-4.0665035974838837E-2</v>
      </c>
      <c r="BJ407" s="16">
        <f t="shared" si="544"/>
        <v>-1.439046375941655E-2</v>
      </c>
      <c r="BK407" s="16">
        <f t="shared" si="544"/>
        <v>-2.3792958693267252E-2</v>
      </c>
      <c r="BL407" s="16">
        <f t="shared" si="544"/>
        <v>-1.1085508082779194E-2</v>
      </c>
      <c r="BM407" s="16"/>
      <c r="BN407" s="16">
        <f t="shared" si="544"/>
        <v>2.4586102038517854E-2</v>
      </c>
      <c r="BO407" s="16">
        <f t="shared" si="544"/>
        <v>1.4331817856125806E-2</v>
      </c>
      <c r="BP407" s="16">
        <f t="shared" si="544"/>
        <v>4.0063313624550512E-2</v>
      </c>
      <c r="BQ407" s="16">
        <f t="shared" si="544"/>
        <v>-2.230898440101714E-3</v>
      </c>
      <c r="BR407" s="16">
        <f t="shared" si="544"/>
        <v>2.5096320202337763E-2</v>
      </c>
      <c r="BS407" s="16">
        <f t="shared" si="544"/>
        <v>1.5317130165098947E-2</v>
      </c>
      <c r="BT407" s="16">
        <f t="shared" si="544"/>
        <v>2.8533683354763584E-2</v>
      </c>
      <c r="BU407" s="16"/>
      <c r="BV407" s="16">
        <f t="shared" si="544"/>
        <v>2.6876960247310011E-2</v>
      </c>
      <c r="BW407" s="16">
        <f t="shared" si="544"/>
        <v>1.6599748649595902E-2</v>
      </c>
      <c r="BX407" s="16">
        <f t="shared" si="544"/>
        <v>4.2388777121410426E-2</v>
      </c>
      <c r="BY407" s="16">
        <f t="shared" si="544"/>
        <v>2.2358864757527908E-3</v>
      </c>
      <c r="BZ407" s="16">
        <f t="shared" si="544"/>
        <v>2.7388319201022027E-2</v>
      </c>
      <c r="CA407" s="16">
        <f t="shared" si="544"/>
        <v>1.7587264005035408E-2</v>
      </c>
      <c r="CB407" s="16">
        <f t="shared" si="544"/>
        <v>3.0833367907232567E-2</v>
      </c>
      <c r="CC407" s="16"/>
      <c r="CD407" s="16">
        <f t="shared" si="544"/>
        <v>9.1291396530577273E-3</v>
      </c>
      <c r="CE407" s="16">
        <f t="shared" si="544"/>
        <v>-1.0500966722899796E-2</v>
      </c>
      <c r="CF407" s="16">
        <f t="shared" si="544"/>
        <v>1.4600572772769826E-2</v>
      </c>
      <c r="CG407" s="16">
        <f t="shared" si="544"/>
        <v>-2.4481914243321246E-2</v>
      </c>
      <c r="CH407" s="16">
        <f t="shared" si="544"/>
        <v>-2.665819601912689E-2</v>
      </c>
      <c r="CI407" s="16">
        <f t="shared" si="544"/>
        <v>-9.5397767453779814E-3</v>
      </c>
      <c r="CJ407" s="16">
        <f t="shared" si="544"/>
        <v>1.3017167540072316E-2</v>
      </c>
      <c r="CK407" s="16"/>
      <c r="CL407" s="16">
        <f t="shared" si="544"/>
        <v>9.1291396530577273E-3</v>
      </c>
      <c r="CM407" s="16">
        <f t="shared" si="544"/>
        <v>-9.7044783319377714E-4</v>
      </c>
      <c r="CN407" s="16">
        <f t="shared" si="544"/>
        <v>2.4372861172378357E-2</v>
      </c>
      <c r="CO407" s="16">
        <f t="shared" si="544"/>
        <v>-1.5086055095522966E-2</v>
      </c>
      <c r="CP407" s="16">
        <f t="shared" si="544"/>
        <v>-1.7283298078844767E-2</v>
      </c>
      <c r="CQ407" s="16">
        <f t="shared" si="544"/>
        <v>9.6316606375472791E-3</v>
      </c>
      <c r="CR407" s="16">
        <f t="shared" si="544"/>
        <v>1.3017167540072316E-2</v>
      </c>
      <c r="CS407" s="16"/>
      <c r="CT407" s="16">
        <f t="shared" ref="CT407:CZ407" si="545">CT163/CT162-1</f>
        <v>-3.8380671242285169E-3</v>
      </c>
      <c r="CU407" s="16">
        <f t="shared" si="545"/>
        <v>-1.3807875938798175E-2</v>
      </c>
      <c r="CV407" s="16">
        <f t="shared" si="545"/>
        <v>1.1209774124441685E-2</v>
      </c>
      <c r="CW407" s="16">
        <f t="shared" si="545"/>
        <v>-2.7742099083906901E-2</v>
      </c>
      <c r="CX407" s="16">
        <f t="shared" si="545"/>
        <v>-2.9911107718436969E-2</v>
      </c>
      <c r="CY407" s="16">
        <f t="shared" si="545"/>
        <v>-1.2849898261529269E-2</v>
      </c>
      <c r="CZ407" s="16">
        <f t="shared" si="545"/>
        <v>-1.2849898261529269E-2</v>
      </c>
    </row>
    <row r="408" spans="12:104" x14ac:dyDescent="0.25">
      <c r="L408" s="121"/>
      <c r="M408" s="278"/>
      <c r="N408" s="278"/>
      <c r="O408" s="278"/>
      <c r="P408" s="278"/>
      <c r="Q408" s="278"/>
      <c r="R408" s="278"/>
      <c r="S408" s="278"/>
      <c r="T408" s="278"/>
      <c r="U408" s="63"/>
      <c r="V408" s="121"/>
      <c r="W408" s="278"/>
      <c r="X408" s="278"/>
      <c r="Y408" s="278"/>
      <c r="Z408" s="278"/>
      <c r="AA408" s="278"/>
      <c r="AB408" s="278"/>
      <c r="AC408" s="278"/>
      <c r="AD408" s="278"/>
      <c r="AO408" s="78">
        <v>40662</v>
      </c>
      <c r="AP408" s="18">
        <f t="shared" ref="AP408:CR408" si="546">AP164/AP163-1</f>
        <v>-5.2261977831533968E-2</v>
      </c>
      <c r="AQ408" s="18">
        <f t="shared" si="546"/>
        <v>-8.7092907602458469E-3</v>
      </c>
      <c r="AR408" s="18">
        <f t="shared" si="546"/>
        <v>-1.1949543867552648E-2</v>
      </c>
      <c r="AS408" s="18">
        <f t="shared" si="546"/>
        <v>-2.9668202350045858E-2</v>
      </c>
      <c r="AT408" s="18">
        <f t="shared" si="546"/>
        <v>6.5202243089890199E-3</v>
      </c>
      <c r="AU408" s="18">
        <f t="shared" si="546"/>
        <v>-2.6388645523041876E-2</v>
      </c>
      <c r="AV408" s="18">
        <f t="shared" si="546"/>
        <v>6.5663106492379608E-3</v>
      </c>
      <c r="AW408" s="16"/>
      <c r="AX408" s="18">
        <f t="shared" si="546"/>
        <v>5.51439075029998E-2</v>
      </c>
      <c r="AY408" s="18">
        <f t="shared" si="546"/>
        <v>4.595435241865431E-2</v>
      </c>
      <c r="AZ408" s="18">
        <f t="shared" si="546"/>
        <v>4.2535419093711946E-2</v>
      </c>
      <c r="BA408" s="18">
        <f t="shared" si="546"/>
        <v>2.3839684546782758E-2</v>
      </c>
      <c r="BB408" s="18">
        <f t="shared" si="546"/>
        <v>6.2023682458182572E-2</v>
      </c>
      <c r="BC408" s="18">
        <f t="shared" si="546"/>
        <v>2.7300088952106005E-2</v>
      </c>
      <c r="BD408" s="18">
        <f t="shared" si="546"/>
        <v>6.2072310179315471E-2</v>
      </c>
      <c r="BE408" s="16"/>
      <c r="BF408" s="18">
        <f t="shared" si="546"/>
        <v>8.7858089247354609E-3</v>
      </c>
      <c r="BG408" s="18">
        <f t="shared" si="546"/>
        <v>-4.3935332658055271E-2</v>
      </c>
      <c r="BH408" s="18">
        <f t="shared" si="546"/>
        <v>-3.2687213519752012E-3</v>
      </c>
      <c r="BI408" s="18">
        <f t="shared" si="546"/>
        <v>-2.1143052582298316E-2</v>
      </c>
      <c r="BJ408" s="18">
        <f t="shared" si="546"/>
        <v>1.5363318678649485E-2</v>
      </c>
      <c r="BK408" s="18">
        <f t="shared" si="546"/>
        <v>-1.7834682195654428E-2</v>
      </c>
      <c r="BL408" s="18">
        <f t="shared" si="546"/>
        <v>1.5409809924678219E-2</v>
      </c>
      <c r="BM408" s="16"/>
      <c r="BN408" s="18">
        <f t="shared" si="546"/>
        <v>1.2094062396698968E-2</v>
      </c>
      <c r="BO408" s="18">
        <f t="shared" si="546"/>
        <v>-4.079997505570454E-2</v>
      </c>
      <c r="BP408" s="18">
        <f t="shared" si="546"/>
        <v>3.2794409305674233E-3</v>
      </c>
      <c r="BQ408" s="18">
        <f t="shared" si="546"/>
        <v>-1.7932949043766189E-2</v>
      </c>
      <c r="BR408" s="18">
        <f t="shared" si="546"/>
        <v>1.8693142705321408E-2</v>
      </c>
      <c r="BS408" s="18">
        <f t="shared" si="546"/>
        <v>-1.4613729051862978E-2</v>
      </c>
      <c r="BT408" s="18">
        <f t="shared" si="546"/>
        <v>1.8739786416644977E-2</v>
      </c>
      <c r="BU408" s="16"/>
      <c r="BV408" s="18">
        <f t="shared" si="546"/>
        <v>3.0575317042994321E-2</v>
      </c>
      <c r="BW408" s="18">
        <f t="shared" si="546"/>
        <v>-2.3284587330032691E-2</v>
      </c>
      <c r="BX408" s="18">
        <f t="shared" si="546"/>
        <v>2.1599736956534166E-2</v>
      </c>
      <c r="BY408" s="18">
        <f t="shared" si="546"/>
        <v>1.8260412083171751E-2</v>
      </c>
      <c r="BZ408" s="18">
        <f t="shared" si="546"/>
        <v>3.72948992774218E-2</v>
      </c>
      <c r="CA408" s="18">
        <f t="shared" si="546"/>
        <v>3.3798303167502652E-3</v>
      </c>
      <c r="CB408" s="18">
        <f t="shared" si="546"/>
        <v>3.734239472213563E-2</v>
      </c>
      <c r="CC408" s="16"/>
      <c r="CD408" s="18">
        <f t="shared" si="546"/>
        <v>2.7103880210208153E-2</v>
      </c>
      <c r="CE408" s="18">
        <f t="shared" si="546"/>
        <v>-5.8401411835394379E-2</v>
      </c>
      <c r="CF408" s="18">
        <f t="shared" si="546"/>
        <v>-1.5130858477971021E-2</v>
      </c>
      <c r="CG408" s="18">
        <f t="shared" si="546"/>
        <v>-1.8350121269765651E-2</v>
      </c>
      <c r="CH408" s="18">
        <f t="shared" si="546"/>
        <v>-3.5953998523854169E-2</v>
      </c>
      <c r="CI408" s="18">
        <f t="shared" si="546"/>
        <v>-3.2695686621323272E-2</v>
      </c>
      <c r="CJ408" s="18">
        <f t="shared" si="546"/>
        <v>3.384816335670604E-2</v>
      </c>
      <c r="CK408" s="16"/>
      <c r="CL408" s="18">
        <f t="shared" si="546"/>
        <v>2.7103880210208153E-2</v>
      </c>
      <c r="CM408" s="18">
        <f t="shared" si="546"/>
        <v>-2.6574600008020366E-2</v>
      </c>
      <c r="CN408" s="18">
        <f t="shared" si="546"/>
        <v>1.8158533876480698E-2</v>
      </c>
      <c r="CO408" s="18">
        <f t="shared" si="546"/>
        <v>1.4830457337102754E-2</v>
      </c>
      <c r="CP408" s="18">
        <f t="shared" si="546"/>
        <v>-3.3684455423856896E-3</v>
      </c>
      <c r="CQ408" s="18">
        <f t="shared" si="546"/>
        <v>3.3800827897811692E-2</v>
      </c>
      <c r="CR408" s="18">
        <f t="shared" si="546"/>
        <v>3.384816335670604E-2</v>
      </c>
      <c r="CS408" s="16"/>
      <c r="CT408" s="18">
        <f t="shared" ref="CT408:CZ408" si="547">CT164/CT163-1</f>
        <v>-6.5234754827058206E-3</v>
      </c>
      <c r="CU408" s="18">
        <f t="shared" si="547"/>
        <v>-5.8444523583178087E-2</v>
      </c>
      <c r="CV408" s="18">
        <f t="shared" si="547"/>
        <v>-1.51759513982056E-2</v>
      </c>
      <c r="CW408" s="18">
        <f t="shared" si="547"/>
        <v>-1.8395066793809089E-2</v>
      </c>
      <c r="CX408" s="18">
        <f t="shared" si="547"/>
        <v>-3.5998138042105388E-2</v>
      </c>
      <c r="CY408" s="18">
        <f t="shared" si="547"/>
        <v>-3.2739975323656356E-2</v>
      </c>
      <c r="CZ408" s="18">
        <f t="shared" si="547"/>
        <v>-3.2739975323656356E-2</v>
      </c>
    </row>
    <row r="409" spans="12:104" x14ac:dyDescent="0.25">
      <c r="L409" s="121"/>
      <c r="M409" s="278"/>
      <c r="N409" s="278"/>
      <c r="O409" s="278"/>
      <c r="P409" s="278"/>
      <c r="Q409" s="278"/>
      <c r="R409" s="278"/>
      <c r="S409" s="278"/>
      <c r="T409" s="278"/>
      <c r="U409" s="63"/>
      <c r="V409" s="121"/>
      <c r="W409" s="278"/>
      <c r="X409" s="278"/>
      <c r="Y409" s="278"/>
      <c r="Z409" s="278"/>
      <c r="AA409" s="278"/>
      <c r="AB409" s="278"/>
      <c r="AC409" s="278"/>
      <c r="AD409" s="278"/>
      <c r="AO409" s="78">
        <v>40694</v>
      </c>
      <c r="AP409" s="16">
        <f t="shared" ref="AP409:CR409" si="548">AP165/AP164-1</f>
        <v>2.4781424408083952E-2</v>
      </c>
      <c r="AQ409" s="16">
        <f t="shared" si="548"/>
        <v>-3.6017957524537847E-3</v>
      </c>
      <c r="AR409" s="16">
        <f t="shared" si="548"/>
        <v>8.6744406068688384E-3</v>
      </c>
      <c r="AS409" s="16">
        <f t="shared" si="548"/>
        <v>2.0491803278688714E-2</v>
      </c>
      <c r="AT409" s="16">
        <f t="shared" si="548"/>
        <v>3.8373415530683852E-2</v>
      </c>
      <c r="AU409" s="16">
        <f t="shared" si="548"/>
        <v>-8.9986322079016468E-5</v>
      </c>
      <c r="AV409" s="16">
        <f t="shared" si="548"/>
        <v>-3.1688428948465353E-3</v>
      </c>
      <c r="AW409" s="16"/>
      <c r="AX409" s="16">
        <f t="shared" si="548"/>
        <v>-2.4182156133828792E-2</v>
      </c>
      <c r="AY409" s="16">
        <f t="shared" si="548"/>
        <v>-2.7696852699034658E-2</v>
      </c>
      <c r="AZ409" s="16">
        <f t="shared" si="548"/>
        <v>-1.5717482204088862E-2</v>
      </c>
      <c r="BA409" s="16">
        <f t="shared" si="548"/>
        <v>-4.1858888414891826E-3</v>
      </c>
      <c r="BB409" s="16">
        <f t="shared" si="548"/>
        <v>1.3263307471103714E-2</v>
      </c>
      <c r="BC409" s="16">
        <f t="shared" si="548"/>
        <v>-2.426996639261747E-2</v>
      </c>
      <c r="BD409" s="16">
        <f t="shared" si="548"/>
        <v>-2.7274369575028712E-2</v>
      </c>
      <c r="BE409" s="16"/>
      <c r="BF409" s="16">
        <f t="shared" si="548"/>
        <v>3.6148155798552128E-3</v>
      </c>
      <c r="BG409" s="16">
        <f t="shared" si="548"/>
        <v>2.8485820266980433E-2</v>
      </c>
      <c r="BH409" s="16">
        <f t="shared" si="548"/>
        <v>1.2320612689776134E-2</v>
      </c>
      <c r="BI409" s="16">
        <f t="shared" si="548"/>
        <v>2.4180692948294835E-2</v>
      </c>
      <c r="BJ409" s="16">
        <f t="shared" si="548"/>
        <v>4.212694393085159E-2</v>
      </c>
      <c r="BK409" s="16">
        <f t="shared" si="548"/>
        <v>3.5245039738169837E-3</v>
      </c>
      <c r="BL409" s="16">
        <f t="shared" si="548"/>
        <v>4.3451790234216858E-4</v>
      </c>
      <c r="BM409" s="16"/>
      <c r="BN409" s="16">
        <f t="shared" si="548"/>
        <v>-8.5998417900329249E-3</v>
      </c>
      <c r="BO409" s="16">
        <f t="shared" si="548"/>
        <v>1.5968466288809768E-2</v>
      </c>
      <c r="BP409" s="16">
        <f t="shared" si="548"/>
        <v>-1.2170662668855248E-2</v>
      </c>
      <c r="BQ409" s="16">
        <f t="shared" si="548"/>
        <v>1.1715735222466606E-2</v>
      </c>
      <c r="BR409" s="16">
        <f t="shared" si="548"/>
        <v>2.9443568438143997E-2</v>
      </c>
      <c r="BS409" s="16">
        <f t="shared" si="548"/>
        <v>-8.6890542439787E-3</v>
      </c>
      <c r="BT409" s="16">
        <f t="shared" si="548"/>
        <v>-1.1741433137326229E-2</v>
      </c>
      <c r="BU409" s="16"/>
      <c r="BV409" s="16">
        <f t="shared" si="548"/>
        <v>-2.008032128514059E-2</v>
      </c>
      <c r="BW409" s="16">
        <f t="shared" si="548"/>
        <v>4.2034841589253524E-3</v>
      </c>
      <c r="BX409" s="16">
        <f t="shared" si="548"/>
        <v>-2.3609791821681547E-2</v>
      </c>
      <c r="BY409" s="16">
        <f t="shared" si="548"/>
        <v>-1.1580066232626529E-2</v>
      </c>
      <c r="BZ409" s="16">
        <f t="shared" si="548"/>
        <v>1.7522543732878981E-2</v>
      </c>
      <c r="CA409" s="16">
        <f t="shared" si="548"/>
        <v>-2.0168500652961163E-2</v>
      </c>
      <c r="CB409" s="16">
        <f t="shared" si="548"/>
        <v>-2.3185532796556552E-2</v>
      </c>
      <c r="CC409" s="16"/>
      <c r="CD409" s="16">
        <f t="shared" si="548"/>
        <v>8.9994420345851367E-5</v>
      </c>
      <c r="CE409" s="16">
        <f t="shared" si="548"/>
        <v>-1.3089694823950837E-2</v>
      </c>
      <c r="CF409" s="16">
        <f t="shared" si="548"/>
        <v>-4.0424004173570949E-2</v>
      </c>
      <c r="CG409" s="16">
        <f t="shared" si="548"/>
        <v>-2.860143998258724E-2</v>
      </c>
      <c r="CH409" s="16">
        <f t="shared" si="548"/>
        <v>-1.7220791657937884E-2</v>
      </c>
      <c r="CI409" s="16">
        <f t="shared" si="548"/>
        <v>-3.7041974763101226E-2</v>
      </c>
      <c r="CJ409" s="16">
        <f t="shared" si="548"/>
        <v>-3.0791336526803104E-3</v>
      </c>
      <c r="CK409" s="16"/>
      <c r="CL409" s="16">
        <f t="shared" si="548"/>
        <v>8.9994420345851367E-5</v>
      </c>
      <c r="CM409" s="16">
        <f t="shared" si="548"/>
        <v>2.487364901835476E-2</v>
      </c>
      <c r="CN409" s="16">
        <f t="shared" si="548"/>
        <v>-3.5121254736288909E-3</v>
      </c>
      <c r="CO409" s="16">
        <f t="shared" si="548"/>
        <v>8.7652156784689961E-3</v>
      </c>
      <c r="CP409" s="16">
        <f t="shared" si="548"/>
        <v>2.0583641846992462E-2</v>
      </c>
      <c r="CQ409" s="16">
        <f t="shared" si="548"/>
        <v>3.8466863344317037E-2</v>
      </c>
      <c r="CR409" s="16">
        <f t="shared" si="548"/>
        <v>-3.0791336526803104E-3</v>
      </c>
      <c r="CS409" s="16"/>
      <c r="CT409" s="16">
        <f t="shared" ref="CT409:CZ409" si="549">CT165/CT164-1</f>
        <v>3.1789163814350818E-3</v>
      </c>
      <c r="CU409" s="16">
        <f t="shared" si="549"/>
        <v>2.8039118865525126E-2</v>
      </c>
      <c r="CV409" s="16">
        <f t="shared" si="549"/>
        <v>-4.3432917853847286E-4</v>
      </c>
      <c r="CW409" s="16">
        <f t="shared" si="549"/>
        <v>1.188093230964915E-2</v>
      </c>
      <c r="CX409" s="16">
        <f t="shared" si="549"/>
        <v>2.3735861389251545E-2</v>
      </c>
      <c r="CY409" s="16">
        <f t="shared" si="549"/>
        <v>3.0886440003627946E-3</v>
      </c>
      <c r="CZ409" s="16">
        <f t="shared" si="549"/>
        <v>3.0886440003627946E-3</v>
      </c>
    </row>
    <row r="410" spans="12:104" x14ac:dyDescent="0.25">
      <c r="L410" s="121"/>
      <c r="M410" s="278"/>
      <c r="N410" s="278"/>
      <c r="O410" s="278"/>
      <c r="P410" s="278"/>
      <c r="Q410" s="278"/>
      <c r="R410" s="278"/>
      <c r="S410" s="278"/>
      <c r="T410" s="278"/>
      <c r="U410" s="63"/>
      <c r="V410" s="121"/>
      <c r="W410" s="278"/>
      <c r="X410" s="278"/>
      <c r="Y410" s="278"/>
      <c r="Z410" s="278"/>
      <c r="AA410" s="278"/>
      <c r="AB410" s="278"/>
      <c r="AC410" s="278"/>
      <c r="AD410" s="278"/>
      <c r="AO410" s="78">
        <v>40724</v>
      </c>
      <c r="AP410" s="18">
        <f t="shared" ref="AP410:CR410" si="550">AP166/AP165-1</f>
        <v>1.3568773234200471E-3</v>
      </c>
      <c r="AQ410" s="18">
        <f t="shared" si="550"/>
        <v>8.636827224725474E-3</v>
      </c>
      <c r="AR410" s="18">
        <f t="shared" si="550"/>
        <v>-2.2770934568877799E-2</v>
      </c>
      <c r="AS410" s="18">
        <f t="shared" si="550"/>
        <v>1.3336364325225336E-2</v>
      </c>
      <c r="AT410" s="18">
        <f t="shared" si="550"/>
        <v>1.754107468846744E-2</v>
      </c>
      <c r="AU410" s="18">
        <f t="shared" si="550"/>
        <v>6.4076027286308346E-3</v>
      </c>
      <c r="AV410" s="18">
        <f t="shared" si="550"/>
        <v>6.0965519643960686E-3</v>
      </c>
      <c r="AW410" s="16"/>
      <c r="AX410" s="18">
        <f t="shared" si="550"/>
        <v>-1.355038702132938E-3</v>
      </c>
      <c r="AY410" s="18">
        <f t="shared" si="550"/>
        <v>7.2700852874392208E-3</v>
      </c>
      <c r="AZ410" s="18">
        <f t="shared" si="550"/>
        <v>-2.4095117773386132E-2</v>
      </c>
      <c r="BA410" s="18">
        <f t="shared" si="550"/>
        <v>1.1963254333285933E-2</v>
      </c>
      <c r="BB410" s="18">
        <f t="shared" si="550"/>
        <v>1.6162267151254683E-2</v>
      </c>
      <c r="BC410" s="18">
        <f t="shared" si="550"/>
        <v>5.0438814768127838E-3</v>
      </c>
      <c r="BD410" s="18">
        <f t="shared" si="550"/>
        <v>4.7332521984020381E-3</v>
      </c>
      <c r="BE410" s="16"/>
      <c r="BF410" s="18">
        <f t="shared" si="550"/>
        <v>-8.5628711857463902E-3</v>
      </c>
      <c r="BG410" s="18">
        <f t="shared" si="550"/>
        <v>-7.2176126280617536E-3</v>
      </c>
      <c r="BH410" s="18">
        <f t="shared" si="550"/>
        <v>-3.1138821175131781E-2</v>
      </c>
      <c r="BI410" s="18">
        <f t="shared" si="550"/>
        <v>4.6592955696758143E-3</v>
      </c>
      <c r="BJ410" s="18">
        <f t="shared" si="550"/>
        <v>8.8280015397039779E-3</v>
      </c>
      <c r="BK410" s="18">
        <f t="shared" si="550"/>
        <v>-2.2101359338903004E-3</v>
      </c>
      <c r="BL410" s="18">
        <f t="shared" si="550"/>
        <v>-2.5185232104985023E-3</v>
      </c>
      <c r="BM410" s="16"/>
      <c r="BN410" s="18">
        <f t="shared" si="550"/>
        <v>2.3301532234749844E-2</v>
      </c>
      <c r="BO410" s="18">
        <f t="shared" si="550"/>
        <v>2.4690026878860349E-2</v>
      </c>
      <c r="BP410" s="18">
        <f t="shared" si="550"/>
        <v>3.213961076745786E-2</v>
      </c>
      <c r="BQ410" s="18">
        <f t="shared" si="550"/>
        <v>3.6948654283193827E-2</v>
      </c>
      <c r="BR410" s="18">
        <f t="shared" si="550"/>
        <v>4.1251340840502637E-2</v>
      </c>
      <c r="BS410" s="18">
        <f t="shared" si="550"/>
        <v>2.9858441924909274E-2</v>
      </c>
      <c r="BT410" s="18">
        <f t="shared" si="550"/>
        <v>2.954014320126519E-2</v>
      </c>
      <c r="BU410" s="16"/>
      <c r="BV410" s="18">
        <f t="shared" si="550"/>
        <v>-1.3160846481716892E-2</v>
      </c>
      <c r="BW410" s="18">
        <f t="shared" si="550"/>
        <v>-1.1821826812444702E-2</v>
      </c>
      <c r="BX410" s="18">
        <f t="shared" si="550"/>
        <v>-4.6376872141852266E-3</v>
      </c>
      <c r="BY410" s="18">
        <f t="shared" si="550"/>
        <v>-3.5632096276488334E-2</v>
      </c>
      <c r="BZ410" s="18">
        <f t="shared" si="550"/>
        <v>4.1493728156511978E-3</v>
      </c>
      <c r="CA410" s="18">
        <f t="shared" si="550"/>
        <v>-6.8375732289135405E-3</v>
      </c>
      <c r="CB410" s="18">
        <f t="shared" si="550"/>
        <v>-7.1445303017920736E-3</v>
      </c>
      <c r="CC410" s="16"/>
      <c r="CD410" s="18">
        <f t="shared" si="550"/>
        <v>-6.3668067602610234E-3</v>
      </c>
      <c r="CE410" s="18">
        <f t="shared" si="550"/>
        <v>-1.5905203011094438E-2</v>
      </c>
      <c r="CF410" s="18">
        <f t="shared" si="550"/>
        <v>-8.7507499060598404E-3</v>
      </c>
      <c r="CG410" s="18">
        <f t="shared" si="550"/>
        <v>-3.961708304471856E-2</v>
      </c>
      <c r="CH410" s="18">
        <f t="shared" si="550"/>
        <v>-4.1322266666525831E-3</v>
      </c>
      <c r="CI410" s="18">
        <f t="shared" si="550"/>
        <v>-1.0941545493134419E-2</v>
      </c>
      <c r="CJ410" s="18">
        <f t="shared" si="550"/>
        <v>-3.0907036412608502E-4</v>
      </c>
      <c r="CK410" s="16"/>
      <c r="CL410" s="18">
        <f t="shared" si="550"/>
        <v>-6.3668067602610234E-3</v>
      </c>
      <c r="CM410" s="18">
        <f t="shared" si="550"/>
        <v>-5.0185684125565455E-3</v>
      </c>
      <c r="CN410" s="18">
        <f t="shared" si="550"/>
        <v>2.2150314545028582E-3</v>
      </c>
      <c r="CO410" s="18">
        <f t="shared" si="550"/>
        <v>-2.8992763188988135E-2</v>
      </c>
      <c r="CP410" s="18">
        <f t="shared" si="550"/>
        <v>6.8846475104211713E-3</v>
      </c>
      <c r="CQ410" s="18">
        <f t="shared" si="550"/>
        <v>1.106258729529741E-2</v>
      </c>
      <c r="CR410" s="18">
        <f t="shared" si="550"/>
        <v>-3.0907036412608502E-4</v>
      </c>
      <c r="CS410" s="16"/>
      <c r="CT410" s="18">
        <f t="shared" ref="CT410:CZ410" si="551">CT166/CT165-1</f>
        <v>-6.0596092417697367E-3</v>
      </c>
      <c r="CU410" s="18">
        <f t="shared" si="551"/>
        <v>-4.7109540647186643E-3</v>
      </c>
      <c r="CV410" s="18">
        <f t="shared" si="551"/>
        <v>2.5248821848848912E-3</v>
      </c>
      <c r="CW410" s="18">
        <f t="shared" si="551"/>
        <v>-2.8692560845090309E-2</v>
      </c>
      <c r="CX410" s="18">
        <f t="shared" si="551"/>
        <v>7.1959419269389535E-3</v>
      </c>
      <c r="CY410" s="18">
        <f t="shared" si="551"/>
        <v>3.0916591814911243E-4</v>
      </c>
      <c r="CZ410" s="18">
        <f t="shared" si="551"/>
        <v>3.0916591814911243E-4</v>
      </c>
    </row>
    <row r="411" spans="12:104" x14ac:dyDescent="0.25">
      <c r="L411" s="121"/>
      <c r="M411" s="278"/>
      <c r="N411" s="278"/>
      <c r="O411" s="278"/>
      <c r="P411" s="278"/>
      <c r="Q411" s="278"/>
      <c r="R411" s="278"/>
      <c r="S411" s="278"/>
      <c r="T411" s="278"/>
      <c r="U411" s="63"/>
      <c r="V411" s="121"/>
      <c r="W411" s="278"/>
      <c r="X411" s="278"/>
      <c r="Y411" s="278"/>
      <c r="Z411" s="278"/>
      <c r="AA411" s="278"/>
      <c r="AB411" s="278"/>
      <c r="AC411" s="278"/>
      <c r="AD411" s="278"/>
      <c r="AO411" s="78">
        <v>40753</v>
      </c>
      <c r="AP411" s="16">
        <f t="shared" ref="AP411:CR411" si="552">AP167/AP166-1</f>
        <v>-1.8376552261800683E-3</v>
      </c>
      <c r="AQ411" s="16">
        <f t="shared" si="552"/>
        <v>-8.4348761007577711E-3</v>
      </c>
      <c r="AR411" s="16">
        <f t="shared" si="552"/>
        <v>2.1671003180109727E-2</v>
      </c>
      <c r="AS411" s="16">
        <f t="shared" si="552"/>
        <v>4.7782846033051829E-2</v>
      </c>
      <c r="AT411" s="16">
        <f t="shared" si="552"/>
        <v>6.7706708268330695E-2</v>
      </c>
      <c r="AU411" s="16">
        <f t="shared" si="552"/>
        <v>5.5441294822498044E-3</v>
      </c>
      <c r="AV411" s="16">
        <f t="shared" si="552"/>
        <v>2.3658445796795435E-2</v>
      </c>
      <c r="AW411" s="16"/>
      <c r="AX411" s="16">
        <f t="shared" si="552"/>
        <v>1.8410384200544527E-3</v>
      </c>
      <c r="AY411" s="16">
        <f t="shared" si="552"/>
        <v>-6.6093666116732175E-3</v>
      </c>
      <c r="AZ411" s="16">
        <f t="shared" si="552"/>
        <v>2.3551938749619916E-2</v>
      </c>
      <c r="BA411" s="16">
        <f t="shared" si="552"/>
        <v>4.9711854508472486E-2</v>
      </c>
      <c r="BB411" s="16">
        <f t="shared" si="552"/>
        <v>6.967239733960251E-2</v>
      </c>
      <c r="BC411" s="16">
        <f t="shared" si="552"/>
        <v>7.3953748576869316E-3</v>
      </c>
      <c r="BD411" s="16">
        <f t="shared" si="552"/>
        <v>2.5543040324520483E-2</v>
      </c>
      <c r="BE411" s="16"/>
      <c r="BF411" s="16">
        <f t="shared" si="552"/>
        <v>8.5066284578347862E-3</v>
      </c>
      <c r="BG411" s="16">
        <f t="shared" si="552"/>
        <v>6.6533409814117928E-3</v>
      </c>
      <c r="BH411" s="16">
        <f t="shared" si="552"/>
        <v>3.0361978810306223E-2</v>
      </c>
      <c r="BI411" s="16">
        <f t="shared" si="552"/>
        <v>5.669594540874745E-2</v>
      </c>
      <c r="BJ411" s="16">
        <f t="shared" si="552"/>
        <v>7.6789292537507103E-2</v>
      </c>
      <c r="BK411" s="16">
        <f t="shared" si="552"/>
        <v>1.4097919789712199E-2</v>
      </c>
      <c r="BL411" s="16">
        <f t="shared" si="552"/>
        <v>3.2366327862913158E-2</v>
      </c>
      <c r="BM411" s="16"/>
      <c r="BN411" s="16">
        <f t="shared" si="552"/>
        <v>-2.1211332329737709E-2</v>
      </c>
      <c r="BO411" s="16">
        <f t="shared" si="552"/>
        <v>-2.3010008440207952E-2</v>
      </c>
      <c r="BP411" s="16">
        <f t="shared" si="552"/>
        <v>-2.9467293470361922E-2</v>
      </c>
      <c r="BQ411" s="16">
        <f t="shared" si="552"/>
        <v>2.555797587644637E-2</v>
      </c>
      <c r="BR411" s="16">
        <f t="shared" si="552"/>
        <v>4.5059226448560974E-2</v>
      </c>
      <c r="BS411" s="16">
        <f t="shared" si="552"/>
        <v>-1.5784801220414812E-2</v>
      </c>
      <c r="BT411" s="16">
        <f t="shared" si="552"/>
        <v>1.9452863108568863E-3</v>
      </c>
      <c r="BU411" s="16"/>
      <c r="BV411" s="16">
        <f t="shared" si="552"/>
        <v>-4.5603768198686834E-2</v>
      </c>
      <c r="BW411" s="16">
        <f t="shared" si="552"/>
        <v>-4.7357619421903308E-2</v>
      </c>
      <c r="BX411" s="16">
        <f t="shared" si="552"/>
        <v>-5.3653982164960978E-2</v>
      </c>
      <c r="BY411" s="16">
        <f t="shared" si="552"/>
        <v>-2.4921044424235816E-2</v>
      </c>
      <c r="BZ411" s="16">
        <f t="shared" si="552"/>
        <v>1.9015259040278787E-2</v>
      </c>
      <c r="CA411" s="16">
        <f t="shared" si="552"/>
        <v>-4.0312471912208991E-2</v>
      </c>
      <c r="CB411" s="16">
        <f t="shared" si="552"/>
        <v>-2.3024236679949683E-2</v>
      </c>
      <c r="CC411" s="16"/>
      <c r="CD411" s="16">
        <f t="shared" si="552"/>
        <v>-5.5135615829257079E-3</v>
      </c>
      <c r="CE411" s="16">
        <f t="shared" si="552"/>
        <v>-6.5134332261808092E-2</v>
      </c>
      <c r="CF411" s="16">
        <f t="shared" si="552"/>
        <v>-7.1313202192556546E-2</v>
      </c>
      <c r="CG411" s="16">
        <f t="shared" si="552"/>
        <v>-4.311643331611581E-2</v>
      </c>
      <c r="CH411" s="16">
        <f t="shared" si="552"/>
        <v>-1.8660426202241065E-2</v>
      </c>
      <c r="CI411" s="16">
        <f t="shared" si="552"/>
        <v>-5.8220650207302493E-2</v>
      </c>
      <c r="CJ411" s="16">
        <f t="shared" si="552"/>
        <v>1.8014441916012869E-2</v>
      </c>
      <c r="CK411" s="16"/>
      <c r="CL411" s="16">
        <f t="shared" si="552"/>
        <v>-5.5135615829257079E-3</v>
      </c>
      <c r="CM411" s="16">
        <f t="shared" si="552"/>
        <v>-7.3410847838479842E-3</v>
      </c>
      <c r="CN411" s="16">
        <f t="shared" si="552"/>
        <v>-1.3901931474857521E-2</v>
      </c>
      <c r="CO411" s="16">
        <f t="shared" si="552"/>
        <v>1.6037957186586516E-2</v>
      </c>
      <c r="CP411" s="16">
        <f t="shared" si="552"/>
        <v>4.2005830785915466E-2</v>
      </c>
      <c r="CQ411" s="16">
        <f t="shared" si="552"/>
        <v>6.1819841579790591E-2</v>
      </c>
      <c r="CR411" s="16">
        <f t="shared" si="552"/>
        <v>1.8014441916012869E-2</v>
      </c>
      <c r="CS411" s="16"/>
      <c r="CT411" s="16">
        <f t="shared" ref="CT411:CZ411" si="553">CT167/CT166-1</f>
        <v>-2.3111659845076793E-2</v>
      </c>
      <c r="CU411" s="16">
        <f t="shared" si="553"/>
        <v>-2.4906843808756851E-2</v>
      </c>
      <c r="CV411" s="16">
        <f t="shared" si="553"/>
        <v>-3.1351591958558411E-2</v>
      </c>
      <c r="CW411" s="16">
        <f t="shared" si="553"/>
        <v>-1.9415095189670994E-3</v>
      </c>
      <c r="CX411" s="16">
        <f t="shared" si="553"/>
        <v>2.3566845304029416E-2</v>
      </c>
      <c r="CY411" s="16">
        <f t="shared" si="553"/>
        <v>-1.7695664397557764E-2</v>
      </c>
      <c r="CZ411" s="16">
        <f t="shared" si="553"/>
        <v>-1.7695664397557764E-2</v>
      </c>
    </row>
    <row r="412" spans="12:104" x14ac:dyDescent="0.25">
      <c r="L412" s="121"/>
      <c r="M412" s="278"/>
      <c r="N412" s="278"/>
      <c r="O412" s="278"/>
      <c r="P412" s="278"/>
      <c r="Q412" s="278"/>
      <c r="R412" s="278"/>
      <c r="S412" s="278"/>
      <c r="T412" s="278"/>
      <c r="U412" s="63"/>
      <c r="V412" s="121"/>
      <c r="W412" s="278"/>
      <c r="X412" s="278"/>
      <c r="Y412" s="278"/>
      <c r="Z412" s="278"/>
      <c r="AA412" s="278"/>
      <c r="AB412" s="278"/>
      <c r="AC412" s="278"/>
      <c r="AD412" s="278"/>
      <c r="AO412" s="78">
        <v>40786</v>
      </c>
      <c r="AP412" s="18">
        <f t="shared" ref="AP412:CR412" si="554">AP168/AP167-1</f>
        <v>-2.11998363521404E-3</v>
      </c>
      <c r="AQ412" s="18">
        <f t="shared" si="554"/>
        <v>-4.7761039899830715E-3</v>
      </c>
      <c r="AR412" s="18">
        <f t="shared" si="554"/>
        <v>-1.307315306341883E-2</v>
      </c>
      <c r="AS412" s="18">
        <f t="shared" si="554"/>
        <v>-1.0276905509563061E-3</v>
      </c>
      <c r="AT412" s="18">
        <f t="shared" si="554"/>
        <v>-2.7293980128579864E-2</v>
      </c>
      <c r="AU412" s="18">
        <f t="shared" si="554"/>
        <v>-2.3868385949310733E-2</v>
      </c>
      <c r="AV412" s="18">
        <f t="shared" si="554"/>
        <v>-2.8226161079728085E-2</v>
      </c>
      <c r="AW412" s="16"/>
      <c r="AX412" s="18">
        <f t="shared" si="554"/>
        <v>2.1244875139767583E-3</v>
      </c>
      <c r="AY412" s="18">
        <f t="shared" si="554"/>
        <v>-2.6617632492983434E-3</v>
      </c>
      <c r="AZ412" s="18">
        <f t="shared" si="554"/>
        <v>-1.0976439299893559E-2</v>
      </c>
      <c r="BA412" s="18">
        <f t="shared" si="554"/>
        <v>1.0946136472766987E-3</v>
      </c>
      <c r="BB412" s="18">
        <f t="shared" si="554"/>
        <v>-2.5227478334592934E-2</v>
      </c>
      <c r="BC412" s="18">
        <f t="shared" si="554"/>
        <v>-2.179460652326215E-2</v>
      </c>
      <c r="BD412" s="18">
        <f t="shared" si="554"/>
        <v>-2.6161639692532601E-2</v>
      </c>
      <c r="BE412" s="16"/>
      <c r="BF412" s="18">
        <f t="shared" si="554"/>
        <v>4.7990246306695017E-3</v>
      </c>
      <c r="BG412" s="18">
        <f t="shared" si="554"/>
        <v>2.6688671417736121E-3</v>
      </c>
      <c r="BH412" s="18">
        <f t="shared" si="554"/>
        <v>-8.3368668163011916E-3</v>
      </c>
      <c r="BI412" s="18">
        <f t="shared" si="554"/>
        <v>3.7664021674463921E-3</v>
      </c>
      <c r="BJ412" s="18">
        <f t="shared" si="554"/>
        <v>-2.2625939980816301E-2</v>
      </c>
      <c r="BK412" s="18">
        <f t="shared" si="554"/>
        <v>-1.918390629070621E-2</v>
      </c>
      <c r="BL412" s="18">
        <f t="shared" si="554"/>
        <v>-2.3562594491309374E-2</v>
      </c>
      <c r="BM412" s="16"/>
      <c r="BN412" s="18">
        <f t="shared" si="554"/>
        <v>1.3246324288368472E-2</v>
      </c>
      <c r="BO412" s="18">
        <f t="shared" si="554"/>
        <v>1.1098258662436411E-2</v>
      </c>
      <c r="BP412" s="18">
        <f t="shared" si="554"/>
        <v>8.4069544760991821E-3</v>
      </c>
      <c r="BQ412" s="18">
        <f t="shared" si="554"/>
        <v>1.2205020615106088E-2</v>
      </c>
      <c r="BR412" s="18">
        <f t="shared" si="554"/>
        <v>-1.4409200752115048E-2</v>
      </c>
      <c r="BS412" s="18">
        <f t="shared" si="554"/>
        <v>-1.093823004146699E-2</v>
      </c>
      <c r="BT412" s="18">
        <f t="shared" si="554"/>
        <v>-1.5353729674437377E-2</v>
      </c>
      <c r="BU412" s="16"/>
      <c r="BV412" s="18">
        <f t="shared" si="554"/>
        <v>1.0287477853345717E-3</v>
      </c>
      <c r="BW412" s="18">
        <f t="shared" si="554"/>
        <v>-1.0934167783489546E-3</v>
      </c>
      <c r="BX412" s="18">
        <f t="shared" si="554"/>
        <v>-3.7522696110504627E-3</v>
      </c>
      <c r="BY412" s="18">
        <f t="shared" si="554"/>
        <v>-1.2057854255345668E-2</v>
      </c>
      <c r="BZ412" s="18">
        <f t="shared" si="554"/>
        <v>-2.6293310964855432E-2</v>
      </c>
      <c r="CA412" s="18">
        <f t="shared" si="554"/>
        <v>-2.2864192713161091E-2</v>
      </c>
      <c r="CB412" s="18">
        <f t="shared" si="554"/>
        <v>-2.7226450895092791E-2</v>
      </c>
      <c r="CC412" s="16"/>
      <c r="CD412" s="18">
        <f t="shared" si="554"/>
        <v>2.4452016106991215E-2</v>
      </c>
      <c r="CE412" s="18">
        <f t="shared" si="554"/>
        <v>2.5880374932493622E-2</v>
      </c>
      <c r="CF412" s="18">
        <f t="shared" si="554"/>
        <v>2.3149724252321757E-2</v>
      </c>
      <c r="CG412" s="18">
        <f t="shared" si="554"/>
        <v>1.4619861268095002E-2</v>
      </c>
      <c r="CH412" s="18">
        <f t="shared" si="554"/>
        <v>2.7003317591367981E-2</v>
      </c>
      <c r="CI412" s="18">
        <f t="shared" si="554"/>
        <v>3.5217158209033261E-3</v>
      </c>
      <c r="CJ412" s="18">
        <f t="shared" si="554"/>
        <v>-4.4643315180969978E-3</v>
      </c>
      <c r="CK412" s="16"/>
      <c r="CL412" s="18">
        <f t="shared" si="554"/>
        <v>2.4452016106991215E-2</v>
      </c>
      <c r="CM412" s="18">
        <f t="shared" si="554"/>
        <v>2.2280194597782188E-2</v>
      </c>
      <c r="CN412" s="18">
        <f t="shared" si="554"/>
        <v>1.9559126745316568E-2</v>
      </c>
      <c r="CO412" s="18">
        <f t="shared" si="554"/>
        <v>1.1059198094296452E-2</v>
      </c>
      <c r="CP412" s="18">
        <f t="shared" si="554"/>
        <v>2.3399196450129667E-2</v>
      </c>
      <c r="CQ412" s="18">
        <f t="shared" si="554"/>
        <v>-3.5093568633165484E-3</v>
      </c>
      <c r="CR412" s="18">
        <f t="shared" si="554"/>
        <v>-4.4643315180969978E-3</v>
      </c>
      <c r="CS412" s="16"/>
      <c r="CT412" s="18">
        <f t="shared" ref="CT412:CZ412" si="555">CT168/CT167-1</f>
        <v>2.9046018681764485E-2</v>
      </c>
      <c r="CU412" s="18">
        <f t="shared" si="555"/>
        <v>2.6864457962276767E-2</v>
      </c>
      <c r="CV412" s="18">
        <f t="shared" si="555"/>
        <v>2.4131187886062389E-2</v>
      </c>
      <c r="CW412" s="18">
        <f t="shared" si="555"/>
        <v>1.5593142570235807E-2</v>
      </c>
      <c r="CX412" s="18">
        <f t="shared" si="555"/>
        <v>2.7988477811865975E-2</v>
      </c>
      <c r="CY412" s="18">
        <f t="shared" si="555"/>
        <v>4.4843511482663967E-3</v>
      </c>
      <c r="CZ412" s="18">
        <f t="shared" si="555"/>
        <v>4.4843511482663967E-3</v>
      </c>
    </row>
    <row r="413" spans="12:104" x14ac:dyDescent="0.25">
      <c r="L413" s="121"/>
      <c r="M413" s="278"/>
      <c r="N413" s="278"/>
      <c r="O413" s="278"/>
      <c r="P413" s="278"/>
      <c r="Q413" s="278"/>
      <c r="R413" s="278"/>
      <c r="S413" s="278"/>
      <c r="T413" s="278"/>
      <c r="U413" s="63"/>
      <c r="V413" s="121"/>
      <c r="W413" s="278"/>
      <c r="X413" s="278"/>
      <c r="Y413" s="278"/>
      <c r="Z413" s="278"/>
      <c r="AA413" s="278"/>
      <c r="AB413" s="278"/>
      <c r="AC413" s="278"/>
      <c r="AD413" s="278"/>
      <c r="AO413" s="78">
        <v>40816</v>
      </c>
      <c r="AP413" s="16">
        <f t="shared" ref="AP413:CR413" si="556">AP169/AP168-1</f>
        <v>9.3123369362653863E-2</v>
      </c>
      <c r="AQ413" s="16">
        <f t="shared" si="556"/>
        <v>1.8469759659658358E-2</v>
      </c>
      <c r="AR413" s="16">
        <f t="shared" si="556"/>
        <v>4.8489574970755012E-2</v>
      </c>
      <c r="AS413" s="16">
        <f t="shared" si="556"/>
        <v>8.7700748699777176E-2</v>
      </c>
      <c r="AT413" s="16">
        <f t="shared" si="556"/>
        <v>-2.9592020669350405E-2</v>
      </c>
      <c r="AU413" s="16">
        <f t="shared" si="556"/>
        <v>1.7746843284806024E-2</v>
      </c>
      <c r="AV413" s="16">
        <f t="shared" si="556"/>
        <v>-1.3549239345529096E-2</v>
      </c>
      <c r="AW413" s="16"/>
      <c r="AX413" s="16">
        <f t="shared" si="556"/>
        <v>-8.5190173380841228E-2</v>
      </c>
      <c r="AY413" s="16">
        <f t="shared" si="556"/>
        <v>-6.8293855748891796E-2</v>
      </c>
      <c r="AZ413" s="16">
        <f t="shared" si="556"/>
        <v>-4.0831433709008325E-2</v>
      </c>
      <c r="BA413" s="16">
        <f t="shared" si="556"/>
        <v>-4.9606666684277601E-3</v>
      </c>
      <c r="BB413" s="16">
        <f t="shared" si="556"/>
        <v>-0.11226124467868026</v>
      </c>
      <c r="BC413" s="16">
        <f t="shared" si="556"/>
        <v>-6.8955186752430508E-2</v>
      </c>
      <c r="BD413" s="16">
        <f t="shared" si="556"/>
        <v>-9.75851506773463E-2</v>
      </c>
      <c r="BE413" s="16"/>
      <c r="BF413" s="16">
        <f t="shared" si="556"/>
        <v>-1.8134814003540334E-2</v>
      </c>
      <c r="BG413" s="16">
        <f t="shared" si="556"/>
        <v>7.3299780376338886E-2</v>
      </c>
      <c r="BH413" s="16">
        <f t="shared" si="556"/>
        <v>2.9475411544009233E-2</v>
      </c>
      <c r="BI413" s="16">
        <f t="shared" si="556"/>
        <v>6.7975497930595319E-2</v>
      </c>
      <c r="BJ413" s="16">
        <f t="shared" si="556"/>
        <v>-4.7190188882063056E-2</v>
      </c>
      <c r="BK413" s="16">
        <f t="shared" si="556"/>
        <v>-7.0980642085438639E-4</v>
      </c>
      <c r="BL413" s="16">
        <f t="shared" si="556"/>
        <v>-3.143834041364868E-2</v>
      </c>
      <c r="BM413" s="16"/>
      <c r="BN413" s="16">
        <f t="shared" si="556"/>
        <v>-4.62470740084443E-2</v>
      </c>
      <c r="BO413" s="16">
        <f t="shared" si="556"/>
        <v>4.2569611999379253E-2</v>
      </c>
      <c r="BP413" s="16">
        <f t="shared" si="556"/>
        <v>-2.8631486690684493E-2</v>
      </c>
      <c r="BQ413" s="16">
        <f t="shared" si="556"/>
        <v>3.7397771675618197E-2</v>
      </c>
      <c r="BR413" s="16">
        <f t="shared" si="556"/>
        <v>-7.4470550307839778E-2</v>
      </c>
      <c r="BS413" s="16">
        <f t="shared" si="556"/>
        <v>-2.9320970298447158E-2</v>
      </c>
      <c r="BT413" s="16">
        <f t="shared" si="556"/>
        <v>-5.9169700679202575E-2</v>
      </c>
      <c r="BU413" s="16"/>
      <c r="BV413" s="16">
        <f t="shared" si="556"/>
        <v>-8.0629482699734689E-2</v>
      </c>
      <c r="BW413" s="16">
        <f t="shared" si="556"/>
        <v>4.9853975639522208E-3</v>
      </c>
      <c r="BX413" s="16">
        <f t="shared" si="556"/>
        <v>-6.3648930207023224E-2</v>
      </c>
      <c r="BY413" s="16">
        <f t="shared" si="556"/>
        <v>-3.6049597075201834E-2</v>
      </c>
      <c r="BZ413" s="16">
        <f t="shared" si="556"/>
        <v>-0.10783551405047542</v>
      </c>
      <c r="CA413" s="16">
        <f t="shared" si="556"/>
        <v>-6.4313558208535904E-2</v>
      </c>
      <c r="CB413" s="16">
        <f t="shared" si="556"/>
        <v>-9.3086253885858672E-2</v>
      </c>
      <c r="CC413" s="16"/>
      <c r="CD413" s="16">
        <f t="shared" si="556"/>
        <v>-1.7437384750344731E-2</v>
      </c>
      <c r="CE413" s="16">
        <f t="shared" si="556"/>
        <v>0.12645752368673691</v>
      </c>
      <c r="CF413" s="16">
        <f t="shared" si="556"/>
        <v>4.9527396056821216E-2</v>
      </c>
      <c r="CG413" s="16">
        <f t="shared" si="556"/>
        <v>8.0462647982308511E-2</v>
      </c>
      <c r="CH413" s="16">
        <f t="shared" si="556"/>
        <v>0.12086954339558442</v>
      </c>
      <c r="CI413" s="16">
        <f t="shared" si="556"/>
        <v>4.8782434772237426E-2</v>
      </c>
      <c r="CJ413" s="16">
        <f t="shared" si="556"/>
        <v>-3.0750360796331089E-2</v>
      </c>
      <c r="CK413" s="16"/>
      <c r="CL413" s="16">
        <f t="shared" si="556"/>
        <v>-1.7437384750344731E-2</v>
      </c>
      <c r="CM413" s="16">
        <f t="shared" si="556"/>
        <v>7.4062156591484296E-2</v>
      </c>
      <c r="CN413" s="16">
        <f t="shared" si="556"/>
        <v>7.1031060388171419E-4</v>
      </c>
      <c r="CO413" s="16">
        <f t="shared" si="556"/>
        <v>3.0206658845264522E-2</v>
      </c>
      <c r="CP413" s="16">
        <f t="shared" si="556"/>
        <v>6.873409225146121E-2</v>
      </c>
      <c r="CQ413" s="16">
        <f t="shared" si="556"/>
        <v>-4.651339796974352E-2</v>
      </c>
      <c r="CR413" s="16">
        <f t="shared" si="556"/>
        <v>-3.0750360796331089E-2</v>
      </c>
      <c r="CS413" s="16"/>
      <c r="CT413" s="16">
        <f t="shared" ref="CT413:CZ413" si="557">CT169/CT168-1</f>
        <v>1.3735342792517757E-2</v>
      </c>
      <c r="CU413" s="16">
        <f t="shared" si="557"/>
        <v>0.10813779355536202</v>
      </c>
      <c r="CV413" s="16">
        <f t="shared" si="557"/>
        <v>3.2458790932396786E-2</v>
      </c>
      <c r="CW413" s="16">
        <f t="shared" si="557"/>
        <v>6.2890938697359511E-2</v>
      </c>
      <c r="CX413" s="16">
        <f t="shared" si="557"/>
        <v>0.10264069133884668</v>
      </c>
      <c r="CY413" s="16">
        <f t="shared" si="557"/>
        <v>3.1725945053325377E-2</v>
      </c>
      <c r="CZ413" s="16">
        <f t="shared" si="557"/>
        <v>3.1725945053325377E-2</v>
      </c>
    </row>
    <row r="414" spans="12:104" x14ac:dyDescent="0.25">
      <c r="L414" s="121"/>
      <c r="M414" s="278"/>
      <c r="N414" s="278"/>
      <c r="O414" s="278"/>
      <c r="P414" s="278"/>
      <c r="Q414" s="278"/>
      <c r="R414" s="278"/>
      <c r="S414" s="278"/>
      <c r="T414" s="278"/>
      <c r="U414" s="63"/>
      <c r="V414" s="121"/>
      <c r="W414" s="278"/>
      <c r="X414" s="278"/>
      <c r="Y414" s="278"/>
      <c r="Z414" s="278"/>
      <c r="AA414" s="278"/>
      <c r="AB414" s="278"/>
      <c r="AC414" s="278"/>
      <c r="AD414" s="278"/>
      <c r="AO414" s="78">
        <v>40847</v>
      </c>
      <c r="AP414" s="18">
        <f t="shared" ref="AP414:CR414" si="558">AP170/AP169-1</f>
        <v>-5.3241727330071487E-2</v>
      </c>
      <c r="AQ414" s="18">
        <f t="shared" si="558"/>
        <v>-1.9943201355016926E-2</v>
      </c>
      <c r="AR414" s="18">
        <f t="shared" si="558"/>
        <v>-2.2806326704732038E-2</v>
      </c>
      <c r="AS414" s="18">
        <f t="shared" si="558"/>
        <v>-6.6770879857078969E-2</v>
      </c>
      <c r="AT414" s="18">
        <f t="shared" si="558"/>
        <v>-1.9751710473359996E-2</v>
      </c>
      <c r="AU414" s="18">
        <f t="shared" si="558"/>
        <v>-6.5882521438674901E-3</v>
      </c>
      <c r="AV414" s="18">
        <f t="shared" si="558"/>
        <v>3.1720966996361843E-2</v>
      </c>
      <c r="AW414" s="16"/>
      <c r="AX414" s="18">
        <f t="shared" si="558"/>
        <v>5.62358194979653E-2</v>
      </c>
      <c r="AY414" s="18">
        <f t="shared" si="558"/>
        <v>3.5171095871336044E-2</v>
      </c>
      <c r="AZ414" s="18">
        <f t="shared" si="558"/>
        <v>3.2146960321254525E-2</v>
      </c>
      <c r="BA414" s="18">
        <f t="shared" si="558"/>
        <v>-1.4289975506476593E-2</v>
      </c>
      <c r="BB414" s="18">
        <f t="shared" si="558"/>
        <v>3.5373355399649364E-2</v>
      </c>
      <c r="BC414" s="18">
        <f t="shared" si="558"/>
        <v>4.927707159572825E-2</v>
      </c>
      <c r="BD414" s="18">
        <f t="shared" si="558"/>
        <v>8.9740641068635663E-2</v>
      </c>
      <c r="BE414" s="16"/>
      <c r="BF414" s="18">
        <f t="shared" si="558"/>
        <v>2.0349026079498733E-2</v>
      </c>
      <c r="BG414" s="18">
        <f t="shared" si="558"/>
        <v>-3.3976118548529999E-2</v>
      </c>
      <c r="BH414" s="18">
        <f t="shared" si="558"/>
        <v>-2.9213871621253107E-3</v>
      </c>
      <c r="BI414" s="18">
        <f t="shared" si="558"/>
        <v>-4.7780576153143017E-2</v>
      </c>
      <c r="BJ414" s="18">
        <f t="shared" si="558"/>
        <v>1.9538753460168756E-4</v>
      </c>
      <c r="BK414" s="18">
        <f t="shared" si="558"/>
        <v>1.3626709420937466E-2</v>
      </c>
      <c r="BL414" s="18">
        <f t="shared" si="558"/>
        <v>5.2715483860536594E-2</v>
      </c>
      <c r="BM414" s="16"/>
      <c r="BN414" s="18">
        <f t="shared" si="558"/>
        <v>2.3338594311427485E-2</v>
      </c>
      <c r="BO414" s="18">
        <f t="shared" si="558"/>
        <v>-3.1145720093240126E-2</v>
      </c>
      <c r="BP414" s="18">
        <f t="shared" si="558"/>
        <v>2.9299466707146671E-3</v>
      </c>
      <c r="BQ414" s="18">
        <f t="shared" si="558"/>
        <v>-4.4990624022452907E-2</v>
      </c>
      <c r="BR414" s="18">
        <f t="shared" si="558"/>
        <v>3.1259066803730473E-3</v>
      </c>
      <c r="BS414" s="18">
        <f t="shared" si="558"/>
        <v>1.6596581623553153E-2</v>
      </c>
      <c r="BT414" s="18">
        <f t="shared" si="558"/>
        <v>5.579988408768366E-2</v>
      </c>
      <c r="BU414" s="16"/>
      <c r="BV414" s="18">
        <f t="shared" si="558"/>
        <v>7.1548217276860226E-2</v>
      </c>
      <c r="BW414" s="18">
        <f t="shared" si="558"/>
        <v>1.4497139271581583E-2</v>
      </c>
      <c r="BX414" s="18">
        <f t="shared" si="558"/>
        <v>5.017811541809869E-2</v>
      </c>
      <c r="BY414" s="18">
        <f t="shared" si="558"/>
        <v>4.711013855377133E-2</v>
      </c>
      <c r="BZ414" s="18">
        <f t="shared" si="558"/>
        <v>5.0383307130962729E-2</v>
      </c>
      <c r="CA414" s="18">
        <f t="shared" si="558"/>
        <v>6.4488587437128597E-2</v>
      </c>
      <c r="CB414" s="18">
        <f t="shared" si="558"/>
        <v>0.10553876291210984</v>
      </c>
      <c r="CC414" s="16"/>
      <c r="CD414" s="18">
        <f t="shared" si="558"/>
        <v>6.6319450701941562E-3</v>
      </c>
      <c r="CE414" s="18">
        <f t="shared" si="558"/>
        <v>-3.4164830701090998E-2</v>
      </c>
      <c r="CF414" s="18">
        <f t="shared" si="558"/>
        <v>-1.9534936577070283E-4</v>
      </c>
      <c r="CG414" s="18">
        <f t="shared" si="558"/>
        <v>-3.1161658367668821E-3</v>
      </c>
      <c r="CH414" s="18">
        <f t="shared" si="558"/>
        <v>-4.7966591613665788E-2</v>
      </c>
      <c r="CI414" s="18">
        <f t="shared" si="558"/>
        <v>1.3428698086123791E-2</v>
      </c>
      <c r="CJ414" s="18">
        <f t="shared" si="558"/>
        <v>3.8563283777249158E-2</v>
      </c>
      <c r="CK414" s="16"/>
      <c r="CL414" s="18">
        <f t="shared" si="558"/>
        <v>6.6319450701941562E-3</v>
      </c>
      <c r="CM414" s="18">
        <f t="shared" si="558"/>
        <v>-4.6962878470972802E-2</v>
      </c>
      <c r="CN414" s="18">
        <f t="shared" si="558"/>
        <v>-1.3443518500732998E-2</v>
      </c>
      <c r="CO414" s="18">
        <f t="shared" si="558"/>
        <v>-1.6325631940496521E-2</v>
      </c>
      <c r="CP414" s="18">
        <f t="shared" si="558"/>
        <v>-6.05817555943855E-2</v>
      </c>
      <c r="CQ414" s="18">
        <f t="shared" si="558"/>
        <v>-1.3250757662067514E-2</v>
      </c>
      <c r="CR414" s="18">
        <f t="shared" si="558"/>
        <v>3.8563283777249158E-2</v>
      </c>
      <c r="CS414" s="16"/>
      <c r="CT414" s="18">
        <f t="shared" ref="CT414:CZ414" si="559">CT170/CT169-1</f>
        <v>-3.0745684163723808E-2</v>
      </c>
      <c r="CU414" s="18">
        <f t="shared" si="559"/>
        <v>-8.2350458160973861E-2</v>
      </c>
      <c r="CV414" s="18">
        <f t="shared" si="559"/>
        <v>-5.0075718148665849E-2</v>
      </c>
      <c r="CW414" s="18">
        <f t="shared" si="559"/>
        <v>-5.2850814750657338E-2</v>
      </c>
      <c r="CX414" s="18">
        <f t="shared" si="559"/>
        <v>-9.546364763738302E-2</v>
      </c>
      <c r="CY414" s="18">
        <f t="shared" si="559"/>
        <v>-3.7131375987984772E-2</v>
      </c>
      <c r="CZ414" s="18">
        <f t="shared" si="559"/>
        <v>-3.7131375987984772E-2</v>
      </c>
    </row>
    <row r="415" spans="12:104" x14ac:dyDescent="0.25">
      <c r="L415" s="121"/>
      <c r="M415" s="278"/>
      <c r="N415" s="278"/>
      <c r="O415" s="278"/>
      <c r="P415" s="278"/>
      <c r="Q415" s="278"/>
      <c r="R415" s="278"/>
      <c r="S415" s="278"/>
      <c r="T415" s="278"/>
      <c r="U415" s="63"/>
      <c r="V415" s="121"/>
      <c r="W415" s="278"/>
      <c r="X415" s="278"/>
      <c r="Y415" s="278"/>
      <c r="Z415" s="278"/>
      <c r="AA415" s="278"/>
      <c r="AB415" s="278"/>
      <c r="AC415" s="278"/>
      <c r="AD415" s="278"/>
      <c r="AO415" s="78">
        <v>40877</v>
      </c>
      <c r="AP415" s="16">
        <f t="shared" ref="AP415:CR415" si="560">AP171/AP170-1</f>
        <v>3.9183203082796103E-2</v>
      </c>
      <c r="AQ415" s="16">
        <f t="shared" si="560"/>
        <v>8.3293267668957949E-3</v>
      </c>
      <c r="AR415" s="16">
        <f t="shared" si="560"/>
        <v>1.4596415818753705E-2</v>
      </c>
      <c r="AS415" s="16">
        <f t="shared" si="560"/>
        <v>4.6549272975521694E-2</v>
      </c>
      <c r="AT415" s="16">
        <f t="shared" si="560"/>
        <v>-2.0686605817517023E-3</v>
      </c>
      <c r="AU415" s="16">
        <f t="shared" si="560"/>
        <v>2.2220620303123217E-2</v>
      </c>
      <c r="AV415" s="16">
        <f t="shared" si="560"/>
        <v>1.4807657777055727E-2</v>
      </c>
      <c r="AW415" s="16"/>
      <c r="AX415" s="16">
        <f t="shared" si="560"/>
        <v>-3.7705770230462732E-2</v>
      </c>
      <c r="AY415" s="16">
        <f t="shared" si="560"/>
        <v>-2.9690507144813916E-2</v>
      </c>
      <c r="AZ415" s="16">
        <f t="shared" si="560"/>
        <v>-2.3659723512759245E-2</v>
      </c>
      <c r="BA415" s="16">
        <f t="shared" si="560"/>
        <v>7.0883265538488338E-3</v>
      </c>
      <c r="BB415" s="16">
        <f t="shared" si="560"/>
        <v>-3.9696430371633951E-2</v>
      </c>
      <c r="BC415" s="16">
        <f t="shared" si="560"/>
        <v>-1.6322995530867357E-2</v>
      </c>
      <c r="BD415" s="16">
        <f t="shared" si="560"/>
        <v>-2.3456446595199965E-2</v>
      </c>
      <c r="BE415" s="16"/>
      <c r="BF415" s="16">
        <f t="shared" si="560"/>
        <v>-8.2605221784064486E-3</v>
      </c>
      <c r="BG415" s="16">
        <f t="shared" si="560"/>
        <v>3.0599007186303373E-2</v>
      </c>
      <c r="BH415" s="16">
        <f t="shared" si="560"/>
        <v>6.2153196237511033E-3</v>
      </c>
      <c r="BI415" s="16">
        <f t="shared" si="560"/>
        <v>3.7904229495312247E-2</v>
      </c>
      <c r="BJ415" s="16">
        <f t="shared" si="560"/>
        <v>-1.0312094543542982E-2</v>
      </c>
      <c r="BK415" s="16">
        <f t="shared" si="560"/>
        <v>1.3776544197884766E-2</v>
      </c>
      <c r="BL415" s="16">
        <f t="shared" si="560"/>
        <v>6.4248166131715134E-3</v>
      </c>
      <c r="BM415" s="16"/>
      <c r="BN415" s="16">
        <f t="shared" si="560"/>
        <v>-1.4386425569003047E-2</v>
      </c>
      <c r="BO415" s="16">
        <f t="shared" si="560"/>
        <v>2.423307127908747E-2</v>
      </c>
      <c r="BP415" s="16">
        <f t="shared" si="560"/>
        <v>-6.1769280416790195E-3</v>
      </c>
      <c r="BQ415" s="16">
        <f t="shared" si="560"/>
        <v>3.1493169755565154E-2</v>
      </c>
      <c r="BR415" s="16">
        <f t="shared" si="560"/>
        <v>-1.6425325519267897E-2</v>
      </c>
      <c r="BS415" s="16">
        <f t="shared" si="560"/>
        <v>7.5145194340322519E-3</v>
      </c>
      <c r="BT415" s="16">
        <f t="shared" si="560"/>
        <v>2.0820294159196173E-4</v>
      </c>
      <c r="BU415" s="16"/>
      <c r="BV415" s="16">
        <f t="shared" si="560"/>
        <v>-4.4478816408876742E-2</v>
      </c>
      <c r="BW415" s="16">
        <f t="shared" si="560"/>
        <v>-7.0384358223122279E-3</v>
      </c>
      <c r="BX415" s="16">
        <f t="shared" si="560"/>
        <v>-3.6519968238055478E-2</v>
      </c>
      <c r="BY415" s="16">
        <f t="shared" si="560"/>
        <v>-3.053163188955299E-2</v>
      </c>
      <c r="BZ415" s="16">
        <f t="shared" si="560"/>
        <v>-4.6455465416400443E-2</v>
      </c>
      <c r="CA415" s="16">
        <f t="shared" si="560"/>
        <v>-2.3246542996707364E-2</v>
      </c>
      <c r="CB415" s="16">
        <f t="shared" si="560"/>
        <v>-3.0329785723532066E-2</v>
      </c>
      <c r="CC415" s="16"/>
      <c r="CD415" s="16">
        <f t="shared" si="560"/>
        <v>-2.173759740488701E-2</v>
      </c>
      <c r="CE415" s="16">
        <f t="shared" si="560"/>
        <v>4.1337376666210179E-2</v>
      </c>
      <c r="CF415" s="16">
        <f t="shared" si="560"/>
        <v>1.0419541844140179E-2</v>
      </c>
      <c r="CG415" s="16">
        <f t="shared" si="560"/>
        <v>1.6699622250785806E-2</v>
      </c>
      <c r="CH415" s="16">
        <f t="shared" si="560"/>
        <v>4.8718716044748644E-2</v>
      </c>
      <c r="CI415" s="16">
        <f t="shared" si="560"/>
        <v>2.4339631320762445E-2</v>
      </c>
      <c r="CJ415" s="16">
        <f t="shared" si="560"/>
        <v>-7.2518225310981288E-3</v>
      </c>
      <c r="CK415" s="16"/>
      <c r="CL415" s="16">
        <f t="shared" si="560"/>
        <v>-2.173759740488701E-2</v>
      </c>
      <c r="CM415" s="16">
        <f t="shared" si="560"/>
        <v>1.6593856984261413E-2</v>
      </c>
      <c r="CN415" s="16">
        <f t="shared" si="560"/>
        <v>-1.3589330189903825E-2</v>
      </c>
      <c r="CO415" s="16">
        <f t="shared" si="560"/>
        <v>-7.4584725967556942E-3</v>
      </c>
      <c r="CP415" s="16">
        <f t="shared" si="560"/>
        <v>2.3799806215202723E-2</v>
      </c>
      <c r="CQ415" s="16">
        <f t="shared" si="560"/>
        <v>-2.3761290275745361E-2</v>
      </c>
      <c r="CR415" s="16">
        <f t="shared" si="560"/>
        <v>-7.2518225310981288E-3</v>
      </c>
      <c r="CS415" s="16"/>
      <c r="CT415" s="16">
        <f t="shared" ref="CT415:CZ415" si="561">CT171/CT170-1</f>
        <v>-1.4591590498530538E-2</v>
      </c>
      <c r="CU415" s="16">
        <f t="shared" si="561"/>
        <v>2.4019867330460576E-2</v>
      </c>
      <c r="CV415" s="16">
        <f t="shared" si="561"/>
        <v>-6.3838018569457589E-3</v>
      </c>
      <c r="CW415" s="16">
        <f t="shared" si="561"/>
        <v>-2.081596021505927E-4</v>
      </c>
      <c r="CX415" s="16">
        <f t="shared" si="561"/>
        <v>3.1278454547727819E-2</v>
      </c>
      <c r="CY415" s="16">
        <f t="shared" si="561"/>
        <v>7.3047956125058544E-3</v>
      </c>
      <c r="CZ415" s="16">
        <f t="shared" si="561"/>
        <v>7.3047956125058544E-3</v>
      </c>
    </row>
    <row r="416" spans="12:104" x14ac:dyDescent="0.25">
      <c r="L416" s="121"/>
      <c r="M416" s="278"/>
      <c r="N416" s="278"/>
      <c r="O416" s="278"/>
      <c r="P416" s="278"/>
      <c r="Q416" s="278"/>
      <c r="R416" s="278"/>
      <c r="S416" s="278"/>
      <c r="T416" s="278"/>
      <c r="U416" s="63"/>
      <c r="V416" s="121"/>
      <c r="W416" s="278"/>
      <c r="X416" s="278"/>
      <c r="Y416" s="278"/>
      <c r="Z416" s="278"/>
      <c r="AA416" s="278"/>
      <c r="AB416" s="278"/>
      <c r="AC416" s="278"/>
      <c r="AD416" s="278"/>
      <c r="AO416" s="78">
        <v>40907</v>
      </c>
      <c r="AP416" s="18">
        <f t="shared" ref="AP416:CR416" si="562">AP172/AP171-1</f>
        <v>3.5366487610466235E-2</v>
      </c>
      <c r="AQ416" s="18">
        <f t="shared" si="562"/>
        <v>-2.2552127632156083E-3</v>
      </c>
      <c r="AR416" s="18">
        <f t="shared" si="562"/>
        <v>2.4536357718913049E-2</v>
      </c>
      <c r="AS416" s="18">
        <f t="shared" si="562"/>
        <v>4.4747814391391971E-2</v>
      </c>
      <c r="AT416" s="18">
        <f t="shared" si="562"/>
        <v>7.3581770709707506E-3</v>
      </c>
      <c r="AU416" s="18">
        <f t="shared" si="562"/>
        <v>3.1680829307852321E-2</v>
      </c>
      <c r="AV416" s="18">
        <f t="shared" si="562"/>
        <v>2.6812194990428528E-2</v>
      </c>
      <c r="AW416" s="16"/>
      <c r="AX416" s="18">
        <f t="shared" si="562"/>
        <v>-3.415842412679293E-2</v>
      </c>
      <c r="AY416" s="18">
        <f t="shared" si="562"/>
        <v>-3.6336602375946381E-2</v>
      </c>
      <c r="AZ416" s="18">
        <f t="shared" si="562"/>
        <v>-1.0460189721369195E-2</v>
      </c>
      <c r="BA416" s="18">
        <f t="shared" si="562"/>
        <v>9.0608754418710635E-3</v>
      </c>
      <c r="BB416" s="18">
        <f t="shared" si="562"/>
        <v>-2.7051590789012425E-2</v>
      </c>
      <c r="BC416" s="18">
        <f t="shared" si="562"/>
        <v>-3.5597620231268001E-3</v>
      </c>
      <c r="BD416" s="18">
        <f t="shared" si="562"/>
        <v>-8.2620914646177601E-3</v>
      </c>
      <c r="BE416" s="16"/>
      <c r="BF416" s="18">
        <f t="shared" si="562"/>
        <v>2.2603102437259714E-3</v>
      </c>
      <c r="BG416" s="18">
        <f t="shared" si="562"/>
        <v>3.7706737088422537E-2</v>
      </c>
      <c r="BH416" s="18">
        <f t="shared" si="562"/>
        <v>2.6852127743334675E-2</v>
      </c>
      <c r="BI416" s="18">
        <f t="shared" si="562"/>
        <v>4.7109268578371166E-2</v>
      </c>
      <c r="BJ416" s="18">
        <f t="shared" si="562"/>
        <v>9.635119077705312E-3</v>
      </c>
      <c r="BK416" s="18">
        <f t="shared" si="562"/>
        <v>3.4012748054592423E-2</v>
      </c>
      <c r="BL416" s="18">
        <f t="shared" si="562"/>
        <v>2.9133109113148148E-2</v>
      </c>
      <c r="BM416" s="16"/>
      <c r="BN416" s="18">
        <f t="shared" si="562"/>
        <v>-2.3948742798686196E-2</v>
      </c>
      <c r="BO416" s="18">
        <f t="shared" si="562"/>
        <v>1.0570761896303793E-2</v>
      </c>
      <c r="BP416" s="18">
        <f t="shared" si="562"/>
        <v>-2.6149946051479134E-2</v>
      </c>
      <c r="BQ416" s="18">
        <f t="shared" si="562"/>
        <v>1.972741769504327E-2</v>
      </c>
      <c r="BR416" s="18">
        <f t="shared" si="562"/>
        <v>-1.6766784817855318E-2</v>
      </c>
      <c r="BS416" s="18">
        <f t="shared" si="562"/>
        <v>6.9733704764232129E-3</v>
      </c>
      <c r="BT416" s="18">
        <f t="shared" si="562"/>
        <v>2.2213338300480778E-3</v>
      </c>
      <c r="BU416" s="16"/>
      <c r="BV416" s="18">
        <f t="shared" si="562"/>
        <v>-4.2831211298067551E-2</v>
      </c>
      <c r="BW416" s="18">
        <f t="shared" si="562"/>
        <v>-8.9795131913158466E-3</v>
      </c>
      <c r="BX416" s="18">
        <f t="shared" si="562"/>
        <v>-4.4989830566899647E-2</v>
      </c>
      <c r="BY416" s="18">
        <f t="shared" si="562"/>
        <v>-1.9345775501098394E-2</v>
      </c>
      <c r="BZ416" s="18">
        <f t="shared" si="562"/>
        <v>-3.5788193863992124E-2</v>
      </c>
      <c r="CA416" s="18">
        <f t="shared" si="562"/>
        <v>-1.250731028439811E-2</v>
      </c>
      <c r="CB416" s="18">
        <f t="shared" si="562"/>
        <v>-1.7167415096639216E-2</v>
      </c>
      <c r="CC416" s="16"/>
      <c r="CD416" s="18">
        <f t="shared" si="562"/>
        <v>-3.0707975187545866E-2</v>
      </c>
      <c r="CE416" s="18">
        <f t="shared" si="562"/>
        <v>2.7803725801812895E-2</v>
      </c>
      <c r="CF416" s="18">
        <f t="shared" si="562"/>
        <v>-9.5431695031634733E-3</v>
      </c>
      <c r="CG416" s="18">
        <f t="shared" si="562"/>
        <v>1.7052703833595695E-2</v>
      </c>
      <c r="CH416" s="18">
        <f t="shared" si="562"/>
        <v>3.7116527339994043E-2</v>
      </c>
      <c r="CI416" s="18">
        <f t="shared" si="562"/>
        <v>2.4144989131475336E-2</v>
      </c>
      <c r="CJ416" s="18">
        <f t="shared" si="562"/>
        <v>-4.7191284156071767E-3</v>
      </c>
      <c r="CK416" s="16"/>
      <c r="CL416" s="18">
        <f t="shared" si="562"/>
        <v>-3.0707975187545866E-2</v>
      </c>
      <c r="CM416" s="18">
        <f t="shared" si="562"/>
        <v>3.5724791989075744E-3</v>
      </c>
      <c r="CN416" s="18">
        <f t="shared" si="562"/>
        <v>-3.289393493318582E-2</v>
      </c>
      <c r="CO416" s="18">
        <f t="shared" si="562"/>
        <v>-6.9250793326578464E-3</v>
      </c>
      <c r="CP416" s="18">
        <f t="shared" si="562"/>
        <v>1.2665724429818281E-2</v>
      </c>
      <c r="CQ416" s="18">
        <f t="shared" si="562"/>
        <v>-2.3575752835495956E-2</v>
      </c>
      <c r="CR416" s="18">
        <f t="shared" si="562"/>
        <v>-4.7191284156071767E-3</v>
      </c>
      <c r="CS416" s="16"/>
      <c r="CT416" s="18">
        <f t="shared" ref="CT416:CZ416" si="563">CT172/CT171-1</f>
        <v>-2.6112072997612201E-2</v>
      </c>
      <c r="CU416" s="18">
        <f t="shared" si="563"/>
        <v>8.3309223067002947E-3</v>
      </c>
      <c r="CV416" s="18">
        <f t="shared" si="563"/>
        <v>-2.8308397480529379E-2</v>
      </c>
      <c r="CW416" s="18">
        <f t="shared" si="563"/>
        <v>-2.2164104425507203E-3</v>
      </c>
      <c r="CX416" s="18">
        <f t="shared" si="563"/>
        <v>1.7467283197908356E-2</v>
      </c>
      <c r="CY416" s="18">
        <f t="shared" si="563"/>
        <v>4.741504182728784E-3</v>
      </c>
      <c r="CZ416" s="18">
        <f t="shared" si="563"/>
        <v>4.741504182728784E-3</v>
      </c>
    </row>
    <row r="417" spans="12:104" x14ac:dyDescent="0.25">
      <c r="L417" s="121"/>
      <c r="M417" s="278"/>
      <c r="N417" s="278"/>
      <c r="O417" s="278"/>
      <c r="P417" s="278"/>
      <c r="Q417" s="278"/>
      <c r="R417" s="278"/>
      <c r="S417" s="278"/>
      <c r="T417" s="278"/>
      <c r="U417" s="63"/>
      <c r="V417" s="121"/>
      <c r="W417" s="278"/>
      <c r="X417" s="278"/>
      <c r="Y417" s="278"/>
      <c r="Z417" s="278"/>
      <c r="AA417" s="278"/>
      <c r="AB417" s="278"/>
      <c r="AC417" s="278"/>
      <c r="AD417" s="278"/>
      <c r="AO417" s="78">
        <v>40939</v>
      </c>
      <c r="AP417" s="16">
        <f t="shared" ref="AP417:CR417" si="564">AP173/AP172-1</f>
        <v>-1.8660775551873621E-2</v>
      </c>
      <c r="AQ417" s="16">
        <f t="shared" si="564"/>
        <v>-9.0154088578329183E-3</v>
      </c>
      <c r="AR417" s="16">
        <f t="shared" si="564"/>
        <v>-4.9857319765250763E-3</v>
      </c>
      <c r="AS417" s="16">
        <f t="shared" si="564"/>
        <v>-1.0157446863292896E-2</v>
      </c>
      <c r="AT417" s="16">
        <f t="shared" si="564"/>
        <v>9.739239710966352E-4</v>
      </c>
      <c r="AU417" s="16">
        <f t="shared" si="564"/>
        <v>-5.6391941078959285E-4</v>
      </c>
      <c r="AV417" s="16">
        <f t="shared" si="564"/>
        <v>2.2204534451492286E-2</v>
      </c>
      <c r="AW417" s="16"/>
      <c r="AX417" s="16">
        <f t="shared" si="564"/>
        <v>1.9015621802305649E-2</v>
      </c>
      <c r="AY417" s="16">
        <f t="shared" si="564"/>
        <v>9.828779339239091E-3</v>
      </c>
      <c r="AZ417" s="16">
        <f t="shared" si="564"/>
        <v>1.3935083032107443E-2</v>
      </c>
      <c r="BA417" s="16">
        <f t="shared" si="564"/>
        <v>8.6650247709834094E-3</v>
      </c>
      <c r="BB417" s="16">
        <f t="shared" si="564"/>
        <v>2.0008065543300813E-2</v>
      </c>
      <c r="BC417" s="16">
        <f t="shared" si="564"/>
        <v>1.8440979113273581E-2</v>
      </c>
      <c r="BD417" s="16">
        <f t="shared" si="564"/>
        <v>4.1642389283223835E-2</v>
      </c>
      <c r="BE417" s="16"/>
      <c r="BF417" s="16">
        <f t="shared" si="564"/>
        <v>9.0974258716194356E-3</v>
      </c>
      <c r="BG417" s="16">
        <f t="shared" si="564"/>
        <v>-9.7331147025444542E-3</v>
      </c>
      <c r="BH417" s="16">
        <f t="shared" si="564"/>
        <v>4.0663365680222441E-3</v>
      </c>
      <c r="BI417" s="16">
        <f t="shared" si="564"/>
        <v>-1.1524276115573162E-3</v>
      </c>
      <c r="BJ417" s="16">
        <f t="shared" si="564"/>
        <v>1.0080210043847737E-2</v>
      </c>
      <c r="BK417" s="16">
        <f t="shared" si="564"/>
        <v>8.5283762457926127E-3</v>
      </c>
      <c r="BL417" s="16">
        <f t="shared" si="564"/>
        <v>3.1503964429297815E-2</v>
      </c>
      <c r="BM417" s="16"/>
      <c r="BN417" s="16">
        <f t="shared" si="564"/>
        <v>5.0107140538084849E-3</v>
      </c>
      <c r="BO417" s="16">
        <f t="shared" si="564"/>
        <v>-1.3743565308377947E-2</v>
      </c>
      <c r="BP417" s="16">
        <f t="shared" si="564"/>
        <v>-4.0498684398894147E-3</v>
      </c>
      <c r="BQ417" s="16">
        <f t="shared" si="564"/>
        <v>-5.1976288712330954E-3</v>
      </c>
      <c r="BR417" s="16">
        <f t="shared" si="564"/>
        <v>5.989518079434486E-3</v>
      </c>
      <c r="BS417" s="16">
        <f t="shared" si="564"/>
        <v>4.4439690041020441E-3</v>
      </c>
      <c r="BT417" s="16">
        <f t="shared" si="564"/>
        <v>2.7326509078134942E-2</v>
      </c>
      <c r="BU417" s="16"/>
      <c r="BV417" s="16">
        <f t="shared" si="564"/>
        <v>1.0261679325772377E-2</v>
      </c>
      <c r="BW417" s="16">
        <f t="shared" si="564"/>
        <v>-8.5905871207846429E-3</v>
      </c>
      <c r="BX417" s="16">
        <f t="shared" si="564"/>
        <v>1.1537572332498414E-3</v>
      </c>
      <c r="BY417" s="16">
        <f t="shared" si="564"/>
        <v>5.2247853664999511E-3</v>
      </c>
      <c r="BZ417" s="16">
        <f t="shared" si="564"/>
        <v>1.1245597392347984E-2</v>
      </c>
      <c r="CA417" s="16">
        <f t="shared" si="564"/>
        <v>9.6919731548239518E-3</v>
      </c>
      <c r="CB417" s="16">
        <f t="shared" si="564"/>
        <v>3.2694069589384034E-2</v>
      </c>
      <c r="CC417" s="16"/>
      <c r="CD417" s="16">
        <f t="shared" si="564"/>
        <v>5.6423759532187034E-4</v>
      </c>
      <c r="CE417" s="16">
        <f t="shared" si="564"/>
        <v>-1.9615595424378962E-2</v>
      </c>
      <c r="CF417" s="16">
        <f t="shared" si="564"/>
        <v>-9.9796134441739737E-3</v>
      </c>
      <c r="CG417" s="16">
        <f t="shared" si="564"/>
        <v>-5.9538573432346142E-3</v>
      </c>
      <c r="CH417" s="16">
        <f t="shared" si="564"/>
        <v>-1.1120540273645174E-2</v>
      </c>
      <c r="CI417" s="16">
        <f t="shared" si="564"/>
        <v>-1.5363470966207604E-3</v>
      </c>
      <c r="CJ417" s="16">
        <f t="shared" si="564"/>
        <v>2.2781300679938443E-2</v>
      </c>
      <c r="CK417" s="16"/>
      <c r="CL417" s="16">
        <f t="shared" si="564"/>
        <v>5.6423759532187034E-4</v>
      </c>
      <c r="CM417" s="16">
        <f t="shared" si="564"/>
        <v>-1.8107067067676064E-2</v>
      </c>
      <c r="CN417" s="16">
        <f t="shared" si="564"/>
        <v>-8.4562580951259569E-3</v>
      </c>
      <c r="CO417" s="16">
        <f t="shared" si="564"/>
        <v>-4.4243075186247705E-3</v>
      </c>
      <c r="CP417" s="16">
        <f t="shared" si="564"/>
        <v>-9.5989404813636714E-3</v>
      </c>
      <c r="CQ417" s="16">
        <f t="shared" si="564"/>
        <v>1.5387110909379498E-3</v>
      </c>
      <c r="CR417" s="16">
        <f t="shared" si="564"/>
        <v>2.2781300679938443E-2</v>
      </c>
      <c r="CS417" s="16"/>
      <c r="CT417" s="16">
        <f t="shared" ref="CT417:CZ417" si="565">CT173/CT172-1</f>
        <v>-2.1722203045603683E-2</v>
      </c>
      <c r="CU417" s="16">
        <f t="shared" si="565"/>
        <v>-3.9977625441951159E-2</v>
      </c>
      <c r="CV417" s="16">
        <f t="shared" si="565"/>
        <v>-3.0541777361687727E-2</v>
      </c>
      <c r="CW417" s="16">
        <f t="shared" si="565"/>
        <v>-2.6599633939803913E-2</v>
      </c>
      <c r="CX417" s="16">
        <f t="shared" si="565"/>
        <v>-3.1659007785707183E-2</v>
      </c>
      <c r="CY417" s="16">
        <f t="shared" si="565"/>
        <v>-2.2273872884450929E-2</v>
      </c>
      <c r="CZ417" s="16">
        <f t="shared" si="565"/>
        <v>-2.2273872884450929E-2</v>
      </c>
    </row>
    <row r="418" spans="12:104" x14ac:dyDescent="0.25">
      <c r="L418" s="121"/>
      <c r="M418" s="278"/>
      <c r="N418" s="278"/>
      <c r="O418" s="278"/>
      <c r="P418" s="278"/>
      <c r="Q418" s="278"/>
      <c r="R418" s="278"/>
      <c r="S418" s="278"/>
      <c r="T418" s="278"/>
      <c r="U418" s="63"/>
      <c r="V418" s="121"/>
      <c r="W418" s="278"/>
      <c r="X418" s="278"/>
      <c r="Y418" s="278"/>
      <c r="Z418" s="278"/>
      <c r="AA418" s="278"/>
      <c r="AB418" s="278"/>
      <c r="AC418" s="278"/>
      <c r="AD418" s="278"/>
      <c r="AO418" s="78">
        <v>40968</v>
      </c>
      <c r="AP418" s="18">
        <f t="shared" ref="AP418:CR418" si="566">AP174/AP173-1</f>
        <v>-4.6336721468040132E-2</v>
      </c>
      <c r="AQ418" s="18">
        <f t="shared" si="566"/>
        <v>-2.8621700879765455E-2</v>
      </c>
      <c r="AR418" s="18">
        <f t="shared" si="566"/>
        <v>-3.6936429947403759E-2</v>
      </c>
      <c r="AS418" s="18">
        <f t="shared" si="566"/>
        <v>-0.10429455831859324</v>
      </c>
      <c r="AT418" s="18">
        <f t="shared" si="566"/>
        <v>-2.9769938168921262E-2</v>
      </c>
      <c r="AU418" s="18">
        <f t="shared" si="566"/>
        <v>-3.4247512225147991E-2</v>
      </c>
      <c r="AV418" s="18">
        <f t="shared" si="566"/>
        <v>-3.6556878296260087E-2</v>
      </c>
      <c r="AW418" s="16"/>
      <c r="AX418" s="18">
        <f t="shared" si="566"/>
        <v>4.8588136411595428E-2</v>
      </c>
      <c r="AY418" s="18">
        <f t="shared" si="566"/>
        <v>1.8575760425151744E-2</v>
      </c>
      <c r="AZ418" s="18">
        <f t="shared" si="566"/>
        <v>9.8570341673498429E-3</v>
      </c>
      <c r="BA418" s="18">
        <f t="shared" si="566"/>
        <v>-6.0773900133568759E-2</v>
      </c>
      <c r="BB418" s="18">
        <f t="shared" si="566"/>
        <v>1.7371732425957909E-2</v>
      </c>
      <c r="BC418" s="18">
        <f t="shared" si="566"/>
        <v>1.2676601390694042E-2</v>
      </c>
      <c r="BD418" s="18">
        <f t="shared" si="566"/>
        <v>1.0255027525894578E-2</v>
      </c>
      <c r="BE418" s="16"/>
      <c r="BF418" s="18">
        <f t="shared" si="566"/>
        <v>2.9465040454051517E-2</v>
      </c>
      <c r="BG418" s="18">
        <f t="shared" si="566"/>
        <v>-1.8236994386552352E-2</v>
      </c>
      <c r="BH418" s="18">
        <f t="shared" si="566"/>
        <v>-8.5597228959807259E-3</v>
      </c>
      <c r="BI418" s="18">
        <f t="shared" si="566"/>
        <v>-7.7902561244536428E-2</v>
      </c>
      <c r="BJ418" s="18">
        <f t="shared" si="566"/>
        <v>-1.1820701473316264E-3</v>
      </c>
      <c r="BK418" s="18">
        <f t="shared" si="566"/>
        <v>-5.7915761042610647E-3</v>
      </c>
      <c r="BL418" s="18">
        <f t="shared" si="566"/>
        <v>-8.168987740081679E-3</v>
      </c>
      <c r="BM418" s="16"/>
      <c r="BN418" s="18">
        <f t="shared" si="566"/>
        <v>3.8353054871950398E-2</v>
      </c>
      <c r="BO418" s="18">
        <f t="shared" si="566"/>
        <v>-9.7608214171398533E-3</v>
      </c>
      <c r="BP418" s="18">
        <f t="shared" si="566"/>
        <v>8.6336243278148928E-3</v>
      </c>
      <c r="BQ418" s="18">
        <f t="shared" si="566"/>
        <v>-6.9941518364681765E-2</v>
      </c>
      <c r="BR418" s="18">
        <f t="shared" si="566"/>
        <v>7.441348630901734E-3</v>
      </c>
      <c r="BS418" s="18">
        <f t="shared" si="566"/>
        <v>2.7920459312034129E-3</v>
      </c>
      <c r="BT418" s="18">
        <f t="shared" si="566"/>
        <v>3.9410861644650907E-4</v>
      </c>
      <c r="BU418" s="16"/>
      <c r="BV418" s="18">
        <f t="shared" si="566"/>
        <v>0.11643845561863819</v>
      </c>
      <c r="BW418" s="18">
        <f t="shared" si="566"/>
        <v>6.4706357864428687E-2</v>
      </c>
      <c r="BX418" s="18">
        <f t="shared" si="566"/>
        <v>8.4484088091254073E-2</v>
      </c>
      <c r="BY418" s="18">
        <f t="shared" si="566"/>
        <v>7.5201204812093136E-2</v>
      </c>
      <c r="BZ418" s="18">
        <f t="shared" si="566"/>
        <v>8.3202151825465531E-2</v>
      </c>
      <c r="CA418" s="18">
        <f t="shared" si="566"/>
        <v>7.8203215961213601E-2</v>
      </c>
      <c r="CB418" s="18">
        <f t="shared" si="566"/>
        <v>7.5624950871322927E-2</v>
      </c>
      <c r="CC418" s="16"/>
      <c r="CD418" s="18">
        <f t="shared" si="566"/>
        <v>3.5461997415151547E-2</v>
      </c>
      <c r="CE418" s="18">
        <f t="shared" si="566"/>
        <v>-1.7075108214904322E-2</v>
      </c>
      <c r="CF418" s="18">
        <f t="shared" si="566"/>
        <v>1.1834690908141265E-3</v>
      </c>
      <c r="CG418" s="18">
        <f t="shared" si="566"/>
        <v>-7.3863839726397984E-3</v>
      </c>
      <c r="CH418" s="18">
        <f t="shared" si="566"/>
        <v>-7.6811287427050678E-2</v>
      </c>
      <c r="CI418" s="18">
        <f t="shared" si="566"/>
        <v>-4.6149611647532396E-3</v>
      </c>
      <c r="CJ418" s="18">
        <f t="shared" si="566"/>
        <v>-2.3912608047568229E-3</v>
      </c>
      <c r="CK418" s="16"/>
      <c r="CL418" s="18">
        <f t="shared" si="566"/>
        <v>3.5461997415151547E-2</v>
      </c>
      <c r="CM418" s="18">
        <f t="shared" si="566"/>
        <v>-1.251791674981495E-2</v>
      </c>
      <c r="CN418" s="18">
        <f t="shared" si="566"/>
        <v>5.8253138527706305E-3</v>
      </c>
      <c r="CO418" s="18">
        <f t="shared" si="566"/>
        <v>-2.784272115571973E-3</v>
      </c>
      <c r="CP418" s="18">
        <f t="shared" si="566"/>
        <v>-7.253105426095019E-2</v>
      </c>
      <c r="CQ418" s="18">
        <f t="shared" si="566"/>
        <v>4.6363577758348207E-3</v>
      </c>
      <c r="CR418" s="18">
        <f t="shared" si="566"/>
        <v>-2.3912608047568229E-3</v>
      </c>
      <c r="CS418" s="16"/>
      <c r="CT418" s="18">
        <f t="shared" ref="CT418:CZ418" si="567">CT174/CT173-1</f>
        <v>3.7943992201234789E-2</v>
      </c>
      <c r="CU418" s="18">
        <f t="shared" si="567"/>
        <v>-1.0150929464819436E-2</v>
      </c>
      <c r="CV418" s="18">
        <f t="shared" si="567"/>
        <v>8.2362697265012663E-3</v>
      </c>
      <c r="CW418" s="18">
        <f t="shared" si="567"/>
        <v>-3.939533560344266E-4</v>
      </c>
      <c r="CX418" s="18">
        <f t="shared" si="567"/>
        <v>-7.0307918024830274E-2</v>
      </c>
      <c r="CY418" s="18">
        <f t="shared" si="567"/>
        <v>2.3969926393043739E-3</v>
      </c>
      <c r="CZ418" s="18">
        <f t="shared" si="567"/>
        <v>2.3969926393043739E-3</v>
      </c>
    </row>
    <row r="419" spans="12:104" x14ac:dyDescent="0.25">
      <c r="L419" s="121"/>
      <c r="M419" s="278"/>
      <c r="N419" s="278"/>
      <c r="O419" s="278"/>
      <c r="P419" s="278"/>
      <c r="Q419" s="278"/>
      <c r="R419" s="278"/>
      <c r="S419" s="278"/>
      <c r="T419" s="278"/>
      <c r="U419" s="63"/>
      <c r="V419" s="121"/>
      <c r="W419" s="278"/>
      <c r="X419" s="278"/>
      <c r="Y419" s="278"/>
      <c r="Z419" s="278"/>
      <c r="AA419" s="278"/>
      <c r="AB419" s="278"/>
      <c r="AC419" s="278"/>
      <c r="AD419" s="278"/>
      <c r="AO419" s="78">
        <v>40998</v>
      </c>
      <c r="AP419" s="16">
        <f t="shared" ref="AP419:CR419" si="568">AP175/AP174-1</f>
        <v>1.8008190418283609E-2</v>
      </c>
      <c r="AQ419" s="16">
        <f t="shared" si="568"/>
        <v>1.8985898106777421E-2</v>
      </c>
      <c r="AR419" s="16">
        <f t="shared" si="568"/>
        <v>2.4778343390756241E-2</v>
      </c>
      <c r="AS419" s="16">
        <f t="shared" si="568"/>
        <v>-2.4829749234053233E-3</v>
      </c>
      <c r="AT419" s="16">
        <f t="shared" si="568"/>
        <v>2.0347755762232023E-2</v>
      </c>
      <c r="AU419" s="16">
        <f t="shared" si="568"/>
        <v>9.5072853779012423E-3</v>
      </c>
      <c r="AV419" s="16">
        <f t="shared" si="568"/>
        <v>-1.8390421516593092E-2</v>
      </c>
      <c r="AW419" s="16"/>
      <c r="AX419" s="16">
        <f t="shared" si="568"/>
        <v>-1.7689632154024526E-2</v>
      </c>
      <c r="AY419" s="16">
        <f t="shared" si="568"/>
        <v>9.604123991300284E-4</v>
      </c>
      <c r="AZ419" s="16">
        <f t="shared" si="568"/>
        <v>6.6503914567630495E-3</v>
      </c>
      <c r="BA419" s="16">
        <f t="shared" si="568"/>
        <v>-2.0128684164387178E-2</v>
      </c>
      <c r="BB419" s="16">
        <f t="shared" si="568"/>
        <v>2.2981792936136447E-3</v>
      </c>
      <c r="BC419" s="16">
        <f t="shared" si="568"/>
        <v>-8.3505271572416051E-3</v>
      </c>
      <c r="BD419" s="16">
        <f t="shared" si="568"/>
        <v>-3.5754733878831546E-2</v>
      </c>
      <c r="BE419" s="16"/>
      <c r="BF419" s="16">
        <f t="shared" si="568"/>
        <v>-1.8632150005267079E-2</v>
      </c>
      <c r="BG419" s="16">
        <f t="shared" si="568"/>
        <v>-9.5949089218050343E-4</v>
      </c>
      <c r="BH419" s="16">
        <f t="shared" si="568"/>
        <v>5.6845195745507393E-3</v>
      </c>
      <c r="BI419" s="16">
        <f t="shared" si="568"/>
        <v>-2.1068861767440161E-2</v>
      </c>
      <c r="BJ419" s="16">
        <f t="shared" si="568"/>
        <v>1.3364833193325598E-3</v>
      </c>
      <c r="BK419" s="16">
        <f t="shared" si="568"/>
        <v>-9.3020057946695545E-3</v>
      </c>
      <c r="BL419" s="16">
        <f t="shared" si="568"/>
        <v>-3.66799184295028E-2</v>
      </c>
      <c r="BM419" s="16"/>
      <c r="BN419" s="16">
        <f t="shared" si="568"/>
        <v>-2.4179222317257887E-2</v>
      </c>
      <c r="BO419" s="16">
        <f t="shared" si="568"/>
        <v>-6.6064559386292965E-3</v>
      </c>
      <c r="BP419" s="16">
        <f t="shared" si="568"/>
        <v>-5.6523884616972442E-3</v>
      </c>
      <c r="BQ419" s="16">
        <f t="shared" si="568"/>
        <v>-2.6602160837981947E-2</v>
      </c>
      <c r="BR419" s="16">
        <f t="shared" si="568"/>
        <v>-4.3234594652579172E-3</v>
      </c>
      <c r="BS419" s="16">
        <f t="shared" si="568"/>
        <v>-1.4901815706142352E-2</v>
      </c>
      <c r="BT419" s="16">
        <f t="shared" si="568"/>
        <v>-4.2124977743492997E-2</v>
      </c>
      <c r="BU419" s="16"/>
      <c r="BV419" s="16">
        <f t="shared" si="568"/>
        <v>2.4891554339283584E-3</v>
      </c>
      <c r="BW419" s="16">
        <f t="shared" si="568"/>
        <v>2.0542171037246648E-2</v>
      </c>
      <c r="BX419" s="16">
        <f t="shared" si="568"/>
        <v>2.152231239214597E-2</v>
      </c>
      <c r="BY419" s="16">
        <f t="shared" si="568"/>
        <v>2.7329175972779396E-2</v>
      </c>
      <c r="BZ419" s="16">
        <f t="shared" si="568"/>
        <v>2.288755992298408E-2</v>
      </c>
      <c r="CA419" s="16">
        <f t="shared" si="568"/>
        <v>1.2020105922889934E-2</v>
      </c>
      <c r="CB419" s="16">
        <f t="shared" si="568"/>
        <v>-1.5947042700314995E-2</v>
      </c>
      <c r="CC419" s="16"/>
      <c r="CD419" s="16">
        <f t="shared" si="568"/>
        <v>-9.4177481585407952E-3</v>
      </c>
      <c r="CE419" s="16">
        <f t="shared" si="568"/>
        <v>-2.2929097758446204E-3</v>
      </c>
      <c r="CF419" s="16">
        <f t="shared" si="568"/>
        <v>-1.3346995156935382E-3</v>
      </c>
      <c r="CG419" s="16">
        <f t="shared" si="568"/>
        <v>4.3422329333338006E-3</v>
      </c>
      <c r="CH419" s="16">
        <f t="shared" si="568"/>
        <v>-2.2375440683536474E-2</v>
      </c>
      <c r="CI419" s="16">
        <f t="shared" si="568"/>
        <v>-1.062428992773401E-2</v>
      </c>
      <c r="CJ419" s="16">
        <f t="shared" si="568"/>
        <v>-2.7634973316761124E-2</v>
      </c>
      <c r="CK419" s="16"/>
      <c r="CL419" s="16">
        <f t="shared" si="568"/>
        <v>-9.4177481585407952E-3</v>
      </c>
      <c r="CM419" s="16">
        <f t="shared" si="568"/>
        <v>8.4208456575922686E-3</v>
      </c>
      <c r="CN419" s="16">
        <f t="shared" si="568"/>
        <v>9.3893455413032179E-3</v>
      </c>
      <c r="CO419" s="16">
        <f t="shared" si="568"/>
        <v>1.5127239034375295E-2</v>
      </c>
      <c r="CP419" s="16">
        <f t="shared" si="568"/>
        <v>-1.1877339049433555E-2</v>
      </c>
      <c r="CQ419" s="16">
        <f t="shared" si="568"/>
        <v>1.0738377564331048E-2</v>
      </c>
      <c r="CR419" s="16">
        <f t="shared" si="568"/>
        <v>-2.7634973316761124E-2</v>
      </c>
      <c r="CS419" s="16"/>
      <c r="CT419" s="16">
        <f t="shared" ref="CT419:CZ419" si="569">CT175/CT174-1</f>
        <v>1.8734965427911199E-2</v>
      </c>
      <c r="CU419" s="16">
        <f t="shared" si="569"/>
        <v>3.7080538671100616E-2</v>
      </c>
      <c r="CV419" s="16">
        <f t="shared" si="569"/>
        <v>3.8076563679336761E-2</v>
      </c>
      <c r="CW419" s="16">
        <f t="shared" si="569"/>
        <v>4.3977530225454142E-2</v>
      </c>
      <c r="CX419" s="16">
        <f t="shared" si="569"/>
        <v>1.6205472055157433E-2</v>
      </c>
      <c r="CY419" s="16">
        <f t="shared" si="569"/>
        <v>2.8420369468680651E-2</v>
      </c>
      <c r="CZ419" s="16">
        <f t="shared" si="569"/>
        <v>2.8420369468680651E-2</v>
      </c>
    </row>
    <row r="420" spans="12:104" x14ac:dyDescent="0.25">
      <c r="L420" s="121"/>
      <c r="M420" s="278"/>
      <c r="N420" s="278"/>
      <c r="O420" s="278"/>
      <c r="P420" s="278"/>
      <c r="Q420" s="278"/>
      <c r="R420" s="278"/>
      <c r="S420" s="278"/>
      <c r="T420" s="278"/>
      <c r="U420" s="63"/>
      <c r="V420" s="121"/>
      <c r="W420" s="278"/>
      <c r="X420" s="278"/>
      <c r="Y420" s="278"/>
      <c r="Z420" s="278"/>
      <c r="AA420" s="278"/>
      <c r="AB420" s="278"/>
      <c r="AC420" s="278"/>
      <c r="AD420" s="278"/>
      <c r="AO420" s="78">
        <v>41029</v>
      </c>
      <c r="AP420" s="18">
        <f t="shared" ref="AP420:CR420" si="570">AP176/AP175-1</f>
        <v>5.0943329937112036E-3</v>
      </c>
      <c r="AQ420" s="18">
        <f t="shared" si="570"/>
        <v>-2.620351838196644E-3</v>
      </c>
      <c r="AR420" s="18">
        <f t="shared" si="570"/>
        <v>1.8652542930455818E-2</v>
      </c>
      <c r="AS420" s="18">
        <f t="shared" si="570"/>
        <v>4.3582054790532565E-2</v>
      </c>
      <c r="AT420" s="18">
        <f t="shared" si="570"/>
        <v>-5.3897246484790884E-4</v>
      </c>
      <c r="AU420" s="18">
        <f t="shared" si="570"/>
        <v>1.6380217467555136E-2</v>
      </c>
      <c r="AV420" s="18">
        <f t="shared" si="570"/>
        <v>1.2930793010547337E-2</v>
      </c>
      <c r="AW420" s="16"/>
      <c r="AX420" s="18">
        <f t="shared" si="570"/>
        <v>-5.0685123042505387E-3</v>
      </c>
      <c r="AY420" s="18">
        <f t="shared" si="570"/>
        <v>-7.6755828569138318E-3</v>
      </c>
      <c r="AZ420" s="18">
        <f t="shared" si="570"/>
        <v>1.3489489982856595E-2</v>
      </c>
      <c r="BA420" s="18">
        <f t="shared" si="570"/>
        <v>3.829264630533169E-2</v>
      </c>
      <c r="BB420" s="18">
        <f t="shared" si="570"/>
        <v>-5.6047529805286489E-3</v>
      </c>
      <c r="BC420" s="18">
        <f t="shared" si="570"/>
        <v>1.122868182952419E-2</v>
      </c>
      <c r="BD420" s="18">
        <f t="shared" si="570"/>
        <v>7.7967408228190038E-3</v>
      </c>
      <c r="BE420" s="16"/>
      <c r="BF420" s="18">
        <f t="shared" si="570"/>
        <v>2.627236121196308E-3</v>
      </c>
      <c r="BG420" s="18">
        <f t="shared" si="570"/>
        <v>7.734953130561717E-3</v>
      </c>
      <c r="BH420" s="18">
        <f t="shared" si="570"/>
        <v>2.1328783686191288E-2</v>
      </c>
      <c r="BI420" s="18">
        <f t="shared" si="570"/>
        <v>4.6323791260310276E-2</v>
      </c>
      <c r="BJ420" s="18">
        <f t="shared" si="570"/>
        <v>2.0868476484203757E-3</v>
      </c>
      <c r="BK420" s="18">
        <f t="shared" si="570"/>
        <v>1.905048828775513E-2</v>
      </c>
      <c r="BL420" s="18">
        <f t="shared" si="570"/>
        <v>1.559200137821648E-2</v>
      </c>
      <c r="BM420" s="16"/>
      <c r="BN420" s="18">
        <f t="shared" si="570"/>
        <v>-1.8310996286129422E-2</v>
      </c>
      <c r="BO420" s="18">
        <f t="shared" si="570"/>
        <v>-1.3309945604946583E-2</v>
      </c>
      <c r="BP420" s="18">
        <f t="shared" si="570"/>
        <v>-2.088336687154857E-2</v>
      </c>
      <c r="BQ420" s="18">
        <f t="shared" si="570"/>
        <v>2.4473027660991908E-2</v>
      </c>
      <c r="BR420" s="18">
        <f t="shared" si="570"/>
        <v>-1.8840099628175233E-2</v>
      </c>
      <c r="BS420" s="18">
        <f t="shared" si="570"/>
        <v>-2.2307169197884891E-3</v>
      </c>
      <c r="BT420" s="18">
        <f t="shared" si="570"/>
        <v>-5.6169789783750979E-3</v>
      </c>
      <c r="BU420" s="16"/>
      <c r="BV420" s="18">
        <f t="shared" si="570"/>
        <v>-4.1761981811080817E-2</v>
      </c>
      <c r="BW420" s="18">
        <f t="shared" si="570"/>
        <v>-3.6880398259192759E-2</v>
      </c>
      <c r="BX420" s="18">
        <f t="shared" si="570"/>
        <v>-4.427290256347205E-2</v>
      </c>
      <c r="BY420" s="18">
        <f t="shared" si="570"/>
        <v>-2.3888406039217047E-2</v>
      </c>
      <c r="BZ420" s="18">
        <f t="shared" si="570"/>
        <v>-4.2278445717655044E-2</v>
      </c>
      <c r="CA420" s="18">
        <f t="shared" si="570"/>
        <v>-2.606583468746726E-2</v>
      </c>
      <c r="CB420" s="18">
        <f t="shared" si="570"/>
        <v>-2.9371204343042967E-2</v>
      </c>
      <c r="CC420" s="16"/>
      <c r="CD420" s="18">
        <f t="shared" si="570"/>
        <v>-1.6116230113538244E-2</v>
      </c>
      <c r="CE420" s="18">
        <f t="shared" si="570"/>
        <v>5.6363432923960399E-3</v>
      </c>
      <c r="CF420" s="18">
        <f t="shared" si="570"/>
        <v>-2.08250178446856E-3</v>
      </c>
      <c r="CG420" s="18">
        <f t="shared" si="570"/>
        <v>1.9201864671635649E-2</v>
      </c>
      <c r="CH420" s="18">
        <f t="shared" si="570"/>
        <v>4.4144820097878901E-2</v>
      </c>
      <c r="CI420" s="18">
        <f t="shared" si="570"/>
        <v>1.6928313827432317E-2</v>
      </c>
      <c r="CJ420" s="18">
        <f t="shared" si="570"/>
        <v>-3.3938327386996425E-3</v>
      </c>
      <c r="CK420" s="16"/>
      <c r="CL420" s="18">
        <f t="shared" si="570"/>
        <v>-1.6116230113538244E-2</v>
      </c>
      <c r="CM420" s="18">
        <f t="shared" si="570"/>
        <v>-1.1103998562628892E-2</v>
      </c>
      <c r="CN420" s="18">
        <f t="shared" si="570"/>
        <v>-1.8694351758532179E-2</v>
      </c>
      <c r="CO420" s="18">
        <f t="shared" si="570"/>
        <v>2.2357041428477942E-3</v>
      </c>
      <c r="CP420" s="18">
        <f t="shared" si="570"/>
        <v>2.6763446253169176E-2</v>
      </c>
      <c r="CQ420" s="18">
        <f t="shared" si="570"/>
        <v>-1.6646516374117959E-2</v>
      </c>
      <c r="CR420" s="18">
        <f t="shared" si="570"/>
        <v>-3.3938327386996425E-3</v>
      </c>
      <c r="CS420" s="16"/>
      <c r="CT420" s="18">
        <f t="shared" ref="CT420:CZ420" si="571">CT176/CT175-1</f>
        <v>-1.2765722100436361E-2</v>
      </c>
      <c r="CU420" s="18">
        <f t="shared" si="571"/>
        <v>-7.7364219460099859E-3</v>
      </c>
      <c r="CV420" s="18">
        <f t="shared" si="571"/>
        <v>-1.5352623255261211E-2</v>
      </c>
      <c r="CW420" s="18">
        <f t="shared" si="571"/>
        <v>5.6487076505029599E-3</v>
      </c>
      <c r="CX420" s="18">
        <f t="shared" si="571"/>
        <v>3.0259976290074375E-2</v>
      </c>
      <c r="CY420" s="18">
        <f t="shared" si="571"/>
        <v>3.4053900629835709E-3</v>
      </c>
      <c r="CZ420" s="18">
        <f t="shared" si="571"/>
        <v>3.4053900629835709E-3</v>
      </c>
    </row>
    <row r="421" spans="12:104" x14ac:dyDescent="0.25">
      <c r="L421" s="121"/>
      <c r="M421" s="278"/>
      <c r="N421" s="278"/>
      <c r="O421" s="278"/>
      <c r="P421" s="278"/>
      <c r="Q421" s="278"/>
      <c r="R421" s="278"/>
      <c r="S421" s="278"/>
      <c r="T421" s="278"/>
      <c r="U421" s="63"/>
      <c r="V421" s="121"/>
      <c r="W421" s="278"/>
      <c r="X421" s="278"/>
      <c r="Y421" s="278"/>
      <c r="Z421" s="278"/>
      <c r="AA421" s="278"/>
      <c r="AB421" s="278"/>
      <c r="AC421" s="278"/>
      <c r="AD421" s="278"/>
      <c r="AO421" s="78">
        <v>41060</v>
      </c>
      <c r="AP421" s="16">
        <f t="shared" ref="AP421:CR421" si="572">AP177/AP176-1</f>
        <v>6.9176454138702548E-2</v>
      </c>
      <c r="AQ421" s="16">
        <f t="shared" si="572"/>
        <v>-1.3730279226351616E-3</v>
      </c>
      <c r="AR421" s="16">
        <f t="shared" si="572"/>
        <v>1.4478712524893522E-2</v>
      </c>
      <c r="AS421" s="16">
        <f t="shared" si="572"/>
        <v>8.9661329018579483E-2</v>
      </c>
      <c r="AT421" s="16">
        <f t="shared" si="572"/>
        <v>-1.141968944789018E-3</v>
      </c>
      <c r="AU421" s="16">
        <f t="shared" si="572"/>
        <v>2.1982951996410982E-2</v>
      </c>
      <c r="AV421" s="16">
        <f t="shared" si="572"/>
        <v>-2.0915873941637075E-3</v>
      </c>
      <c r="AW421" s="16"/>
      <c r="AX421" s="16">
        <f t="shared" si="572"/>
        <v>-6.4700689835550995E-2</v>
      </c>
      <c r="AY421" s="16">
        <f t="shared" si="572"/>
        <v>-6.5984881904428194E-2</v>
      </c>
      <c r="AZ421" s="16">
        <f t="shared" si="572"/>
        <v>-5.1158759998948589E-2</v>
      </c>
      <c r="BA421" s="16">
        <f t="shared" si="572"/>
        <v>1.915948934395395E-2</v>
      </c>
      <c r="BB421" s="16">
        <f t="shared" si="572"/>
        <v>-6.576877260184133E-2</v>
      </c>
      <c r="BC421" s="16">
        <f t="shared" si="572"/>
        <v>-4.4140049997929753E-2</v>
      </c>
      <c r="BD421" s="16">
        <f t="shared" si="572"/>
        <v>-6.6656950082461086E-2</v>
      </c>
      <c r="BE421" s="16"/>
      <c r="BF421" s="16">
        <f t="shared" si="572"/>
        <v>1.3749157203104545E-3</v>
      </c>
      <c r="BG421" s="16">
        <f t="shared" si="572"/>
        <v>7.0646481653283688E-2</v>
      </c>
      <c r="BH421" s="16">
        <f t="shared" si="572"/>
        <v>1.5873535254664173E-2</v>
      </c>
      <c r="BI421" s="16">
        <f t="shared" si="572"/>
        <v>9.1159521509661445E-2</v>
      </c>
      <c r="BJ421" s="16">
        <f t="shared" si="572"/>
        <v>2.313766644670423E-4</v>
      </c>
      <c r="BK421" s="16">
        <f t="shared" si="572"/>
        <v>2.3388092423000106E-2</v>
      </c>
      <c r="BL421" s="16">
        <f t="shared" si="572"/>
        <v>-7.1954743024194023E-4</v>
      </c>
      <c r="BM421" s="16"/>
      <c r="BN421" s="16">
        <f t="shared" si="572"/>
        <v>-1.427207130730046E-2</v>
      </c>
      <c r="BO421" s="16">
        <f t="shared" si="572"/>
        <v>5.3917091545148121E-2</v>
      </c>
      <c r="BP421" s="16">
        <f t="shared" si="572"/>
        <v>-1.5625503277516661E-2</v>
      </c>
      <c r="BQ421" s="16">
        <f t="shared" si="572"/>
        <v>7.4109604830018494E-2</v>
      </c>
      <c r="BR421" s="16">
        <f t="shared" si="572"/>
        <v>-1.5397741989878755E-2</v>
      </c>
      <c r="BS421" s="16">
        <f t="shared" si="572"/>
        <v>7.3971384306725785E-3</v>
      </c>
      <c r="BT421" s="16">
        <f t="shared" si="572"/>
        <v>-1.6333807417029167E-2</v>
      </c>
      <c r="BU421" s="16"/>
      <c r="BV421" s="16">
        <f t="shared" si="572"/>
        <v>-8.2283666154634005E-2</v>
      </c>
      <c r="BW421" s="16">
        <f t="shared" si="572"/>
        <v>-1.879930427404175E-2</v>
      </c>
      <c r="BX421" s="16">
        <f t="shared" si="572"/>
        <v>-8.3543716306061944E-2</v>
      </c>
      <c r="BY421" s="16">
        <f t="shared" si="572"/>
        <v>-6.899631517748761E-2</v>
      </c>
      <c r="BZ421" s="16">
        <f t="shared" si="572"/>
        <v>-8.333166970801098E-2</v>
      </c>
      <c r="CA421" s="16">
        <f t="shared" si="572"/>
        <v>-6.2109552041389016E-2</v>
      </c>
      <c r="CB421" s="16">
        <f t="shared" si="572"/>
        <v>-8.4203150069922961E-2</v>
      </c>
      <c r="CC421" s="16"/>
      <c r="CD421" s="16">
        <f t="shared" si="572"/>
        <v>-2.1510096575943827E-2</v>
      </c>
      <c r="CE421" s="16">
        <f t="shared" si="572"/>
        <v>7.039881634550782E-2</v>
      </c>
      <c r="CF421" s="16">
        <f t="shared" si="572"/>
        <v>-2.3132314169027612E-4</v>
      </c>
      <c r="CG421" s="16">
        <f t="shared" si="572"/>
        <v>1.5638540196929451E-2</v>
      </c>
      <c r="CH421" s="16">
        <f t="shared" si="572"/>
        <v>9.0907111061060863E-2</v>
      </c>
      <c r="CI421" s="16">
        <f t="shared" si="572"/>
        <v>2.3151359074292222E-2</v>
      </c>
      <c r="CJ421" s="16">
        <f t="shared" si="572"/>
        <v>-2.3556693723261968E-2</v>
      </c>
      <c r="CK421" s="16"/>
      <c r="CL421" s="16">
        <f t="shared" si="572"/>
        <v>-2.1510096575943827E-2</v>
      </c>
      <c r="CM421" s="16">
        <f t="shared" si="572"/>
        <v>4.6178365353453765E-2</v>
      </c>
      <c r="CN421" s="16">
        <f t="shared" si="572"/>
        <v>-2.2853590535361623E-2</v>
      </c>
      <c r="CO421" s="16">
        <f t="shared" si="572"/>
        <v>-7.3428225557560234E-3</v>
      </c>
      <c r="CP421" s="16">
        <f t="shared" si="572"/>
        <v>6.6222608596318677E-2</v>
      </c>
      <c r="CQ421" s="16">
        <f t="shared" si="572"/>
        <v>-2.2627501658443627E-2</v>
      </c>
      <c r="CR421" s="16">
        <f t="shared" si="572"/>
        <v>-2.3556693723261968E-2</v>
      </c>
      <c r="CS421" s="16"/>
      <c r="CT421" s="16">
        <f t="shared" ref="CT421:CZ421" si="573">CT177/CT176-1</f>
        <v>2.095971301316002E-3</v>
      </c>
      <c r="CU421" s="16">
        <f t="shared" si="573"/>
        <v>7.1417417302620079E-2</v>
      </c>
      <c r="CV421" s="16">
        <f t="shared" si="573"/>
        <v>7.2006555155912366E-4</v>
      </c>
      <c r="CW421" s="16">
        <f t="shared" si="573"/>
        <v>1.6605030792141928E-2</v>
      </c>
      <c r="CX421" s="16">
        <f t="shared" si="573"/>
        <v>9.1945227892356263E-2</v>
      </c>
      <c r="CY421" s="16">
        <f t="shared" si="573"/>
        <v>2.4124998934229591E-2</v>
      </c>
      <c r="CZ421" s="16">
        <f t="shared" si="573"/>
        <v>2.4124998934229591E-2</v>
      </c>
    </row>
    <row r="422" spans="12:104" x14ac:dyDescent="0.25">
      <c r="L422" s="121"/>
      <c r="M422" s="278"/>
      <c r="N422" s="278"/>
      <c r="O422" s="278"/>
      <c r="P422" s="278"/>
      <c r="Q422" s="278"/>
      <c r="R422" s="278"/>
      <c r="S422" s="278"/>
      <c r="T422" s="278"/>
      <c r="U422" s="63"/>
      <c r="V422" s="121"/>
      <c r="W422" s="278"/>
      <c r="X422" s="278"/>
      <c r="Y422" s="278"/>
      <c r="Z422" s="278"/>
      <c r="AA422" s="278"/>
      <c r="AB422" s="278"/>
      <c r="AC422" s="278"/>
      <c r="AD422" s="278"/>
      <c r="AO422" s="78">
        <v>41089</v>
      </c>
      <c r="AP422" s="18">
        <f t="shared" ref="AP422:CR422" si="574">AP178/AP177-1</f>
        <v>-2.5942393827443011E-2</v>
      </c>
      <c r="AQ422" s="18">
        <f t="shared" si="574"/>
        <v>-2.2210177020398625E-3</v>
      </c>
      <c r="AR422" s="18">
        <f t="shared" si="574"/>
        <v>-6.3561120543292882E-3</v>
      </c>
      <c r="AS422" s="18">
        <f t="shared" si="574"/>
        <v>-4.3804403481822907E-2</v>
      </c>
      <c r="AT422" s="18">
        <f t="shared" si="574"/>
        <v>-2.413579560792023E-3</v>
      </c>
      <c r="AU422" s="18">
        <f t="shared" si="574"/>
        <v>-9.9108529749443175E-3</v>
      </c>
      <c r="AV422" s="18">
        <f t="shared" si="574"/>
        <v>2.4762019925163248E-2</v>
      </c>
      <c r="AW422" s="16"/>
      <c r="AX422" s="18">
        <f t="shared" si="574"/>
        <v>2.6633326061053397E-2</v>
      </c>
      <c r="AY422" s="18">
        <f t="shared" si="574"/>
        <v>2.4353155270367743E-2</v>
      </c>
      <c r="AZ422" s="18">
        <f t="shared" si="574"/>
        <v>2.0107929601900665E-2</v>
      </c>
      <c r="BA422" s="18">
        <f t="shared" si="574"/>
        <v>-1.8337734381610793E-2</v>
      </c>
      <c r="BB422" s="18">
        <f t="shared" si="574"/>
        <v>2.4155464848844455E-2</v>
      </c>
      <c r="BC422" s="18">
        <f t="shared" si="574"/>
        <v>1.6458514107284383E-2</v>
      </c>
      <c r="BD422" s="18">
        <f t="shared" si="574"/>
        <v>5.2054840936813784E-2</v>
      </c>
      <c r="BE422" s="16"/>
      <c r="BF422" s="18">
        <f t="shared" si="574"/>
        <v>2.225961602162263E-3</v>
      </c>
      <c r="BG422" s="18">
        <f t="shared" si="574"/>
        <v>-2.3774178997808759E-2</v>
      </c>
      <c r="BH422" s="18">
        <f t="shared" si="574"/>
        <v>-4.1442989135389574E-3</v>
      </c>
      <c r="BI422" s="18">
        <f t="shared" si="574"/>
        <v>-4.1675948799816842E-2</v>
      </c>
      <c r="BJ422" s="18">
        <f t="shared" si="574"/>
        <v>-1.929904940559668E-4</v>
      </c>
      <c r="BK422" s="18">
        <f t="shared" si="574"/>
        <v>-7.7069525509489978E-3</v>
      </c>
      <c r="BL422" s="18">
        <f t="shared" si="574"/>
        <v>2.7043100832870648E-2</v>
      </c>
      <c r="BM422" s="16"/>
      <c r="BN422" s="18">
        <f t="shared" si="574"/>
        <v>6.3967706453369466E-3</v>
      </c>
      <c r="BO422" s="18">
        <f t="shared" si="574"/>
        <v>-1.9711570725411076E-2</v>
      </c>
      <c r="BP422" s="18">
        <f t="shared" si="574"/>
        <v>4.1615456024577391E-3</v>
      </c>
      <c r="BQ422" s="18">
        <f t="shared" si="574"/>
        <v>-3.768783955881494E-2</v>
      </c>
      <c r="BR422" s="18">
        <f t="shared" si="574"/>
        <v>3.9677519696601493E-3</v>
      </c>
      <c r="BS422" s="18">
        <f t="shared" si="574"/>
        <v>-3.5774797829877247E-3</v>
      </c>
      <c r="BT422" s="18">
        <f t="shared" si="574"/>
        <v>3.131718753267676E-2</v>
      </c>
      <c r="BU422" s="16"/>
      <c r="BV422" s="18">
        <f t="shared" si="574"/>
        <v>4.5811132828188272E-2</v>
      </c>
      <c r="BW422" s="18">
        <f t="shared" si="574"/>
        <v>1.8680288551235158E-2</v>
      </c>
      <c r="BX422" s="18">
        <f t="shared" si="574"/>
        <v>4.3488367789186633E-2</v>
      </c>
      <c r="BY422" s="18">
        <f t="shared" si="574"/>
        <v>3.9163840080267187E-2</v>
      </c>
      <c r="BZ422" s="18">
        <f t="shared" si="574"/>
        <v>4.3286984453545285E-2</v>
      </c>
      <c r="CA422" s="18">
        <f t="shared" si="574"/>
        <v>3.5446252451168059E-2</v>
      </c>
      <c r="CB422" s="18">
        <f t="shared" si="574"/>
        <v>7.1707528937237308E-2</v>
      </c>
      <c r="CC422" s="16"/>
      <c r="CD422" s="18">
        <f t="shared" si="574"/>
        <v>1.0010061219965616E-2</v>
      </c>
      <c r="CE422" s="18">
        <f t="shared" si="574"/>
        <v>-2.3585740327431326E-2</v>
      </c>
      <c r="CF422" s="18">
        <f t="shared" si="574"/>
        <v>1.930277465760355E-4</v>
      </c>
      <c r="CG422" s="18">
        <f t="shared" si="574"/>
        <v>-3.9520711316435309E-3</v>
      </c>
      <c r="CH422" s="18">
        <f t="shared" si="574"/>
        <v>-4.1490965667724033E-2</v>
      </c>
      <c r="CI422" s="18">
        <f t="shared" si="574"/>
        <v>-7.515412460056603E-3</v>
      </c>
      <c r="CJ422" s="18">
        <f t="shared" si="574"/>
        <v>3.5019950480509543E-2</v>
      </c>
      <c r="CK422" s="16"/>
      <c r="CL422" s="18">
        <f t="shared" si="574"/>
        <v>1.0010061219965616E-2</v>
      </c>
      <c r="CM422" s="18">
        <f t="shared" si="574"/>
        <v>-1.6192017557882465E-2</v>
      </c>
      <c r="CN422" s="18">
        <f t="shared" si="574"/>
        <v>7.7668109947577335E-3</v>
      </c>
      <c r="CO422" s="18">
        <f t="shared" si="574"/>
        <v>3.5903240948516046E-3</v>
      </c>
      <c r="CP422" s="18">
        <f t="shared" si="574"/>
        <v>-3.4232827022414369E-2</v>
      </c>
      <c r="CQ422" s="18">
        <f t="shared" si="574"/>
        <v>7.5723215800107546E-3</v>
      </c>
      <c r="CR422" s="18">
        <f t="shared" si="574"/>
        <v>3.5019950480509543E-2</v>
      </c>
      <c r="CS422" s="16"/>
      <c r="CT422" s="18">
        <f t="shared" ref="CT422:CZ422" si="575">CT178/CT177-1</f>
        <v>-2.4163678438210878E-2</v>
      </c>
      <c r="CU422" s="18">
        <f t="shared" si="575"/>
        <v>-4.9479208603290248E-2</v>
      </c>
      <c r="CV422" s="18">
        <f t="shared" si="575"/>
        <v>-2.6331028182693061E-2</v>
      </c>
      <c r="CW422" s="18">
        <f t="shared" si="575"/>
        <v>-3.0366203444742168E-2</v>
      </c>
      <c r="CX422" s="18">
        <f t="shared" si="575"/>
        <v>-6.6909606400121446E-2</v>
      </c>
      <c r="CY422" s="18">
        <f t="shared" si="575"/>
        <v>-3.3835048748820262E-2</v>
      </c>
      <c r="CZ422" s="18">
        <f t="shared" si="575"/>
        <v>-3.3835048748820262E-2</v>
      </c>
    </row>
    <row r="423" spans="12:104" x14ac:dyDescent="0.25">
      <c r="L423" s="121"/>
      <c r="M423" s="278"/>
      <c r="N423" s="278"/>
      <c r="O423" s="278"/>
      <c r="P423" s="278"/>
      <c r="Q423" s="278"/>
      <c r="R423" s="278"/>
      <c r="S423" s="278"/>
      <c r="T423" s="278"/>
      <c r="U423" s="63"/>
      <c r="V423" s="121"/>
      <c r="W423" s="278"/>
      <c r="X423" s="278"/>
      <c r="Y423" s="278"/>
      <c r="Z423" s="278"/>
      <c r="AA423" s="278"/>
      <c r="AB423" s="278"/>
      <c r="AC423" s="278"/>
      <c r="AD423" s="278"/>
      <c r="AO423" s="78">
        <v>41121</v>
      </c>
      <c r="AP423" s="16">
        <f t="shared" ref="AP423:CR423" si="576">AP179/AP178-1</f>
        <v>1.2553073657005642E-2</v>
      </c>
      <c r="AQ423" s="16">
        <f t="shared" si="576"/>
        <v>-1.7463198759821386E-2</v>
      </c>
      <c r="AR423" s="16">
        <f t="shared" si="576"/>
        <v>9.7393235868903361E-3</v>
      </c>
      <c r="AS423" s="16">
        <f t="shared" si="576"/>
        <v>3.3066481030281869E-2</v>
      </c>
      <c r="AT423" s="16">
        <f t="shared" si="576"/>
        <v>-1.7111022682053334E-2</v>
      </c>
      <c r="AU423" s="16">
        <f t="shared" si="576"/>
        <v>2.5067785337903548E-2</v>
      </c>
      <c r="AV423" s="16">
        <f t="shared" si="576"/>
        <v>3.860059130868021E-2</v>
      </c>
      <c r="AW423" s="16"/>
      <c r="AX423" s="16">
        <f t="shared" si="576"/>
        <v>-1.239744758432082E-2</v>
      </c>
      <c r="AY423" s="16">
        <f t="shared" si="576"/>
        <v>-2.9644147252862574E-2</v>
      </c>
      <c r="AZ423" s="16">
        <f t="shared" si="576"/>
        <v>-2.7788667511058351E-3</v>
      </c>
      <c r="BA423" s="16">
        <f t="shared" si="576"/>
        <v>2.0259093480590407E-2</v>
      </c>
      <c r="BB423" s="16">
        <f t="shared" si="576"/>
        <v>-2.9296337259559269E-2</v>
      </c>
      <c r="BC423" s="16">
        <f t="shared" si="576"/>
        <v>1.2359561198801217E-2</v>
      </c>
      <c r="BD423" s="16">
        <f t="shared" si="576"/>
        <v>2.5724594916886057E-2</v>
      </c>
      <c r="BE423" s="16"/>
      <c r="BF423" s="16">
        <f t="shared" si="576"/>
        <v>1.7773582361270357E-2</v>
      </c>
      <c r="BG423" s="16">
        <f t="shared" si="576"/>
        <v>3.0549769106805735E-2</v>
      </c>
      <c r="BH423" s="16">
        <f t="shared" si="576"/>
        <v>2.7686008618075242E-2</v>
      </c>
      <c r="BI423" s="16">
        <f t="shared" si="576"/>
        <v>5.1427773215541261E-2</v>
      </c>
      <c r="BJ423" s="16">
        <f t="shared" si="576"/>
        <v>3.5843550829195436E-4</v>
      </c>
      <c r="BK423" s="16">
        <f t="shared" si="576"/>
        <v>4.3286912046491821E-2</v>
      </c>
      <c r="BL423" s="16">
        <f t="shared" si="576"/>
        <v>5.7060244458769116E-2</v>
      </c>
      <c r="BM423" s="16"/>
      <c r="BN423" s="16">
        <f t="shared" si="576"/>
        <v>-9.6453840703096816E-3</v>
      </c>
      <c r="BO423" s="16">
        <f t="shared" si="576"/>
        <v>2.7866103700113776E-3</v>
      </c>
      <c r="BP423" s="16">
        <f t="shared" si="576"/>
        <v>-2.6940143570996278E-2</v>
      </c>
      <c r="BQ423" s="16">
        <f t="shared" si="576"/>
        <v>2.3102158050581467E-2</v>
      </c>
      <c r="BR423" s="16">
        <f t="shared" si="576"/>
        <v>-2.6591364366758685E-2</v>
      </c>
      <c r="BS423" s="16">
        <f t="shared" si="576"/>
        <v>1.5180612850217878E-2</v>
      </c>
      <c r="BT423" s="16">
        <f t="shared" si="576"/>
        <v>2.8582889709857229E-2</v>
      </c>
      <c r="BU423" s="16"/>
      <c r="BV423" s="16">
        <f t="shared" si="576"/>
        <v>-3.2008086253369261E-2</v>
      </c>
      <c r="BW423" s="16">
        <f t="shared" si="576"/>
        <v>-1.9856812460722018E-2</v>
      </c>
      <c r="BX423" s="16">
        <f t="shared" si="576"/>
        <v>-4.891232144102664E-2</v>
      </c>
      <c r="BY423" s="16">
        <f t="shared" si="576"/>
        <v>-2.2580499775897711E-2</v>
      </c>
      <c r="BZ423" s="16">
        <f t="shared" si="576"/>
        <v>-4.8571417845531983E-2</v>
      </c>
      <c r="CA423" s="16">
        <f t="shared" si="576"/>
        <v>-7.7426727507421411E-3</v>
      </c>
      <c r="CB423" s="16">
        <f t="shared" si="576"/>
        <v>5.356973999271597E-3</v>
      </c>
      <c r="CC423" s="16"/>
      <c r="CD423" s="16">
        <f t="shared" si="576"/>
        <v>-2.4454758696411671E-2</v>
      </c>
      <c r="CE423" s="16">
        <f t="shared" si="576"/>
        <v>3.0180515829981935E-2</v>
      </c>
      <c r="CF423" s="16">
        <f t="shared" si="576"/>
        <v>-3.583070783120812E-4</v>
      </c>
      <c r="CG423" s="16">
        <f t="shared" si="576"/>
        <v>2.7317781446904998E-2</v>
      </c>
      <c r="CH423" s="16">
        <f t="shared" si="576"/>
        <v>5.1051039202064219E-2</v>
      </c>
      <c r="CI423" s="16">
        <f t="shared" si="576"/>
        <v>4.2913094961194886E-2</v>
      </c>
      <c r="CJ423" s="16">
        <f t="shared" si="576"/>
        <v>1.3201864466275914E-2</v>
      </c>
      <c r="CK423" s="16"/>
      <c r="CL423" s="16">
        <f t="shared" si="576"/>
        <v>-2.4454758696411671E-2</v>
      </c>
      <c r="CM423" s="16">
        <f t="shared" si="576"/>
        <v>-1.2208667426586217E-2</v>
      </c>
      <c r="CN423" s="16">
        <f t="shared" si="576"/>
        <v>-4.1490899144494109E-2</v>
      </c>
      <c r="CO423" s="16">
        <f t="shared" si="576"/>
        <v>-1.4953607917705058E-2</v>
      </c>
      <c r="CP423" s="16">
        <f t="shared" si="576"/>
        <v>7.8030895193352823E-3</v>
      </c>
      <c r="CQ423" s="16">
        <f t="shared" si="576"/>
        <v>-4.1147335447726419E-2</v>
      </c>
      <c r="CR423" s="16">
        <f t="shared" si="576"/>
        <v>1.3201864466275914E-2</v>
      </c>
      <c r="CS423" s="16"/>
      <c r="CT423" s="16">
        <f t="shared" ref="CT423:CZ423" si="577">CT179/CT178-1</f>
        <v>-3.7165963154365045E-2</v>
      </c>
      <c r="CU423" s="16">
        <f t="shared" si="577"/>
        <v>-2.5079436570369595E-2</v>
      </c>
      <c r="CV423" s="16">
        <f t="shared" si="577"/>
        <v>-5.398012531252161E-2</v>
      </c>
      <c r="CW423" s="16">
        <f t="shared" si="577"/>
        <v>-2.7788610909053602E-2</v>
      </c>
      <c r="CX423" s="16">
        <f t="shared" si="577"/>
        <v>-5.3284297396991587E-3</v>
      </c>
      <c r="CY423" s="16">
        <f t="shared" si="577"/>
        <v>-1.3029846202691653E-2</v>
      </c>
      <c r="CZ423" s="16">
        <f t="shared" si="577"/>
        <v>-1.3029846202691653E-2</v>
      </c>
    </row>
    <row r="424" spans="12:104" x14ac:dyDescent="0.25">
      <c r="L424" s="121"/>
      <c r="M424" s="278"/>
      <c r="N424" s="278"/>
      <c r="O424" s="278"/>
      <c r="P424" s="278"/>
      <c r="Q424" s="278"/>
      <c r="R424" s="278"/>
      <c r="S424" s="278"/>
      <c r="T424" s="278"/>
      <c r="U424" s="63"/>
      <c r="V424" s="121"/>
      <c r="W424" s="278"/>
      <c r="X424" s="278"/>
      <c r="Y424" s="278"/>
      <c r="Z424" s="278"/>
      <c r="AA424" s="278"/>
      <c r="AB424" s="278"/>
      <c r="AC424" s="278"/>
      <c r="AD424" s="278"/>
      <c r="AO424" s="78">
        <v>41152</v>
      </c>
      <c r="AP424" s="18">
        <f t="shared" ref="AP424:CR424" si="578">AP180/AP179-1</f>
        <v>-3.9114941576199547E-2</v>
      </c>
      <c r="AQ424" s="18">
        <f t="shared" si="578"/>
        <v>-1.6613849369563671E-2</v>
      </c>
      <c r="AR424" s="18">
        <f t="shared" si="578"/>
        <v>-2.7772783518238309E-2</v>
      </c>
      <c r="AS424" s="18">
        <f t="shared" si="578"/>
        <v>-4.1312461123782063E-2</v>
      </c>
      <c r="AT424" s="18">
        <f t="shared" si="578"/>
        <v>-1.6744939271254977E-2</v>
      </c>
      <c r="AU424" s="18">
        <f t="shared" si="578"/>
        <v>-2.2125734058658142E-2</v>
      </c>
      <c r="AV424" s="18">
        <f t="shared" si="578"/>
        <v>-5.5875971438715477E-2</v>
      </c>
      <c r="AW424" s="16"/>
      <c r="AX424" s="18">
        <f t="shared" si="578"/>
        <v>4.0707201379905023E-2</v>
      </c>
      <c r="AY424" s="18">
        <f t="shared" si="578"/>
        <v>2.3417048698358922E-2</v>
      </c>
      <c r="AZ424" s="18">
        <f t="shared" si="578"/>
        <v>1.1803865570109373E-2</v>
      </c>
      <c r="BA424" s="18">
        <f t="shared" si="578"/>
        <v>-2.2869744183422469E-3</v>
      </c>
      <c r="BB424" s="18">
        <f t="shared" si="578"/>
        <v>2.3280622493640823E-2</v>
      </c>
      <c r="BC424" s="18">
        <f t="shared" si="578"/>
        <v>1.768079060924288E-2</v>
      </c>
      <c r="BD424" s="18">
        <f t="shared" si="578"/>
        <v>-1.744332448046404E-2</v>
      </c>
      <c r="BE424" s="16"/>
      <c r="BF424" s="18">
        <f t="shared" si="578"/>
        <v>1.6894532589169398E-2</v>
      </c>
      <c r="BG424" s="18">
        <f t="shared" si="578"/>
        <v>-2.2881237642212615E-2</v>
      </c>
      <c r="BH424" s="18">
        <f t="shared" si="578"/>
        <v>-1.1347459125309767E-2</v>
      </c>
      <c r="BI424" s="18">
        <f t="shared" si="578"/>
        <v>-2.5115883255407145E-2</v>
      </c>
      <c r="BJ424" s="18">
        <f t="shared" si="578"/>
        <v>-1.3330460430749369E-4</v>
      </c>
      <c r="BK424" s="18">
        <f t="shared" si="578"/>
        <v>-5.6050054046019593E-3</v>
      </c>
      <c r="BL424" s="18">
        <f t="shared" si="578"/>
        <v>-3.9925437269968778E-2</v>
      </c>
      <c r="BM424" s="16"/>
      <c r="BN424" s="18">
        <f t="shared" si="578"/>
        <v>2.8566144875825206E-2</v>
      </c>
      <c r="BO424" s="18">
        <f t="shared" si="578"/>
        <v>-1.1666159788249475E-2</v>
      </c>
      <c r="BP424" s="18">
        <f t="shared" si="578"/>
        <v>1.1477701878225499E-2</v>
      </c>
      <c r="BQ424" s="18">
        <f t="shared" si="578"/>
        <v>-1.3926453997595512E-2</v>
      </c>
      <c r="BR424" s="18">
        <f t="shared" si="578"/>
        <v>1.1342867243410826E-2</v>
      </c>
      <c r="BS424" s="18">
        <f t="shared" si="578"/>
        <v>5.8083638925634506E-3</v>
      </c>
      <c r="BT424" s="18">
        <f t="shared" si="578"/>
        <v>-2.8905987658086163E-2</v>
      </c>
      <c r="BU424" s="16"/>
      <c r="BV424" s="18">
        <f t="shared" si="578"/>
        <v>4.3092727764260763E-2</v>
      </c>
      <c r="BW424" s="18">
        <f t="shared" si="578"/>
        <v>2.2922166592029836E-3</v>
      </c>
      <c r="BX424" s="18">
        <f t="shared" si="578"/>
        <v>2.5762942306698067E-2</v>
      </c>
      <c r="BY424" s="18">
        <f t="shared" si="578"/>
        <v>1.4123139246615013E-2</v>
      </c>
      <c r="BZ424" s="18">
        <f t="shared" si="578"/>
        <v>2.5626203383560364E-2</v>
      </c>
      <c r="CA424" s="18">
        <f t="shared" si="578"/>
        <v>2.0013535471228305E-2</v>
      </c>
      <c r="CB424" s="18">
        <f t="shared" si="578"/>
        <v>-1.5191091700226922E-2</v>
      </c>
      <c r="CC424" s="16"/>
      <c r="CD424" s="18">
        <f t="shared" si="578"/>
        <v>2.2626358857453788E-2</v>
      </c>
      <c r="CE424" s="18">
        <f t="shared" si="578"/>
        <v>-2.2750965846405014E-2</v>
      </c>
      <c r="CF424" s="18">
        <f t="shared" si="578"/>
        <v>1.3332237679408721E-4</v>
      </c>
      <c r="CG424" s="18">
        <f t="shared" si="578"/>
        <v>-1.1215649618736778E-2</v>
      </c>
      <c r="CH424" s="18">
        <f t="shared" si="578"/>
        <v>-2.4985909387863825E-2</v>
      </c>
      <c r="CI424" s="18">
        <f t="shared" si="578"/>
        <v>-5.4724303004503039E-3</v>
      </c>
      <c r="CJ424" s="18">
        <f t="shared" si="578"/>
        <v>-3.4513882362542936E-2</v>
      </c>
      <c r="CK424" s="16"/>
      <c r="CL424" s="18">
        <f t="shared" si="578"/>
        <v>2.2626358857453788E-2</v>
      </c>
      <c r="CM424" s="18">
        <f t="shared" si="578"/>
        <v>-1.7373611423537216E-2</v>
      </c>
      <c r="CN424" s="18">
        <f t="shared" si="578"/>
        <v>5.6365985700508325E-3</v>
      </c>
      <c r="CO424" s="18">
        <f t="shared" si="578"/>
        <v>-5.7748216271386044E-3</v>
      </c>
      <c r="CP424" s="18">
        <f t="shared" si="578"/>
        <v>-1.9620852836999547E-2</v>
      </c>
      <c r="CQ424" s="18">
        <f t="shared" si="578"/>
        <v>5.5025425812009754E-3</v>
      </c>
      <c r="CR424" s="18">
        <f t="shared" si="578"/>
        <v>-3.4513882362542936E-2</v>
      </c>
      <c r="CS424" s="16"/>
      <c r="CT424" s="18">
        <f t="shared" ref="CT424:CZ424" si="579">CT180/CT179-1</f>
        <v>5.9182871898581846E-2</v>
      </c>
      <c r="CU424" s="18">
        <f t="shared" si="579"/>
        <v>1.7752995745757616E-2</v>
      </c>
      <c r="CV424" s="18">
        <f t="shared" si="579"/>
        <v>4.1585767210036595E-2</v>
      </c>
      <c r="CW424" s="18">
        <f t="shared" si="579"/>
        <v>2.9766415291116566E-2</v>
      </c>
      <c r="CX424" s="18">
        <f t="shared" si="579"/>
        <v>1.5425420680295954E-2</v>
      </c>
      <c r="CY424" s="18">
        <f t="shared" si="579"/>
        <v>3.5747673355468246E-2</v>
      </c>
      <c r="CZ424" s="18">
        <f t="shared" si="579"/>
        <v>3.5747673355468246E-2</v>
      </c>
    </row>
    <row r="425" spans="12:104" x14ac:dyDescent="0.25">
      <c r="L425" s="121"/>
      <c r="M425" s="278"/>
      <c r="N425" s="278"/>
      <c r="O425" s="278"/>
      <c r="P425" s="278"/>
      <c r="Q425" s="278"/>
      <c r="R425" s="278"/>
      <c r="S425" s="278"/>
      <c r="T425" s="278"/>
      <c r="U425" s="63"/>
      <c r="V425" s="121"/>
      <c r="W425" s="278"/>
      <c r="X425" s="278"/>
      <c r="Y425" s="278"/>
      <c r="Z425" s="278"/>
      <c r="AA425" s="278"/>
      <c r="AB425" s="278"/>
      <c r="AC425" s="278"/>
      <c r="AD425" s="278"/>
      <c r="AO425" s="78">
        <v>41180</v>
      </c>
      <c r="AP425" s="16">
        <f t="shared" ref="AP425:CR425" si="580">AP181/AP180-1</f>
        <v>-1.248814144027599E-2</v>
      </c>
      <c r="AQ425" s="16">
        <f t="shared" si="580"/>
        <v>9.7911495687230676E-3</v>
      </c>
      <c r="AR425" s="16">
        <f t="shared" si="580"/>
        <v>6.8423858061286147E-3</v>
      </c>
      <c r="AS425" s="16">
        <f t="shared" si="580"/>
        <v>-7.3263044065962069E-3</v>
      </c>
      <c r="AT425" s="16">
        <f t="shared" si="580"/>
        <v>3.4422557480731086E-3</v>
      </c>
      <c r="AU425" s="16">
        <f t="shared" si="580"/>
        <v>-7.7576087511270764E-3</v>
      </c>
      <c r="AV425" s="16">
        <f t="shared" si="580"/>
        <v>-6.7656669145852444E-3</v>
      </c>
      <c r="AW425" s="16"/>
      <c r="AX425" s="16">
        <f t="shared" si="580"/>
        <v>1.264606731760165E-2</v>
      </c>
      <c r="AY425" s="16">
        <f t="shared" si="580"/>
        <v>2.2561036422887648E-2</v>
      </c>
      <c r="AZ425" s="16">
        <f t="shared" si="580"/>
        <v>1.9574982395247575E-2</v>
      </c>
      <c r="BA425" s="16">
        <f t="shared" si="580"/>
        <v>5.2271139722901427E-3</v>
      </c>
      <c r="BB425" s="16">
        <f t="shared" si="580"/>
        <v>1.6131854063589079E-2</v>
      </c>
      <c r="BC425" s="16">
        <f t="shared" si="580"/>
        <v>4.7903553239838637E-3</v>
      </c>
      <c r="BD425" s="16">
        <f t="shared" si="580"/>
        <v>5.7948413237660645E-3</v>
      </c>
      <c r="BE425" s="16"/>
      <c r="BF425" s="16">
        <f t="shared" si="580"/>
        <v>-9.6962125018672518E-3</v>
      </c>
      <c r="BG425" s="16">
        <f t="shared" si="580"/>
        <v>-2.2063266268984916E-2</v>
      </c>
      <c r="BH425" s="16">
        <f t="shared" si="580"/>
        <v>-2.9201719225344647E-3</v>
      </c>
      <c r="BI425" s="16">
        <f t="shared" si="580"/>
        <v>-1.6951479504083822E-2</v>
      </c>
      <c r="BJ425" s="16">
        <f t="shared" si="580"/>
        <v>-6.2873335970132782E-3</v>
      </c>
      <c r="BK425" s="16">
        <f t="shared" si="580"/>
        <v>-1.7378601830037144E-2</v>
      </c>
      <c r="BL425" s="16">
        <f t="shared" si="580"/>
        <v>-1.6396278072331905E-2</v>
      </c>
      <c r="BM425" s="16"/>
      <c r="BN425" s="16">
        <f t="shared" si="580"/>
        <v>-6.7958857340419954E-3</v>
      </c>
      <c r="BO425" s="16">
        <f t="shared" si="580"/>
        <v>-1.919915919205939E-2</v>
      </c>
      <c r="BP425" s="16">
        <f t="shared" si="580"/>
        <v>2.9287243010072128E-3</v>
      </c>
      <c r="BQ425" s="16">
        <f t="shared" si="580"/>
        <v>-1.4072401413038227E-2</v>
      </c>
      <c r="BR425" s="16">
        <f t="shared" si="580"/>
        <v>-3.3770231627002767E-3</v>
      </c>
      <c r="BS425" s="16">
        <f t="shared" si="580"/>
        <v>-1.4500774662526972E-2</v>
      </c>
      <c r="BT425" s="16">
        <f t="shared" si="580"/>
        <v>-1.3515573949361093E-2</v>
      </c>
      <c r="BU425" s="16"/>
      <c r="BV425" s="16">
        <f t="shared" si="580"/>
        <v>7.3803752825511992E-3</v>
      </c>
      <c r="BW425" s="16">
        <f t="shared" si="580"/>
        <v>-5.1999333281356197E-3</v>
      </c>
      <c r="BX425" s="16">
        <f t="shared" si="580"/>
        <v>1.7243787209539008E-2</v>
      </c>
      <c r="BY425" s="16">
        <f t="shared" si="580"/>
        <v>1.4273260463757209E-2</v>
      </c>
      <c r="BZ425" s="16">
        <f t="shared" si="580"/>
        <v>1.0848036169863295E-2</v>
      </c>
      <c r="CA425" s="16">
        <f t="shared" si="580"/>
        <v>-4.3448753245467486E-4</v>
      </c>
      <c r="CB425" s="16">
        <f t="shared" si="580"/>
        <v>5.6477520709941054E-4</v>
      </c>
      <c r="CC425" s="16"/>
      <c r="CD425" s="16">
        <f t="shared" si="580"/>
        <v>7.818259751393164E-3</v>
      </c>
      <c r="CE425" s="16">
        <f t="shared" si="580"/>
        <v>-1.5875748800784462E-2</v>
      </c>
      <c r="CF425" s="16">
        <f t="shared" si="580"/>
        <v>6.3271142751677445E-3</v>
      </c>
      <c r="CG425" s="16">
        <f t="shared" si="580"/>
        <v>3.3884660911762676E-3</v>
      </c>
      <c r="CH425" s="16">
        <f t="shared" si="580"/>
        <v>-1.0731619176871376E-2</v>
      </c>
      <c r="CI425" s="16">
        <f t="shared" si="580"/>
        <v>-1.1161443954590622E-2</v>
      </c>
      <c r="CJ425" s="16">
        <f t="shared" si="580"/>
        <v>9.9969709547820251E-4</v>
      </c>
      <c r="CK425" s="16"/>
      <c r="CL425" s="16">
        <f t="shared" si="580"/>
        <v>7.818259751393164E-3</v>
      </c>
      <c r="CM425" s="16">
        <f t="shared" si="580"/>
        <v>-4.7675172224750373E-3</v>
      </c>
      <c r="CN425" s="16">
        <f t="shared" si="580"/>
        <v>1.7685959070709023E-2</v>
      </c>
      <c r="CO425" s="16">
        <f t="shared" si="580"/>
        <v>1.4714141107073475E-2</v>
      </c>
      <c r="CP425" s="16">
        <f t="shared" si="580"/>
        <v>4.3467639392824609E-4</v>
      </c>
      <c r="CQ425" s="16">
        <f t="shared" si="580"/>
        <v>1.1287427949035367E-2</v>
      </c>
      <c r="CR425" s="16">
        <f t="shared" si="580"/>
        <v>9.9969709547820251E-4</v>
      </c>
      <c r="CS425" s="16"/>
      <c r="CT425" s="16">
        <f t="shared" ref="CT425:CZ425" si="581">CT181/CT180-1</f>
        <v>6.8117529662594656E-3</v>
      </c>
      <c r="CU425" s="16">
        <f t="shared" si="581"/>
        <v>-5.761454608515626E-3</v>
      </c>
      <c r="CV425" s="16">
        <f t="shared" si="581"/>
        <v>1.6669597427100502E-2</v>
      </c>
      <c r="CW425" s="16">
        <f t="shared" si="581"/>
        <v>1.3700747414199244E-2</v>
      </c>
      <c r="CX425" s="16">
        <f t="shared" si="581"/>
        <v>-5.644564161101373E-4</v>
      </c>
      <c r="CY425" s="16">
        <f t="shared" si="581"/>
        <v>-9.9869869928936872E-4</v>
      </c>
      <c r="CZ425" s="16">
        <f t="shared" si="581"/>
        <v>-9.9869869928936872E-4</v>
      </c>
    </row>
    <row r="426" spans="12:104" x14ac:dyDescent="0.25">
      <c r="L426" s="121"/>
      <c r="M426" s="278"/>
      <c r="N426" s="278"/>
      <c r="O426" s="278"/>
      <c r="P426" s="278"/>
      <c r="Q426" s="278"/>
      <c r="R426" s="278"/>
      <c r="S426" s="278"/>
      <c r="T426" s="278"/>
      <c r="U426" s="63"/>
      <c r="V426" s="121"/>
      <c r="W426" s="278"/>
      <c r="X426" s="278"/>
      <c r="Y426" s="278"/>
      <c r="Z426" s="278"/>
      <c r="AA426" s="278"/>
      <c r="AB426" s="278"/>
      <c r="AC426" s="278"/>
      <c r="AD426" s="278"/>
      <c r="AO426" s="78">
        <v>41213</v>
      </c>
      <c r="AP426" s="18">
        <f t="shared" ref="AP426:CR426" si="582">AP182/AP181-1</f>
        <v>-4.0173970760336575E-3</v>
      </c>
      <c r="AQ426" s="18">
        <f t="shared" si="582"/>
        <v>3.6123144614799152E-3</v>
      </c>
      <c r="AR426" s="18">
        <f t="shared" si="582"/>
        <v>-6.234063701974879E-3</v>
      </c>
      <c r="AS426" s="18">
        <f t="shared" si="582"/>
        <v>-2.6607478417168373E-2</v>
      </c>
      <c r="AT426" s="18">
        <f t="shared" si="582"/>
        <v>4.6942962659006771E-3</v>
      </c>
      <c r="AU426" s="18">
        <f t="shared" si="582"/>
        <v>-2.1774539219888478E-2</v>
      </c>
      <c r="AV426" s="18">
        <f t="shared" si="582"/>
        <v>-4.2691248209979493E-3</v>
      </c>
      <c r="AW426" s="16"/>
      <c r="AX426" s="18">
        <f t="shared" si="582"/>
        <v>4.033601655530461E-3</v>
      </c>
      <c r="AY426" s="18">
        <f t="shared" si="582"/>
        <v>7.6604867546024025E-3</v>
      </c>
      <c r="AZ426" s="18">
        <f t="shared" si="582"/>
        <v>-2.2256077761134696E-3</v>
      </c>
      <c r="BA426" s="18">
        <f t="shared" si="582"/>
        <v>-2.2681200730630957E-2</v>
      </c>
      <c r="BB426" s="18">
        <f t="shared" si="582"/>
        <v>8.7468328426205666E-3</v>
      </c>
      <c r="BC426" s="18">
        <f t="shared" si="582"/>
        <v>-1.7828767381803834E-2</v>
      </c>
      <c r="BD426" s="18">
        <f t="shared" si="582"/>
        <v>-2.5274311441325636E-4</v>
      </c>
      <c r="BE426" s="16"/>
      <c r="BF426" s="18">
        <f t="shared" si="582"/>
        <v>-3.599312612478478E-3</v>
      </c>
      <c r="BG426" s="18">
        <f t="shared" si="582"/>
        <v>-7.6022498205471356E-3</v>
      </c>
      <c r="BH426" s="18">
        <f t="shared" si="582"/>
        <v>-9.8109379703438249E-3</v>
      </c>
      <c r="BI426" s="18">
        <f t="shared" si="582"/>
        <v>-3.0111022396993592E-2</v>
      </c>
      <c r="BJ426" s="18">
        <f t="shared" si="582"/>
        <v>1.0780874136655516E-3</v>
      </c>
      <c r="BK426" s="18">
        <f t="shared" si="582"/>
        <v>-2.5295478458721932E-2</v>
      </c>
      <c r="BL426" s="18">
        <f t="shared" si="582"/>
        <v>-7.8530715186638789E-3</v>
      </c>
      <c r="BM426" s="16"/>
      <c r="BN426" s="18">
        <f t="shared" si="582"/>
        <v>6.2731710499133175E-3</v>
      </c>
      <c r="BO426" s="18">
        <f t="shared" si="582"/>
        <v>2.2305721548463442E-3</v>
      </c>
      <c r="BP426" s="18">
        <f t="shared" si="582"/>
        <v>9.9081461778962598E-3</v>
      </c>
      <c r="BQ426" s="18">
        <f t="shared" si="582"/>
        <v>-2.0501220630572692E-2</v>
      </c>
      <c r="BR426" s="18">
        <f t="shared" si="582"/>
        <v>1.0996915439249078E-2</v>
      </c>
      <c r="BS426" s="18">
        <f t="shared" si="582"/>
        <v>-1.5637963579034575E-2</v>
      </c>
      <c r="BT426" s="18">
        <f t="shared" si="582"/>
        <v>1.9772652786800293E-3</v>
      </c>
      <c r="BU426" s="16"/>
      <c r="BV426" s="18">
        <f t="shared" si="582"/>
        <v>2.7334788204353533E-2</v>
      </c>
      <c r="BW426" s="18">
        <f t="shared" si="582"/>
        <v>2.3207576430113841E-2</v>
      </c>
      <c r="BX426" s="18">
        <f t="shared" si="582"/>
        <v>3.1045844516565335E-2</v>
      </c>
      <c r="BY426" s="18">
        <f t="shared" si="582"/>
        <v>2.0930317691432609E-2</v>
      </c>
      <c r="BZ426" s="18">
        <f t="shared" si="582"/>
        <v>3.2157402064451279E-2</v>
      </c>
      <c r="CA426" s="18">
        <f t="shared" si="582"/>
        <v>4.9650465666419841E-3</v>
      </c>
      <c r="CB426" s="18">
        <f t="shared" si="582"/>
        <v>2.2948967760555661E-2</v>
      </c>
      <c r="CC426" s="16"/>
      <c r="CD426" s="18">
        <f t="shared" si="582"/>
        <v>2.2259223556217567E-2</v>
      </c>
      <c r="CE426" s="18">
        <f t="shared" si="582"/>
        <v>-8.6709891499459069E-3</v>
      </c>
      <c r="CF426" s="18">
        <f t="shared" si="582"/>
        <v>-1.0769263928760431E-3</v>
      </c>
      <c r="CG426" s="18">
        <f t="shared" si="582"/>
        <v>-1.0877298705180727E-2</v>
      </c>
      <c r="CH426" s="18">
        <f t="shared" si="582"/>
        <v>-3.1155521435134115E-2</v>
      </c>
      <c r="CI426" s="18">
        <f t="shared" si="582"/>
        <v>-2.6345163483225464E-2</v>
      </c>
      <c r="CJ426" s="18">
        <f t="shared" si="582"/>
        <v>1.789507133143986E-2</v>
      </c>
      <c r="CK426" s="16"/>
      <c r="CL426" s="18">
        <f t="shared" si="582"/>
        <v>2.2259223556217567E-2</v>
      </c>
      <c r="CM426" s="18">
        <f t="shared" si="582"/>
        <v>1.8152402340554374E-2</v>
      </c>
      <c r="CN426" s="18">
        <f t="shared" si="582"/>
        <v>2.5951945332851167E-2</v>
      </c>
      <c r="CO426" s="18">
        <f t="shared" si="582"/>
        <v>1.5886394436636753E-2</v>
      </c>
      <c r="CP426" s="18">
        <f t="shared" si="582"/>
        <v>-4.9405166713056836E-3</v>
      </c>
      <c r="CQ426" s="18">
        <f t="shared" si="582"/>
        <v>2.7058011212140132E-2</v>
      </c>
      <c r="CR426" s="18">
        <f t="shared" si="582"/>
        <v>1.789507133143986E-2</v>
      </c>
      <c r="CS426" s="16"/>
      <c r="CT426" s="18">
        <f t="shared" ref="CT426:CZ426" si="583">CT182/CT181-1</f>
        <v>4.2874283879470454E-3</v>
      </c>
      <c r="CU426" s="18">
        <f t="shared" si="583"/>
        <v>2.5280700964436242E-4</v>
      </c>
      <c r="CV426" s="18">
        <f t="shared" si="583"/>
        <v>7.9152303889953313E-3</v>
      </c>
      <c r="CW426" s="18">
        <f t="shared" si="583"/>
        <v>-1.9733634157158564E-3</v>
      </c>
      <c r="CX426" s="18">
        <f t="shared" si="583"/>
        <v>-2.2434127687518624E-2</v>
      </c>
      <c r="CY426" s="18">
        <f t="shared" si="583"/>
        <v>-1.7580467609527251E-2</v>
      </c>
      <c r="CZ426" s="18">
        <f t="shared" si="583"/>
        <v>-1.7580467609527251E-2</v>
      </c>
    </row>
    <row r="427" spans="12:104" x14ac:dyDescent="0.25">
      <c r="AO427" s="78">
        <v>41243</v>
      </c>
      <c r="AP427" s="16">
        <f t="shared" ref="AP427:CR427" si="584">AP183/AP182-1</f>
        <v>-5.0507707686641146E-3</v>
      </c>
      <c r="AQ427" s="16">
        <f t="shared" si="584"/>
        <v>-3.085125096410235E-3</v>
      </c>
      <c r="AR427" s="16">
        <f t="shared" si="584"/>
        <v>-1.2002739755813896E-2</v>
      </c>
      <c r="AS427" s="16">
        <f t="shared" si="584"/>
        <v>-3.7756700800179011E-2</v>
      </c>
      <c r="AT427" s="16">
        <f t="shared" si="584"/>
        <v>-1.4539870284753231E-3</v>
      </c>
      <c r="AU427" s="16">
        <f t="shared" si="584"/>
        <v>1.75269476820894E-5</v>
      </c>
      <c r="AV427" s="16">
        <f t="shared" si="584"/>
        <v>-2.1631487333761967E-4</v>
      </c>
      <c r="AW427" s="16"/>
      <c r="AX427" s="16">
        <f t="shared" si="584"/>
        <v>5.0764105547036475E-3</v>
      </c>
      <c r="AY427" s="16">
        <f t="shared" si="584"/>
        <v>1.9756240966914973E-3</v>
      </c>
      <c r="AZ427" s="16">
        <f t="shared" si="584"/>
        <v>-6.9872600358918957E-3</v>
      </c>
      <c r="BA427" s="16">
        <f t="shared" si="584"/>
        <v>-3.287195875992821E-2</v>
      </c>
      <c r="BB427" s="16">
        <f t="shared" si="584"/>
        <v>3.6150424911305379E-3</v>
      </c>
      <c r="BC427" s="16">
        <f t="shared" si="584"/>
        <v>5.0940264763676968E-3</v>
      </c>
      <c r="BD427" s="16">
        <f t="shared" si="584"/>
        <v>4.858997578260027E-3</v>
      </c>
      <c r="BE427" s="16"/>
      <c r="BF427" s="16">
        <f t="shared" si="584"/>
        <v>3.0946725483542714E-3</v>
      </c>
      <c r="BG427" s="16">
        <f t="shared" si="584"/>
        <v>-1.9717287019556107E-3</v>
      </c>
      <c r="BH427" s="16">
        <f t="shared" si="584"/>
        <v>-8.9452117566871658E-3</v>
      </c>
      <c r="BI427" s="16">
        <f t="shared" si="584"/>
        <v>-3.4778872877307521E-2</v>
      </c>
      <c r="BJ427" s="16">
        <f t="shared" si="584"/>
        <v>1.6361859061362338E-3</v>
      </c>
      <c r="BK427" s="16">
        <f t="shared" si="584"/>
        <v>3.1122537362000546E-3</v>
      </c>
      <c r="BL427" s="16">
        <f t="shared" si="584"/>
        <v>2.8776882513164015E-3</v>
      </c>
      <c r="BM427" s="16"/>
      <c r="BN427" s="16">
        <f t="shared" si="584"/>
        <v>1.2148555708390685E-2</v>
      </c>
      <c r="BO427" s="16">
        <f t="shared" si="584"/>
        <v>7.0364253696730827E-3</v>
      </c>
      <c r="BP427" s="16">
        <f t="shared" si="584"/>
        <v>9.0259507978796005E-3</v>
      </c>
      <c r="BQ427" s="16">
        <f t="shared" si="584"/>
        <v>-2.6066834474824274E-2</v>
      </c>
      <c r="BR427" s="16">
        <f t="shared" si="584"/>
        <v>1.0676904837500611E-2</v>
      </c>
      <c r="BS427" s="16">
        <f t="shared" si="584"/>
        <v>1.2166295583172948E-2</v>
      </c>
      <c r="BT427" s="16">
        <f t="shared" si="584"/>
        <v>1.1929612921763866E-2</v>
      </c>
      <c r="BU427" s="16"/>
      <c r="BV427" s="16">
        <f t="shared" si="584"/>
        <v>3.9238206004216014E-2</v>
      </c>
      <c r="BW427" s="16">
        <f t="shared" si="584"/>
        <v>3.3989252051650709E-2</v>
      </c>
      <c r="BX427" s="16">
        <f t="shared" si="584"/>
        <v>3.603202613372436E-2</v>
      </c>
      <c r="BY427" s="16">
        <f t="shared" si="584"/>
        <v>2.6764500273248393E-2</v>
      </c>
      <c r="BZ427" s="16">
        <f t="shared" si="584"/>
        <v>3.7727167133189798E-2</v>
      </c>
      <c r="CA427" s="16">
        <f t="shared" si="584"/>
        <v>3.925642067788182E-2</v>
      </c>
      <c r="CB427" s="16">
        <f t="shared" si="584"/>
        <v>3.9013403323316487E-2</v>
      </c>
      <c r="CC427" s="16"/>
      <c r="CD427" s="16">
        <f t="shared" si="584"/>
        <v>-1.7526640493592538E-5</v>
      </c>
      <c r="CE427" s="16">
        <f t="shared" si="584"/>
        <v>-3.6020210320457657E-3</v>
      </c>
      <c r="CF427" s="16">
        <f t="shared" si="584"/>
        <v>-1.6335131749017906E-3</v>
      </c>
      <c r="CG427" s="16">
        <f t="shared" si="584"/>
        <v>-1.0564112810332205E-2</v>
      </c>
      <c r="CH427" s="16">
        <f t="shared" si="584"/>
        <v>-3.6355574305156013E-2</v>
      </c>
      <c r="CI427" s="16">
        <f t="shared" si="584"/>
        <v>1.4736566538164908E-3</v>
      </c>
      <c r="CJ427" s="16">
        <f t="shared" si="584"/>
        <v>-2.3383772255813895E-4</v>
      </c>
      <c r="CK427" s="16"/>
      <c r="CL427" s="16">
        <f t="shared" si="584"/>
        <v>-1.7526640493592538E-5</v>
      </c>
      <c r="CM427" s="16">
        <f t="shared" si="584"/>
        <v>-5.068208886114145E-3</v>
      </c>
      <c r="CN427" s="16">
        <f t="shared" si="584"/>
        <v>-3.1025976650252973E-3</v>
      </c>
      <c r="CO427" s="16">
        <f t="shared" si="584"/>
        <v>-1.2020056028602788E-2</v>
      </c>
      <c r="CP427" s="16">
        <f t="shared" si="584"/>
        <v>-3.7773565692551303E-2</v>
      </c>
      <c r="CQ427" s="16">
        <f t="shared" si="584"/>
        <v>-1.4714881854609452E-3</v>
      </c>
      <c r="CR427" s="16">
        <f t="shared" si="584"/>
        <v>-2.3383772255813895E-4</v>
      </c>
      <c r="CS427" s="16"/>
      <c r="CT427" s="16">
        <f t="shared" ref="CT427:CZ427" si="585">CT183/CT182-1</f>
        <v>2.1636167558591879E-4</v>
      </c>
      <c r="CU427" s="16">
        <f t="shared" si="585"/>
        <v>-4.8355018863047716E-3</v>
      </c>
      <c r="CV427" s="16">
        <f t="shared" si="585"/>
        <v>-2.8694309236593218E-3</v>
      </c>
      <c r="CW427" s="16">
        <f t="shared" si="585"/>
        <v>-1.1788975013113157E-2</v>
      </c>
      <c r="CX427" s="16">
        <f t="shared" si="585"/>
        <v>-3.7548508227642774E-2</v>
      </c>
      <c r="CY427" s="16">
        <f t="shared" si="585"/>
        <v>2.338924154279276E-4</v>
      </c>
      <c r="CZ427" s="16">
        <f t="shared" si="585"/>
        <v>2.338924154279276E-4</v>
      </c>
    </row>
    <row r="428" spans="12:104" x14ac:dyDescent="0.25">
      <c r="AO428" s="78">
        <v>41274</v>
      </c>
      <c r="AP428" s="18">
        <f t="shared" ref="AP428:CR428" si="586">AP184/AP183-1</f>
        <v>-1.9124671707824392E-2</v>
      </c>
      <c r="AQ428" s="18">
        <f t="shared" si="586"/>
        <v>-3.420427553444183E-3</v>
      </c>
      <c r="AR428" s="18">
        <f t="shared" si="586"/>
        <v>-4.6877579092159394E-3</v>
      </c>
      <c r="AS428" s="18">
        <f t="shared" si="586"/>
        <v>-6.7078578178382031E-2</v>
      </c>
      <c r="AT428" s="18">
        <f t="shared" si="586"/>
        <v>-5.1372664507051136E-3</v>
      </c>
      <c r="AU428" s="18">
        <f t="shared" si="586"/>
        <v>-1.6755468311833832E-2</v>
      </c>
      <c r="AV428" s="18">
        <f t="shared" si="586"/>
        <v>-2.2315678445982257E-2</v>
      </c>
      <c r="AW428" s="16"/>
      <c r="AX428" s="18">
        <f t="shared" si="586"/>
        <v>1.9497556066705002E-2</v>
      </c>
      <c r="AY428" s="18">
        <f t="shared" si="586"/>
        <v>1.6010438535265292E-2</v>
      </c>
      <c r="AZ428" s="18">
        <f t="shared" si="586"/>
        <v>1.4718398334826688E-2</v>
      </c>
      <c r="BA428" s="18">
        <f t="shared" si="586"/>
        <v>-4.8888890450584865E-2</v>
      </c>
      <c r="BB428" s="18">
        <f t="shared" si="586"/>
        <v>1.4260125475347607E-2</v>
      </c>
      <c r="BC428" s="18">
        <f t="shared" si="586"/>
        <v>2.4153970720373064E-3</v>
      </c>
      <c r="BD428" s="18">
        <f t="shared" si="586"/>
        <v>-3.2532235709443746E-3</v>
      </c>
      <c r="BE428" s="16"/>
      <c r="BF428" s="18">
        <f t="shared" si="586"/>
        <v>3.4321670321288966E-3</v>
      </c>
      <c r="BG428" s="18">
        <f t="shared" si="586"/>
        <v>-1.575814374343143E-2</v>
      </c>
      <c r="BH428" s="18">
        <f t="shared" si="586"/>
        <v>-1.2716800452376997E-3</v>
      </c>
      <c r="BI428" s="18">
        <f t="shared" si="586"/>
        <v>-6.387663603083904E-2</v>
      </c>
      <c r="BJ428" s="18">
        <f t="shared" si="586"/>
        <v>-1.7227313751235762E-3</v>
      </c>
      <c r="BK428" s="18">
        <f t="shared" si="586"/>
        <v>-1.3380808845652736E-2</v>
      </c>
      <c r="BL428" s="18">
        <f t="shared" si="586"/>
        <v>-1.8960102549715252E-2</v>
      </c>
      <c r="BM428" s="16"/>
      <c r="BN428" s="18">
        <f t="shared" si="586"/>
        <v>4.7098364824376127E-3</v>
      </c>
      <c r="BO428" s="18">
        <f t="shared" si="586"/>
        <v>-1.450490930191084E-2</v>
      </c>
      <c r="BP428" s="18">
        <f t="shared" si="586"/>
        <v>1.2732992745168037E-3</v>
      </c>
      <c r="BQ428" s="18">
        <f t="shared" si="586"/>
        <v>-6.2684670830639E-2</v>
      </c>
      <c r="BR428" s="18">
        <f t="shared" si="586"/>
        <v>-4.5162565321699155E-4</v>
      </c>
      <c r="BS428" s="18">
        <f t="shared" si="586"/>
        <v>-1.2124547345331638E-2</v>
      </c>
      <c r="BT428" s="18">
        <f t="shared" si="586"/>
        <v>-1.7710945160020031E-2</v>
      </c>
      <c r="BU428" s="16"/>
      <c r="BV428" s="18">
        <f t="shared" si="586"/>
        <v>7.1901637811472519E-2</v>
      </c>
      <c r="BW428" s="18">
        <f t="shared" si="586"/>
        <v>5.1401870885249057E-2</v>
      </c>
      <c r="BX428" s="18">
        <f t="shared" si="586"/>
        <v>6.823527591492029E-2</v>
      </c>
      <c r="BY428" s="18">
        <f t="shared" si="586"/>
        <v>6.6876822430920413E-2</v>
      </c>
      <c r="BZ428" s="18">
        <f t="shared" si="586"/>
        <v>6.6394993489087728E-2</v>
      </c>
      <c r="CA428" s="18">
        <f t="shared" si="586"/>
        <v>5.3941423885719653E-2</v>
      </c>
      <c r="CB428" s="18">
        <f t="shared" si="586"/>
        <v>4.7981425536349986E-2</v>
      </c>
      <c r="CC428" s="16"/>
      <c r="CD428" s="18">
        <f t="shared" si="586"/>
        <v>1.704099821746885E-2</v>
      </c>
      <c r="CE428" s="18">
        <f t="shared" si="586"/>
        <v>-1.4059633339784883E-2</v>
      </c>
      <c r="CF428" s="18">
        <f t="shared" si="586"/>
        <v>1.725704300065356E-3</v>
      </c>
      <c r="CG428" s="18">
        <f t="shared" si="586"/>
        <v>4.5182971110557801E-4</v>
      </c>
      <c r="CH428" s="18">
        <f t="shared" si="586"/>
        <v>-6.2261163916245699E-2</v>
      </c>
      <c r="CI428" s="18">
        <f t="shared" si="586"/>
        <v>-1.1678195864950447E-2</v>
      </c>
      <c r="CJ428" s="18">
        <f t="shared" si="586"/>
        <v>-5.6549616651330181E-3</v>
      </c>
      <c r="CK428" s="16"/>
      <c r="CL428" s="18">
        <f t="shared" si="586"/>
        <v>1.704099821746885E-2</v>
      </c>
      <c r="CM428" s="18">
        <f t="shared" si="586"/>
        <v>-2.4095769868384131E-3</v>
      </c>
      <c r="CN428" s="18">
        <f t="shared" si="586"/>
        <v>1.3562283164183508E-2</v>
      </c>
      <c r="CO428" s="18">
        <f t="shared" si="586"/>
        <v>1.227335623407777E-2</v>
      </c>
      <c r="CP428" s="18">
        <f t="shared" si="586"/>
        <v>-5.1180665892081478E-2</v>
      </c>
      <c r="CQ428" s="18">
        <f t="shared" si="586"/>
        <v>1.1816187618334473E-2</v>
      </c>
      <c r="CR428" s="18">
        <f t="shared" si="586"/>
        <v>-5.6549616651330181E-3</v>
      </c>
      <c r="CS428" s="16"/>
      <c r="CT428" s="18">
        <f t="shared" ref="CT428:CZ428" si="587">CT184/CT183-1</f>
        <v>2.2825034578146663E-2</v>
      </c>
      <c r="CU428" s="18">
        <f t="shared" si="587"/>
        <v>3.2638415772954232E-3</v>
      </c>
      <c r="CV428" s="18">
        <f t="shared" si="587"/>
        <v>1.9326535647522958E-2</v>
      </c>
      <c r="CW428" s="18">
        <f t="shared" si="587"/>
        <v>1.8030278432558999E-2</v>
      </c>
      <c r="CX428" s="18">
        <f t="shared" si="587"/>
        <v>-4.5784614466609863E-2</v>
      </c>
      <c r="CY428" s="18">
        <f t="shared" si="587"/>
        <v>5.6871221227219326E-3</v>
      </c>
      <c r="CZ428" s="18">
        <f t="shared" si="587"/>
        <v>5.6871221227219326E-3</v>
      </c>
    </row>
    <row r="429" spans="12:104" x14ac:dyDescent="0.25">
      <c r="AO429" s="78">
        <v>41305</v>
      </c>
      <c r="AP429" s="16">
        <f t="shared" ref="AP429:CR429" si="588">AP185/AP184-1</f>
        <v>-1.7880247268545091E-2</v>
      </c>
      <c r="AQ429" s="16">
        <f t="shared" si="588"/>
        <v>1.0664233278400603E-2</v>
      </c>
      <c r="AR429" s="16">
        <f t="shared" si="588"/>
        <v>-4.1758338953443497E-2</v>
      </c>
      <c r="AS429" s="16">
        <f t="shared" si="588"/>
        <v>-7.1387386825824684E-2</v>
      </c>
      <c r="AT429" s="16">
        <f t="shared" si="588"/>
        <v>-1.2366793842915391E-2</v>
      </c>
      <c r="AU429" s="16">
        <f t="shared" si="588"/>
        <v>-2.2905525846702468E-2</v>
      </c>
      <c r="AV429" s="16">
        <f t="shared" si="588"/>
        <v>-1.4984439834024865E-2</v>
      </c>
      <c r="AW429" s="16"/>
      <c r="AX429" s="16">
        <f t="shared" si="588"/>
        <v>1.820577095493392E-2</v>
      </c>
      <c r="AY429" s="16">
        <f t="shared" si="588"/>
        <v>2.9064154821810906E-2</v>
      </c>
      <c r="AZ429" s="16">
        <f t="shared" si="588"/>
        <v>-2.4312810752954439E-2</v>
      </c>
      <c r="BA429" s="16">
        <f t="shared" si="588"/>
        <v>-5.4481278284512991E-2</v>
      </c>
      <c r="BB429" s="16">
        <f t="shared" si="588"/>
        <v>5.613830095867689E-3</v>
      </c>
      <c r="BC429" s="16">
        <f t="shared" si="588"/>
        <v>-5.1167676489359826E-3</v>
      </c>
      <c r="BD429" s="16">
        <f t="shared" si="588"/>
        <v>2.9485278414027594E-3</v>
      </c>
      <c r="BE429" s="16"/>
      <c r="BF429" s="16">
        <f t="shared" si="588"/>
        <v>-1.0551707409104383E-2</v>
      </c>
      <c r="BG429" s="16">
        <f t="shared" si="588"/>
        <v>-2.8243287540069328E-2</v>
      </c>
      <c r="BH429" s="16">
        <f t="shared" si="588"/>
        <v>-5.1869424588020907E-2</v>
      </c>
      <c r="BI429" s="16">
        <f t="shared" si="588"/>
        <v>-8.118583541644242E-2</v>
      </c>
      <c r="BJ429" s="16">
        <f t="shared" si="588"/>
        <v>-2.2788010461800567E-2</v>
      </c>
      <c r="BK429" s="16">
        <f t="shared" si="588"/>
        <v>-3.3215540849020675E-2</v>
      </c>
      <c r="BL429" s="16">
        <f t="shared" si="588"/>
        <v>-2.5378035818311329E-2</v>
      </c>
      <c r="BM429" s="16"/>
      <c r="BN429" s="16">
        <f t="shared" si="588"/>
        <v>4.3578087502307739E-2</v>
      </c>
      <c r="BO429" s="16">
        <f t="shared" si="588"/>
        <v>2.4918653253730882E-2</v>
      </c>
      <c r="BP429" s="16">
        <f t="shared" si="588"/>
        <v>5.4707047671659348E-2</v>
      </c>
      <c r="BQ429" s="16">
        <f t="shared" si="588"/>
        <v>-3.0920225113173827E-2</v>
      </c>
      <c r="BR429" s="16">
        <f t="shared" si="588"/>
        <v>3.0672372435182726E-2</v>
      </c>
      <c r="BS429" s="16">
        <f t="shared" si="588"/>
        <v>1.96743826459711E-2</v>
      </c>
      <c r="BT429" s="16">
        <f t="shared" si="588"/>
        <v>2.7940654438022516E-2</v>
      </c>
      <c r="BU429" s="16"/>
      <c r="BV429" s="16">
        <f t="shared" si="588"/>
        <v>7.6875314650109106E-2</v>
      </c>
      <c r="BW429" s="16">
        <f t="shared" si="588"/>
        <v>5.762051774677257E-2</v>
      </c>
      <c r="BX429" s="16">
        <f t="shared" si="588"/>
        <v>8.8359364217288627E-2</v>
      </c>
      <c r="BY429" s="16">
        <f t="shared" si="588"/>
        <v>3.1906790250353367E-2</v>
      </c>
      <c r="BZ429" s="16">
        <f t="shared" si="588"/>
        <v>6.3557819639306734E-2</v>
      </c>
      <c r="CA429" s="16">
        <f t="shared" si="588"/>
        <v>5.2208919296715228E-2</v>
      </c>
      <c r="CB429" s="16">
        <f t="shared" si="588"/>
        <v>6.0738941288987824E-2</v>
      </c>
      <c r="CC429" s="16"/>
      <c r="CD429" s="16">
        <f t="shared" si="588"/>
        <v>2.3442488369971759E-2</v>
      </c>
      <c r="CE429" s="16">
        <f t="shared" si="588"/>
        <v>-5.582490940217455E-3</v>
      </c>
      <c r="CF429" s="16">
        <f t="shared" si="588"/>
        <v>2.3319413500615838E-2</v>
      </c>
      <c r="CG429" s="16">
        <f t="shared" si="588"/>
        <v>-2.9759575647412384E-2</v>
      </c>
      <c r="CH429" s="16">
        <f t="shared" si="588"/>
        <v>-5.9759627982295838E-2</v>
      </c>
      <c r="CI429" s="16">
        <f t="shared" si="588"/>
        <v>-1.0670694280110027E-2</v>
      </c>
      <c r="CJ429" s="16">
        <f t="shared" si="588"/>
        <v>8.1067759794071215E-3</v>
      </c>
      <c r="CK429" s="16"/>
      <c r="CL429" s="16">
        <f t="shared" si="588"/>
        <v>2.3442488369971759E-2</v>
      </c>
      <c r="CM429" s="16">
        <f t="shared" si="588"/>
        <v>5.143083612781485E-3</v>
      </c>
      <c r="CN429" s="16">
        <f t="shared" si="588"/>
        <v>3.4356717812976001E-2</v>
      </c>
      <c r="CO429" s="16">
        <f t="shared" si="588"/>
        <v>-1.9294769958737135E-2</v>
      </c>
      <c r="CP429" s="16">
        <f t="shared" si="588"/>
        <v>-4.9618396441279966E-2</v>
      </c>
      <c r="CQ429" s="16">
        <f t="shared" si="588"/>
        <v>1.0785786106220163E-2</v>
      </c>
      <c r="CR429" s="16">
        <f t="shared" si="588"/>
        <v>8.1067759794071215E-3</v>
      </c>
      <c r="CS429" s="16"/>
      <c r="CT429" s="16">
        <f t="shared" ref="CT429:CZ429" si="589">CT185/CT184-1</f>
        <v>1.5212388961144852E-2</v>
      </c>
      <c r="CU429" s="16">
        <f t="shared" si="589"/>
        <v>-2.9398595835709029E-3</v>
      </c>
      <c r="CV429" s="16">
        <f t="shared" si="589"/>
        <v>2.6038850704148908E-2</v>
      </c>
      <c r="CW429" s="16">
        <f t="shared" si="589"/>
        <v>-2.718119408682973E-2</v>
      </c>
      <c r="CX429" s="16">
        <f t="shared" si="589"/>
        <v>-5.7260970559993796E-2</v>
      </c>
      <c r="CY429" s="16">
        <f t="shared" si="589"/>
        <v>-8.0415846540969893E-3</v>
      </c>
      <c r="CZ429" s="16">
        <f t="shared" si="589"/>
        <v>-8.0415846540969893E-3</v>
      </c>
    </row>
    <row r="430" spans="12:104" x14ac:dyDescent="0.25">
      <c r="AO430" s="78">
        <v>41333</v>
      </c>
      <c r="AP430" s="18">
        <f t="shared" ref="AP430:CR430" si="590">AP186/AP185-1</f>
        <v>4.9860025982105372E-2</v>
      </c>
      <c r="AQ430" s="18">
        <f t="shared" si="590"/>
        <v>9.6218634611755505E-3</v>
      </c>
      <c r="AR430" s="18">
        <f t="shared" si="590"/>
        <v>3.8882222632454777E-3</v>
      </c>
      <c r="AS430" s="18">
        <f t="shared" si="590"/>
        <v>4.0275213962074119E-2</v>
      </c>
      <c r="AT430" s="18">
        <f t="shared" si="590"/>
        <v>1.9998001864925952E-2</v>
      </c>
      <c r="AU430" s="18">
        <f t="shared" si="590"/>
        <v>1.5652649822129217E-2</v>
      </c>
      <c r="AV430" s="18">
        <f t="shared" si="590"/>
        <v>2.8753819771717648E-2</v>
      </c>
      <c r="AW430" s="16"/>
      <c r="AX430" s="18">
        <f t="shared" si="590"/>
        <v>-4.7492070131409214E-2</v>
      </c>
      <c r="AY430" s="18">
        <f t="shared" si="590"/>
        <v>-3.8327168884526475E-2</v>
      </c>
      <c r="AZ430" s="18">
        <f t="shared" si="590"/>
        <v>-4.3788507592576353E-2</v>
      </c>
      <c r="BA430" s="18">
        <f t="shared" si="590"/>
        <v>-9.1296094553794394E-3</v>
      </c>
      <c r="BB430" s="18">
        <f t="shared" si="590"/>
        <v>-2.8443814773540299E-2</v>
      </c>
      <c r="BC430" s="18">
        <f t="shared" si="590"/>
        <v>-3.2582797052374879E-2</v>
      </c>
      <c r="BD430" s="18">
        <f t="shared" si="590"/>
        <v>-2.0103828784835964E-2</v>
      </c>
      <c r="BE430" s="16"/>
      <c r="BF430" s="18">
        <f t="shared" si="590"/>
        <v>-9.5301655098771754E-3</v>
      </c>
      <c r="BG430" s="18">
        <f t="shared" si="590"/>
        <v>3.9854686172291931E-2</v>
      </c>
      <c r="BH430" s="18">
        <f t="shared" si="590"/>
        <v>-5.6789986483393173E-3</v>
      </c>
      <c r="BI430" s="18">
        <f t="shared" si="590"/>
        <v>3.0361218997192685E-2</v>
      </c>
      <c r="BJ430" s="18">
        <f t="shared" si="590"/>
        <v>1.0277252087409261E-2</v>
      </c>
      <c r="BK430" s="18">
        <f t="shared" si="590"/>
        <v>5.9733119687788161E-3</v>
      </c>
      <c r="BL430" s="18">
        <f t="shared" si="590"/>
        <v>1.8949625600374942E-2</v>
      </c>
      <c r="BM430" s="16"/>
      <c r="BN430" s="18">
        <f t="shared" si="590"/>
        <v>-3.8731625464033526E-3</v>
      </c>
      <c r="BO430" s="18">
        <f t="shared" si="590"/>
        <v>4.5793747450505462E-2</v>
      </c>
      <c r="BP430" s="18">
        <f t="shared" si="590"/>
        <v>5.7114338735875236E-3</v>
      </c>
      <c r="BQ430" s="18">
        <f t="shared" si="590"/>
        <v>3.624605896540456E-2</v>
      </c>
      <c r="BR430" s="18">
        <f t="shared" si="590"/>
        <v>1.6047383806696569E-2</v>
      </c>
      <c r="BS430" s="18">
        <f t="shared" si="590"/>
        <v>1.1718862018682774E-2</v>
      </c>
      <c r="BT430" s="18">
        <f t="shared" si="590"/>
        <v>2.476928900750841E-2</v>
      </c>
      <c r="BU430" s="16"/>
      <c r="BV430" s="18">
        <f t="shared" si="590"/>
        <v>-3.8715921922890861E-2</v>
      </c>
      <c r="BW430" s="18">
        <f t="shared" si="590"/>
        <v>9.2137271862180459E-3</v>
      </c>
      <c r="BX430" s="18">
        <f t="shared" si="590"/>
        <v>-2.946657777623074E-2</v>
      </c>
      <c r="BY430" s="18">
        <f t="shared" si="590"/>
        <v>-3.4978235769207999E-2</v>
      </c>
      <c r="BZ430" s="18">
        <f t="shared" si="590"/>
        <v>-1.9492161136781094E-2</v>
      </c>
      <c r="CA430" s="18">
        <f t="shared" si="590"/>
        <v>-2.3669278869161703E-2</v>
      </c>
      <c r="CB430" s="18">
        <f t="shared" si="590"/>
        <v>-1.1075332792439774E-2</v>
      </c>
      <c r="CC430" s="16"/>
      <c r="CD430" s="18">
        <f t="shared" si="590"/>
        <v>-1.5411420257575692E-2</v>
      </c>
      <c r="CE430" s="18">
        <f t="shared" si="590"/>
        <v>2.9276551584003885E-2</v>
      </c>
      <c r="CF430" s="18">
        <f t="shared" si="590"/>
        <v>-1.0172704637439578E-2</v>
      </c>
      <c r="CG430" s="18">
        <f t="shared" si="590"/>
        <v>-1.5793932509893138E-2</v>
      </c>
      <c r="CH430" s="18">
        <f t="shared" si="590"/>
        <v>1.9879658646462239E-2</v>
      </c>
      <c r="CI430" s="18">
        <f t="shared" si="590"/>
        <v>-4.2601574070262327E-3</v>
      </c>
      <c r="CJ430" s="18">
        <f t="shared" si="590"/>
        <v>1.28992623136297E-2</v>
      </c>
      <c r="CK430" s="16"/>
      <c r="CL430" s="18">
        <f t="shared" si="590"/>
        <v>-1.5411420257575692E-2</v>
      </c>
      <c r="CM430" s="18">
        <f t="shared" si="590"/>
        <v>3.3680191910065771E-2</v>
      </c>
      <c r="CN430" s="18">
        <f t="shared" si="590"/>
        <v>-5.937843377861296E-3</v>
      </c>
      <c r="CO430" s="18">
        <f t="shared" si="590"/>
        <v>-1.1583121021683795E-2</v>
      </c>
      <c r="CP430" s="18">
        <f t="shared" si="590"/>
        <v>2.4243095456165209E-2</v>
      </c>
      <c r="CQ430" s="18">
        <f t="shared" si="590"/>
        <v>4.2783839962980963E-3</v>
      </c>
      <c r="CR430" s="18">
        <f t="shared" si="590"/>
        <v>1.28992623136297E-2</v>
      </c>
      <c r="CS430" s="16"/>
      <c r="CT430" s="18">
        <f t="shared" ref="CT430:CZ430" si="591">CT186/CT185-1</f>
        <v>-2.7950146302346712E-2</v>
      </c>
      <c r="CU430" s="18">
        <f t="shared" si="591"/>
        <v>2.051628465891997E-2</v>
      </c>
      <c r="CV430" s="18">
        <f t="shared" si="591"/>
        <v>-1.8597215332612493E-2</v>
      </c>
      <c r="CW430" s="18">
        <f t="shared" si="591"/>
        <v>-2.4170600420215127E-2</v>
      </c>
      <c r="CX430" s="18">
        <f t="shared" si="591"/>
        <v>1.1199369537128856E-2</v>
      </c>
      <c r="CY430" s="18">
        <f t="shared" si="591"/>
        <v>-1.2734990332765816E-2</v>
      </c>
      <c r="CZ430" s="18">
        <f t="shared" si="591"/>
        <v>-1.2734990332765816E-2</v>
      </c>
    </row>
    <row r="431" spans="12:104" x14ac:dyDescent="0.25">
      <c r="AO431" s="78">
        <v>41362</v>
      </c>
      <c r="AP431" s="16">
        <f t="shared" ref="AP431:CR431" si="592">AP187/AP186-1</f>
        <v>1.9066541183031749E-2</v>
      </c>
      <c r="AQ431" s="16">
        <f t="shared" si="592"/>
        <v>5.7394554191136926E-4</v>
      </c>
      <c r="AR431" s="16">
        <f t="shared" si="592"/>
        <v>2.1400085048673079E-2</v>
      </c>
      <c r="AS431" s="16">
        <f t="shared" si="592"/>
        <v>1.2098725600904192E-3</v>
      </c>
      <c r="AT431" s="16">
        <f t="shared" si="592"/>
        <v>5.4524380887082113E-3</v>
      </c>
      <c r="AU431" s="16">
        <f t="shared" si="592"/>
        <v>3.2223878720385013E-2</v>
      </c>
      <c r="AV431" s="16">
        <f t="shared" si="592"/>
        <v>3.9667983245608829E-2</v>
      </c>
      <c r="AW431" s="16"/>
      <c r="AX431" s="16">
        <f t="shared" si="592"/>
        <v>-1.870980982350523E-2</v>
      </c>
      <c r="AY431" s="16">
        <f t="shared" si="592"/>
        <v>-1.8146602693532077E-2</v>
      </c>
      <c r="AZ431" s="16">
        <f t="shared" si="592"/>
        <v>2.2898837037004238E-3</v>
      </c>
      <c r="BA431" s="16">
        <f t="shared" si="592"/>
        <v>-1.7522573748924741E-2</v>
      </c>
      <c r="BB431" s="16">
        <f t="shared" si="592"/>
        <v>-1.3359385814511349E-2</v>
      </c>
      <c r="BC431" s="16">
        <f t="shared" si="592"/>
        <v>1.2911166254245598E-2</v>
      </c>
      <c r="BD431" s="16">
        <f t="shared" si="592"/>
        <v>2.0215992999496279E-2</v>
      </c>
      <c r="BE431" s="16"/>
      <c r="BF431" s="16">
        <f t="shared" si="592"/>
        <v>-5.7361631738317431E-4</v>
      </c>
      <c r="BG431" s="16">
        <f t="shared" si="592"/>
        <v>1.8481987986509907E-2</v>
      </c>
      <c r="BH431" s="16">
        <f t="shared" si="592"/>
        <v>2.0814193293312577E-2</v>
      </c>
      <c r="BI431" s="16">
        <f t="shared" si="592"/>
        <v>6.3556224006489082E-4</v>
      </c>
      <c r="BJ431" s="16">
        <f t="shared" si="592"/>
        <v>4.8756941638676832E-3</v>
      </c>
      <c r="BK431" s="16">
        <f t="shared" si="592"/>
        <v>3.1631778260358567E-2</v>
      </c>
      <c r="BL431" s="16">
        <f t="shared" si="592"/>
        <v>3.9071612725758209E-2</v>
      </c>
      <c r="BM431" s="16"/>
      <c r="BN431" s="16">
        <f t="shared" si="592"/>
        <v>-2.0951716532952247E-2</v>
      </c>
      <c r="BO431" s="16">
        <f t="shared" si="592"/>
        <v>-2.2846521160513333E-3</v>
      </c>
      <c r="BP431" s="16">
        <f t="shared" si="592"/>
        <v>-2.038979613534031E-2</v>
      </c>
      <c r="BQ431" s="16">
        <f t="shared" si="592"/>
        <v>-1.9767192879781792E-2</v>
      </c>
      <c r="BR431" s="16">
        <f t="shared" si="592"/>
        <v>-1.5613516381492221E-2</v>
      </c>
      <c r="BS431" s="16">
        <f t="shared" si="592"/>
        <v>1.0597016614890986E-2</v>
      </c>
      <c r="BT431" s="16">
        <f t="shared" si="592"/>
        <v>1.7885154372260681E-2</v>
      </c>
      <c r="BU431" s="16"/>
      <c r="BV431" s="16">
        <f t="shared" si="592"/>
        <v>-1.2084105373399989E-3</v>
      </c>
      <c r="BW431" s="16">
        <f t="shared" si="592"/>
        <v>1.7835090436415513E-2</v>
      </c>
      <c r="BX431" s="16">
        <f t="shared" si="592"/>
        <v>-6.3515855726936632E-4</v>
      </c>
      <c r="BY431" s="16">
        <f t="shared" si="592"/>
        <v>2.0165814423060313E-2</v>
      </c>
      <c r="BZ431" s="16">
        <f t="shared" si="592"/>
        <v>4.2374387677275305E-3</v>
      </c>
      <c r="CA431" s="16">
        <f t="shared" si="592"/>
        <v>3.0976528508445345E-2</v>
      </c>
      <c r="CB431" s="16">
        <f t="shared" si="592"/>
        <v>3.8411637499319751E-2</v>
      </c>
      <c r="CC431" s="16"/>
      <c r="CD431" s="16">
        <f t="shared" si="592"/>
        <v>-3.1217916369394527E-2</v>
      </c>
      <c r="CE431" s="16">
        <f t="shared" si="592"/>
        <v>1.3540275580019578E-2</v>
      </c>
      <c r="CF431" s="16">
        <f t="shared" si="592"/>
        <v>-4.8520371148242925E-3</v>
      </c>
      <c r="CG431" s="16">
        <f t="shared" si="592"/>
        <v>1.5861164940114136E-2</v>
      </c>
      <c r="CH431" s="16">
        <f t="shared" si="592"/>
        <v>-4.2195586463369406E-3</v>
      </c>
      <c r="CI431" s="16">
        <f t="shared" si="592"/>
        <v>2.6626262583407057E-2</v>
      </c>
      <c r="CJ431" s="16">
        <f t="shared" si="592"/>
        <v>7.2117150927102358E-3</v>
      </c>
      <c r="CK431" s="16"/>
      <c r="CL431" s="16">
        <f t="shared" si="592"/>
        <v>-3.1217916369394527E-2</v>
      </c>
      <c r="CM431" s="16">
        <f t="shared" si="592"/>
        <v>-1.2746592874468221E-2</v>
      </c>
      <c r="CN431" s="16">
        <f t="shared" si="592"/>
        <v>-3.0661888211411137E-2</v>
      </c>
      <c r="CO431" s="16">
        <f t="shared" si="592"/>
        <v>-1.0485897386069087E-2</v>
      </c>
      <c r="CP431" s="16">
        <f t="shared" si="592"/>
        <v>-3.0045813509702701E-2</v>
      </c>
      <c r="CQ431" s="16">
        <f t="shared" si="592"/>
        <v>-2.5935692036948899E-2</v>
      </c>
      <c r="CR431" s="16">
        <f t="shared" si="592"/>
        <v>7.2117150927102358E-3</v>
      </c>
      <c r="CS431" s="16"/>
      <c r="CT431" s="16">
        <f t="shared" ref="CT431:CZ431" si="593">CT187/CT186-1</f>
        <v>-3.8154472278519536E-2</v>
      </c>
      <c r="CU431" s="16">
        <f t="shared" si="593"/>
        <v>-1.9815404912502999E-2</v>
      </c>
      <c r="CV431" s="16">
        <f t="shared" si="593"/>
        <v>-3.7602425325876321E-2</v>
      </c>
      <c r="CW431" s="16">
        <f t="shared" si="593"/>
        <v>-1.7570896181593909E-2</v>
      </c>
      <c r="CX431" s="16">
        <f t="shared" si="593"/>
        <v>-3.6990761767483504E-2</v>
      </c>
      <c r="CY431" s="16">
        <f t="shared" si="593"/>
        <v>-7.16007864547763E-3</v>
      </c>
      <c r="CZ431" s="16">
        <f t="shared" si="593"/>
        <v>-7.16007864547763E-3</v>
      </c>
    </row>
    <row r="432" spans="12:104" x14ac:dyDescent="0.25">
      <c r="AO432" s="78">
        <v>41394</v>
      </c>
      <c r="AP432" s="18">
        <f t="shared" ref="AP432:CR432" si="594">AP188/AP187-1</f>
        <v>-1.3185798330825005E-2</v>
      </c>
      <c r="AQ432" s="18">
        <f t="shared" si="594"/>
        <v>1.3299894614676511E-2</v>
      </c>
      <c r="AR432" s="18">
        <f t="shared" si="594"/>
        <v>8.3266757434934391E-3</v>
      </c>
      <c r="AS432" s="18">
        <f t="shared" si="594"/>
        <v>-4.6032385402400844E-2</v>
      </c>
      <c r="AT432" s="18">
        <f t="shared" si="594"/>
        <v>7.4036791089606702E-3</v>
      </c>
      <c r="AU432" s="18">
        <f t="shared" si="594"/>
        <v>-3.2714427410512892E-3</v>
      </c>
      <c r="AV432" s="18">
        <f t="shared" si="594"/>
        <v>-1.8287889852551475E-2</v>
      </c>
      <c r="AW432" s="16"/>
      <c r="AX432" s="18">
        <f t="shared" si="594"/>
        <v>1.3361986793989589E-2</v>
      </c>
      <c r="AY432" s="18">
        <f t="shared" si="594"/>
        <v>2.683959442486894E-2</v>
      </c>
      <c r="AZ432" s="18">
        <f t="shared" si="594"/>
        <v>2.1799923468805327E-2</v>
      </c>
      <c r="BA432" s="18">
        <f t="shared" si="594"/>
        <v>-3.3285482734254024E-2</v>
      </c>
      <c r="BB432" s="18">
        <f t="shared" si="594"/>
        <v>2.0864593765431261E-2</v>
      </c>
      <c r="BC432" s="18">
        <f t="shared" si="594"/>
        <v>1.0046831078234897E-2</v>
      </c>
      <c r="BD432" s="18">
        <f t="shared" si="594"/>
        <v>-5.1702656012616588E-3</v>
      </c>
      <c r="BE432" s="16"/>
      <c r="BF432" s="18">
        <f t="shared" si="594"/>
        <v>-1.3125329120589946E-2</v>
      </c>
      <c r="BG432" s="18">
        <f t="shared" si="594"/>
        <v>-2.6138059508605149E-2</v>
      </c>
      <c r="BH432" s="18">
        <f t="shared" si="594"/>
        <v>-4.9079437367103296E-3</v>
      </c>
      <c r="BI432" s="18">
        <f t="shared" si="594"/>
        <v>-5.8553524314378325E-2</v>
      </c>
      <c r="BJ432" s="18">
        <f t="shared" si="594"/>
        <v>-5.8188257366375007E-3</v>
      </c>
      <c r="BK432" s="18">
        <f t="shared" si="594"/>
        <v>-1.6353833098965764E-2</v>
      </c>
      <c r="BL432" s="18">
        <f t="shared" si="594"/>
        <v>-3.1173184399905574E-2</v>
      </c>
      <c r="BM432" s="16"/>
      <c r="BN432" s="18">
        <f t="shared" si="594"/>
        <v>-8.2579147649283202E-3</v>
      </c>
      <c r="BO432" s="18">
        <f t="shared" si="594"/>
        <v>-2.1334825897029841E-2</v>
      </c>
      <c r="BP432" s="18">
        <f t="shared" si="594"/>
        <v>4.932150453637707E-3</v>
      </c>
      <c r="BQ432" s="18">
        <f t="shared" si="594"/>
        <v>-5.3910168652249846E-2</v>
      </c>
      <c r="BR432" s="18">
        <f t="shared" si="594"/>
        <v>-9.1537460699619988E-4</v>
      </c>
      <c r="BS432" s="18">
        <f t="shared" si="594"/>
        <v>-1.1502342210665706E-2</v>
      </c>
      <c r="BT432" s="18">
        <f t="shared" si="594"/>
        <v>-2.6394784781847092E-2</v>
      </c>
      <c r="BU432" s="16"/>
      <c r="BV432" s="18">
        <f t="shared" si="594"/>
        <v>4.8253614376435605E-2</v>
      </c>
      <c r="BW432" s="18">
        <f t="shared" si="594"/>
        <v>3.4431553617709776E-2</v>
      </c>
      <c r="BX432" s="18">
        <f t="shared" si="594"/>
        <v>6.2195276977096148E-2</v>
      </c>
      <c r="BY432" s="18">
        <f t="shared" si="594"/>
        <v>5.6982082320293337E-2</v>
      </c>
      <c r="BZ432" s="18">
        <f t="shared" si="594"/>
        <v>5.601454776208703E-2</v>
      </c>
      <c r="CA432" s="18">
        <f t="shared" si="594"/>
        <v>4.4824312698902968E-2</v>
      </c>
      <c r="CB432" s="18">
        <f t="shared" si="594"/>
        <v>2.9083267739180574E-2</v>
      </c>
      <c r="CC432" s="16"/>
      <c r="CD432" s="18">
        <f t="shared" si="594"/>
        <v>3.2821802056599569E-3</v>
      </c>
      <c r="CE432" s="18">
        <f t="shared" si="594"/>
        <v>-2.0438159862585459E-2</v>
      </c>
      <c r="CF432" s="18">
        <f t="shared" si="594"/>
        <v>5.8528826407810985E-3</v>
      </c>
      <c r="CG432" s="18">
        <f t="shared" si="594"/>
        <v>9.1621328537239144E-4</v>
      </c>
      <c r="CH432" s="18">
        <f t="shared" si="594"/>
        <v>-5.3043348579613236E-2</v>
      </c>
      <c r="CI432" s="18">
        <f t="shared" si="594"/>
        <v>-1.0596667524039871E-2</v>
      </c>
      <c r="CJ432" s="18">
        <f t="shared" si="594"/>
        <v>-1.5065733796968739E-2</v>
      </c>
      <c r="CK432" s="16"/>
      <c r="CL432" s="18">
        <f t="shared" si="594"/>
        <v>3.2821802056599569E-3</v>
      </c>
      <c r="CM432" s="18">
        <f t="shared" si="594"/>
        <v>-9.9468962914421866E-3</v>
      </c>
      <c r="CN432" s="18">
        <f t="shared" si="594"/>
        <v>1.6625727471178298E-2</v>
      </c>
      <c r="CO432" s="18">
        <f t="shared" si="594"/>
        <v>1.163618559945756E-2</v>
      </c>
      <c r="CP432" s="18">
        <f t="shared" si="594"/>
        <v>-4.2901291780927719E-2</v>
      </c>
      <c r="CQ432" s="18">
        <f t="shared" si="594"/>
        <v>1.0710159523641183E-2</v>
      </c>
      <c r="CR432" s="18">
        <f t="shared" si="594"/>
        <v>-1.5065733796968739E-2</v>
      </c>
      <c r="CS432" s="16"/>
      <c r="CT432" s="18">
        <f t="shared" ref="CT432:CZ432" si="595">CT188/CT187-1</f>
        <v>1.8628567034590926E-2</v>
      </c>
      <c r="CU432" s="18">
        <f t="shared" si="595"/>
        <v>5.1971361756557588E-3</v>
      </c>
      <c r="CV432" s="18">
        <f t="shared" si="595"/>
        <v>3.2176219627650271E-2</v>
      </c>
      <c r="CW432" s="18">
        <f t="shared" si="595"/>
        <v>2.7110356815347236E-2</v>
      </c>
      <c r="CX432" s="18">
        <f t="shared" si="595"/>
        <v>-2.8261335745040639E-2</v>
      </c>
      <c r="CY432" s="18">
        <f t="shared" si="595"/>
        <v>1.529618200313787E-2</v>
      </c>
      <c r="CZ432" s="18">
        <f t="shared" si="595"/>
        <v>1.529618200313787E-2</v>
      </c>
    </row>
    <row r="433" spans="41:104" x14ac:dyDescent="0.25">
      <c r="AO433" s="78">
        <v>41425</v>
      </c>
      <c r="AP433" s="16">
        <f t="shared" ref="AP433:CR433" si="596">AP189/AP188-1</f>
        <v>1.7157414949481087E-2</v>
      </c>
      <c r="AQ433" s="16">
        <f t="shared" si="596"/>
        <v>4.4102159031069732E-3</v>
      </c>
      <c r="AR433" s="16">
        <f t="shared" si="596"/>
        <v>-4.2182321366797115E-3</v>
      </c>
      <c r="AS433" s="16">
        <f t="shared" si="596"/>
        <v>-1.3207674638562317E-2</v>
      </c>
      <c r="AT433" s="16">
        <f t="shared" si="596"/>
        <v>-9.3155188808484723E-3</v>
      </c>
      <c r="AU433" s="16">
        <f t="shared" si="596"/>
        <v>-1.2255800555177276E-2</v>
      </c>
      <c r="AV433" s="16">
        <f t="shared" si="596"/>
        <v>-6.0656513228388942E-2</v>
      </c>
      <c r="AW433" s="16"/>
      <c r="AX433" s="16">
        <f t="shared" si="596"/>
        <v>-1.6868003612138138E-2</v>
      </c>
      <c r="AY433" s="16">
        <f t="shared" si="596"/>
        <v>-1.2532179246815156E-2</v>
      </c>
      <c r="AZ433" s="16">
        <f t="shared" si="596"/>
        <v>-2.1015082593899614E-2</v>
      </c>
      <c r="BA433" s="16">
        <f t="shared" si="596"/>
        <v>-2.9852891147189364E-2</v>
      </c>
      <c r="BB433" s="16">
        <f t="shared" si="596"/>
        <v>-2.6026388286855551E-2</v>
      </c>
      <c r="BC433" s="16">
        <f t="shared" si="596"/>
        <v>-2.8917073279281169E-2</v>
      </c>
      <c r="BD433" s="16">
        <f t="shared" si="596"/>
        <v>-7.6501362556290808E-2</v>
      </c>
      <c r="BE433" s="16"/>
      <c r="BF433" s="16">
        <f t="shared" si="596"/>
        <v>-4.3908513008715788E-3</v>
      </c>
      <c r="BG433" s="16">
        <f t="shared" si="596"/>
        <v>1.2691227990858867E-2</v>
      </c>
      <c r="BH433" s="16">
        <f t="shared" si="596"/>
        <v>-8.5905618074865187E-3</v>
      </c>
      <c r="BI433" s="16">
        <f t="shared" si="596"/>
        <v>-1.7540533004065662E-2</v>
      </c>
      <c r="BJ433" s="16">
        <f t="shared" si="596"/>
        <v>-1.3665467123523789E-2</v>
      </c>
      <c r="BK433" s="16">
        <f t="shared" si="596"/>
        <v>-1.6592838458237891E-2</v>
      </c>
      <c r="BL433" s="16">
        <f t="shared" si="596"/>
        <v>-6.4781030799245132E-2</v>
      </c>
      <c r="BM433" s="16"/>
      <c r="BN433" s="16">
        <f t="shared" si="596"/>
        <v>4.2361009940268257E-3</v>
      </c>
      <c r="BO433" s="16">
        <f t="shared" si="596"/>
        <v>2.1466196486030542E-2</v>
      </c>
      <c r="BP433" s="16">
        <f t="shared" si="596"/>
        <v>8.6649990171048241E-3</v>
      </c>
      <c r="BQ433" s="16">
        <f t="shared" si="596"/>
        <v>-9.0275226882005066E-3</v>
      </c>
      <c r="BR433" s="16">
        <f t="shared" si="596"/>
        <v>-5.1188793656125053E-3</v>
      </c>
      <c r="BS433" s="16">
        <f t="shared" si="596"/>
        <v>-8.0716163700648158E-3</v>
      </c>
      <c r="BT433" s="16">
        <f t="shared" si="596"/>
        <v>-5.6677359350342904E-2</v>
      </c>
      <c r="BU433" s="16"/>
      <c r="BV433" s="16">
        <f t="shared" si="596"/>
        <v>1.338445212747752E-2</v>
      </c>
      <c r="BW433" s="16">
        <f t="shared" si="596"/>
        <v>3.0771509675981301E-2</v>
      </c>
      <c r="BX433" s="16">
        <f t="shared" si="596"/>
        <v>1.7853696354211301E-2</v>
      </c>
      <c r="BY433" s="16">
        <f t="shared" si="596"/>
        <v>9.1097612647017545E-3</v>
      </c>
      <c r="BZ433" s="16">
        <f t="shared" si="596"/>
        <v>3.9442501301256705E-3</v>
      </c>
      <c r="CA433" s="16">
        <f t="shared" si="596"/>
        <v>9.6461439648543035E-4</v>
      </c>
      <c r="CB433" s="16">
        <f t="shared" si="596"/>
        <v>-4.8083915298436475E-2</v>
      </c>
      <c r="CC433" s="16"/>
      <c r="CD433" s="16">
        <f t="shared" si="596"/>
        <v>1.2407868921999965E-2</v>
      </c>
      <c r="CE433" s="16">
        <f t="shared" si="596"/>
        <v>2.6721861838820304E-2</v>
      </c>
      <c r="CF433" s="16">
        <f t="shared" si="596"/>
        <v>1.3854799429632525E-2</v>
      </c>
      <c r="CG433" s="16">
        <f t="shared" si="596"/>
        <v>5.1452171113151035E-3</v>
      </c>
      <c r="CH433" s="16">
        <f t="shared" si="596"/>
        <v>-3.9287541410935045E-3</v>
      </c>
      <c r="CI433" s="16">
        <f t="shared" si="596"/>
        <v>-2.9679294774127563E-3</v>
      </c>
      <c r="CJ433" s="16">
        <f t="shared" si="596"/>
        <v>-4.9001262371792365E-2</v>
      </c>
      <c r="CK433" s="16"/>
      <c r="CL433" s="16">
        <f t="shared" si="596"/>
        <v>1.2407868921999965E-2</v>
      </c>
      <c r="CM433" s="16">
        <f t="shared" si="596"/>
        <v>2.9778170827214456E-2</v>
      </c>
      <c r="CN433" s="16">
        <f t="shared" si="596"/>
        <v>1.6872806205950441E-2</v>
      </c>
      <c r="CO433" s="16">
        <f t="shared" si="596"/>
        <v>8.1372975138858106E-3</v>
      </c>
      <c r="CP433" s="16">
        <f t="shared" si="596"/>
        <v>-9.6368481224207159E-4</v>
      </c>
      <c r="CQ433" s="16">
        <f t="shared" si="596"/>
        <v>2.9767643039375624E-3</v>
      </c>
      <c r="CR433" s="16">
        <f t="shared" si="596"/>
        <v>-4.9001262371792365E-2</v>
      </c>
      <c r="CS433" s="16"/>
      <c r="CT433" s="16">
        <f t="shared" ref="CT433:CZ433" si="597">CT189/CT188-1</f>
        <v>6.4573304741651683E-2</v>
      </c>
      <c r="CU433" s="16">
        <f t="shared" si="597"/>
        <v>8.283863067524444E-2</v>
      </c>
      <c r="CV433" s="16">
        <f t="shared" si="597"/>
        <v>6.92683028602461E-2</v>
      </c>
      <c r="CW433" s="16">
        <f t="shared" si="597"/>
        <v>6.0082687415739189E-2</v>
      </c>
      <c r="CX433" s="16">
        <f t="shared" si="597"/>
        <v>5.0512766903724859E-2</v>
      </c>
      <c r="CY433" s="16">
        <f t="shared" si="597"/>
        <v>5.1526106642372227E-2</v>
      </c>
      <c r="CZ433" s="16">
        <f t="shared" si="597"/>
        <v>5.1526106642372227E-2</v>
      </c>
    </row>
    <row r="434" spans="41:104" x14ac:dyDescent="0.25">
      <c r="AO434" s="78">
        <v>41453</v>
      </c>
      <c r="AP434" s="18">
        <f t="shared" ref="AP434:CR434" si="598">AP190/AP189-1</f>
        <v>3.4213082073912382E-2</v>
      </c>
      <c r="AQ434" s="18">
        <f t="shared" si="598"/>
        <v>3.5192345501015687E-2</v>
      </c>
      <c r="AR434" s="18">
        <f t="shared" si="598"/>
        <v>3.5435321013526311E-2</v>
      </c>
      <c r="AS434" s="18">
        <f t="shared" si="598"/>
        <v>4.7769828501009748E-2</v>
      </c>
      <c r="AT434" s="18">
        <f t="shared" si="598"/>
        <v>4.5291122354357505E-2</v>
      </c>
      <c r="AU434" s="18">
        <f t="shared" si="598"/>
        <v>1.9937430404581402E-2</v>
      </c>
      <c r="AV434" s="18">
        <f t="shared" si="598"/>
        <v>-1.1791399361136046E-2</v>
      </c>
      <c r="AW434" s="16"/>
      <c r="AX434" s="18">
        <f t="shared" si="598"/>
        <v>-3.3081269872650032E-2</v>
      </c>
      <c r="AY434" s="18">
        <f t="shared" si="598"/>
        <v>9.4686814939493047E-4</v>
      </c>
      <c r="AZ434" s="18">
        <f t="shared" si="598"/>
        <v>1.1818057234038726E-3</v>
      </c>
      <c r="BA434" s="18">
        <f t="shared" si="598"/>
        <v>1.3108272039947577E-2</v>
      </c>
      <c r="BB434" s="18">
        <f t="shared" si="598"/>
        <v>1.0711564640267568E-2</v>
      </c>
      <c r="BC434" s="18">
        <f t="shared" si="598"/>
        <v>-1.3803394983849859E-2</v>
      </c>
      <c r="BD434" s="18">
        <f t="shared" si="598"/>
        <v>-4.448259476934413E-2</v>
      </c>
      <c r="BE434" s="16"/>
      <c r="BF434" s="18">
        <f t="shared" si="598"/>
        <v>-3.3995948341352333E-2</v>
      </c>
      <c r="BG434" s="18">
        <f t="shared" si="598"/>
        <v>-9.4597243822314159E-4</v>
      </c>
      <c r="BH434" s="18">
        <f t="shared" si="598"/>
        <v>2.3471532953900365E-4</v>
      </c>
      <c r="BI434" s="18">
        <f t="shared" si="598"/>
        <v>1.2149899537661879E-2</v>
      </c>
      <c r="BJ434" s="18">
        <f t="shared" si="598"/>
        <v>9.7554593571247405E-3</v>
      </c>
      <c r="BK434" s="18">
        <f t="shared" si="598"/>
        <v>-1.4736309790864377E-2</v>
      </c>
      <c r="BL434" s="18">
        <f t="shared" si="598"/>
        <v>-4.5386487898934957E-2</v>
      </c>
      <c r="BM434" s="16"/>
      <c r="BN434" s="18">
        <f t="shared" si="598"/>
        <v>-3.4222631094756206E-2</v>
      </c>
      <c r="BO434" s="18">
        <f t="shared" si="598"/>
        <v>-1.1804107072740377E-3</v>
      </c>
      <c r="BP434" s="18">
        <f t="shared" si="598"/>
        <v>-2.3466025118079603E-4</v>
      </c>
      <c r="BQ434" s="18">
        <f t="shared" si="598"/>
        <v>1.1912388188003664E-2</v>
      </c>
      <c r="BR434" s="18">
        <f t="shared" si="598"/>
        <v>9.5185098874006613E-3</v>
      </c>
      <c r="BS434" s="18">
        <f t="shared" si="598"/>
        <v>-1.4967512015888196E-2</v>
      </c>
      <c r="BT434" s="18">
        <f t="shared" si="598"/>
        <v>-4.5610497745465217E-2</v>
      </c>
      <c r="BU434" s="16"/>
      <c r="BV434" s="18">
        <f t="shared" si="598"/>
        <v>-4.5591910743747466E-2</v>
      </c>
      <c r="BW434" s="18">
        <f t="shared" si="598"/>
        <v>-1.2938668454017699E-2</v>
      </c>
      <c r="BX434" s="18">
        <f t="shared" si="598"/>
        <v>-1.2004051517677139E-2</v>
      </c>
      <c r="BY434" s="18">
        <f t="shared" si="598"/>
        <v>-1.1772153723045964E-2</v>
      </c>
      <c r="BZ434" s="18">
        <f t="shared" si="598"/>
        <v>-2.3656971972539909E-3</v>
      </c>
      <c r="CA434" s="18">
        <f t="shared" si="598"/>
        <v>-2.6563465886631388E-2</v>
      </c>
      <c r="CB434" s="18">
        <f t="shared" si="598"/>
        <v>-5.6845717677666663E-2</v>
      </c>
      <c r="CC434" s="16"/>
      <c r="CD434" s="18">
        <f t="shared" si="598"/>
        <v>-1.9547699506108573E-2</v>
      </c>
      <c r="CE434" s="18">
        <f t="shared" si="598"/>
        <v>-1.0598043017426173E-2</v>
      </c>
      <c r="CF434" s="18">
        <f t="shared" si="598"/>
        <v>-9.6612098174103656E-3</v>
      </c>
      <c r="CG434" s="18">
        <f t="shared" si="598"/>
        <v>-9.4287621219171225E-3</v>
      </c>
      <c r="CH434" s="18">
        <f t="shared" si="598"/>
        <v>2.3713069915578533E-3</v>
      </c>
      <c r="CI434" s="18">
        <f t="shared" si="598"/>
        <v>-2.425514902745074E-2</v>
      </c>
      <c r="CJ434" s="18">
        <f t="shared" si="598"/>
        <v>-3.1108604135776652E-2</v>
      </c>
      <c r="CK434" s="16"/>
      <c r="CL434" s="18">
        <f t="shared" si="598"/>
        <v>-1.9547699506108573E-2</v>
      </c>
      <c r="CM434" s="18">
        <f t="shared" si="598"/>
        <v>1.3996595520245014E-2</v>
      </c>
      <c r="CN434" s="18">
        <f t="shared" si="598"/>
        <v>1.4956716600138087E-2</v>
      </c>
      <c r="CO434" s="18">
        <f t="shared" si="598"/>
        <v>1.5194942500342812E-2</v>
      </c>
      <c r="CP434" s="18">
        <f t="shared" si="598"/>
        <v>2.7288338741904949E-2</v>
      </c>
      <c r="CQ434" s="18">
        <f t="shared" si="598"/>
        <v>2.4858085598171487E-2</v>
      </c>
      <c r="CR434" s="18">
        <f t="shared" si="598"/>
        <v>-3.1108604135776652E-2</v>
      </c>
      <c r="CS434" s="16"/>
      <c r="CT434" s="18">
        <f t="shared" ref="CT434:CZ434" si="599">CT190/CT189-1</f>
        <v>1.1932095463967007E-2</v>
      </c>
      <c r="CU434" s="18">
        <f t="shared" si="599"/>
        <v>4.6553411299301573E-2</v>
      </c>
      <c r="CV434" s="18">
        <f t="shared" si="599"/>
        <v>4.7544359391101798E-2</v>
      </c>
      <c r="CW434" s="18">
        <f t="shared" si="599"/>
        <v>4.7790234110622887E-2</v>
      </c>
      <c r="CX434" s="18">
        <f t="shared" si="599"/>
        <v>6.0271918118947942E-2</v>
      </c>
      <c r="CY434" s="18">
        <f t="shared" si="599"/>
        <v>3.2107421191441832E-2</v>
      </c>
      <c r="CZ434" s="18">
        <f t="shared" si="599"/>
        <v>3.2107421191441832E-2</v>
      </c>
    </row>
    <row r="435" spans="41:104" x14ac:dyDescent="0.25">
      <c r="AO435" s="78">
        <v>41486</v>
      </c>
      <c r="AP435" s="16">
        <f t="shared" ref="AP435:CR435" si="600">AP191/AP190-1</f>
        <v>-2.9242656386431309E-2</v>
      </c>
      <c r="AQ435" s="16">
        <f t="shared" si="600"/>
        <v>-7.5841985312736782E-3</v>
      </c>
      <c r="AR435" s="16">
        <f t="shared" si="600"/>
        <v>-3.0066562043400524E-2</v>
      </c>
      <c r="AS435" s="16">
        <f t="shared" si="600"/>
        <v>-1.6613032327621347E-2</v>
      </c>
      <c r="AT435" s="16">
        <f t="shared" si="600"/>
        <v>-9.8828070284656677E-3</v>
      </c>
      <c r="AU435" s="16">
        <f t="shared" si="600"/>
        <v>-6.3599341478208782E-3</v>
      </c>
      <c r="AV435" s="16">
        <f t="shared" si="600"/>
        <v>-4.6961241398932874E-2</v>
      </c>
      <c r="AW435" s="16"/>
      <c r="AX435" s="16">
        <f t="shared" si="600"/>
        <v>3.0123548978344905E-2</v>
      </c>
      <c r="AY435" s="16">
        <f t="shared" si="600"/>
        <v>2.231088747115284E-2</v>
      </c>
      <c r="AZ435" s="16">
        <f t="shared" si="600"/>
        <v>-8.4872461938034771E-4</v>
      </c>
      <c r="BA435" s="16">
        <f t="shared" si="600"/>
        <v>1.3010073157723623E-2</v>
      </c>
      <c r="BB435" s="16">
        <f t="shared" si="600"/>
        <v>1.9943036728313546E-2</v>
      </c>
      <c r="BC435" s="16">
        <f t="shared" si="600"/>
        <v>2.3572031042722985E-2</v>
      </c>
      <c r="BD435" s="16">
        <f t="shared" si="600"/>
        <v>-1.8252331675952749E-2</v>
      </c>
      <c r="BE435" s="16"/>
      <c r="BF435" s="16">
        <f t="shared" si="600"/>
        <v>7.6421581760885982E-3</v>
      </c>
      <c r="BG435" s="16">
        <f t="shared" si="600"/>
        <v>-2.1823975215936708E-2</v>
      </c>
      <c r="BH435" s="16">
        <f t="shared" si="600"/>
        <v>-2.265417729025887E-2</v>
      </c>
      <c r="BI435" s="16">
        <f t="shared" si="600"/>
        <v>-9.0978335723649328E-3</v>
      </c>
      <c r="BJ435" s="16">
        <f t="shared" si="600"/>
        <v>-2.3161748269123761E-3</v>
      </c>
      <c r="BK435" s="16">
        <f t="shared" si="600"/>
        <v>1.2336204055205524E-3</v>
      </c>
      <c r="BL435" s="16">
        <f t="shared" si="600"/>
        <v>-3.9677968457760393E-2</v>
      </c>
      <c r="BM435" s="16"/>
      <c r="BN435" s="16">
        <f t="shared" si="600"/>
        <v>3.0998582858162926E-2</v>
      </c>
      <c r="BO435" s="16">
        <f t="shared" si="600"/>
        <v>8.4944556474408905E-4</v>
      </c>
      <c r="BP435" s="16">
        <f t="shared" si="600"/>
        <v>2.3179284920304744E-2</v>
      </c>
      <c r="BQ435" s="16">
        <f t="shared" si="600"/>
        <v>1.3870570071408572E-2</v>
      </c>
      <c r="BR435" s="16">
        <f t="shared" si="600"/>
        <v>2.0809422817154255E-2</v>
      </c>
      <c r="BS435" s="16">
        <f t="shared" si="600"/>
        <v>2.4441499764688457E-2</v>
      </c>
      <c r="BT435" s="16">
        <f t="shared" si="600"/>
        <v>-1.7418390473396994E-2</v>
      </c>
      <c r="BU435" s="16"/>
      <c r="BV435" s="16">
        <f t="shared" si="600"/>
        <v>1.6893687707641103E-2</v>
      </c>
      <c r="BW435" s="16">
        <f t="shared" si="600"/>
        <v>-1.284298498352443E-2</v>
      </c>
      <c r="BX435" s="16">
        <f t="shared" si="600"/>
        <v>9.1813640948672504E-3</v>
      </c>
      <c r="BY435" s="16">
        <f t="shared" si="600"/>
        <v>-1.3680809445363096E-2</v>
      </c>
      <c r="BZ435" s="16">
        <f t="shared" si="600"/>
        <v>6.8439236235615653E-3</v>
      </c>
      <c r="CA435" s="16">
        <f t="shared" si="600"/>
        <v>1.0426310818485662E-2</v>
      </c>
      <c r="CB435" s="16">
        <f t="shared" si="600"/>
        <v>-3.0860902237848764E-2</v>
      </c>
      <c r="CC435" s="16"/>
      <c r="CD435" s="16">
        <f t="shared" si="600"/>
        <v>6.4006418082249716E-3</v>
      </c>
      <c r="CE435" s="16">
        <f t="shared" si="600"/>
        <v>-1.9553088761000925E-2</v>
      </c>
      <c r="CF435" s="16">
        <f t="shared" si="600"/>
        <v>2.3215519470916046E-3</v>
      </c>
      <c r="CG435" s="16">
        <f t="shared" si="600"/>
        <v>-2.0385218192565335E-2</v>
      </c>
      <c r="CH435" s="16">
        <f t="shared" si="600"/>
        <v>-6.7974027185173647E-3</v>
      </c>
      <c r="CI435" s="16">
        <f t="shared" si="600"/>
        <v>3.5580362664664467E-3</v>
      </c>
      <c r="CJ435" s="16">
        <f t="shared" si="600"/>
        <v>-4.0861181675772018E-2</v>
      </c>
      <c r="CK435" s="16"/>
      <c r="CL435" s="16">
        <f t="shared" si="600"/>
        <v>6.4006418082249716E-3</v>
      </c>
      <c r="CM435" s="16">
        <f t="shared" si="600"/>
        <v>-2.3029186347256703E-2</v>
      </c>
      <c r="CN435" s="16">
        <f t="shared" si="600"/>
        <v>-1.2321004612497743E-3</v>
      </c>
      <c r="CO435" s="16">
        <f t="shared" si="600"/>
        <v>-2.3858365529220049E-2</v>
      </c>
      <c r="CP435" s="16">
        <f t="shared" si="600"/>
        <v>-1.0318724588673889E-2</v>
      </c>
      <c r="CQ435" s="16">
        <f t="shared" si="600"/>
        <v>-3.5454215280894541E-3</v>
      </c>
      <c r="CR435" s="16">
        <f t="shared" si="600"/>
        <v>-4.0861181675772018E-2</v>
      </c>
      <c r="CS435" s="16"/>
      <c r="CT435" s="16">
        <f t="shared" ref="CT435:CZ435" si="601">CT191/CT190-1</f>
        <v>4.9275269211365158E-2</v>
      </c>
      <c r="CU435" s="16">
        <f t="shared" si="601"/>
        <v>1.8591673059036973E-2</v>
      </c>
      <c r="CV435" s="16">
        <f t="shared" si="601"/>
        <v>4.1317357255710618E-2</v>
      </c>
      <c r="CW435" s="16">
        <f t="shared" si="601"/>
        <v>1.772716922901596E-2</v>
      </c>
      <c r="CX435" s="16">
        <f t="shared" si="601"/>
        <v>3.1843625243383356E-2</v>
      </c>
      <c r="CY435" s="16">
        <f t="shared" si="601"/>
        <v>4.2601947596243805E-2</v>
      </c>
      <c r="CZ435" s="16">
        <f t="shared" si="601"/>
        <v>4.2601947596243805E-2</v>
      </c>
    </row>
    <row r="436" spans="41:104" x14ac:dyDescent="0.25">
      <c r="AO436" s="78">
        <v>41516</v>
      </c>
      <c r="AP436" s="18">
        <f t="shared" ref="AP436:CR436" si="602">AP192/AP191-1</f>
        <v>3.7913244178942263E-2</v>
      </c>
      <c r="AQ436" s="18">
        <f t="shared" si="602"/>
        <v>3.1576530026409477E-2</v>
      </c>
      <c r="AR436" s="18">
        <f t="shared" si="602"/>
        <v>5.8047022328352682E-2</v>
      </c>
      <c r="AS436" s="18">
        <f t="shared" si="602"/>
        <v>3.4867109634551641E-2</v>
      </c>
      <c r="AT436" s="18">
        <f t="shared" si="602"/>
        <v>3.3842623156968177E-2</v>
      </c>
      <c r="AU436" s="18">
        <f t="shared" si="602"/>
        <v>1.231295127140819E-2</v>
      </c>
      <c r="AV436" s="18">
        <f t="shared" si="602"/>
        <v>2.8460162008650203E-2</v>
      </c>
      <c r="AW436" s="16"/>
      <c r="AX436" s="18">
        <f t="shared" si="602"/>
        <v>-3.6528336440040499E-2</v>
      </c>
      <c r="AY436" s="18">
        <f t="shared" si="602"/>
        <v>-6.1052445260446619E-3</v>
      </c>
      <c r="AZ436" s="18">
        <f t="shared" si="602"/>
        <v>1.9398324727359695E-2</v>
      </c>
      <c r="BA436" s="18">
        <f t="shared" si="602"/>
        <v>-2.9348643169115896E-3</v>
      </c>
      <c r="BB436" s="18">
        <f t="shared" si="602"/>
        <v>-3.9219280077633645E-3</v>
      </c>
      <c r="BC436" s="18">
        <f t="shared" si="602"/>
        <v>-2.4665156795244059E-2</v>
      </c>
      <c r="BD436" s="18">
        <f t="shared" si="602"/>
        <v>-9.107776804380241E-3</v>
      </c>
      <c r="BE436" s="16"/>
      <c r="BF436" s="18">
        <f t="shared" si="602"/>
        <v>-3.0609973285841363E-2</v>
      </c>
      <c r="BG436" s="18">
        <f t="shared" si="602"/>
        <v>6.142747501603818E-3</v>
      </c>
      <c r="BH436" s="18">
        <f t="shared" si="602"/>
        <v>2.5660231239718057E-2</v>
      </c>
      <c r="BI436" s="18">
        <f t="shared" si="602"/>
        <v>3.1898550542419635E-3</v>
      </c>
      <c r="BJ436" s="18">
        <f t="shared" si="602"/>
        <v>2.1967280803691924E-3</v>
      </c>
      <c r="BK436" s="18">
        <f t="shared" si="602"/>
        <v>-1.8673921123920856E-2</v>
      </c>
      <c r="BL436" s="18">
        <f t="shared" si="602"/>
        <v>-3.0209760759867255E-3</v>
      </c>
      <c r="BM436" s="16"/>
      <c r="BN436" s="18">
        <f t="shared" si="602"/>
        <v>-5.4862422088399976E-2</v>
      </c>
      <c r="BO436" s="18">
        <f t="shared" si="602"/>
        <v>-1.9029190314343247E-2</v>
      </c>
      <c r="BP436" s="18">
        <f t="shared" si="602"/>
        <v>-2.5018256980386511E-2</v>
      </c>
      <c r="BQ436" s="18">
        <f t="shared" si="602"/>
        <v>-2.1908206539621777E-2</v>
      </c>
      <c r="BR436" s="18">
        <f t="shared" si="602"/>
        <v>-2.2876487207648011E-2</v>
      </c>
      <c r="BS436" s="18">
        <f t="shared" si="602"/>
        <v>-4.3224989146797621E-2</v>
      </c>
      <c r="BT436" s="18">
        <f t="shared" si="602"/>
        <v>-2.7963653500572505E-2</v>
      </c>
      <c r="BU436" s="16"/>
      <c r="BV436" s="18">
        <f t="shared" si="602"/>
        <v>-3.3692354612433584E-2</v>
      </c>
      <c r="BW436" s="18">
        <f t="shared" si="602"/>
        <v>2.9435030991238342E-3</v>
      </c>
      <c r="BX436" s="18">
        <f t="shared" si="602"/>
        <v>-3.1797122331042038E-3</v>
      </c>
      <c r="BY436" s="18">
        <f t="shared" si="602"/>
        <v>2.2398926855436763E-2</v>
      </c>
      <c r="BZ436" s="18">
        <f t="shared" si="602"/>
        <v>-9.8996911588500325E-4</v>
      </c>
      <c r="CA436" s="18">
        <f t="shared" si="602"/>
        <v>-2.1794255661587103E-2</v>
      </c>
      <c r="CB436" s="18">
        <f t="shared" si="602"/>
        <v>-6.19108247450606E-3</v>
      </c>
      <c r="CC436" s="16"/>
      <c r="CD436" s="18">
        <f t="shared" si="602"/>
        <v>-1.2163186548135974E-2</v>
      </c>
      <c r="CE436" s="18">
        <f t="shared" si="602"/>
        <v>3.9373700897955555E-3</v>
      </c>
      <c r="CF436" s="18">
        <f t="shared" si="602"/>
        <v>-2.1919130434369105E-3</v>
      </c>
      <c r="CG436" s="18">
        <f t="shared" si="602"/>
        <v>2.3412073200729022E-2</v>
      </c>
      <c r="CH436" s="18">
        <f t="shared" si="602"/>
        <v>9.9095012590488807E-4</v>
      </c>
      <c r="CI436" s="18">
        <f t="shared" si="602"/>
        <v>-2.0824902556074165E-2</v>
      </c>
      <c r="CJ436" s="18">
        <f t="shared" si="602"/>
        <v>1.5950809200812932E-2</v>
      </c>
      <c r="CK436" s="16"/>
      <c r="CL436" s="18">
        <f t="shared" si="602"/>
        <v>-1.2163186548135974E-2</v>
      </c>
      <c r="CM436" s="18">
        <f t="shared" si="602"/>
        <v>2.5288911769212774E-2</v>
      </c>
      <c r="CN436" s="18">
        <f t="shared" si="602"/>
        <v>1.9029272253019425E-2</v>
      </c>
      <c r="CO436" s="18">
        <f t="shared" si="602"/>
        <v>4.517779901907315E-2</v>
      </c>
      <c r="CP436" s="18">
        <f t="shared" si="602"/>
        <v>2.2279827927536244E-2</v>
      </c>
      <c r="CQ436" s="18">
        <f t="shared" si="602"/>
        <v>2.1267802470095631E-2</v>
      </c>
      <c r="CR436" s="18">
        <f t="shared" si="602"/>
        <v>1.5950809200812932E-2</v>
      </c>
      <c r="CS436" s="16"/>
      <c r="CT436" s="18">
        <f t="shared" ref="CT436:CZ436" si="603">CT192/CT191-1</f>
        <v>-2.7672595458695937E-2</v>
      </c>
      <c r="CU436" s="18">
        <f t="shared" si="603"/>
        <v>9.1914908515555727E-3</v>
      </c>
      <c r="CV436" s="18">
        <f t="shared" si="603"/>
        <v>3.0301300263033681E-3</v>
      </c>
      <c r="CW436" s="18">
        <f t="shared" si="603"/>
        <v>2.8768115103182446E-2</v>
      </c>
      <c r="CX436" s="18">
        <f t="shared" si="603"/>
        <v>6.2296507561245829E-3</v>
      </c>
      <c r="CY436" s="18">
        <f t="shared" si="603"/>
        <v>-1.5700375506723985E-2</v>
      </c>
      <c r="CZ436" s="18">
        <f t="shared" si="603"/>
        <v>-1.5700375506723985E-2</v>
      </c>
    </row>
    <row r="437" spans="41:104" x14ac:dyDescent="0.25">
      <c r="AO437" s="78">
        <v>41547</v>
      </c>
      <c r="AP437" s="16">
        <f t="shared" ref="AP437:CR437" si="604">AP193/AP192-1</f>
        <v>-1.6645410248863568E-2</v>
      </c>
      <c r="AQ437" s="16">
        <f t="shared" si="604"/>
        <v>6.0848916592461944E-3</v>
      </c>
      <c r="AR437" s="16">
        <f t="shared" si="604"/>
        <v>2.6745694428331968E-2</v>
      </c>
      <c r="AS437" s="16">
        <f t="shared" si="604"/>
        <v>-1.7111029069487471E-2</v>
      </c>
      <c r="AT437" s="16">
        <f t="shared" si="604"/>
        <v>1.0536558665673379E-2</v>
      </c>
      <c r="AU437" s="16">
        <f t="shared" si="604"/>
        <v>5.1168079388050902E-3</v>
      </c>
      <c r="AV437" s="16">
        <f t="shared" si="604"/>
        <v>2.9482282520627789E-2</v>
      </c>
      <c r="AW437" s="16"/>
      <c r="AX437" s="16">
        <f t="shared" si="604"/>
        <v>1.692716993681409E-2</v>
      </c>
      <c r="AY437" s="16">
        <f t="shared" si="604"/>
        <v>2.3115061591223229E-2</v>
      </c>
      <c r="AZ437" s="16">
        <f t="shared" si="604"/>
        <v>4.4125593279812358E-2</v>
      </c>
      <c r="BA437" s="16">
        <f t="shared" si="604"/>
        <v>-4.7350042952654103E-4</v>
      </c>
      <c r="BB437" s="16">
        <f t="shared" si="604"/>
        <v>2.7642082721570205E-2</v>
      </c>
      <c r="BC437" s="16">
        <f t="shared" si="604"/>
        <v>2.21305909531333E-2</v>
      </c>
      <c r="BD437" s="16">
        <f t="shared" si="604"/>
        <v>4.6908504063793544E-2</v>
      </c>
      <c r="BE437" s="16"/>
      <c r="BF437" s="16">
        <f t="shared" si="604"/>
        <v>-6.0480896887448177E-3</v>
      </c>
      <c r="BG437" s="16">
        <f t="shared" si="604"/>
        <v>-2.2592827003517391E-2</v>
      </c>
      <c r="BH437" s="16">
        <f t="shared" si="604"/>
        <v>2.0535844380896728E-2</v>
      </c>
      <c r="BI437" s="16">
        <f t="shared" si="604"/>
        <v>-2.3055629719753279E-2</v>
      </c>
      <c r="BJ437" s="16">
        <f t="shared" si="604"/>
        <v>4.4247429251078607E-3</v>
      </c>
      <c r="BK437" s="16">
        <f t="shared" si="604"/>
        <v>-9.6222866327366763E-4</v>
      </c>
      <c r="BL437" s="16">
        <f t="shared" si="604"/>
        <v>2.3255881342969298E-2</v>
      </c>
      <c r="BM437" s="16"/>
      <c r="BN437" s="16">
        <f t="shared" si="604"/>
        <v>-2.6048995942684061E-2</v>
      </c>
      <c r="BO437" s="16">
        <f t="shared" si="604"/>
        <v>-4.2260809967510582E-2</v>
      </c>
      <c r="BP437" s="16">
        <f t="shared" si="604"/>
        <v>-2.0122609601581187E-2</v>
      </c>
      <c r="BQ437" s="16">
        <f t="shared" si="604"/>
        <v>-4.2714299885365237E-2</v>
      </c>
      <c r="BR437" s="16">
        <f t="shared" si="604"/>
        <v>-1.5786904050942741E-2</v>
      </c>
      <c r="BS437" s="16">
        <f t="shared" si="604"/>
        <v>-2.1065475713116455E-2</v>
      </c>
      <c r="BT437" s="16">
        <f t="shared" si="604"/>
        <v>2.6653027201828383E-3</v>
      </c>
      <c r="BU437" s="16"/>
      <c r="BV437" s="16">
        <f t="shared" si="604"/>
        <v>1.7408913494357803E-2</v>
      </c>
      <c r="BW437" s="16">
        <f t="shared" si="604"/>
        <v>4.7372473839368823E-4</v>
      </c>
      <c r="BX437" s="16">
        <f t="shared" si="604"/>
        <v>2.3599736506122238E-2</v>
      </c>
      <c r="BY437" s="16">
        <f t="shared" si="604"/>
        <v>4.4620221403338656E-2</v>
      </c>
      <c r="BZ437" s="16">
        <f t="shared" si="604"/>
        <v>2.8128902198370165E-2</v>
      </c>
      <c r="CA437" s="16">
        <f t="shared" si="604"/>
        <v>2.2614799499936611E-2</v>
      </c>
      <c r="CB437" s="16">
        <f t="shared" si="604"/>
        <v>4.7404450521003172E-2</v>
      </c>
      <c r="CC437" s="16"/>
      <c r="CD437" s="16">
        <f t="shared" si="604"/>
        <v>-5.0907595001798978E-3</v>
      </c>
      <c r="CE437" s="16">
        <f t="shared" si="604"/>
        <v>-2.689855075646963E-2</v>
      </c>
      <c r="CF437" s="16">
        <f t="shared" si="604"/>
        <v>-4.4052508226968268E-3</v>
      </c>
      <c r="CG437" s="16">
        <f t="shared" si="604"/>
        <v>1.6040128012846377E-2</v>
      </c>
      <c r="CH437" s="16">
        <f t="shared" si="604"/>
        <v>-2.7359314710659444E-2</v>
      </c>
      <c r="CI437" s="16">
        <f t="shared" si="604"/>
        <v>-5.3632406273599331E-3</v>
      </c>
      <c r="CJ437" s="16">
        <f t="shared" si="604"/>
        <v>2.4241435810618883E-2</v>
      </c>
      <c r="CK437" s="16"/>
      <c r="CL437" s="16">
        <f t="shared" si="604"/>
        <v>-5.0907595001798978E-3</v>
      </c>
      <c r="CM437" s="16">
        <f t="shared" si="604"/>
        <v>-2.1651431968684465E-2</v>
      </c>
      <c r="CN437" s="16">
        <f t="shared" si="604"/>
        <v>9.6315543904434975E-4</v>
      </c>
      <c r="CO437" s="16">
        <f t="shared" si="604"/>
        <v>2.1518779030152091E-2</v>
      </c>
      <c r="CP437" s="16">
        <f t="shared" si="604"/>
        <v>-2.2114680435874057E-2</v>
      </c>
      <c r="CQ437" s="16">
        <f t="shared" si="604"/>
        <v>5.3921600793669366E-3</v>
      </c>
      <c r="CR437" s="16">
        <f t="shared" si="604"/>
        <v>2.4241435810618883E-2</v>
      </c>
      <c r="CS437" s="16"/>
      <c r="CT437" s="16">
        <f t="shared" ref="CT437:CZ437" si="605">CT193/CT192-1</f>
        <v>-2.8637969804047647E-2</v>
      </c>
      <c r="CU437" s="16">
        <f t="shared" si="605"/>
        <v>-4.4806689296827962E-2</v>
      </c>
      <c r="CV437" s="16">
        <f t="shared" si="605"/>
        <v>-2.2727337088399913E-2</v>
      </c>
      <c r="CW437" s="16">
        <f t="shared" si="605"/>
        <v>-2.6582177651426342E-3</v>
      </c>
      <c r="CX437" s="16">
        <f t="shared" si="605"/>
        <v>-4.5258973739726982E-2</v>
      </c>
      <c r="CY437" s="16">
        <f t="shared" si="605"/>
        <v>-2.3667696856487286E-2</v>
      </c>
      <c r="CZ437" s="16">
        <f t="shared" si="605"/>
        <v>-2.3667696856487286E-2</v>
      </c>
    </row>
    <row r="438" spans="41:104" x14ac:dyDescent="0.25">
      <c r="AO438" s="78">
        <v>41578</v>
      </c>
      <c r="AP438" s="18">
        <f t="shared" ref="AP438:CR438" si="606">AP194/AP193-1</f>
        <v>-1.1922181576321855E-2</v>
      </c>
      <c r="AQ438" s="18">
        <f t="shared" si="606"/>
        <v>-7.7690908196882402E-3</v>
      </c>
      <c r="AR438" s="18">
        <f t="shared" si="606"/>
        <v>-2.0985054696728511E-2</v>
      </c>
      <c r="AS438" s="18">
        <f t="shared" si="606"/>
        <v>-1.334247872879013E-2</v>
      </c>
      <c r="AT438" s="18">
        <f t="shared" si="606"/>
        <v>-1.4112903225806384E-2</v>
      </c>
      <c r="AU438" s="18">
        <f t="shared" si="606"/>
        <v>-2.353404981059648E-2</v>
      </c>
      <c r="AV438" s="18">
        <f t="shared" si="606"/>
        <v>2.7429774779597071E-3</v>
      </c>
      <c r="AW438" s="16"/>
      <c r="AX438" s="18">
        <f t="shared" si="606"/>
        <v>1.2066035036938594E-2</v>
      </c>
      <c r="AY438" s="18">
        <f t="shared" si="606"/>
        <v>4.203202095214742E-3</v>
      </c>
      <c r="AZ438" s="18">
        <f t="shared" si="606"/>
        <v>-9.1722260650125564E-3</v>
      </c>
      <c r="BA438" s="18">
        <f t="shared" si="606"/>
        <v>-1.4374345076726414E-3</v>
      </c>
      <c r="BB438" s="18">
        <f t="shared" si="606"/>
        <v>-2.2171549736632601E-3</v>
      </c>
      <c r="BC438" s="18">
        <f t="shared" si="606"/>
        <v>-1.1751977443233641E-2</v>
      </c>
      <c r="BD438" s="18">
        <f t="shared" si="606"/>
        <v>1.4842109377253054E-2</v>
      </c>
      <c r="BE438" s="16"/>
      <c r="BF438" s="18">
        <f t="shared" si="606"/>
        <v>7.829922196342709E-3</v>
      </c>
      <c r="BG438" s="18">
        <f t="shared" si="606"/>
        <v>-4.1856091341323509E-3</v>
      </c>
      <c r="BH438" s="18">
        <f t="shared" si="606"/>
        <v>-1.3319443845947077E-2</v>
      </c>
      <c r="BI438" s="18">
        <f t="shared" si="606"/>
        <v>-5.6170271028000984E-3</v>
      </c>
      <c r="BJ438" s="18">
        <f t="shared" si="606"/>
        <v>-6.3934839636863305E-3</v>
      </c>
      <c r="BK438" s="18">
        <f t="shared" si="606"/>
        <v>-1.5888397393235443E-2</v>
      </c>
      <c r="BL438" s="18">
        <f t="shared" si="606"/>
        <v>1.0594376974541353E-2</v>
      </c>
      <c r="BM438" s="16"/>
      <c r="BN438" s="18">
        <f t="shared" si="606"/>
        <v>2.1434866543562192E-2</v>
      </c>
      <c r="BO438" s="18">
        <f t="shared" si="606"/>
        <v>9.2571345962435547E-3</v>
      </c>
      <c r="BP438" s="18">
        <f t="shared" si="606"/>
        <v>1.3499246298989132E-2</v>
      </c>
      <c r="BQ438" s="18">
        <f t="shared" si="606"/>
        <v>7.8063935638601478E-3</v>
      </c>
      <c r="BR438" s="18">
        <f t="shared" si="606"/>
        <v>7.0194551205684519E-3</v>
      </c>
      <c r="BS438" s="18">
        <f t="shared" si="606"/>
        <v>-2.6036324839537883E-3</v>
      </c>
      <c r="BT438" s="18">
        <f t="shared" si="606"/>
        <v>2.4236639377694047E-2</v>
      </c>
      <c r="BU438" s="16"/>
      <c r="BV438" s="18">
        <f t="shared" si="606"/>
        <v>1.3522907838982912E-2</v>
      </c>
      <c r="BW438" s="18">
        <f t="shared" si="606"/>
        <v>1.439503699965039E-3</v>
      </c>
      <c r="BX438" s="18">
        <f t="shared" si="606"/>
        <v>5.6487563201472746E-3</v>
      </c>
      <c r="BY438" s="18">
        <f t="shared" si="606"/>
        <v>-7.7459258184051638E-3</v>
      </c>
      <c r="BZ438" s="18">
        <f t="shared" si="606"/>
        <v>-7.8084287648649831E-4</v>
      </c>
      <c r="CA438" s="18">
        <f t="shared" si="606"/>
        <v>-1.032939075828021E-2</v>
      </c>
      <c r="CB438" s="18">
        <f t="shared" si="606"/>
        <v>1.6302978348581743E-2</v>
      </c>
      <c r="CC438" s="16"/>
      <c r="CD438" s="18">
        <f t="shared" si="606"/>
        <v>2.4101249824462823E-2</v>
      </c>
      <c r="CE438" s="18">
        <f t="shared" si="606"/>
        <v>2.2220816730966764E-3</v>
      </c>
      <c r="CF438" s="18">
        <f t="shared" si="606"/>
        <v>6.4346236266557E-3</v>
      </c>
      <c r="CG438" s="18">
        <f t="shared" si="606"/>
        <v>-6.9705258273564663E-3</v>
      </c>
      <c r="CH438" s="18">
        <f t="shared" si="606"/>
        <v>7.8145306854837671E-4</v>
      </c>
      <c r="CI438" s="18">
        <f t="shared" si="606"/>
        <v>-9.5560096238361814E-3</v>
      </c>
      <c r="CJ438" s="18">
        <f t="shared" si="606"/>
        <v>2.6910336487881992E-2</v>
      </c>
      <c r="CK438" s="16"/>
      <c r="CL438" s="18">
        <f t="shared" si="606"/>
        <v>2.4101249824462823E-2</v>
      </c>
      <c r="CM438" s="18">
        <f t="shared" si="606"/>
        <v>1.1891728771517451E-2</v>
      </c>
      <c r="CN438" s="18">
        <f t="shared" si="606"/>
        <v>1.61449142060206E-2</v>
      </c>
      <c r="CO438" s="18">
        <f t="shared" si="606"/>
        <v>2.6104290819084497E-3</v>
      </c>
      <c r="CP438" s="18">
        <f t="shared" si="606"/>
        <v>1.0437200682552605E-2</v>
      </c>
      <c r="CQ438" s="18">
        <f t="shared" si="606"/>
        <v>9.6482079922628472E-3</v>
      </c>
      <c r="CR438" s="18">
        <f t="shared" si="606"/>
        <v>2.6910336487881992E-2</v>
      </c>
      <c r="CS438" s="16"/>
      <c r="CT438" s="18">
        <f t="shared" ref="CT438:CZ438" si="607">CT194/CT193-1</f>
        <v>-2.735474134018645E-3</v>
      </c>
      <c r="CU438" s="18">
        <f t="shared" si="607"/>
        <v>-1.4625042891017626E-2</v>
      </c>
      <c r="CV438" s="18">
        <f t="shared" si="607"/>
        <v>-1.0483312806724876E-2</v>
      </c>
      <c r="CW438" s="18">
        <f t="shared" si="607"/>
        <v>-2.3663124756423293E-2</v>
      </c>
      <c r="CX438" s="18">
        <f t="shared" si="607"/>
        <v>-1.6041454857362414E-2</v>
      </c>
      <c r="CY438" s="18">
        <f t="shared" si="607"/>
        <v>-2.6205147160089481E-2</v>
      </c>
      <c r="CZ438" s="18">
        <f t="shared" si="607"/>
        <v>-2.6205147160089481E-2</v>
      </c>
    </row>
    <row r="439" spans="41:104" x14ac:dyDescent="0.25">
      <c r="AO439" s="78">
        <v>41607</v>
      </c>
      <c r="AP439" s="16">
        <f t="shared" ref="AP439:CR439" si="608">AP195/AP194-1</f>
        <v>3.1065412382410784E-2</v>
      </c>
      <c r="AQ439" s="16">
        <f t="shared" si="608"/>
        <v>3.1753307894345495E-2</v>
      </c>
      <c r="AR439" s="16">
        <f t="shared" si="608"/>
        <v>5.2333389289910937E-2</v>
      </c>
      <c r="AS439" s="16">
        <f t="shared" si="608"/>
        <v>-9.9642478813558588E-3</v>
      </c>
      <c r="AT439" s="16">
        <f t="shared" si="608"/>
        <v>3.1987302750053459E-2</v>
      </c>
      <c r="AU439" s="16">
        <f t="shared" si="608"/>
        <v>1.3340822918129547E-2</v>
      </c>
      <c r="AV439" s="16">
        <f t="shared" si="608"/>
        <v>-6.684737050991596E-3</v>
      </c>
      <c r="AW439" s="16"/>
      <c r="AX439" s="16">
        <f t="shared" si="608"/>
        <v>-3.0129429238277106E-2</v>
      </c>
      <c r="AY439" s="16">
        <f t="shared" si="608"/>
        <v>6.671696127844573E-4</v>
      </c>
      <c r="AZ439" s="16">
        <f t="shared" si="608"/>
        <v>2.0627184902224149E-2</v>
      </c>
      <c r="BA439" s="16">
        <f t="shared" si="608"/>
        <v>-3.9793460018179072E-2</v>
      </c>
      <c r="BB439" s="16">
        <f t="shared" si="608"/>
        <v>8.9411433704511545E-4</v>
      </c>
      <c r="BC439" s="16">
        <f t="shared" si="608"/>
        <v>-1.7190557700239695E-2</v>
      </c>
      <c r="BD439" s="16">
        <f t="shared" si="608"/>
        <v>-3.6612758977314308E-2</v>
      </c>
      <c r="BE439" s="16"/>
      <c r="BF439" s="16">
        <f t="shared" si="608"/>
        <v>-3.077606599502869E-2</v>
      </c>
      <c r="BG439" s="16">
        <f t="shared" si="608"/>
        <v>-6.6672479426177489E-4</v>
      </c>
      <c r="BH439" s="16">
        <f t="shared" si="608"/>
        <v>1.9946707452352497E-2</v>
      </c>
      <c r="BI439" s="16">
        <f t="shared" si="608"/>
        <v>-4.0433653525997149E-2</v>
      </c>
      <c r="BJ439" s="16">
        <f t="shared" si="608"/>
        <v>2.2679341458609059E-4</v>
      </c>
      <c r="BK439" s="16">
        <f t="shared" si="608"/>
        <v>-1.7845821123455563E-2</v>
      </c>
      <c r="BL439" s="16">
        <f t="shared" si="608"/>
        <v>-3.7255073137379524E-2</v>
      </c>
      <c r="BM439" s="16"/>
      <c r="BN439" s="16">
        <f t="shared" si="608"/>
        <v>-4.9730807577267999E-2</v>
      </c>
      <c r="BO439" s="16">
        <f t="shared" si="608"/>
        <v>-2.0210303240355332E-2</v>
      </c>
      <c r="BP439" s="16">
        <f t="shared" si="608"/>
        <v>-1.9556617327758152E-2</v>
      </c>
      <c r="BQ439" s="16">
        <f t="shared" si="608"/>
        <v>-5.919952536458406E-2</v>
      </c>
      <c r="BR439" s="16">
        <f t="shared" si="608"/>
        <v>-1.9334259225193273E-2</v>
      </c>
      <c r="BS439" s="16">
        <f t="shared" si="608"/>
        <v>-3.7053434556602483E-2</v>
      </c>
      <c r="BT439" s="16">
        <f t="shared" si="608"/>
        <v>-5.6083107256272191E-2</v>
      </c>
      <c r="BU439" s="16"/>
      <c r="BV439" s="16">
        <f t="shared" si="608"/>
        <v>1.0064533386832553E-2</v>
      </c>
      <c r="BW439" s="16">
        <f t="shared" si="608"/>
        <v>4.1442604649341686E-2</v>
      </c>
      <c r="BX439" s="16">
        <f t="shared" si="608"/>
        <v>4.2137423508622929E-2</v>
      </c>
      <c r="BY439" s="16">
        <f t="shared" si="608"/>
        <v>6.2924633820497844E-2</v>
      </c>
      <c r="BZ439" s="16">
        <f t="shared" si="608"/>
        <v>4.2373773413368676E-2</v>
      </c>
      <c r="CA439" s="16">
        <f t="shared" si="608"/>
        <v>2.3539625462629443E-2</v>
      </c>
      <c r="CB439" s="16">
        <f t="shared" si="608"/>
        <v>3.3125175766088866E-3</v>
      </c>
      <c r="CC439" s="16"/>
      <c r="CD439" s="16">
        <f t="shared" si="608"/>
        <v>-1.3165188470066647E-2</v>
      </c>
      <c r="CE439" s="16">
        <f t="shared" si="608"/>
        <v>-8.933156107502338E-4</v>
      </c>
      <c r="CF439" s="16">
        <f t="shared" si="608"/>
        <v>-2.2674199099581571E-4</v>
      </c>
      <c r="CG439" s="16">
        <f t="shared" si="608"/>
        <v>1.9715442705194874E-2</v>
      </c>
      <c r="CH439" s="16">
        <f t="shared" si="608"/>
        <v>-4.0651227509889254E-2</v>
      </c>
      <c r="CI439" s="16">
        <f t="shared" si="608"/>
        <v>-1.8068516717438809E-2</v>
      </c>
      <c r="CJ439" s="16">
        <f t="shared" si="608"/>
        <v>-1.9761919697909081E-2</v>
      </c>
      <c r="CK439" s="16"/>
      <c r="CL439" s="16">
        <f t="shared" si="608"/>
        <v>-1.3165188470066647E-2</v>
      </c>
      <c r="CM439" s="16">
        <f t="shared" si="608"/>
        <v>1.7491241903429433E-2</v>
      </c>
      <c r="CN439" s="16">
        <f t="shared" si="608"/>
        <v>1.8170081141301697E-2</v>
      </c>
      <c r="CO439" s="16">
        <f t="shared" si="608"/>
        <v>3.8479221886565274E-2</v>
      </c>
      <c r="CP439" s="16">
        <f t="shared" si="608"/>
        <v>-2.2998255150102009E-2</v>
      </c>
      <c r="CQ439" s="16">
        <f t="shared" si="608"/>
        <v>1.8400995410633225E-2</v>
      </c>
      <c r="CR439" s="16">
        <f t="shared" si="608"/>
        <v>-1.9761919697909081E-2</v>
      </c>
      <c r="CS439" s="16"/>
      <c r="CT439" s="16">
        <f t="shared" ref="CT439:CZ439" si="609">CT195/CT194-1</f>
        <v>6.7297234829006847E-3</v>
      </c>
      <c r="CU439" s="16">
        <f t="shared" si="609"/>
        <v>3.8004197500527415E-2</v>
      </c>
      <c r="CV439" s="16">
        <f t="shared" si="609"/>
        <v>3.8696722359042424E-2</v>
      </c>
      <c r="CW439" s="16">
        <f t="shared" si="609"/>
        <v>5.941530201165568E-2</v>
      </c>
      <c r="CX439" s="16">
        <f t="shared" si="609"/>
        <v>-3.301581031411982E-3</v>
      </c>
      <c r="CY439" s="16">
        <f t="shared" si="609"/>
        <v>2.0160326450303634E-2</v>
      </c>
      <c r="CZ439" s="16">
        <f t="shared" si="609"/>
        <v>2.0160326450303634E-2</v>
      </c>
    </row>
    <row r="440" spans="41:104" x14ac:dyDescent="0.25">
      <c r="AO440" s="78">
        <v>41639</v>
      </c>
      <c r="AP440" s="18">
        <f t="shared" ref="AP440:CR440" si="610">AP196/AP195-1</f>
        <v>-9.0747360002612076E-3</v>
      </c>
      <c r="AQ440" s="18">
        <f t="shared" si="610"/>
        <v>1.8852291694184675E-3</v>
      </c>
      <c r="AR440" s="18">
        <f t="shared" si="610"/>
        <v>2.0139581256233274E-3</v>
      </c>
      <c r="AS440" s="18">
        <f t="shared" si="610"/>
        <v>-3.5911325107834235E-2</v>
      </c>
      <c r="AT440" s="18">
        <f t="shared" si="610"/>
        <v>5.4715920854160327E-3</v>
      </c>
      <c r="AU440" s="18">
        <f t="shared" si="610"/>
        <v>-9.7872782705099581E-3</v>
      </c>
      <c r="AV440" s="18">
        <f t="shared" si="610"/>
        <v>-2.9816115143490363E-2</v>
      </c>
      <c r="AW440" s="16"/>
      <c r="AX440" s="18">
        <f t="shared" si="610"/>
        <v>9.157840989574062E-3</v>
      </c>
      <c r="AY440" s="18">
        <f t="shared" si="610"/>
        <v>1.1060334787954984E-2</v>
      </c>
      <c r="AZ440" s="18">
        <f t="shared" si="610"/>
        <v>1.1190242623471347E-2</v>
      </c>
      <c r="BA440" s="18">
        <f t="shared" si="610"/>
        <v>-2.7082354323322733E-2</v>
      </c>
      <c r="BB440" s="18">
        <f t="shared" si="610"/>
        <v>1.467954104526803E-2</v>
      </c>
      <c r="BC440" s="18">
        <f t="shared" si="610"/>
        <v>-7.190676190579337E-4</v>
      </c>
      <c r="BD440" s="18">
        <f t="shared" si="610"/>
        <v>-2.0931325395327383E-2</v>
      </c>
      <c r="BE440" s="16"/>
      <c r="BF440" s="18">
        <f t="shared" si="610"/>
        <v>-1.8816817680619158E-3</v>
      </c>
      <c r="BG440" s="18">
        <f t="shared" si="610"/>
        <v>-1.0939342003041364E-2</v>
      </c>
      <c r="BH440" s="18">
        <f t="shared" si="610"/>
        <v>1.2848672927479043E-4</v>
      </c>
      <c r="BI440" s="18">
        <f t="shared" si="610"/>
        <v>-3.7725433190173741E-2</v>
      </c>
      <c r="BJ440" s="18">
        <f t="shared" si="610"/>
        <v>3.5796145222846132E-3</v>
      </c>
      <c r="BK440" s="18">
        <f t="shared" si="610"/>
        <v>-1.1650543495491217E-2</v>
      </c>
      <c r="BL440" s="18">
        <f t="shared" si="610"/>
        <v>-3.1641692471292449E-2</v>
      </c>
      <c r="BM440" s="16"/>
      <c r="BN440" s="18">
        <f t="shared" si="610"/>
        <v>-2.0099102505423128E-3</v>
      </c>
      <c r="BO440" s="18">
        <f t="shared" si="610"/>
        <v>-1.1066406845895882E-2</v>
      </c>
      <c r="BP440" s="18">
        <f t="shared" si="610"/>
        <v>-1.2847022255602081E-4</v>
      </c>
      <c r="BQ440" s="18">
        <f t="shared" si="610"/>
        <v>-3.7849056817931714E-2</v>
      </c>
      <c r="BR440" s="18">
        <f t="shared" si="610"/>
        <v>3.4506844258543889E-3</v>
      </c>
      <c r="BS440" s="18">
        <f t="shared" si="610"/>
        <v>-1.1777516970131519E-2</v>
      </c>
      <c r="BT440" s="18">
        <f t="shared" si="610"/>
        <v>-3.1766097678574523E-2</v>
      </c>
      <c r="BU440" s="16"/>
      <c r="BV440" s="18">
        <f t="shared" si="610"/>
        <v>3.7248985537404966E-2</v>
      </c>
      <c r="BW440" s="18">
        <f t="shared" si="610"/>
        <v>2.7836224827114231E-2</v>
      </c>
      <c r="BX440" s="18">
        <f t="shared" si="610"/>
        <v>3.9204437580890206E-2</v>
      </c>
      <c r="BY440" s="18">
        <f t="shared" si="610"/>
        <v>3.933796156012237E-2</v>
      </c>
      <c r="BZ440" s="18">
        <f t="shared" si="610"/>
        <v>4.2924388877277231E-2</v>
      </c>
      <c r="CA440" s="18">
        <f t="shared" si="610"/>
        <v>2.7097141080146159E-2</v>
      </c>
      <c r="CB440" s="18">
        <f t="shared" si="610"/>
        <v>6.3222503521531692E-3</v>
      </c>
      <c r="CC440" s="16"/>
      <c r="CD440" s="18">
        <f t="shared" si="610"/>
        <v>9.8840158844006876E-3</v>
      </c>
      <c r="CE440" s="18">
        <f t="shared" si="610"/>
        <v>-1.4467169634804988E-2</v>
      </c>
      <c r="CF440" s="18">
        <f t="shared" si="610"/>
        <v>-3.5668465864450161E-3</v>
      </c>
      <c r="CG440" s="18">
        <f t="shared" si="610"/>
        <v>-3.4388181496221026E-3</v>
      </c>
      <c r="CH440" s="18">
        <f t="shared" si="610"/>
        <v>-4.1157718944022315E-2</v>
      </c>
      <c r="CI440" s="18">
        <f t="shared" si="610"/>
        <v>-1.5175834380639186E-2</v>
      </c>
      <c r="CJ440" s="18">
        <f t="shared" si="610"/>
        <v>-2.0226802214779016E-2</v>
      </c>
      <c r="CK440" s="16"/>
      <c r="CL440" s="18">
        <f t="shared" si="610"/>
        <v>9.8840158844006876E-3</v>
      </c>
      <c r="CM440" s="18">
        <f t="shared" si="610"/>
        <v>7.1958504936642242E-4</v>
      </c>
      <c r="CN440" s="18">
        <f t="shared" si="610"/>
        <v>1.1787878688875653E-2</v>
      </c>
      <c r="CO440" s="18">
        <f t="shared" si="610"/>
        <v>1.191788000412819E-2</v>
      </c>
      <c r="CP440" s="18">
        <f t="shared" si="610"/>
        <v>-2.638225733122912E-2</v>
      </c>
      <c r="CQ440" s="18">
        <f t="shared" si="610"/>
        <v>1.5409689272901872E-2</v>
      </c>
      <c r="CR440" s="18">
        <f t="shared" si="610"/>
        <v>-2.0226802214779016E-2</v>
      </c>
      <c r="CS440" s="16"/>
      <c r="CT440" s="18">
        <f t="shared" ref="CT440:CZ440" si="611">CT196/CT195-1</f>
        <v>3.0732437024451498E-2</v>
      </c>
      <c r="CU440" s="18">
        <f t="shared" si="611"/>
        <v>2.1378812271548808E-2</v>
      </c>
      <c r="CV440" s="18">
        <f t="shared" si="611"/>
        <v>3.2675603880595983E-2</v>
      </c>
      <c r="CW440" s="18">
        <f t="shared" si="611"/>
        <v>3.2808288991340362E-2</v>
      </c>
      <c r="CX440" s="18">
        <f t="shared" si="611"/>
        <v>-6.2825306207238141E-3</v>
      </c>
      <c r="CY440" s="18">
        <f t="shared" si="611"/>
        <v>2.0644371840852216E-2</v>
      </c>
      <c r="CZ440" s="18">
        <f t="shared" si="611"/>
        <v>2.0644371840852216E-2</v>
      </c>
    </row>
    <row r="441" spans="41:104" x14ac:dyDescent="0.25">
      <c r="AO441" s="78">
        <v>41670</v>
      </c>
      <c r="AP441" s="16">
        <f t="shared" ref="AP441:CR441" si="612">AP197/AP196-1</f>
        <v>3.4440729333091724E-2</v>
      </c>
      <c r="AQ441" s="16">
        <f t="shared" si="612"/>
        <v>1.5113380315451286E-2</v>
      </c>
      <c r="AR441" s="16">
        <f t="shared" si="612"/>
        <v>2.6904937215179947E-2</v>
      </c>
      <c r="AS441" s="16">
        <f t="shared" si="612"/>
        <v>6.7648180903825406E-2</v>
      </c>
      <c r="AT441" s="16">
        <f t="shared" si="612"/>
        <v>1.8958112719143383E-2</v>
      </c>
      <c r="AU441" s="16">
        <f t="shared" si="612"/>
        <v>-1.2630547731924624E-2</v>
      </c>
      <c r="AV441" s="16">
        <f t="shared" si="612"/>
        <v>1.5466868582403759E-2</v>
      </c>
      <c r="AW441" s="16"/>
      <c r="AX441" s="16">
        <f t="shared" si="612"/>
        <v>-3.3294057703331159E-2</v>
      </c>
      <c r="AY441" s="16">
        <f t="shared" si="612"/>
        <v>-1.8683863144194901E-2</v>
      </c>
      <c r="AZ441" s="16">
        <f t="shared" si="612"/>
        <v>-7.2848950202979434E-3</v>
      </c>
      <c r="BA441" s="16">
        <f t="shared" si="612"/>
        <v>3.2101840761957101E-2</v>
      </c>
      <c r="BB441" s="16">
        <f t="shared" si="612"/>
        <v>-1.4967137483005044E-2</v>
      </c>
      <c r="BC441" s="16">
        <f t="shared" si="612"/>
        <v>-4.5504083250244354E-2</v>
      </c>
      <c r="BD441" s="16">
        <f t="shared" si="612"/>
        <v>-1.8342143935999644E-2</v>
      </c>
      <c r="BE441" s="16"/>
      <c r="BF441" s="16">
        <f t="shared" si="612"/>
        <v>-1.488836676623706E-2</v>
      </c>
      <c r="BG441" s="16">
        <f t="shared" si="612"/>
        <v>1.9039596356846822E-2</v>
      </c>
      <c r="BH441" s="16">
        <f t="shared" si="612"/>
        <v>1.1615999875860483E-2</v>
      </c>
      <c r="BI441" s="16">
        <f t="shared" si="612"/>
        <v>5.1752643209223237E-2</v>
      </c>
      <c r="BJ441" s="16">
        <f t="shared" si="612"/>
        <v>3.7874906175479062E-3</v>
      </c>
      <c r="BK441" s="16">
        <f t="shared" si="612"/>
        <v>-2.7330866271070287E-2</v>
      </c>
      <c r="BL441" s="16">
        <f t="shared" si="612"/>
        <v>3.4822540398682378E-4</v>
      </c>
      <c r="BM441" s="16"/>
      <c r="BN441" s="16">
        <f t="shared" si="612"/>
        <v>-2.6200027130205639E-2</v>
      </c>
      <c r="BO441" s="16">
        <f t="shared" si="612"/>
        <v>7.3383541599751911E-3</v>
      </c>
      <c r="BP441" s="16">
        <f t="shared" si="612"/>
        <v>-1.1482617789048244E-2</v>
      </c>
      <c r="BQ441" s="16">
        <f t="shared" si="612"/>
        <v>3.9675769598630284E-2</v>
      </c>
      <c r="BR441" s="16">
        <f t="shared" si="612"/>
        <v>-7.738617478641352E-3</v>
      </c>
      <c r="BS441" s="16">
        <f t="shared" si="612"/>
        <v>-3.8499654168884456E-2</v>
      </c>
      <c r="BT441" s="16">
        <f t="shared" si="612"/>
        <v>-1.1138390924280039E-2</v>
      </c>
      <c r="BU441" s="16"/>
      <c r="BV441" s="16">
        <f t="shared" si="612"/>
        <v>-6.3361865934672634E-2</v>
      </c>
      <c r="BW441" s="16">
        <f t="shared" si="612"/>
        <v>-3.1103365476276568E-2</v>
      </c>
      <c r="BX441" s="16">
        <f t="shared" si="612"/>
        <v>-4.9206097596589005E-2</v>
      </c>
      <c r="BY441" s="16">
        <f t="shared" si="612"/>
        <v>-3.8161675744301848E-2</v>
      </c>
      <c r="BZ441" s="16">
        <f t="shared" si="612"/>
        <v>-4.560497461201396E-2</v>
      </c>
      <c r="CA441" s="16">
        <f t="shared" si="612"/>
        <v>-7.5192118594525459E-2</v>
      </c>
      <c r="CB441" s="16">
        <f t="shared" si="612"/>
        <v>-4.8875007005816262E-2</v>
      </c>
      <c r="CC441" s="16"/>
      <c r="CD441" s="16">
        <f t="shared" si="612"/>
        <v>1.2792119204124708E-2</v>
      </c>
      <c r="CE441" s="16">
        <f t="shared" si="612"/>
        <v>1.5194556499120715E-2</v>
      </c>
      <c r="CF441" s="16">
        <f t="shared" si="612"/>
        <v>-3.7731996592405004E-3</v>
      </c>
      <c r="CG441" s="16">
        <f t="shared" si="612"/>
        <v>7.7989707298466993E-3</v>
      </c>
      <c r="CH441" s="16">
        <f t="shared" si="612"/>
        <v>4.778417049426098E-2</v>
      </c>
      <c r="CI441" s="16">
        <f t="shared" si="612"/>
        <v>-3.1000941115010061E-2</v>
      </c>
      <c r="CJ441" s="16">
        <f t="shared" si="612"/>
        <v>2.8456841813149225E-2</v>
      </c>
      <c r="CK441" s="16"/>
      <c r="CL441" s="16">
        <f t="shared" si="612"/>
        <v>1.2792119204124708E-2</v>
      </c>
      <c r="CM441" s="16">
        <f t="shared" si="612"/>
        <v>4.7673418452322425E-2</v>
      </c>
      <c r="CN441" s="16">
        <f t="shared" si="612"/>
        <v>2.8098831682148662E-2</v>
      </c>
      <c r="CO441" s="16">
        <f t="shared" si="612"/>
        <v>4.0041227583340611E-2</v>
      </c>
      <c r="CP441" s="16">
        <f t="shared" si="612"/>
        <v>8.1305663702013975E-2</v>
      </c>
      <c r="CQ441" s="16">
        <f t="shared" si="612"/>
        <v>3.1992746361056534E-2</v>
      </c>
      <c r="CR441" s="16">
        <f t="shared" si="612"/>
        <v>2.8456841813149225E-2</v>
      </c>
      <c r="CS441" s="16"/>
      <c r="CT441" s="16">
        <f t="shared" ref="CT441:CZ441" si="613">CT197/CT196-1</f>
        <v>-1.523128824872011E-2</v>
      </c>
      <c r="CU441" s="16">
        <f t="shared" si="613"/>
        <v>1.8684864408403223E-2</v>
      </c>
      <c r="CV441" s="16">
        <f t="shared" si="613"/>
        <v>-3.4810418526620701E-4</v>
      </c>
      <c r="CW441" s="16">
        <f t="shared" si="613"/>
        <v>1.1263852112421535E-2</v>
      </c>
      <c r="CX441" s="16">
        <f t="shared" si="613"/>
        <v>5.138652371225727E-2</v>
      </c>
      <c r="CY441" s="16">
        <f t="shared" si="613"/>
        <v>-2.7669456467400599E-2</v>
      </c>
      <c r="CZ441" s="16">
        <f t="shared" si="613"/>
        <v>-2.7669456467400599E-2</v>
      </c>
    </row>
    <row r="442" spans="41:104" x14ac:dyDescent="0.25">
      <c r="AO442" s="78">
        <v>41698</v>
      </c>
      <c r="AP442" s="18">
        <f t="shared" ref="AP442:CR442" si="614">AP198/AP197-1</f>
        <v>-4.4105470989108997E-2</v>
      </c>
      <c r="AQ442" s="18">
        <f t="shared" si="614"/>
        <v>-2.1653659515685209E-2</v>
      </c>
      <c r="AR442" s="18">
        <f t="shared" si="614"/>
        <v>-2.6403503672267181E-2</v>
      </c>
      <c r="AS442" s="18">
        <f t="shared" si="614"/>
        <v>-4.1986778631409649E-2</v>
      </c>
      <c r="AT442" s="18">
        <f t="shared" si="614"/>
        <v>-1.5617557483292743E-2</v>
      </c>
      <c r="AU442" s="18">
        <f t="shared" si="614"/>
        <v>-3.8730709944898134E-2</v>
      </c>
      <c r="AV442" s="18">
        <f t="shared" si="614"/>
        <v>-2.5355775613570719E-2</v>
      </c>
      <c r="AW442" s="16"/>
      <c r="AX442" s="18">
        <f t="shared" si="614"/>
        <v>4.6140520371789506E-2</v>
      </c>
      <c r="AY442" s="18">
        <f t="shared" si="614"/>
        <v>2.3487749738096753E-2</v>
      </c>
      <c r="AZ442" s="18">
        <f t="shared" si="614"/>
        <v>1.8518745300445394E-2</v>
      </c>
      <c r="BA442" s="18">
        <f t="shared" si="614"/>
        <v>2.216449925591446E-3</v>
      </c>
      <c r="BB442" s="18">
        <f t="shared" si="614"/>
        <v>2.9802360659281213E-2</v>
      </c>
      <c r="BC442" s="18">
        <f t="shared" si="614"/>
        <v>5.6227553156649179E-3</v>
      </c>
      <c r="BD442" s="18">
        <f t="shared" si="614"/>
        <v>1.9614816076978014E-2</v>
      </c>
      <c r="BE442" s="16"/>
      <c r="BF442" s="18">
        <f t="shared" si="614"/>
        <v>2.2132918190265638E-2</v>
      </c>
      <c r="BG442" s="18">
        <f t="shared" si="614"/>
        <v>-2.2948735579988333E-2</v>
      </c>
      <c r="BH442" s="18">
        <f t="shared" si="614"/>
        <v>-4.8549720687161013E-3</v>
      </c>
      <c r="BI442" s="18">
        <f t="shared" si="614"/>
        <v>-2.078315037766576E-2</v>
      </c>
      <c r="BJ442" s="18">
        <f t="shared" si="614"/>
        <v>6.1696985848633812E-3</v>
      </c>
      <c r="BK442" s="18">
        <f t="shared" si="614"/>
        <v>-1.7455015389293838E-2</v>
      </c>
      <c r="BL442" s="18">
        <f t="shared" si="614"/>
        <v>-3.7840547306110528E-3</v>
      </c>
      <c r="BM442" s="16"/>
      <c r="BN442" s="18">
        <f t="shared" si="614"/>
        <v>2.7119554940735258E-2</v>
      </c>
      <c r="BO442" s="18">
        <f t="shared" si="614"/>
        <v>-1.8182036792050105E-2</v>
      </c>
      <c r="BP442" s="18">
        <f t="shared" si="614"/>
        <v>4.8786578161463812E-3</v>
      </c>
      <c r="BQ442" s="18">
        <f t="shared" si="614"/>
        <v>-1.6005886440553452E-2</v>
      </c>
      <c r="BR442" s="18">
        <f t="shared" si="614"/>
        <v>1.1078456249234092E-2</v>
      </c>
      <c r="BS442" s="18">
        <f t="shared" si="614"/>
        <v>-1.266151462040721E-2</v>
      </c>
      <c r="BT442" s="18">
        <f t="shared" si="614"/>
        <v>1.0761419773472891E-3</v>
      </c>
      <c r="BU442" s="16"/>
      <c r="BV442" s="18">
        <f t="shared" si="614"/>
        <v>4.3826930249906804E-2</v>
      </c>
      <c r="BW442" s="18">
        <f t="shared" si="614"/>
        <v>-2.2115481398814474E-3</v>
      </c>
      <c r="BX442" s="18">
        <f t="shared" si="614"/>
        <v>2.1224257308972483E-2</v>
      </c>
      <c r="BY442" s="18">
        <f t="shared" si="614"/>
        <v>1.6266242063841974E-2</v>
      </c>
      <c r="BZ442" s="18">
        <f t="shared" si="614"/>
        <v>2.7524903164119818E-2</v>
      </c>
      <c r="CA442" s="18">
        <f t="shared" si="614"/>
        <v>3.3987721817241301E-3</v>
      </c>
      <c r="CB442" s="18">
        <f t="shared" si="614"/>
        <v>1.7359888827087611E-2</v>
      </c>
      <c r="CC442" s="16"/>
      <c r="CD442" s="18">
        <f t="shared" si="614"/>
        <v>4.0291217399317958E-2</v>
      </c>
      <c r="CE442" s="18">
        <f t="shared" si="614"/>
        <v>-2.8939883804696032E-2</v>
      </c>
      <c r="CF442" s="18">
        <f t="shared" si="614"/>
        <v>-6.1318668148532263E-3</v>
      </c>
      <c r="CG442" s="18">
        <f t="shared" si="614"/>
        <v>-1.0957068841454309E-2</v>
      </c>
      <c r="CH442" s="18">
        <f t="shared" si="614"/>
        <v>-2.6787577682410135E-2</v>
      </c>
      <c r="CI442" s="18">
        <f t="shared" si="614"/>
        <v>-2.347985037452871E-2</v>
      </c>
      <c r="CJ442" s="18">
        <f t="shared" si="614"/>
        <v>1.3913826718172428E-2</v>
      </c>
      <c r="CK442" s="16"/>
      <c r="CL442" s="18">
        <f t="shared" si="614"/>
        <v>4.0291217399317958E-2</v>
      </c>
      <c r="CM442" s="18">
        <f t="shared" si="614"/>
        <v>-5.5913167099126415E-3</v>
      </c>
      <c r="CN442" s="18">
        <f t="shared" si="614"/>
        <v>1.7765105580595408E-2</v>
      </c>
      <c r="CO442" s="18">
        <f t="shared" si="614"/>
        <v>1.2823884420487763E-2</v>
      </c>
      <c r="CP442" s="18">
        <f t="shared" si="614"/>
        <v>-3.3872596578269354E-3</v>
      </c>
      <c r="CQ442" s="18">
        <f t="shared" si="614"/>
        <v>2.4044409512219644E-2</v>
      </c>
      <c r="CR442" s="18">
        <f t="shared" si="614"/>
        <v>1.3913826718172428E-2</v>
      </c>
      <c r="CS442" s="16"/>
      <c r="CT442" s="18">
        <f t="shared" ref="CT442:CZ442" si="615">CT198/CT197-1</f>
        <v>2.6015416681438808E-2</v>
      </c>
      <c r="CU442" s="18">
        <f t="shared" si="615"/>
        <v>-1.9237476513382812E-2</v>
      </c>
      <c r="CV442" s="18">
        <f t="shared" si="615"/>
        <v>3.7984281907752493E-3</v>
      </c>
      <c r="CW442" s="18">
        <f t="shared" si="615"/>
        <v>-1.074985140712359E-3</v>
      </c>
      <c r="CX442" s="18">
        <f t="shared" si="615"/>
        <v>-1.7063665491177993E-2</v>
      </c>
      <c r="CY442" s="18">
        <f t="shared" si="615"/>
        <v>-1.3722888821043666E-2</v>
      </c>
      <c r="CZ442" s="18">
        <f t="shared" si="615"/>
        <v>-1.3722888821043666E-2</v>
      </c>
    </row>
    <row r="443" spans="41:104" x14ac:dyDescent="0.25">
      <c r="AO443" s="78">
        <v>41729</v>
      </c>
      <c r="AP443" s="16">
        <f t="shared" ref="AP443:CR443" si="616">AP199/AP198-1</f>
        <v>-2.5152413632275605E-3</v>
      </c>
      <c r="AQ443" s="16">
        <f t="shared" si="616"/>
        <v>-4.9117217576000183E-3</v>
      </c>
      <c r="AR443" s="16">
        <f t="shared" si="616"/>
        <v>-7.0560603497178409E-3</v>
      </c>
      <c r="AS443" s="16">
        <f t="shared" si="616"/>
        <v>-1.6445695296870344E-2</v>
      </c>
      <c r="AT443" s="16">
        <f t="shared" si="616"/>
        <v>-7.3901376853032774E-3</v>
      </c>
      <c r="AU443" s="16">
        <f t="shared" si="616"/>
        <v>-1.069025896230924E-3</v>
      </c>
      <c r="AV443" s="16">
        <f t="shared" si="616"/>
        <v>3.5203475190935807E-2</v>
      </c>
      <c r="AW443" s="16"/>
      <c r="AX443" s="16">
        <f t="shared" si="616"/>
        <v>2.5215837549887876E-3</v>
      </c>
      <c r="AY443" s="16">
        <f t="shared" si="616"/>
        <v>-2.4025233204041374E-3</v>
      </c>
      <c r="AZ443" s="16">
        <f t="shared" si="616"/>
        <v>-4.5522690418811074E-3</v>
      </c>
      <c r="BA443" s="16">
        <f t="shared" si="616"/>
        <v>-1.3965580739981553E-2</v>
      </c>
      <c r="BB443" s="16">
        <f t="shared" si="616"/>
        <v>-4.8871887814488923E-3</v>
      </c>
      <c r="BC443" s="16">
        <f t="shared" si="616"/>
        <v>1.4498622204244249E-3</v>
      </c>
      <c r="BD443" s="16">
        <f t="shared" si="616"/>
        <v>3.7813827457085392E-2</v>
      </c>
      <c r="BE443" s="16"/>
      <c r="BF443" s="16">
        <f t="shared" si="616"/>
        <v>4.9359658484526836E-3</v>
      </c>
      <c r="BG443" s="16">
        <f t="shared" si="616"/>
        <v>2.4083093397555544E-3</v>
      </c>
      <c r="BH443" s="16">
        <f t="shared" si="616"/>
        <v>-2.1549229741760767E-3</v>
      </c>
      <c r="BI443" s="16">
        <f t="shared" si="616"/>
        <v>-1.1590904838757021E-2</v>
      </c>
      <c r="BJ443" s="16">
        <f t="shared" si="616"/>
        <v>-2.4906493040807165E-3</v>
      </c>
      <c r="BK443" s="16">
        <f t="shared" si="616"/>
        <v>3.861663276906846E-3</v>
      </c>
      <c r="BL443" s="16">
        <f t="shared" si="616"/>
        <v>4.0313204190677743E-2</v>
      </c>
      <c r="BM443" s="16"/>
      <c r="BN443" s="16">
        <f t="shared" si="616"/>
        <v>7.1062021408812015E-3</v>
      </c>
      <c r="BO443" s="16">
        <f t="shared" si="616"/>
        <v>4.5730869640936422E-3</v>
      </c>
      <c r="BP443" s="16">
        <f t="shared" si="616"/>
        <v>2.1595766956119533E-3</v>
      </c>
      <c r="BQ443" s="16">
        <f t="shared" si="616"/>
        <v>-9.4563595911159037E-3</v>
      </c>
      <c r="BR443" s="16">
        <f t="shared" si="616"/>
        <v>-3.3645135666282577E-4</v>
      </c>
      <c r="BS443" s="16">
        <f t="shared" si="616"/>
        <v>6.029579530537843E-3</v>
      </c>
      <c r="BT443" s="16">
        <f t="shared" si="616"/>
        <v>4.2559840342585087E-2</v>
      </c>
      <c r="BU443" s="16"/>
      <c r="BV443" s="16">
        <f t="shared" si="616"/>
        <v>1.6720678480314444E-2</v>
      </c>
      <c r="BW443" s="16">
        <f t="shared" si="616"/>
        <v>1.4163380574952145E-2</v>
      </c>
      <c r="BX443" s="16">
        <f t="shared" si="616"/>
        <v>1.1726829402420869E-2</v>
      </c>
      <c r="BY443" s="16">
        <f t="shared" si="616"/>
        <v>9.5466360141513995E-3</v>
      </c>
      <c r="BZ443" s="16">
        <f t="shared" si="616"/>
        <v>9.2069726788499562E-3</v>
      </c>
      <c r="CA443" s="16">
        <f t="shared" si="616"/>
        <v>1.563377774578556E-2</v>
      </c>
      <c r="CB443" s="16">
        <f t="shared" si="616"/>
        <v>5.2512779661307629E-2</v>
      </c>
      <c r="CC443" s="16"/>
      <c r="CD443" s="16">
        <f t="shared" si="616"/>
        <v>1.0701699356054917E-3</v>
      </c>
      <c r="CE443" s="16">
        <f t="shared" si="616"/>
        <v>4.9111906975294328E-3</v>
      </c>
      <c r="CF443" s="16">
        <f t="shared" si="616"/>
        <v>2.4968681269434967E-3</v>
      </c>
      <c r="CG443" s="16">
        <f t="shared" si="616"/>
        <v>3.3656459427722218E-4</v>
      </c>
      <c r="CH443" s="16">
        <f t="shared" si="616"/>
        <v>-9.1229776726678979E-3</v>
      </c>
      <c r="CI443" s="16">
        <f t="shared" si="616"/>
        <v>6.3681734678036062E-3</v>
      </c>
      <c r="CJ443" s="16">
        <f t="shared" si="616"/>
        <v>3.6311318827319417E-2</v>
      </c>
      <c r="CK443" s="16"/>
      <c r="CL443" s="16">
        <f t="shared" si="616"/>
        <v>1.0701699356054917E-3</v>
      </c>
      <c r="CM443" s="16">
        <f t="shared" si="616"/>
        <v>-1.4477631633098564E-3</v>
      </c>
      <c r="CN443" s="16">
        <f t="shared" si="616"/>
        <v>-3.8468081989515568E-3</v>
      </c>
      <c r="CO443" s="16">
        <f t="shared" si="616"/>
        <v>-5.9934415977624944E-3</v>
      </c>
      <c r="CP443" s="16">
        <f t="shared" si="616"/>
        <v>-1.5393125049941614E-2</v>
      </c>
      <c r="CQ443" s="16">
        <f t="shared" si="616"/>
        <v>-6.327876452868697E-3</v>
      </c>
      <c r="CR443" s="16">
        <f t="shared" si="616"/>
        <v>3.6311318827319417E-2</v>
      </c>
      <c r="CS443" s="16"/>
      <c r="CT443" s="16">
        <f t="shared" ref="CT443:CZ443" si="617">CT199/CT198-1</f>
        <v>-3.4006334053740317E-2</v>
      </c>
      <c r="CU443" s="16">
        <f t="shared" si="617"/>
        <v>-3.6436041278943954E-2</v>
      </c>
      <c r="CV443" s="16">
        <f t="shared" si="617"/>
        <v>-3.8751026160472324E-2</v>
      </c>
      <c r="CW443" s="16">
        <f t="shared" si="617"/>
        <v>-4.082244365810217E-2</v>
      </c>
      <c r="CX443" s="16">
        <f t="shared" si="617"/>
        <v>-4.9892771542599301E-2</v>
      </c>
      <c r="CY443" s="16">
        <f t="shared" si="617"/>
        <v>-3.5039006298231756E-2</v>
      </c>
      <c r="CZ443" s="16">
        <f t="shared" si="617"/>
        <v>-3.5039006298231756E-2</v>
      </c>
    </row>
    <row r="444" spans="41:104" x14ac:dyDescent="0.25">
      <c r="AO444" s="78">
        <v>41759</v>
      </c>
      <c r="AP444" s="135">
        <f t="shared" ref="AP444:CR444" si="618">AP200/AP199-1</f>
        <v>-6.5293989947062814E-3</v>
      </c>
      <c r="AQ444" s="135">
        <f t="shared" si="618"/>
        <v>5.2149024934511345E-4</v>
      </c>
      <c r="AR444" s="135">
        <f t="shared" si="618"/>
        <v>6.083871226396198E-3</v>
      </c>
      <c r="AS444" s="135">
        <f t="shared" si="618"/>
        <v>3.1028063159348473E-3</v>
      </c>
      <c r="AT444" s="135">
        <f t="shared" si="618"/>
        <v>-1.7726567693330253E-3</v>
      </c>
      <c r="AU444" s="135">
        <f t="shared" si="618"/>
        <v>1.346938022399824E-3</v>
      </c>
      <c r="AV444" s="135">
        <f t="shared" si="618"/>
        <v>-4.1494000313637702E-3</v>
      </c>
      <c r="AW444" s="16"/>
      <c r="AX444" s="135">
        <f t="shared" si="618"/>
        <v>6.5723122436629478E-3</v>
      </c>
      <c r="AY444" s="135">
        <f t="shared" si="618"/>
        <v>7.0972298897589159E-3</v>
      </c>
      <c r="AZ444" s="135">
        <f t="shared" si="618"/>
        <v>1.2696168571409316E-2</v>
      </c>
      <c r="BA444" s="135">
        <f t="shared" si="618"/>
        <v>9.6955111715375519E-3</v>
      </c>
      <c r="BB444" s="135">
        <f t="shared" si="618"/>
        <v>4.7880050205411084E-3</v>
      </c>
      <c r="BC444" s="135">
        <f t="shared" si="618"/>
        <v>7.9281027633186785E-3</v>
      </c>
      <c r="BD444" s="135">
        <f t="shared" si="618"/>
        <v>2.3956410596690514E-3</v>
      </c>
      <c r="BE444" s="16"/>
      <c r="BF444" s="135">
        <f t="shared" si="618"/>
        <v>-5.2121843901142828E-4</v>
      </c>
      <c r="BG444" s="135">
        <f t="shared" si="618"/>
        <v>-7.0472141905659758E-3</v>
      </c>
      <c r="BH444" s="135">
        <f t="shared" si="618"/>
        <v>5.5594817615209902E-3</v>
      </c>
      <c r="BI444" s="135">
        <f t="shared" si="618"/>
        <v>2.5799706370586151E-3</v>
      </c>
      <c r="BJ444" s="135">
        <f t="shared" si="618"/>
        <v>-2.2929512669501717E-3</v>
      </c>
      <c r="BK444" s="135">
        <f t="shared" si="618"/>
        <v>8.2501753445485271E-4</v>
      </c>
      <c r="BL444" s="135">
        <f t="shared" si="618"/>
        <v>-4.6684557265679327E-3</v>
      </c>
      <c r="BM444" s="16"/>
      <c r="BN444" s="135">
        <f t="shared" si="618"/>
        <v>-6.0470815608844042E-3</v>
      </c>
      <c r="BO444" s="135">
        <f t="shared" si="618"/>
        <v>-1.2536996747326223E-2</v>
      </c>
      <c r="BP444" s="135">
        <f t="shared" si="618"/>
        <v>-5.528744805610164E-3</v>
      </c>
      <c r="BQ444" s="135">
        <f t="shared" si="618"/>
        <v>-2.9630381678098505E-3</v>
      </c>
      <c r="BR444" s="135">
        <f t="shared" si="618"/>
        <v>-7.8090189301536217E-3</v>
      </c>
      <c r="BS444" s="135">
        <f t="shared" si="618"/>
        <v>-4.7082885825636689E-3</v>
      </c>
      <c r="BT444" s="135">
        <f t="shared" si="618"/>
        <v>-1.0171389831829636E-2</v>
      </c>
      <c r="BU444" s="16"/>
      <c r="BV444" s="135">
        <f t="shared" si="618"/>
        <v>-3.0932086884796206E-3</v>
      </c>
      <c r="BW444" s="135">
        <f t="shared" si="618"/>
        <v>-9.6024108894847693E-3</v>
      </c>
      <c r="BX444" s="135">
        <f t="shared" si="618"/>
        <v>-2.5733315173046556E-3</v>
      </c>
      <c r="BY444" s="135">
        <f t="shared" si="618"/>
        <v>2.9718438545796033E-3</v>
      </c>
      <c r="BZ444" s="135">
        <f t="shared" si="618"/>
        <v>-4.8603822604919023E-3</v>
      </c>
      <c r="CA444" s="135">
        <f t="shared" si="618"/>
        <v>-1.7504370264735947E-3</v>
      </c>
      <c r="CB444" s="135">
        <f t="shared" si="618"/>
        <v>-7.2297737596144218E-3</v>
      </c>
      <c r="CC444" s="16"/>
      <c r="CD444" s="135">
        <f t="shared" si="618"/>
        <v>-1.3451262207481163E-3</v>
      </c>
      <c r="CE444" s="135">
        <f t="shared" si="618"/>
        <v>-4.7651892703906018E-3</v>
      </c>
      <c r="CF444" s="135">
        <f t="shared" si="618"/>
        <v>2.2982209756479133E-3</v>
      </c>
      <c r="CG444" s="135">
        <f t="shared" si="618"/>
        <v>7.8704796547670597E-3</v>
      </c>
      <c r="CH444" s="135">
        <f t="shared" si="618"/>
        <v>4.8841209553414089E-3</v>
      </c>
      <c r="CI444" s="135">
        <f t="shared" si="618"/>
        <v>3.1251345827059129E-3</v>
      </c>
      <c r="CJ444" s="135">
        <f t="shared" si="618"/>
        <v>-5.4889447853292417E-3</v>
      </c>
      <c r="CK444" s="16"/>
      <c r="CL444" s="135">
        <f t="shared" si="618"/>
        <v>-1.3451262207481163E-3</v>
      </c>
      <c r="CM444" s="135">
        <f t="shared" si="618"/>
        <v>-7.8657423496607537E-3</v>
      </c>
      <c r="CN444" s="135">
        <f t="shared" si="618"/>
        <v>-8.2433744161103384E-4</v>
      </c>
      <c r="CO444" s="135">
        <f t="shared" si="618"/>
        <v>4.730561430937863E-3</v>
      </c>
      <c r="CP444" s="135">
        <f t="shared" si="618"/>
        <v>1.7535064290530311E-3</v>
      </c>
      <c r="CQ444" s="135">
        <f t="shared" si="618"/>
        <v>-3.1153985429802633E-3</v>
      </c>
      <c r="CR444" s="135">
        <f t="shared" si="618"/>
        <v>-5.4889447853292417E-3</v>
      </c>
      <c r="CS444" s="136"/>
      <c r="CT444" s="135">
        <f t="shared" ref="CT444:CZ444" si="619">CT200/CT199-1</f>
        <v>4.1666892920428911E-3</v>
      </c>
      <c r="CU444" s="135">
        <f t="shared" si="619"/>
        <v>-2.3899156795382792E-3</v>
      </c>
      <c r="CV444" s="135">
        <f t="shared" si="619"/>
        <v>4.6903524292258858E-3</v>
      </c>
      <c r="CW444" s="135">
        <f t="shared" si="619"/>
        <v>1.0275910119532217E-2</v>
      </c>
      <c r="CX444" s="135">
        <f t="shared" si="619"/>
        <v>7.2824240378295269E-3</v>
      </c>
      <c r="CY444" s="135">
        <f t="shared" si="619"/>
        <v>5.519239586677438E-3</v>
      </c>
      <c r="CZ444" s="135">
        <f t="shared" si="619"/>
        <v>5.519239586677438E-3</v>
      </c>
    </row>
    <row r="445" spans="41:104" x14ac:dyDescent="0.25">
      <c r="AO445" s="78">
        <v>41789</v>
      </c>
      <c r="AP445" s="136">
        <f t="shared" ref="AP445:CR445" si="620">AP201/AP200-1</f>
        <v>4.0677738183283463E-3</v>
      </c>
      <c r="AQ445" s="136">
        <f t="shared" si="620"/>
        <v>-1.2848640589582905E-2</v>
      </c>
      <c r="AR445" s="136">
        <f t="shared" si="620"/>
        <v>-2.7196923659331684E-3</v>
      </c>
      <c r="AS445" s="136">
        <f t="shared" si="620"/>
        <v>8.6953533131701732E-3</v>
      </c>
      <c r="AT445" s="136">
        <f t="shared" si="620"/>
        <v>-1.2682204957454646E-2</v>
      </c>
      <c r="AU445" s="136">
        <f t="shared" si="620"/>
        <v>1.4501566242859809E-2</v>
      </c>
      <c r="AV445" s="136">
        <f t="shared" si="620"/>
        <v>6.3586357441123287E-3</v>
      </c>
      <c r="AW445" s="16"/>
      <c r="AX445" s="136">
        <f t="shared" si="620"/>
        <v>-4.0512940703785194E-3</v>
      </c>
      <c r="AY445" s="136">
        <f t="shared" si="620"/>
        <v>-1.6847881038528412E-2</v>
      </c>
      <c r="AZ445" s="136">
        <f t="shared" si="620"/>
        <v>-6.759968162756369E-3</v>
      </c>
      <c r="BA445" s="136">
        <f t="shared" si="620"/>
        <v>4.6088318094741343E-3</v>
      </c>
      <c r="BB445" s="136">
        <f t="shared" si="620"/>
        <v>-1.6682119686089902E-2</v>
      </c>
      <c r="BC445" s="136">
        <f t="shared" si="620"/>
        <v>1.0391522063150305E-2</v>
      </c>
      <c r="BD445" s="136">
        <f t="shared" si="620"/>
        <v>2.2815809704479495E-3</v>
      </c>
      <c r="BE445" s="16"/>
      <c r="BF445" s="136">
        <f t="shared" si="620"/>
        <v>1.3015876914009183E-2</v>
      </c>
      <c r="BG445" s="136">
        <f t="shared" si="620"/>
        <v>1.7136596375671109E-2</v>
      </c>
      <c r="BH445" s="136">
        <f t="shared" si="620"/>
        <v>1.0260785366997149E-2</v>
      </c>
      <c r="BI445" s="136">
        <f t="shared" si="620"/>
        <v>2.1824407875627561E-2</v>
      </c>
      <c r="BJ445" s="136">
        <f t="shared" si="620"/>
        <v>1.6860193783019284E-4</v>
      </c>
      <c r="BK445" s="136">
        <f t="shared" si="620"/>
        <v>2.7706193758146647E-2</v>
      </c>
      <c r="BL445" s="136">
        <f t="shared" si="620"/>
        <v>1.9457275878308034E-2</v>
      </c>
      <c r="BM445" s="16"/>
      <c r="BN445" s="136">
        <f t="shared" si="620"/>
        <v>2.727109264180072E-3</v>
      </c>
      <c r="BO445" s="136">
        <f t="shared" si="620"/>
        <v>6.8059763461729705E-3</v>
      </c>
      <c r="BP445" s="136">
        <f t="shared" si="620"/>
        <v>-1.0156570972186918E-2</v>
      </c>
      <c r="BQ445" s="136">
        <f t="shared" si="620"/>
        <v>1.144617575592588E-2</v>
      </c>
      <c r="BR445" s="136">
        <f t="shared" si="620"/>
        <v>-9.9896814519044863E-3</v>
      </c>
      <c r="BS445" s="136">
        <f t="shared" si="620"/>
        <v>1.7268222862686144E-2</v>
      </c>
      <c r="BT445" s="136">
        <f t="shared" si="620"/>
        <v>9.1030857027374346E-3</v>
      </c>
      <c r="BU445" s="16"/>
      <c r="BV445" s="136">
        <f t="shared" si="620"/>
        <v>-8.6203959249038231E-3</v>
      </c>
      <c r="BW445" s="136">
        <f t="shared" si="620"/>
        <v>-4.587687927422146E-3</v>
      </c>
      <c r="BX445" s="136">
        <f t="shared" si="620"/>
        <v>-2.1358276145507782E-2</v>
      </c>
      <c r="BY445" s="136">
        <f t="shared" si="620"/>
        <v>-1.1316643465848708E-2</v>
      </c>
      <c r="BZ445" s="136">
        <f t="shared" si="620"/>
        <v>-2.1193275254424604E-2</v>
      </c>
      <c r="CA445" s="136">
        <f t="shared" si="620"/>
        <v>5.7561610754115478E-3</v>
      </c>
      <c r="CB445" s="136">
        <f t="shared" si="620"/>
        <v>-2.316574138447991E-3</v>
      </c>
      <c r="CC445" s="16"/>
      <c r="CD445" s="136">
        <f t="shared" si="620"/>
        <v>-1.4294276840365661E-2</v>
      </c>
      <c r="CE445" s="136">
        <f t="shared" si="620"/>
        <v>1.6965134083358979E-2</v>
      </c>
      <c r="CF445" s="136">
        <f t="shared" si="620"/>
        <v>-1.6857351600862991E-4</v>
      </c>
      <c r="CG445" s="136">
        <f t="shared" si="620"/>
        <v>1.0090482154322178E-2</v>
      </c>
      <c r="CH445" s="136">
        <f t="shared" si="620"/>
        <v>2.1652155342448687E-2</v>
      </c>
      <c r="CI445" s="136">
        <f t="shared" si="620"/>
        <v>2.7532949711640775E-2</v>
      </c>
      <c r="CJ445" s="136">
        <f t="shared" si="620"/>
        <v>-8.0265331959066266E-3</v>
      </c>
      <c r="CK445" s="16"/>
      <c r="CL445" s="136">
        <f t="shared" si="620"/>
        <v>-1.4294276840365661E-2</v>
      </c>
      <c r="CM445" s="136">
        <f t="shared" si="620"/>
        <v>-1.0284648907120331E-2</v>
      </c>
      <c r="CN445" s="136">
        <f t="shared" si="620"/>
        <v>-2.6959255404338744E-2</v>
      </c>
      <c r="CO445" s="136">
        <f t="shared" si="620"/>
        <v>-1.6975093170699562E-2</v>
      </c>
      <c r="CP445" s="136">
        <f t="shared" si="620"/>
        <v>-5.7232173146787302E-3</v>
      </c>
      <c r="CQ445" s="136">
        <f t="shared" si="620"/>
        <v>-2.679519884921211E-2</v>
      </c>
      <c r="CR445" s="136">
        <f t="shared" si="620"/>
        <v>-8.0265331959066266E-3</v>
      </c>
      <c r="CS445" s="136"/>
      <c r="CT445" s="136">
        <f t="shared" ref="CT445:CZ445" si="621">CT201/CT200-1</f>
        <v>-6.318458965089091E-3</v>
      </c>
      <c r="CU445" s="136">
        <f t="shared" si="621"/>
        <v>-2.2763872087110393E-3</v>
      </c>
      <c r="CV445" s="136">
        <f t="shared" si="621"/>
        <v>-1.9085915946349674E-2</v>
      </c>
      <c r="CW445" s="136">
        <f t="shared" si="621"/>
        <v>-9.0209670664104236E-3</v>
      </c>
      <c r="CX445" s="136">
        <f t="shared" si="621"/>
        <v>2.3219531149849537E-3</v>
      </c>
      <c r="CY445" s="136">
        <f t="shared" si="621"/>
        <v>8.0914797265356775E-3</v>
      </c>
      <c r="CZ445" s="136">
        <f t="shared" si="621"/>
        <v>8.0914797265356775E-3</v>
      </c>
    </row>
    <row r="446" spans="41:104" x14ac:dyDescent="0.25">
      <c r="AO446" s="78">
        <v>41820</v>
      </c>
      <c r="AP446" s="135">
        <f t="shared" ref="AP446:CR446" si="622">AP202/AP201-1</f>
        <v>2.6735192687581621E-2</v>
      </c>
      <c r="AQ446" s="135">
        <f t="shared" si="622"/>
        <v>3.1127592431144713E-2</v>
      </c>
      <c r="AR446" s="135">
        <f t="shared" si="622"/>
        <v>4.8089025632829241E-2</v>
      </c>
      <c r="AS446" s="135">
        <f t="shared" si="622"/>
        <v>3.1295785205628812E-2</v>
      </c>
      <c r="AT446" s="135">
        <f t="shared" si="622"/>
        <v>3.6571839683443796E-2</v>
      </c>
      <c r="AU446" s="135">
        <f t="shared" si="622"/>
        <v>4.3936284214541432E-2</v>
      </c>
      <c r="AV446" s="135">
        <f t="shared" si="622"/>
        <v>4.0480943901868738E-2</v>
      </c>
      <c r="AW446" s="16"/>
      <c r="AX446" s="135">
        <f t="shared" si="622"/>
        <v>-2.603903409368824E-2</v>
      </c>
      <c r="AY446" s="135">
        <f t="shared" si="622"/>
        <v>4.2780258968873053E-3</v>
      </c>
      <c r="AZ446" s="135">
        <f t="shared" si="622"/>
        <v>2.0797799761155478E-2</v>
      </c>
      <c r="BA446" s="135">
        <f t="shared" si="622"/>
        <v>4.4418390939824359E-3</v>
      </c>
      <c r="BB446" s="135">
        <f t="shared" si="622"/>
        <v>9.5805102093693417E-3</v>
      </c>
      <c r="BC446" s="135">
        <f t="shared" si="622"/>
        <v>1.6753191718240634E-2</v>
      </c>
      <c r="BD446" s="135">
        <f t="shared" si="622"/>
        <v>1.338782512977521E-2</v>
      </c>
      <c r="BE446" s="16"/>
      <c r="BF446" s="135">
        <f t="shared" si="622"/>
        <v>-3.0187915307118729E-2</v>
      </c>
      <c r="BG446" s="135">
        <f t="shared" si="622"/>
        <v>-4.2598023521093209E-3</v>
      </c>
      <c r="BH446" s="135">
        <f t="shared" si="622"/>
        <v>1.6449402892704912E-2</v>
      </c>
      <c r="BI446" s="135">
        <f t="shared" si="622"/>
        <v>1.631153852528211E-4</v>
      </c>
      <c r="BJ446" s="135">
        <f t="shared" si="622"/>
        <v>5.2798967773355354E-3</v>
      </c>
      <c r="BK446" s="135">
        <f t="shared" si="622"/>
        <v>1.2422024080644523E-2</v>
      </c>
      <c r="BL446" s="135">
        <f t="shared" si="622"/>
        <v>9.0709932886883227E-3</v>
      </c>
      <c r="BM446" s="16"/>
      <c r="BN446" s="135">
        <f t="shared" si="622"/>
        <v>-4.5882577201677543E-2</v>
      </c>
      <c r="BO446" s="135">
        <f t="shared" si="622"/>
        <v>-2.0374064056585706E-2</v>
      </c>
      <c r="BP446" s="135">
        <f t="shared" si="622"/>
        <v>-1.618319893335729E-2</v>
      </c>
      <c r="BQ446" s="135">
        <f t="shared" si="622"/>
        <v>-1.6022723276833073E-2</v>
      </c>
      <c r="BR446" s="135">
        <f t="shared" si="622"/>
        <v>-1.0988747775916741E-2</v>
      </c>
      <c r="BS446" s="135">
        <f t="shared" si="622"/>
        <v>-3.9622029395647296E-3</v>
      </c>
      <c r="BT446" s="135">
        <f t="shared" si="622"/>
        <v>-7.2590033335828696E-3</v>
      </c>
      <c r="BU446" s="16"/>
      <c r="BV446" s="135">
        <f t="shared" si="622"/>
        <v>-3.0346080779714235E-2</v>
      </c>
      <c r="BW446" s="135">
        <f t="shared" si="622"/>
        <v>-4.4221964090914723E-3</v>
      </c>
      <c r="BX446" s="135">
        <f t="shared" si="622"/>
        <v>-1.6308878296311669E-4</v>
      </c>
      <c r="BY446" s="135">
        <f t="shared" si="622"/>
        <v>1.6283631396643461E-2</v>
      </c>
      <c r="BZ446" s="135">
        <f t="shared" si="622"/>
        <v>5.1159469024331106E-3</v>
      </c>
      <c r="CA446" s="135">
        <f t="shared" si="622"/>
        <v>1.2256909404892102E-2</v>
      </c>
      <c r="CB446" s="135">
        <f t="shared" si="622"/>
        <v>8.9064251284696194E-3</v>
      </c>
      <c r="CC446" s="16"/>
      <c r="CD446" s="135">
        <f t="shared" si="622"/>
        <v>-4.2087132020321438E-2</v>
      </c>
      <c r="CE446" s="135">
        <f t="shared" si="622"/>
        <v>-9.4895950471375334E-3</v>
      </c>
      <c r="CF446" s="135">
        <f t="shared" si="622"/>
        <v>-5.2521658836126583E-3</v>
      </c>
      <c r="CG446" s="135">
        <f t="shared" si="622"/>
        <v>1.1110842016413436E-2</v>
      </c>
      <c r="CH446" s="135">
        <f t="shared" si="622"/>
        <v>-5.089907207421529E-3</v>
      </c>
      <c r="CI446" s="135">
        <f t="shared" si="622"/>
        <v>7.1046156659497761E-3</v>
      </c>
      <c r="CJ446" s="135">
        <f t="shared" si="622"/>
        <v>-3.309914948757875E-3</v>
      </c>
      <c r="CK446" s="16"/>
      <c r="CL446" s="135">
        <f t="shared" si="622"/>
        <v>-4.2087132020321438E-2</v>
      </c>
      <c r="CM446" s="135">
        <f t="shared" si="622"/>
        <v>-1.6477146916970997E-2</v>
      </c>
      <c r="CN446" s="135">
        <f t="shared" si="622"/>
        <v>-1.2269610681301168E-2</v>
      </c>
      <c r="CO446" s="135">
        <f t="shared" si="622"/>
        <v>3.9779644419704052E-3</v>
      </c>
      <c r="CP446" s="135">
        <f t="shared" si="622"/>
        <v>-1.2108496658321588E-2</v>
      </c>
      <c r="CQ446" s="135">
        <f t="shared" si="622"/>
        <v>-7.0544961818609364E-3</v>
      </c>
      <c r="CR446" s="135">
        <f t="shared" si="622"/>
        <v>-3.309914948757875E-3</v>
      </c>
      <c r="CS446" s="136"/>
      <c r="CT446" s="135">
        <f t="shared" ref="CT446:CZ446" si="623">CT202/CT201-1</f>
        <v>-3.8905992598060268E-2</v>
      </c>
      <c r="CU446" s="135">
        <f t="shared" si="623"/>
        <v>-1.32109591192896E-2</v>
      </c>
      <c r="CV446" s="135">
        <f t="shared" si="623"/>
        <v>-8.9894500476370709E-3</v>
      </c>
      <c r="CW446" s="135">
        <f t="shared" si="623"/>
        <v>7.3120817594500842E-3</v>
      </c>
      <c r="CX446" s="135">
        <f t="shared" si="623"/>
        <v>-8.8278009799922508E-3</v>
      </c>
      <c r="CY446" s="135">
        <f t="shared" si="623"/>
        <v>3.3209068680439824E-3</v>
      </c>
      <c r="CZ446" s="135">
        <f t="shared" si="623"/>
        <v>3.3209068680439824E-3</v>
      </c>
    </row>
    <row r="447" spans="41:104" x14ac:dyDescent="0.25">
      <c r="AO447" s="78">
        <v>41851</v>
      </c>
      <c r="AP447" s="136">
        <f t="shared" ref="AP447:CR447" si="624">AP203/AP202-1</f>
        <v>2.4848771420651783E-2</v>
      </c>
      <c r="AQ447" s="136">
        <f t="shared" si="624"/>
        <v>2.2626050920522278E-3</v>
      </c>
      <c r="AR447" s="136">
        <f t="shared" si="624"/>
        <v>1.1685093404498526E-2</v>
      </c>
      <c r="AS447" s="136">
        <f t="shared" si="624"/>
        <v>1.0175931279425177E-2</v>
      </c>
      <c r="AT447" s="136">
        <f t="shared" si="624"/>
        <v>1.1567714508808891E-4</v>
      </c>
      <c r="AU447" s="136">
        <f t="shared" si="624"/>
        <v>2.7141763518685469E-3</v>
      </c>
      <c r="AV447" s="136">
        <f t="shared" si="624"/>
        <v>1.0062282086164664E-2</v>
      </c>
      <c r="AW447" s="16"/>
      <c r="AX447" s="136">
        <f t="shared" si="624"/>
        <v>-2.4246281123220137E-2</v>
      </c>
      <c r="AY447" s="136">
        <f t="shared" si="624"/>
        <v>-2.2038535790300573E-2</v>
      </c>
      <c r="AZ447" s="136">
        <f t="shared" si="624"/>
        <v>-1.2844507778358216E-2</v>
      </c>
      <c r="BA447" s="136">
        <f t="shared" si="624"/>
        <v>-1.4317078334286526E-2</v>
      </c>
      <c r="BB447" s="136">
        <f t="shared" si="624"/>
        <v>-2.4133408718711391E-2</v>
      </c>
      <c r="BC447" s="136">
        <f t="shared" si="624"/>
        <v>-2.1597913454196926E-2</v>
      </c>
      <c r="BD447" s="136">
        <f t="shared" si="624"/>
        <v>-1.4427971957257868E-2</v>
      </c>
      <c r="BE447" s="16"/>
      <c r="BF447" s="136">
        <f t="shared" si="624"/>
        <v>-2.2574972672401161E-3</v>
      </c>
      <c r="BG447" s="136">
        <f t="shared" si="624"/>
        <v>2.2535178119835297E-2</v>
      </c>
      <c r="BH447" s="136">
        <f t="shared" si="624"/>
        <v>9.4012170708301923E-3</v>
      </c>
      <c r="BI447" s="136">
        <f t="shared" si="624"/>
        <v>7.8954618751299055E-3</v>
      </c>
      <c r="BJ447" s="136">
        <f t="shared" si="624"/>
        <v>-2.1420812629910913E-3</v>
      </c>
      <c r="BK447" s="136">
        <f t="shared" si="624"/>
        <v>4.5055183893105699E-4</v>
      </c>
      <c r="BL447" s="136">
        <f t="shared" si="624"/>
        <v>7.782069244612666E-3</v>
      </c>
      <c r="BM447" s="16"/>
      <c r="BN447" s="136">
        <f t="shared" si="624"/>
        <v>-1.1550129067510628E-2</v>
      </c>
      <c r="BO447" s="136">
        <f t="shared" si="624"/>
        <v>1.3011635836063906E-2</v>
      </c>
      <c r="BP447" s="136">
        <f t="shared" si="624"/>
        <v>-9.3136573563001868E-3</v>
      </c>
      <c r="BQ447" s="136">
        <f t="shared" si="624"/>
        <v>-1.4917311077450313E-3</v>
      </c>
      <c r="BR447" s="136">
        <f t="shared" si="624"/>
        <v>-1.1435788008378522E-2</v>
      </c>
      <c r="BS447" s="136">
        <f t="shared" si="624"/>
        <v>-8.8673018028181394E-3</v>
      </c>
      <c r="BT447" s="136">
        <f t="shared" si="624"/>
        <v>-1.6040676381550156E-3</v>
      </c>
      <c r="BU447" s="16"/>
      <c r="BV447" s="136">
        <f t="shared" si="624"/>
        <v>-1.0073424800902453E-2</v>
      </c>
      <c r="BW447" s="136">
        <f t="shared" si="624"/>
        <v>1.4525034389448521E-2</v>
      </c>
      <c r="BX447" s="136">
        <f t="shared" si="624"/>
        <v>-7.8336118910992125E-3</v>
      </c>
      <c r="BY447" s="136">
        <f t="shared" si="624"/>
        <v>1.49395969389432E-3</v>
      </c>
      <c r="BZ447" s="136">
        <f t="shared" si="624"/>
        <v>-9.9589129208367266E-3</v>
      </c>
      <c r="CA447" s="136">
        <f t="shared" si="624"/>
        <v>-7.3865895004107118E-3</v>
      </c>
      <c r="CB447" s="136">
        <f t="shared" si="624"/>
        <v>-1.1250435665821623E-4</v>
      </c>
      <c r="CC447" s="16"/>
      <c r="CD447" s="136">
        <f t="shared" si="624"/>
        <v>-2.7068295391449171E-3</v>
      </c>
      <c r="CE447" s="136">
        <f t="shared" si="624"/>
        <v>2.4730233552749059E-2</v>
      </c>
      <c r="CF447" s="136">
        <f t="shared" si="624"/>
        <v>2.1466796251936593E-3</v>
      </c>
      <c r="CG447" s="136">
        <f t="shared" si="624"/>
        <v>1.1568078097161871E-2</v>
      </c>
      <c r="CH447" s="136">
        <f t="shared" si="624"/>
        <v>1.0059090527462455E-2</v>
      </c>
      <c r="CI447" s="136">
        <f t="shared" si="624"/>
        <v>2.5981986545779989E-3</v>
      </c>
      <c r="CJ447" s="136">
        <f t="shared" si="624"/>
        <v>7.328215664637483E-3</v>
      </c>
      <c r="CK447" s="16"/>
      <c r="CL447" s="136">
        <f t="shared" si="624"/>
        <v>-2.7068295391449171E-3</v>
      </c>
      <c r="CM447" s="136">
        <f t="shared" si="624"/>
        <v>2.2074680493014087E-2</v>
      </c>
      <c r="CN447" s="136">
        <f t="shared" si="624"/>
        <v>-4.5034893339135351E-4</v>
      </c>
      <c r="CO447" s="136">
        <f t="shared" si="624"/>
        <v>8.9466343093584921E-3</v>
      </c>
      <c r="CP447" s="136">
        <f t="shared" si="624"/>
        <v>7.441557228904605E-3</v>
      </c>
      <c r="CQ447" s="136">
        <f t="shared" si="624"/>
        <v>-2.5914655123703279E-3</v>
      </c>
      <c r="CR447" s="136">
        <f t="shared" si="624"/>
        <v>7.328215664637483E-3</v>
      </c>
      <c r="CS447" s="136"/>
      <c r="CT447" s="136">
        <f t="shared" ref="CT447:CZ447" si="625">CT203/CT202-1</f>
        <v>-9.9620412172823913E-3</v>
      </c>
      <c r="CU447" s="136">
        <f t="shared" si="625"/>
        <v>1.463918571827838E-2</v>
      </c>
      <c r="CV447" s="136">
        <f t="shared" si="625"/>
        <v>-7.7219762904154887E-3</v>
      </c>
      <c r="CW447" s="136">
        <f t="shared" si="625"/>
        <v>1.6066448050928717E-3</v>
      </c>
      <c r="CX447" s="136">
        <f t="shared" si="625"/>
        <v>1.1251701531289626E-4</v>
      </c>
      <c r="CY447" s="136">
        <f t="shared" si="625"/>
        <v>-7.2749036021019231E-3</v>
      </c>
      <c r="CZ447" s="136">
        <f t="shared" si="625"/>
        <v>-7.2749036021019231E-3</v>
      </c>
    </row>
    <row r="448" spans="41:104" x14ac:dyDescent="0.25">
      <c r="AO448" s="78">
        <v>41880</v>
      </c>
      <c r="AP448" s="135">
        <f t="shared" ref="AP448:CR448" si="626">AP204/AP203-1</f>
        <v>-1.4000477288998447E-2</v>
      </c>
      <c r="AQ448" s="135">
        <f t="shared" si="626"/>
        <v>-3.2840644456061829E-2</v>
      </c>
      <c r="AR448" s="135">
        <f t="shared" si="626"/>
        <v>-3.0910255685565047E-2</v>
      </c>
      <c r="AS448" s="135">
        <f t="shared" si="626"/>
        <v>-2.6769799349152135E-2</v>
      </c>
      <c r="AT448" s="135">
        <f t="shared" si="626"/>
        <v>-2.4318306682474033E-2</v>
      </c>
      <c r="AU448" s="135">
        <f t="shared" si="626"/>
        <v>-1.1521377012770784E-2</v>
      </c>
      <c r="AV448" s="135">
        <f t="shared" si="626"/>
        <v>-9.742982417108581E-3</v>
      </c>
      <c r="AW448" s="16"/>
      <c r="AX448" s="135">
        <f t="shared" si="626"/>
        <v>1.4199273900766363E-2</v>
      </c>
      <c r="AY448" s="135">
        <f t="shared" si="626"/>
        <v>-1.9107683861004809E-2</v>
      </c>
      <c r="AZ448" s="135">
        <f t="shared" si="626"/>
        <v>-1.7149884971620732E-2</v>
      </c>
      <c r="BA448" s="135">
        <f t="shared" si="626"/>
        <v>-1.2950637161613043E-2</v>
      </c>
      <c r="BB448" s="135">
        <f t="shared" si="626"/>
        <v>-1.0464335079094833E-2</v>
      </c>
      <c r="BC448" s="135">
        <f t="shared" si="626"/>
        <v>2.5143017000772705E-3</v>
      </c>
      <c r="BD448" s="135">
        <f t="shared" si="626"/>
        <v>4.3179482077071452E-3</v>
      </c>
      <c r="BE448" s="16"/>
      <c r="BF448" s="135">
        <f t="shared" si="626"/>
        <v>3.3955773955773871E-2</v>
      </c>
      <c r="BG448" s="135">
        <f t="shared" si="626"/>
        <v>1.9479899624677222E-2</v>
      </c>
      <c r="BH448" s="135">
        <f t="shared" si="626"/>
        <v>1.9959366152346725E-3</v>
      </c>
      <c r="BI448" s="135">
        <f t="shared" si="626"/>
        <v>6.2769853510804552E-3</v>
      </c>
      <c r="BJ448" s="135">
        <f t="shared" si="626"/>
        <v>8.8117203486024476E-3</v>
      </c>
      <c r="BK448" s="135">
        <f t="shared" si="626"/>
        <v>2.2043179669498203E-2</v>
      </c>
      <c r="BL448" s="135">
        <f t="shared" si="626"/>
        <v>2.388196103005491E-2</v>
      </c>
      <c r="BM448" s="16"/>
      <c r="BN448" s="135">
        <f t="shared" si="626"/>
        <v>3.1896174597773719E-2</v>
      </c>
      <c r="BO448" s="135">
        <f t="shared" si="626"/>
        <v>1.7449135640713154E-2</v>
      </c>
      <c r="BP448" s="135">
        <f t="shared" si="626"/>
        <v>-1.9919607877622036E-3</v>
      </c>
      <c r="BQ448" s="135">
        <f t="shared" si="626"/>
        <v>4.2725210546337156E-3</v>
      </c>
      <c r="BR448" s="135">
        <f t="shared" si="626"/>
        <v>6.8022069594331214E-3</v>
      </c>
      <c r="BS448" s="135">
        <f t="shared" si="626"/>
        <v>2.0007309732196665E-2</v>
      </c>
      <c r="BT448" s="135">
        <f t="shared" si="626"/>
        <v>2.184242831238592E-2</v>
      </c>
      <c r="BU448" s="16"/>
      <c r="BV448" s="135">
        <f t="shared" si="626"/>
        <v>2.7506133010720024E-2</v>
      </c>
      <c r="BW448" s="135">
        <f t="shared" si="626"/>
        <v>1.3120556731197164E-2</v>
      </c>
      <c r="BX448" s="135">
        <f t="shared" si="626"/>
        <v>-6.2378305799078992E-3</v>
      </c>
      <c r="BY448" s="135">
        <f t="shared" si="626"/>
        <v>-4.2543442791274089E-3</v>
      </c>
      <c r="BZ448" s="135">
        <f t="shared" si="626"/>
        <v>2.5189237500424788E-3</v>
      </c>
      <c r="CA448" s="135">
        <f t="shared" si="626"/>
        <v>1.5667847469369223E-2</v>
      </c>
      <c r="CB448" s="135">
        <f t="shared" si="626"/>
        <v>1.7495158823325418E-2</v>
      </c>
      <c r="CC448" s="16"/>
      <c r="CD448" s="135">
        <f t="shared" si="626"/>
        <v>1.1655666338997506E-2</v>
      </c>
      <c r="CE448" s="135">
        <f t="shared" si="626"/>
        <v>1.0574995374149854E-2</v>
      </c>
      <c r="CF448" s="135">
        <f t="shared" si="626"/>
        <v>-8.734752155295622E-3</v>
      </c>
      <c r="CG448" s="135">
        <f t="shared" si="626"/>
        <v>-6.756249551712834E-3</v>
      </c>
      <c r="CH448" s="135">
        <f t="shared" si="626"/>
        <v>-2.5125947155391071E-3</v>
      </c>
      <c r="CI448" s="135">
        <f t="shared" si="626"/>
        <v>1.3115885803074656E-2</v>
      </c>
      <c r="CJ448" s="135">
        <f t="shared" si="626"/>
        <v>1.799122969688316E-3</v>
      </c>
      <c r="CK448" s="16"/>
      <c r="CL448" s="135">
        <f t="shared" si="626"/>
        <v>1.1655666338997506E-2</v>
      </c>
      <c r="CM448" s="135">
        <f t="shared" si="626"/>
        <v>-2.5079958418683379E-3</v>
      </c>
      <c r="CN448" s="135">
        <f t="shared" si="626"/>
        <v>-2.1567757711201896E-2</v>
      </c>
      <c r="CO448" s="135">
        <f t="shared" si="626"/>
        <v>-1.9614868973291566E-2</v>
      </c>
      <c r="CP448" s="135">
        <f t="shared" si="626"/>
        <v>-1.5426152859330244E-2</v>
      </c>
      <c r="CQ448" s="135">
        <f t="shared" si="626"/>
        <v>-1.2946086412096824E-2</v>
      </c>
      <c r="CR448" s="135">
        <f t="shared" si="626"/>
        <v>1.799122969688316E-3</v>
      </c>
      <c r="CS448" s="136"/>
      <c r="CT448" s="135">
        <f t="shared" ref="CT448:CZ448" si="627">CT204/CT203-1</f>
        <v>9.8388420825232803E-3</v>
      </c>
      <c r="CU448" s="135">
        <f t="shared" si="627"/>
        <v>-4.2993836916017658E-3</v>
      </c>
      <c r="CV448" s="135">
        <f t="shared" si="627"/>
        <v>-2.332491628823008E-2</v>
      </c>
      <c r="CW448" s="135">
        <f t="shared" si="627"/>
        <v>-2.1375534727462453E-2</v>
      </c>
      <c r="CX448" s="135">
        <f t="shared" si="627"/>
        <v>-1.7194341095005727E-2</v>
      </c>
      <c r="CY448" s="135">
        <f t="shared" si="627"/>
        <v>-1.7958919392494499E-3</v>
      </c>
      <c r="CZ448" s="135">
        <f t="shared" si="627"/>
        <v>-1.7958919392494499E-3</v>
      </c>
    </row>
    <row r="449" spans="41:104" x14ac:dyDescent="0.25">
      <c r="AO449" s="78">
        <v>41912</v>
      </c>
      <c r="AP449" s="136">
        <f t="shared" ref="AP449:CR449" si="628">AP205/AP204-1</f>
        <v>3.6885841064945524E-2</v>
      </c>
      <c r="AQ449" s="136">
        <f t="shared" si="628"/>
        <v>-2.9238329238331362E-3</v>
      </c>
      <c r="AR449" s="136">
        <f t="shared" si="628"/>
        <v>1.2793467165702621E-2</v>
      </c>
      <c r="AS449" s="136">
        <f t="shared" si="628"/>
        <v>-1.5744194643277143E-2</v>
      </c>
      <c r="AT449" s="136">
        <f t="shared" si="628"/>
        <v>-3.0673937525933503E-3</v>
      </c>
      <c r="AU449" s="136">
        <f t="shared" si="628"/>
        <v>7.1794691756776885E-3</v>
      </c>
      <c r="AV449" s="136">
        <f t="shared" si="628"/>
        <v>-2.8757831065024941E-2</v>
      </c>
      <c r="AW449" s="16"/>
      <c r="AX449" s="136">
        <f t="shared" si="628"/>
        <v>-3.5573676102145901E-2</v>
      </c>
      <c r="AY449" s="136">
        <f t="shared" si="628"/>
        <v>-3.8393497540569532E-2</v>
      </c>
      <c r="AZ449" s="136">
        <f t="shared" si="628"/>
        <v>-2.3235319593619241E-2</v>
      </c>
      <c r="BA449" s="136">
        <f t="shared" si="628"/>
        <v>-5.0757791864693758E-2</v>
      </c>
      <c r="BB449" s="136">
        <f t="shared" si="628"/>
        <v>-3.853195138290666E-2</v>
      </c>
      <c r="BC449" s="136">
        <f t="shared" si="628"/>
        <v>-2.8649607037509184E-2</v>
      </c>
      <c r="BD449" s="136">
        <f t="shared" si="628"/>
        <v>-6.3308485399463432E-2</v>
      </c>
      <c r="BE449" s="16"/>
      <c r="BF449" s="136">
        <f t="shared" si="628"/>
        <v>2.9324067913556462E-3</v>
      </c>
      <c r="BG449" s="136">
        <f t="shared" si="628"/>
        <v>3.9926412147144985E-2</v>
      </c>
      <c r="BH449" s="136">
        <f t="shared" si="628"/>
        <v>1.5763389607060141E-2</v>
      </c>
      <c r="BI449" s="136">
        <f t="shared" si="628"/>
        <v>-1.2857956235217793E-2</v>
      </c>
      <c r="BJ449" s="136">
        <f t="shared" si="628"/>
        <v>-1.4398180750940792E-4</v>
      </c>
      <c r="BK449" s="136">
        <f t="shared" si="628"/>
        <v>1.0132929091202447E-2</v>
      </c>
      <c r="BL449" s="136">
        <f t="shared" si="628"/>
        <v>-2.5909753932788937E-2</v>
      </c>
      <c r="BM449" s="16"/>
      <c r="BN449" s="136">
        <f t="shared" si="628"/>
        <v>-1.2631861855808557E-2</v>
      </c>
      <c r="BO449" s="136">
        <f t="shared" si="628"/>
        <v>2.3788042360368911E-2</v>
      </c>
      <c r="BP449" s="136">
        <f t="shared" si="628"/>
        <v>-1.5518761326058561E-2</v>
      </c>
      <c r="BQ449" s="136">
        <f t="shared" si="628"/>
        <v>-2.817717800732078E-2</v>
      </c>
      <c r="BR449" s="136">
        <f t="shared" si="628"/>
        <v>-1.5660508714261723E-2</v>
      </c>
      <c r="BS449" s="136">
        <f t="shared" si="628"/>
        <v>-5.543082742956229E-3</v>
      </c>
      <c r="BT449" s="136">
        <f t="shared" si="628"/>
        <v>-4.102642797154743E-2</v>
      </c>
      <c r="BU449" s="16"/>
      <c r="BV449" s="136">
        <f t="shared" si="628"/>
        <v>1.5996039401130036E-2</v>
      </c>
      <c r="BW449" s="136">
        <f t="shared" si="628"/>
        <v>5.3471907833094079E-2</v>
      </c>
      <c r="BX449" s="136">
        <f t="shared" si="628"/>
        <v>1.3025436730645046E-2</v>
      </c>
      <c r="BY449" s="136">
        <f t="shared" si="628"/>
        <v>2.8994151371692034E-2</v>
      </c>
      <c r="BZ449" s="136">
        <f t="shared" si="628"/>
        <v>1.2879579497211635E-2</v>
      </c>
      <c r="CA449" s="136">
        <f t="shared" si="628"/>
        <v>2.3290351648621144E-2</v>
      </c>
      <c r="CB449" s="136">
        <f t="shared" si="628"/>
        <v>-1.3221803062701931E-2</v>
      </c>
      <c r="CC449" s="16"/>
      <c r="CD449" s="136">
        <f t="shared" si="628"/>
        <v>-7.1282918242501214E-3</v>
      </c>
      <c r="CE449" s="136">
        <f t="shared" si="628"/>
        <v>4.0076164193213026E-2</v>
      </c>
      <c r="CF449" s="136">
        <f t="shared" si="628"/>
        <v>1.4400254125579437E-4</v>
      </c>
      <c r="CG449" s="136">
        <f t="shared" si="628"/>
        <v>1.5909662116477596E-2</v>
      </c>
      <c r="CH449" s="136">
        <f t="shared" si="628"/>
        <v>-1.2715805272335512E-2</v>
      </c>
      <c r="CI449" s="136">
        <f t="shared" si="628"/>
        <v>1.0278390799997705E-2</v>
      </c>
      <c r="CJ449" s="136">
        <f t="shared" si="628"/>
        <v>-3.568112867721096E-2</v>
      </c>
      <c r="CK449" s="16"/>
      <c r="CL449" s="136">
        <f t="shared" si="628"/>
        <v>-7.1282918242501214E-3</v>
      </c>
      <c r="CM449" s="136">
        <f t="shared" si="628"/>
        <v>2.9494616201401591E-2</v>
      </c>
      <c r="CN449" s="136">
        <f t="shared" si="628"/>
        <v>-1.003128281375687E-2</v>
      </c>
      <c r="CO449" s="136">
        <f t="shared" si="628"/>
        <v>5.5739797740512742E-3</v>
      </c>
      <c r="CP449" s="136">
        <f t="shared" si="628"/>
        <v>-2.2760257253572225E-2</v>
      </c>
      <c r="CQ449" s="136">
        <f t="shared" si="628"/>
        <v>-1.0173820299035019E-2</v>
      </c>
      <c r="CR449" s="136">
        <f t="shared" si="628"/>
        <v>-3.568112867721096E-2</v>
      </c>
      <c r="CS449" s="136"/>
      <c r="CT449" s="136">
        <f t="shared" ref="CT449:CZ449" si="629">CT205/CT204-1</f>
        <v>2.9609331209907719E-2</v>
      </c>
      <c r="CU449" s="136">
        <f t="shared" si="629"/>
        <v>6.7587337359901412E-2</v>
      </c>
      <c r="CV449" s="136">
        <f t="shared" si="629"/>
        <v>2.6598925548630525E-2</v>
      </c>
      <c r="CW449" s="136">
        <f t="shared" si="629"/>
        <v>4.2781604382242877E-2</v>
      </c>
      <c r="CX449" s="136">
        <f t="shared" si="629"/>
        <v>1.3398961492804506E-2</v>
      </c>
      <c r="CY449" s="136">
        <f t="shared" si="629"/>
        <v>3.7001379666319334E-2</v>
      </c>
      <c r="CZ449" s="136">
        <f t="shared" si="629"/>
        <v>3.7001379666319334E-2</v>
      </c>
    </row>
    <row r="450" spans="41:104" x14ac:dyDescent="0.25">
      <c r="AO450" s="78">
        <v>41943</v>
      </c>
      <c r="AP450" s="135">
        <f t="shared" ref="AP450:CR450" si="630">AP206/AP205-1</f>
        <v>5.0559437294782184E-2</v>
      </c>
      <c r="AQ450" s="135">
        <f t="shared" si="630"/>
        <v>4.1879204553855187E-2</v>
      </c>
      <c r="AR450" s="135">
        <f t="shared" si="630"/>
        <v>3.6657355947821602E-2</v>
      </c>
      <c r="AS450" s="135">
        <f t="shared" si="630"/>
        <v>2.5573177185584717E-2</v>
      </c>
      <c r="AT450" s="135">
        <f t="shared" si="630"/>
        <v>4.2451357819165647E-2</v>
      </c>
      <c r="AU450" s="135">
        <f t="shared" si="630"/>
        <v>4.4373180891297936E-2</v>
      </c>
      <c r="AV450" s="135">
        <f t="shared" si="630"/>
        <v>5.6188332428801502E-2</v>
      </c>
      <c r="AW450" s="16"/>
      <c r="AX450" s="135">
        <f t="shared" si="630"/>
        <v>-4.8126203525403644E-2</v>
      </c>
      <c r="AY450" s="135">
        <f t="shared" si="630"/>
        <v>-8.2624860933893096E-3</v>
      </c>
      <c r="AZ450" s="135">
        <f t="shared" si="630"/>
        <v>-1.3233026950630222E-2</v>
      </c>
      <c r="BA450" s="135">
        <f t="shared" si="630"/>
        <v>-2.3783766269843576E-2</v>
      </c>
      <c r="BB450" s="135">
        <f t="shared" si="630"/>
        <v>-7.7178683925730462E-3</v>
      </c>
      <c r="BC450" s="135">
        <f t="shared" si="630"/>
        <v>-5.888535368749892E-3</v>
      </c>
      <c r="BD450" s="135">
        <f t="shared" si="630"/>
        <v>5.3579977811764046E-3</v>
      </c>
      <c r="BE450" s="16"/>
      <c r="BF450" s="135">
        <f t="shared" si="630"/>
        <v>-4.0195834959378396E-2</v>
      </c>
      <c r="BG450" s="135">
        <f t="shared" si="630"/>
        <v>8.3313235382636019E-3</v>
      </c>
      <c r="BH450" s="135">
        <f t="shared" si="630"/>
        <v>-5.0119520412827967E-3</v>
      </c>
      <c r="BI450" s="135">
        <f t="shared" si="630"/>
        <v>-1.565059298333249E-2</v>
      </c>
      <c r="BJ450" s="135">
        <f t="shared" si="630"/>
        <v>5.4915508708641703E-4</v>
      </c>
      <c r="BK450" s="135">
        <f t="shared" si="630"/>
        <v>2.3937288761901598E-3</v>
      </c>
      <c r="BL450" s="135">
        <f t="shared" si="630"/>
        <v>1.3733960532472222E-2</v>
      </c>
      <c r="BM450" s="16"/>
      <c r="BN450" s="135">
        <f t="shared" si="630"/>
        <v>-3.5361111111111176E-2</v>
      </c>
      <c r="BO450" s="135">
        <f t="shared" si="630"/>
        <v>1.3410488303775114E-2</v>
      </c>
      <c r="BP450" s="135">
        <f t="shared" si="630"/>
        <v>5.037198237270557E-3</v>
      </c>
      <c r="BQ450" s="135">
        <f t="shared" si="630"/>
        <v>-1.0692229885450044E-2</v>
      </c>
      <c r="BR450" s="135">
        <f t="shared" si="630"/>
        <v>5.5891195273933825E-3</v>
      </c>
      <c r="BS450" s="135">
        <f t="shared" si="630"/>
        <v>7.4429848003363386E-3</v>
      </c>
      <c r="BT450" s="135">
        <f t="shared" si="630"/>
        <v>1.8840339451527521E-2</v>
      </c>
      <c r="BU450" s="16"/>
      <c r="BV450" s="135">
        <f t="shared" si="630"/>
        <v>-2.4935497295047737E-2</v>
      </c>
      <c r="BW450" s="135">
        <f t="shared" si="630"/>
        <v>2.4363215287831252E-2</v>
      </c>
      <c r="BX450" s="135">
        <f t="shared" si="630"/>
        <v>1.5899428466936261E-2</v>
      </c>
      <c r="BY450" s="135">
        <f t="shared" si="630"/>
        <v>1.0807789252693434E-2</v>
      </c>
      <c r="BZ450" s="135">
        <f t="shared" si="630"/>
        <v>1.6457314806046952E-2</v>
      </c>
      <c r="CA450" s="135">
        <f t="shared" si="630"/>
        <v>1.8331216264162453E-2</v>
      </c>
      <c r="CB450" s="135">
        <f t="shared" si="630"/>
        <v>2.9851751122462078E-2</v>
      </c>
      <c r="CC450" s="16"/>
      <c r="CD450" s="135">
        <f t="shared" si="630"/>
        <v>-4.2487859419588547E-2</v>
      </c>
      <c r="CE450" s="135">
        <f t="shared" si="630"/>
        <v>7.7778971793744933E-3</v>
      </c>
      <c r="CF450" s="135">
        <f t="shared" si="630"/>
        <v>-5.488536812955358E-4</v>
      </c>
      <c r="CG450" s="135">
        <f t="shared" si="630"/>
        <v>-5.5580548942494312E-3</v>
      </c>
      <c r="CH450" s="135">
        <f t="shared" si="630"/>
        <v>-1.6190856779054519E-2</v>
      </c>
      <c r="CI450" s="135">
        <f t="shared" si="630"/>
        <v>1.8435613879890234E-3</v>
      </c>
      <c r="CJ450" s="135">
        <f t="shared" si="630"/>
        <v>1.1313151039956892E-2</v>
      </c>
      <c r="CK450" s="16"/>
      <c r="CL450" s="135">
        <f t="shared" si="630"/>
        <v>-4.2487859419588547E-2</v>
      </c>
      <c r="CM450" s="135">
        <f t="shared" si="630"/>
        <v>5.9234156110794522E-3</v>
      </c>
      <c r="CN450" s="135">
        <f t="shared" si="630"/>
        <v>-2.3880126214217423E-3</v>
      </c>
      <c r="CO450" s="135">
        <f t="shared" si="630"/>
        <v>-7.3879960579719128E-3</v>
      </c>
      <c r="CP450" s="135">
        <f t="shared" si="630"/>
        <v>-1.8001231791177075E-2</v>
      </c>
      <c r="CQ450" s="135">
        <f t="shared" si="630"/>
        <v>-1.8401689236143826E-3</v>
      </c>
      <c r="CR450" s="135">
        <f t="shared" si="630"/>
        <v>1.1313151039956892E-2</v>
      </c>
      <c r="CS450" s="136"/>
      <c r="CT450" s="135">
        <f t="shared" ref="CT450:CZ450" si="631">CT206/CT205-1</f>
        <v>-5.319916032360561E-2</v>
      </c>
      <c r="CU450" s="135">
        <f t="shared" si="631"/>
        <v>-5.3294426393398764E-3</v>
      </c>
      <c r="CV450" s="135">
        <f t="shared" si="631"/>
        <v>-1.3547894287036066E-2</v>
      </c>
      <c r="CW450" s="135">
        <f t="shared" si="631"/>
        <v>-1.8491944931891768E-2</v>
      </c>
      <c r="CX450" s="135">
        <f t="shared" si="631"/>
        <v>-2.8986454691100838E-2</v>
      </c>
      <c r="CY450" s="135">
        <f t="shared" si="631"/>
        <v>-1.1186595396612375E-2</v>
      </c>
      <c r="CZ450" s="135">
        <f t="shared" si="631"/>
        <v>-1.1186595396612375E-2</v>
      </c>
    </row>
    <row r="451" spans="41:104" x14ac:dyDescent="0.25">
      <c r="AO451" s="78">
        <v>41971</v>
      </c>
      <c r="AP451" s="136">
        <f t="shared" ref="AP451:CR451" si="632">AP207/AP206-1</f>
        <v>4.1386461264997676E-2</v>
      </c>
      <c r="AQ451" s="136">
        <f t="shared" si="632"/>
        <v>3.5335438322630974E-2</v>
      </c>
      <c r="AR451" s="136">
        <f t="shared" si="632"/>
        <v>1.8749999999999822E-2</v>
      </c>
      <c r="AS451" s="136">
        <f t="shared" si="632"/>
        <v>-1.3849354972950589E-2</v>
      </c>
      <c r="AT451" s="136">
        <f t="shared" si="632"/>
        <v>3.8312919738211715E-2</v>
      </c>
      <c r="AU451" s="136">
        <f t="shared" si="632"/>
        <v>2.7869098676635007E-2</v>
      </c>
      <c r="AV451" s="136">
        <f t="shared" si="632"/>
        <v>7.3640158905050601E-3</v>
      </c>
      <c r="AW451" s="16"/>
      <c r="AX451" s="136">
        <f t="shared" si="632"/>
        <v>-3.9741693218024565E-2</v>
      </c>
      <c r="AY451" s="136">
        <f t="shared" si="632"/>
        <v>-5.8105450449359441E-3</v>
      </c>
      <c r="AZ451" s="136">
        <f t="shared" si="632"/>
        <v>-2.173684996586267E-2</v>
      </c>
      <c r="BA451" s="136">
        <f t="shared" si="632"/>
        <v>-5.3040651374372749E-2</v>
      </c>
      <c r="BB451" s="136">
        <f t="shared" si="632"/>
        <v>-2.9513937823358871E-3</v>
      </c>
      <c r="BC451" s="136">
        <f t="shared" si="632"/>
        <v>-1.298015971125932E-2</v>
      </c>
      <c r="BD451" s="136">
        <f t="shared" si="632"/>
        <v>-3.2670335787892579E-2</v>
      </c>
      <c r="BE451" s="16"/>
      <c r="BF451" s="136">
        <f t="shared" si="632"/>
        <v>-3.4129458931569712E-2</v>
      </c>
      <c r="BG451" s="136">
        <f t="shared" si="632"/>
        <v>5.8445048033612945E-3</v>
      </c>
      <c r="BH451" s="136">
        <f t="shared" si="632"/>
        <v>-1.6019386286536763E-2</v>
      </c>
      <c r="BI451" s="136">
        <f t="shared" si="632"/>
        <v>-4.7506142912742133E-2</v>
      </c>
      <c r="BJ451" s="136">
        <f t="shared" si="632"/>
        <v>2.8758615858881509E-3</v>
      </c>
      <c r="BK451" s="136">
        <f t="shared" si="632"/>
        <v>-7.2115175136787668E-3</v>
      </c>
      <c r="BL451" s="136">
        <f t="shared" si="632"/>
        <v>-2.7016772918970977E-2</v>
      </c>
      <c r="BM451" s="16"/>
      <c r="BN451" s="136">
        <f t="shared" si="632"/>
        <v>-1.8404907975460127E-2</v>
      </c>
      <c r="BO451" s="136">
        <f t="shared" si="632"/>
        <v>2.2219839278525555E-2</v>
      </c>
      <c r="BP451" s="136">
        <f t="shared" si="632"/>
        <v>1.6280184856570346E-2</v>
      </c>
      <c r="BQ451" s="136">
        <f t="shared" si="632"/>
        <v>-3.1999366844613908E-2</v>
      </c>
      <c r="BR451" s="136">
        <f t="shared" si="632"/>
        <v>1.9202866000698648E-2</v>
      </c>
      <c r="BS451" s="136">
        <f t="shared" si="632"/>
        <v>8.9512625046723748E-3</v>
      </c>
      <c r="BT451" s="136">
        <f t="shared" si="632"/>
        <v>-1.117642611974945E-2</v>
      </c>
      <c r="BU451" s="16"/>
      <c r="BV451" s="136">
        <f t="shared" si="632"/>
        <v>1.4043853282244223E-2</v>
      </c>
      <c r="BW451" s="136">
        <f t="shared" si="632"/>
        <v>5.601153993711927E-2</v>
      </c>
      <c r="BX451" s="136">
        <f t="shared" si="632"/>
        <v>4.9875537316341978E-2</v>
      </c>
      <c r="BY451" s="136">
        <f t="shared" si="632"/>
        <v>3.3057175531286287E-2</v>
      </c>
      <c r="BZ451" s="136">
        <f t="shared" si="632"/>
        <v>5.2894834044073802E-2</v>
      </c>
      <c r="CA451" s="136">
        <f t="shared" si="632"/>
        <v>4.2304341491802289E-2</v>
      </c>
      <c r="CB451" s="136">
        <f t="shared" si="632"/>
        <v>2.1511288331483858E-2</v>
      </c>
      <c r="CC451" s="16"/>
      <c r="CD451" s="136">
        <f t="shared" si="632"/>
        <v>-2.7113470686603858E-2</v>
      </c>
      <c r="CE451" s="136">
        <f t="shared" si="632"/>
        <v>2.9601302924759931E-3</v>
      </c>
      <c r="CF451" s="136">
        <f t="shared" si="632"/>
        <v>-2.8676147228634541E-3</v>
      </c>
      <c r="CG451" s="136">
        <f t="shared" si="632"/>
        <v>-1.8841063581433781E-2</v>
      </c>
      <c r="CH451" s="136">
        <f t="shared" si="632"/>
        <v>-5.0237528320762559E-2</v>
      </c>
      <c r="CI451" s="136">
        <f t="shared" si="632"/>
        <v>-1.0058452382745942E-2</v>
      </c>
      <c r="CJ451" s="136">
        <f t="shared" si="632"/>
        <v>-1.9949118825081658E-2</v>
      </c>
      <c r="CK451" s="16"/>
      <c r="CL451" s="136">
        <f t="shared" si="632"/>
        <v>-2.7113470686603858E-2</v>
      </c>
      <c r="CM451" s="136">
        <f t="shared" si="632"/>
        <v>1.3150859974063067E-2</v>
      </c>
      <c r="CN451" s="136">
        <f t="shared" si="632"/>
        <v>7.263901264868311E-3</v>
      </c>
      <c r="CO451" s="136">
        <f t="shared" si="632"/>
        <v>-8.8718482619778438E-3</v>
      </c>
      <c r="CP451" s="136">
        <f t="shared" si="632"/>
        <v>-4.0587321579466984E-2</v>
      </c>
      <c r="CQ451" s="136">
        <f t="shared" si="632"/>
        <v>1.0160652825367489E-2</v>
      </c>
      <c r="CR451" s="136">
        <f t="shared" si="632"/>
        <v>-1.9949118825081658E-2</v>
      </c>
      <c r="CS451" s="136"/>
      <c r="CT451" s="136">
        <f t="shared" ref="CT451:CZ451" si="633">CT207/CT206-1</f>
        <v>-7.3101835824416206E-3</v>
      </c>
      <c r="CU451" s="136">
        <f t="shared" si="633"/>
        <v>3.3773735052881726E-2</v>
      </c>
      <c r="CV451" s="136">
        <f t="shared" si="633"/>
        <v>2.7766946199085041E-2</v>
      </c>
      <c r="CW451" s="136">
        <f t="shared" si="633"/>
        <v>1.1302750475387757E-2</v>
      </c>
      <c r="CX451" s="136">
        <f t="shared" si="633"/>
        <v>-2.1058297228041423E-2</v>
      </c>
      <c r="CY451" s="136">
        <f t="shared" si="633"/>
        <v>2.0355186866590103E-2</v>
      </c>
      <c r="CZ451" s="136">
        <f t="shared" si="633"/>
        <v>2.0355186866590103E-2</v>
      </c>
    </row>
    <row r="452" spans="41:104" x14ac:dyDescent="0.25">
      <c r="AO452" s="78">
        <v>42004</v>
      </c>
      <c r="AP452" s="18">
        <f t="shared" ref="AP452:CR452" si="634">AP208/AP207-1</f>
        <v>5.9968138370505297E-2</v>
      </c>
      <c r="AQ452" s="18">
        <f t="shared" si="634"/>
        <v>2.9846143302607819E-2</v>
      </c>
      <c r="AR452" s="18">
        <f t="shared" si="634"/>
        <v>5.5169279709157193E-2</v>
      </c>
      <c r="AS452" s="18">
        <f t="shared" si="634"/>
        <v>5.3069560960788742E-2</v>
      </c>
      <c r="AT452" s="18">
        <f t="shared" si="634"/>
        <v>2.9154078549848972E-2</v>
      </c>
      <c r="AU452" s="18">
        <f t="shared" si="634"/>
        <v>4.1092331920835168E-2</v>
      </c>
      <c r="AV452" s="18">
        <f t="shared" si="634"/>
        <v>1.82060531865611E-2</v>
      </c>
      <c r="AW452" s="16"/>
      <c r="AX452" s="18">
        <f t="shared" si="634"/>
        <v>-5.6575415995705813E-2</v>
      </c>
      <c r="AY452" s="18">
        <f t="shared" si="634"/>
        <v>-2.841783066631054E-2</v>
      </c>
      <c r="AZ452" s="18">
        <f t="shared" si="634"/>
        <v>-4.5273612362777271E-3</v>
      </c>
      <c r="BA452" s="18">
        <f t="shared" si="634"/>
        <v>-6.5082875229832693E-3</v>
      </c>
      <c r="BB452" s="18">
        <f t="shared" si="634"/>
        <v>-2.9070741567785996E-2</v>
      </c>
      <c r="BC452" s="18">
        <f t="shared" si="634"/>
        <v>-1.7807899847525399E-2</v>
      </c>
      <c r="BD452" s="18">
        <f t="shared" si="634"/>
        <v>-3.9399377841814354E-2</v>
      </c>
      <c r="BE452" s="16"/>
      <c r="BF452" s="18">
        <f t="shared" si="634"/>
        <v>-2.8981167232315252E-2</v>
      </c>
      <c r="BG452" s="18">
        <f t="shared" si="634"/>
        <v>2.9249024491463826E-2</v>
      </c>
      <c r="BH452" s="18">
        <f t="shared" si="634"/>
        <v>2.4589242355504304E-2</v>
      </c>
      <c r="BI452" s="18">
        <f t="shared" si="634"/>
        <v>2.2550375907323117E-2</v>
      </c>
      <c r="BJ452" s="18">
        <f t="shared" si="634"/>
        <v>-6.7200790842347757E-4</v>
      </c>
      <c r="BK452" s="18">
        <f t="shared" si="634"/>
        <v>1.0920260945156413E-2</v>
      </c>
      <c r="BL452" s="18">
        <f t="shared" si="634"/>
        <v>-1.1302746717794299E-2</v>
      </c>
      <c r="BM452" s="16"/>
      <c r="BN452" s="18">
        <f t="shared" si="634"/>
        <v>-5.2284766785822057E-2</v>
      </c>
      <c r="BO452" s="18">
        <f t="shared" si="634"/>
        <v>4.5479514554014333E-3</v>
      </c>
      <c r="BP452" s="18">
        <f t="shared" si="634"/>
        <v>-2.3999122125247352E-2</v>
      </c>
      <c r="BQ452" s="18">
        <f t="shared" si="634"/>
        <v>-1.9899354432942884E-3</v>
      </c>
      <c r="BR452" s="18">
        <f t="shared" si="634"/>
        <v>-2.4655002433807471E-2</v>
      </c>
      <c r="BS452" s="18">
        <f t="shared" si="634"/>
        <v>-1.3340937856153312E-2</v>
      </c>
      <c r="BT452" s="18">
        <f t="shared" si="634"/>
        <v>-3.5030612844210718E-2</v>
      </c>
      <c r="BU452" s="16"/>
      <c r="BV452" s="18">
        <f t="shared" si="634"/>
        <v>-5.0395114366775129E-2</v>
      </c>
      <c r="BW452" s="18">
        <f t="shared" si="634"/>
        <v>6.5509228121860552E-3</v>
      </c>
      <c r="BX452" s="18">
        <f t="shared" si="634"/>
        <v>-2.205307086930941E-2</v>
      </c>
      <c r="BY452" s="18">
        <f t="shared" si="634"/>
        <v>1.9939031819065089E-3</v>
      </c>
      <c r="BZ452" s="18">
        <f t="shared" si="634"/>
        <v>-2.2710258939703798E-2</v>
      </c>
      <c r="CA452" s="18">
        <f t="shared" si="634"/>
        <v>-1.1373635212687971E-2</v>
      </c>
      <c r="CB452" s="18">
        <f t="shared" si="634"/>
        <v>-3.3106557312718499E-2</v>
      </c>
      <c r="CC452" s="16"/>
      <c r="CD452" s="18">
        <f t="shared" si="634"/>
        <v>-3.9470401097872809E-2</v>
      </c>
      <c r="CE452" s="18">
        <f t="shared" si="634"/>
        <v>2.9941153091552097E-2</v>
      </c>
      <c r="CF452" s="18">
        <f t="shared" si="634"/>
        <v>6.7245980673158456E-4</v>
      </c>
      <c r="CG452" s="18">
        <f t="shared" si="634"/>
        <v>2.5278237439398055E-2</v>
      </c>
      <c r="CH452" s="18">
        <f t="shared" si="634"/>
        <v>2.3237999935479481E-2</v>
      </c>
      <c r="CI452" s="18">
        <f t="shared" si="634"/>
        <v>1.1600064188452608E-2</v>
      </c>
      <c r="CJ452" s="18">
        <f t="shared" si="634"/>
        <v>-2.1982948132994617E-2</v>
      </c>
      <c r="CK452" s="16"/>
      <c r="CL452" s="18">
        <f t="shared" si="634"/>
        <v>-3.9470401097872809E-2</v>
      </c>
      <c r="CM452" s="18">
        <f t="shared" si="634"/>
        <v>1.8130770798055806E-2</v>
      </c>
      <c r="CN452" s="18">
        <f t="shared" si="634"/>
        <v>-1.0802297042643794E-2</v>
      </c>
      <c r="CO452" s="18">
        <f t="shared" si="634"/>
        <v>1.3521325012883167E-2</v>
      </c>
      <c r="CP452" s="18">
        <f t="shared" si="634"/>
        <v>1.150448300570539E-2</v>
      </c>
      <c r="CQ452" s="18">
        <f t="shared" si="634"/>
        <v>-1.1467045722025282E-2</v>
      </c>
      <c r="CR452" s="18">
        <f t="shared" si="634"/>
        <v>-2.1982948132994617E-2</v>
      </c>
      <c r="CS452" s="16"/>
      <c r="CT452" s="18">
        <f t="shared" ref="CT452:CZ452" si="635">CT208/CT207-1</f>
        <v>-1.7880519497584624E-2</v>
      </c>
      <c r="CU452" s="18">
        <f t="shared" si="635"/>
        <v>4.1015357405552733E-2</v>
      </c>
      <c r="CV452" s="18">
        <f t="shared" si="635"/>
        <v>1.1431959257772961E-2</v>
      </c>
      <c r="CW452" s="18">
        <f t="shared" si="635"/>
        <v>3.6302304830065246E-2</v>
      </c>
      <c r="CX452" s="18">
        <f t="shared" si="635"/>
        <v>3.4240130143716518E-2</v>
      </c>
      <c r="CY452" s="18">
        <f t="shared" si="635"/>
        <v>2.2477060181138819E-2</v>
      </c>
      <c r="CZ452" s="18">
        <f t="shared" si="635"/>
        <v>2.2477060181138819E-2</v>
      </c>
    </row>
    <row r="453" spans="41:104" x14ac:dyDescent="0.25">
      <c r="AO453" s="78">
        <v>42034</v>
      </c>
      <c r="AP453" s="16">
        <f t="shared" ref="AP453:CR453" si="636">AP209/AP208-1</f>
        <v>3.7184648416532351E-2</v>
      </c>
      <c r="AQ453" s="16">
        <f t="shared" si="636"/>
        <v>-3.2086688405314812E-2</v>
      </c>
      <c r="AR453" s="16">
        <f t="shared" si="636"/>
        <v>3.5746586846978623E-3</v>
      </c>
      <c r="AS453" s="16">
        <f t="shared" si="636"/>
        <v>5.445044640710428E-2</v>
      </c>
      <c r="AT453" s="16">
        <f t="shared" si="636"/>
        <v>0.12119877773774723</v>
      </c>
      <c r="AU453" s="16">
        <f t="shared" si="636"/>
        <v>-5.3942361674256145E-2</v>
      </c>
      <c r="AV453" s="16">
        <f t="shared" si="636"/>
        <v>-1.3818556911003088E-2</v>
      </c>
      <c r="AW453" s="16"/>
      <c r="AX453" s="16">
        <f t="shared" si="636"/>
        <v>-3.5851522169463634E-2</v>
      </c>
      <c r="AY453" s="16">
        <f t="shared" si="636"/>
        <v>-6.6787853954070719E-2</v>
      </c>
      <c r="AZ453" s="16">
        <f t="shared" si="636"/>
        <v>-3.2405020439848498E-2</v>
      </c>
      <c r="BA453" s="16">
        <f t="shared" si="636"/>
        <v>1.6646792851139125E-2</v>
      </c>
      <c r="BB453" s="16">
        <f t="shared" si="636"/>
        <v>8.1002094901306831E-2</v>
      </c>
      <c r="BC453" s="16">
        <f t="shared" si="636"/>
        <v>-8.7859968068282113E-2</v>
      </c>
      <c r="BD453" s="16">
        <f t="shared" si="636"/>
        <v>-4.9174662781022005E-2</v>
      </c>
      <c r="BE453" s="16"/>
      <c r="BF453" s="16">
        <f t="shared" si="636"/>
        <v>3.3150374130561655E-2</v>
      </c>
      <c r="BG453" s="16">
        <f t="shared" si="636"/>
        <v>7.1567707554015536E-2</v>
      </c>
      <c r="BH453" s="16">
        <f t="shared" si="636"/>
        <v>3.6843534088046193E-2</v>
      </c>
      <c r="BI453" s="16">
        <f t="shared" si="636"/>
        <v>8.9405873207637487E-2</v>
      </c>
      <c r="BJ453" s="16">
        <f t="shared" si="636"/>
        <v>0.15836693669448199</v>
      </c>
      <c r="BK453" s="16">
        <f t="shared" si="636"/>
        <v>-2.2580197014682057E-2</v>
      </c>
      <c r="BL453" s="16">
        <f t="shared" si="636"/>
        <v>1.8873726888014364E-2</v>
      </c>
      <c r="BM453" s="16"/>
      <c r="BN453" s="16">
        <f t="shared" si="636"/>
        <v>-3.5619260149342136E-3</v>
      </c>
      <c r="BO453" s="16">
        <f t="shared" si="636"/>
        <v>3.3490273435047291E-2</v>
      </c>
      <c r="BP453" s="16">
        <f t="shared" si="636"/>
        <v>-3.553432401008505E-2</v>
      </c>
      <c r="BQ453" s="16">
        <f t="shared" si="636"/>
        <v>5.0694571930587795E-2</v>
      </c>
      <c r="BR453" s="16">
        <f t="shared" si="636"/>
        <v>0.11720515064341064</v>
      </c>
      <c r="BS453" s="16">
        <f t="shared" si="636"/>
        <v>-5.7312148987835876E-2</v>
      </c>
      <c r="BT453" s="16">
        <f t="shared" si="636"/>
        <v>-1.7331262248587054E-2</v>
      </c>
      <c r="BU453" s="16"/>
      <c r="BV453" s="16">
        <f t="shared" si="636"/>
        <v>-5.163869633953555E-2</v>
      </c>
      <c r="BW453" s="16">
        <f t="shared" si="636"/>
        <v>-1.6374214691076805E-2</v>
      </c>
      <c r="BX453" s="16">
        <f t="shared" si="636"/>
        <v>-8.2068469985747128E-2</v>
      </c>
      <c r="BY453" s="16">
        <f t="shared" si="636"/>
        <v>-4.8248628369174429E-2</v>
      </c>
      <c r="BZ453" s="16">
        <f t="shared" si="636"/>
        <v>6.3301534517889335E-2</v>
      </c>
      <c r="CA453" s="16">
        <f t="shared" si="636"/>
        <v>-0.10279554477945729</v>
      </c>
      <c r="CB453" s="16">
        <f t="shared" si="636"/>
        <v>-6.4743680986360852E-2</v>
      </c>
      <c r="CC453" s="16"/>
      <c r="CD453" s="16">
        <f t="shared" si="636"/>
        <v>5.7018049946427007E-2</v>
      </c>
      <c r="CE453" s="16">
        <f t="shared" si="636"/>
        <v>-7.493241251183913E-2</v>
      </c>
      <c r="CF453" s="16">
        <f t="shared" si="636"/>
        <v>-0.13671569144264262</v>
      </c>
      <c r="CG453" s="16">
        <f t="shared" si="636"/>
        <v>-0.10490924659263412</v>
      </c>
      <c r="CH453" s="16">
        <f t="shared" si="636"/>
        <v>-5.9533004009620694E-2</v>
      </c>
      <c r="CI453" s="16">
        <f t="shared" si="636"/>
        <v>-0.15620882120955148</v>
      </c>
      <c r="CJ453" s="16">
        <f t="shared" si="636"/>
        <v>4.2411585867284884E-2</v>
      </c>
      <c r="CK453" s="16"/>
      <c r="CL453" s="16">
        <f t="shared" si="636"/>
        <v>5.7018049946427007E-2</v>
      </c>
      <c r="CM453" s="16">
        <f t="shared" si="636"/>
        <v>9.6322894503613643E-2</v>
      </c>
      <c r="CN453" s="16">
        <f t="shared" si="636"/>
        <v>2.310184113900271E-2</v>
      </c>
      <c r="CO453" s="16">
        <f t="shared" si="636"/>
        <v>6.0796528698550345E-2</v>
      </c>
      <c r="CP453" s="16">
        <f t="shared" si="636"/>
        <v>0.11457315462637685</v>
      </c>
      <c r="CQ453" s="16">
        <f t="shared" si="636"/>
        <v>0.1851273456466711</v>
      </c>
      <c r="CR453" s="16">
        <f t="shared" si="636"/>
        <v>4.2411585867284884E-2</v>
      </c>
      <c r="CS453" s="16"/>
      <c r="CT453" s="16">
        <f t="shared" ref="CT453:CZ453" si="637">CT209/CT208-1</f>
        <v>1.4012185088090545E-2</v>
      </c>
      <c r="CU453" s="16">
        <f t="shared" si="637"/>
        <v>5.1717871680671212E-2</v>
      </c>
      <c r="CV453" s="16">
        <f t="shared" si="637"/>
        <v>-1.8524107934023482E-2</v>
      </c>
      <c r="CW453" s="16">
        <f t="shared" si="637"/>
        <v>1.7636932551904794E-2</v>
      </c>
      <c r="CX453" s="16">
        <f t="shared" si="637"/>
        <v>6.9225601228380063E-2</v>
      </c>
      <c r="CY453" s="16">
        <f t="shared" si="637"/>
        <v>-4.0686026942034159E-2</v>
      </c>
      <c r="CZ453" s="16">
        <f t="shared" si="637"/>
        <v>-4.0686026942034159E-2</v>
      </c>
    </row>
    <row r="454" spans="41:104" x14ac:dyDescent="0.25">
      <c r="AO454" s="78">
        <v>42062</v>
      </c>
      <c r="AP454" s="18">
        <f t="shared" ref="AP454:CR454" si="638">AP210/AP209-1</f>
        <v>-8.2286424033846117E-3</v>
      </c>
      <c r="AQ454" s="18">
        <f t="shared" si="638"/>
        <v>-1.6454869426715257E-2</v>
      </c>
      <c r="AR454" s="18">
        <f t="shared" si="638"/>
        <v>1.7706634623637418E-2</v>
      </c>
      <c r="AS454" s="18">
        <f t="shared" si="638"/>
        <v>-2.6693420892618391E-2</v>
      </c>
      <c r="AT454" s="18">
        <f t="shared" si="638"/>
        <v>-4.3081903220431816E-2</v>
      </c>
      <c r="AU454" s="18">
        <f t="shared" si="638"/>
        <v>9.8574136652105349E-3</v>
      </c>
      <c r="AV454" s="18">
        <f t="shared" si="638"/>
        <v>-3.1412077827337459E-3</v>
      </c>
      <c r="AW454" s="16"/>
      <c r="AX454" s="18">
        <f t="shared" si="638"/>
        <v>8.2969147478964E-3</v>
      </c>
      <c r="AY454" s="18">
        <f t="shared" si="638"/>
        <v>-8.2944793276400475E-3</v>
      </c>
      <c r="AZ454" s="18">
        <f t="shared" si="638"/>
        <v>2.6150459809478388E-2</v>
      </c>
      <c r="BA454" s="18">
        <f t="shared" si="638"/>
        <v>-1.8617979182197764E-2</v>
      </c>
      <c r="BB454" s="18">
        <f t="shared" si="638"/>
        <v>-3.5142435350732359E-2</v>
      </c>
      <c r="BC454" s="18">
        <f t="shared" si="638"/>
        <v>1.8236114533922265E-2</v>
      </c>
      <c r="BD454" s="18">
        <f t="shared" si="638"/>
        <v>5.1296446319839539E-3</v>
      </c>
      <c r="BE454" s="16"/>
      <c r="BF454" s="18">
        <f t="shared" si="638"/>
        <v>1.6730162058882003E-2</v>
      </c>
      <c r="BG454" s="18">
        <f t="shared" si="638"/>
        <v>8.3638531345642253E-3</v>
      </c>
      <c r="BH454" s="18">
        <f t="shared" si="638"/>
        <v>3.4733031549290416E-2</v>
      </c>
      <c r="BI454" s="18">
        <f t="shared" si="638"/>
        <v>-1.0409844091175957E-2</v>
      </c>
      <c r="BJ454" s="18">
        <f t="shared" si="638"/>
        <v>-2.7072508384232696E-2</v>
      </c>
      <c r="BK454" s="18">
        <f t="shared" si="638"/>
        <v>2.6752491852192861E-2</v>
      </c>
      <c r="BL454" s="18">
        <f t="shared" si="638"/>
        <v>1.35364013608823E-2</v>
      </c>
      <c r="BM454" s="16"/>
      <c r="BN454" s="18">
        <f t="shared" si="638"/>
        <v>-1.7398564597336685E-2</v>
      </c>
      <c r="BO454" s="18">
        <f t="shared" si="638"/>
        <v>-2.5484040434317734E-2</v>
      </c>
      <c r="BP454" s="18">
        <f t="shared" si="638"/>
        <v>-3.3567142915390535E-2</v>
      </c>
      <c r="BQ454" s="18">
        <f t="shared" si="638"/>
        <v>-4.3627558282230972E-2</v>
      </c>
      <c r="BR454" s="18">
        <f t="shared" si="638"/>
        <v>-5.9730904541611562E-2</v>
      </c>
      <c r="BS454" s="18">
        <f t="shared" si="638"/>
        <v>-7.7126557805429208E-3</v>
      </c>
      <c r="BT454" s="18">
        <f t="shared" si="638"/>
        <v>-2.0485119873548951E-2</v>
      </c>
      <c r="BU454" s="16"/>
      <c r="BV454" s="18">
        <f t="shared" si="638"/>
        <v>2.7425501343162351E-2</v>
      </c>
      <c r="BW454" s="18">
        <f t="shared" si="638"/>
        <v>1.897118429649125E-2</v>
      </c>
      <c r="BX454" s="18">
        <f t="shared" si="638"/>
        <v>1.0519348872883416E-2</v>
      </c>
      <c r="BY454" s="18">
        <f t="shared" si="638"/>
        <v>4.5617749298453525E-2</v>
      </c>
      <c r="BZ454" s="18">
        <f t="shared" si="638"/>
        <v>-1.6837944671907246E-2</v>
      </c>
      <c r="CA454" s="18">
        <f t="shared" si="638"/>
        <v>3.7553259520088478E-2</v>
      </c>
      <c r="CB454" s="18">
        <f t="shared" si="638"/>
        <v>2.4198144362164165E-2</v>
      </c>
      <c r="CC454" s="16"/>
      <c r="CD454" s="18">
        <f t="shared" si="638"/>
        <v>-9.7611935425949703E-3</v>
      </c>
      <c r="CE454" s="18">
        <f t="shared" si="638"/>
        <v>3.6422407449857142E-2</v>
      </c>
      <c r="CF454" s="18">
        <f t="shared" si="638"/>
        <v>2.782582321656113E-2</v>
      </c>
      <c r="CG454" s="18">
        <f t="shared" si="638"/>
        <v>6.3525329961517274E-2</v>
      </c>
      <c r="CH454" s="18">
        <f t="shared" si="638"/>
        <v>1.7126316643992334E-2</v>
      </c>
      <c r="CI454" s="18">
        <f t="shared" si="638"/>
        <v>5.5322725177636034E-2</v>
      </c>
      <c r="CJ454" s="18">
        <f t="shared" si="638"/>
        <v>-1.2871739388203962E-2</v>
      </c>
      <c r="CK454" s="16"/>
      <c r="CL454" s="18">
        <f t="shared" si="638"/>
        <v>-9.7611935425949703E-3</v>
      </c>
      <c r="CM454" s="18">
        <f t="shared" si="638"/>
        <v>-1.790951457488732E-2</v>
      </c>
      <c r="CN454" s="18">
        <f t="shared" si="638"/>
        <v>-2.6055443804117839E-2</v>
      </c>
      <c r="CO454" s="18">
        <f t="shared" si="638"/>
        <v>7.772603193493266E-3</v>
      </c>
      <c r="CP454" s="18">
        <f t="shared" si="638"/>
        <v>-3.6194054787566543E-2</v>
      </c>
      <c r="CQ454" s="18">
        <f t="shared" si="638"/>
        <v>-5.2422565967508716E-2</v>
      </c>
      <c r="CR454" s="18">
        <f t="shared" si="638"/>
        <v>-1.2871739388203962E-2</v>
      </c>
      <c r="CS454" s="16"/>
      <c r="CT454" s="18">
        <f t="shared" ref="CT454:CZ454" si="639">CT210/CT209-1</f>
        <v>3.1511060616187248E-3</v>
      </c>
      <c r="CU454" s="18">
        <f t="shared" si="639"/>
        <v>-5.1034656667222622E-3</v>
      </c>
      <c r="CV454" s="18">
        <f t="shared" si="639"/>
        <v>-1.3355614403890215E-2</v>
      </c>
      <c r="CW454" s="18">
        <f t="shared" si="639"/>
        <v>2.0913536168949642E-2</v>
      </c>
      <c r="CX454" s="18">
        <f t="shared" si="639"/>
        <v>-2.3626428631379759E-2</v>
      </c>
      <c r="CY454" s="18">
        <f t="shared" si="639"/>
        <v>1.3039581482781504E-2</v>
      </c>
      <c r="CZ454" s="18">
        <f t="shared" si="639"/>
        <v>1.3039581482781504E-2</v>
      </c>
    </row>
    <row r="455" spans="41:104" x14ac:dyDescent="0.25">
      <c r="AO455" s="78">
        <v>42094</v>
      </c>
      <c r="AP455" s="16">
        <f t="shared" ref="AP455:CR455" si="640">AP211/AP210-1</f>
        <v>5.1568716978670714E-2</v>
      </c>
      <c r="AQ455" s="16">
        <f t="shared" si="640"/>
        <v>7.8524576794474221E-3</v>
      </c>
      <c r="AR455" s="16">
        <f t="shared" si="640"/>
        <v>7.2191814325350823E-3</v>
      </c>
      <c r="AS455" s="16">
        <f t="shared" si="640"/>
        <v>4.8103954519897574E-2</v>
      </c>
      <c r="AT455" s="16">
        <f t="shared" si="640"/>
        <v>3.0967838221028332E-2</v>
      </c>
      <c r="AU455" s="16">
        <f t="shared" si="640"/>
        <v>3.7053360103161737E-2</v>
      </c>
      <c r="AV455" s="16">
        <f t="shared" si="640"/>
        <v>2.4376796097039355E-2</v>
      </c>
      <c r="AW455" s="16"/>
      <c r="AX455" s="16">
        <f t="shared" si="640"/>
        <v>-4.9039797538705909E-2</v>
      </c>
      <c r="AY455" s="16">
        <f t="shared" si="640"/>
        <v>-4.1572422794039721E-2</v>
      </c>
      <c r="AZ455" s="16">
        <f t="shared" si="640"/>
        <v>-4.2174643302017256E-2</v>
      </c>
      <c r="BA455" s="16">
        <f t="shared" si="640"/>
        <v>-3.2948512092751958E-3</v>
      </c>
      <c r="BB455" s="16">
        <f t="shared" si="640"/>
        <v>-1.9590615834248037E-2</v>
      </c>
      <c r="BC455" s="16">
        <f t="shared" si="640"/>
        <v>-1.3803526713131897E-2</v>
      </c>
      <c r="BD455" s="16">
        <f t="shared" si="640"/>
        <v>-2.5858434586907619E-2</v>
      </c>
      <c r="BE455" s="16"/>
      <c r="BF455" s="16">
        <f t="shared" si="640"/>
        <v>-7.7912770064851866E-3</v>
      </c>
      <c r="BG455" s="16">
        <f t="shared" si="640"/>
        <v>4.3375653813335635E-2</v>
      </c>
      <c r="BH455" s="16">
        <f t="shared" si="640"/>
        <v>-6.2834221625085451E-4</v>
      </c>
      <c r="BI455" s="16">
        <f t="shared" si="640"/>
        <v>3.9937886278640589E-2</v>
      </c>
      <c r="BJ455" s="16">
        <f t="shared" si="640"/>
        <v>2.2935282208671026E-2</v>
      </c>
      <c r="BK455" s="16">
        <f t="shared" si="640"/>
        <v>2.8973390104091834E-2</v>
      </c>
      <c r="BL455" s="16">
        <f t="shared" si="640"/>
        <v>1.6395592719631757E-2</v>
      </c>
      <c r="BM455" s="16"/>
      <c r="BN455" s="16">
        <f t="shared" si="640"/>
        <v>-7.1674383943597375E-3</v>
      </c>
      <c r="BO455" s="16">
        <f t="shared" si="640"/>
        <v>4.403166298229011E-2</v>
      </c>
      <c r="BP455" s="16">
        <f t="shared" si="640"/>
        <v>6.2873727842571725E-4</v>
      </c>
      <c r="BQ455" s="16">
        <f t="shared" si="640"/>
        <v>4.0591733994991275E-2</v>
      </c>
      <c r="BR455" s="16">
        <f t="shared" si="640"/>
        <v>2.3578439754012859E-2</v>
      </c>
      <c r="BS455" s="16">
        <f t="shared" si="640"/>
        <v>2.9620344032958767E-2</v>
      </c>
      <c r="BT455" s="16">
        <f t="shared" si="640"/>
        <v>1.7034638518402145E-2</v>
      </c>
      <c r="BU455" s="16"/>
      <c r="BV455" s="16">
        <f t="shared" si="640"/>
        <v>-4.589616737199731E-2</v>
      </c>
      <c r="BW455" s="16">
        <f t="shared" si="640"/>
        <v>3.3057431410610238E-3</v>
      </c>
      <c r="BX455" s="16">
        <f t="shared" si="640"/>
        <v>-3.8404107404487298E-2</v>
      </c>
      <c r="BY455" s="16">
        <f t="shared" si="640"/>
        <v>-3.9008318698778743E-2</v>
      </c>
      <c r="BZ455" s="16">
        <f t="shared" si="640"/>
        <v>-1.6349634237110333E-2</v>
      </c>
      <c r="CA455" s="16">
        <f t="shared" si="640"/>
        <v>-1.0543414485825187E-2</v>
      </c>
      <c r="CB455" s="16">
        <f t="shared" si="640"/>
        <v>-2.2638172788620681E-2</v>
      </c>
      <c r="CC455" s="16"/>
      <c r="CD455" s="16">
        <f t="shared" si="640"/>
        <v>-3.5729463428454511E-2</v>
      </c>
      <c r="CE455" s="16">
        <f t="shared" si="640"/>
        <v>1.9982077028891432E-2</v>
      </c>
      <c r="CF455" s="16">
        <f t="shared" si="640"/>
        <v>-2.2421049119696335E-2</v>
      </c>
      <c r="CG455" s="16">
        <f t="shared" si="640"/>
        <v>-2.3035303244252958E-2</v>
      </c>
      <c r="CH455" s="16">
        <f t="shared" si="640"/>
        <v>1.6621387848953617E-2</v>
      </c>
      <c r="CI455" s="16">
        <f t="shared" si="640"/>
        <v>5.9027271817073679E-3</v>
      </c>
      <c r="CJ455" s="16">
        <f t="shared" si="640"/>
        <v>-1.2223637176067226E-2</v>
      </c>
      <c r="CK455" s="16"/>
      <c r="CL455" s="16">
        <f t="shared" si="640"/>
        <v>-3.5729463428454511E-2</v>
      </c>
      <c r="CM455" s="16">
        <f t="shared" si="640"/>
        <v>1.3996730962874571E-2</v>
      </c>
      <c r="CN455" s="16">
        <f t="shared" si="640"/>
        <v>-2.8157569848488495E-2</v>
      </c>
      <c r="CO455" s="16">
        <f t="shared" si="640"/>
        <v>-2.8768219474896495E-2</v>
      </c>
      <c r="CP455" s="16">
        <f t="shared" si="640"/>
        <v>1.0655762607660213E-2</v>
      </c>
      <c r="CQ455" s="16">
        <f t="shared" si="640"/>
        <v>-5.8680894506027981E-3</v>
      </c>
      <c r="CR455" s="16">
        <f t="shared" si="640"/>
        <v>-1.2223637176067226E-2</v>
      </c>
      <c r="CS455" s="16"/>
      <c r="CT455" s="16">
        <f t="shared" ref="CT455:CZ455" si="641">CT211/CT210-1</f>
        <v>-2.3796708584103987E-2</v>
      </c>
      <c r="CU455" s="16">
        <f t="shared" si="641"/>
        <v>2.6544842664569135E-2</v>
      </c>
      <c r="CV455" s="16">
        <f t="shared" si="641"/>
        <v>-1.6131113551723364E-2</v>
      </c>
      <c r="CW455" s="16">
        <f t="shared" si="641"/>
        <v>-1.6749319908334614E-2</v>
      </c>
      <c r="CX455" s="16">
        <f t="shared" si="641"/>
        <v>2.3162530148340466E-2</v>
      </c>
      <c r="CY455" s="16">
        <f t="shared" si="641"/>
        <v>1.2374903506621182E-2</v>
      </c>
      <c r="CZ455" s="16">
        <f t="shared" si="641"/>
        <v>1.2374903506621182E-2</v>
      </c>
    </row>
    <row r="456" spans="41:104" x14ac:dyDescent="0.25">
      <c r="AO456" s="78">
        <v>42124</v>
      </c>
      <c r="AP456" s="18">
        <f t="shared" ref="AP456:CR456" si="642">AP212/AP211-1</f>
        <v>-6.5502183406113579E-2</v>
      </c>
      <c r="AQ456" s="18">
        <f t="shared" si="642"/>
        <v>-2.270336504560333E-2</v>
      </c>
      <c r="AR456" s="18">
        <f t="shared" si="642"/>
        <v>-3.1667350476014988E-2</v>
      </c>
      <c r="AS456" s="18">
        <f t="shared" si="642"/>
        <v>-5.9739524348810802E-2</v>
      </c>
      <c r="AT456" s="18">
        <f t="shared" si="642"/>
        <v>-2.5513896931094515E-2</v>
      </c>
      <c r="AU456" s="18">
        <f t="shared" si="642"/>
        <v>-1.8321187414414464E-2</v>
      </c>
      <c r="AV456" s="18">
        <f t="shared" si="642"/>
        <v>-2.8578884702581964E-2</v>
      </c>
      <c r="AW456" s="16"/>
      <c r="AX456" s="18">
        <f t="shared" si="642"/>
        <v>7.0093457943925408E-2</v>
      </c>
      <c r="AY456" s="18">
        <f t="shared" si="642"/>
        <v>4.5798735535312218E-2</v>
      </c>
      <c r="AZ456" s="18">
        <f t="shared" si="642"/>
        <v>3.6206433369124102E-2</v>
      </c>
      <c r="BA456" s="18">
        <f t="shared" si="642"/>
        <v>6.1665837575810567E-3</v>
      </c>
      <c r="BB456" s="18">
        <f t="shared" si="642"/>
        <v>4.2791203751305407E-2</v>
      </c>
      <c r="BC456" s="18">
        <f t="shared" si="642"/>
        <v>5.048807514999587E-2</v>
      </c>
      <c r="BD456" s="18">
        <f t="shared" si="642"/>
        <v>3.9511380388358663E-2</v>
      </c>
      <c r="BE456" s="16"/>
      <c r="BF456" s="18">
        <f t="shared" si="642"/>
        <v>2.3230781968939018E-2</v>
      </c>
      <c r="BG456" s="18">
        <f t="shared" si="642"/>
        <v>-4.3793068378371491E-2</v>
      </c>
      <c r="BH456" s="18">
        <f t="shared" si="642"/>
        <v>-9.1722258215183317E-3</v>
      </c>
      <c r="BI456" s="18">
        <f t="shared" si="642"/>
        <v>-3.789653824494732E-2</v>
      </c>
      <c r="BJ456" s="18">
        <f t="shared" si="642"/>
        <v>-2.8758227389397151E-3</v>
      </c>
      <c r="BK456" s="18">
        <f t="shared" si="642"/>
        <v>4.4839790442881E-3</v>
      </c>
      <c r="BL456" s="18">
        <f t="shared" si="642"/>
        <v>-6.0120125730842577E-3</v>
      </c>
      <c r="BM456" s="16"/>
      <c r="BN456" s="18">
        <f t="shared" si="642"/>
        <v>3.2702966786859911E-2</v>
      </c>
      <c r="BO456" s="18">
        <f t="shared" si="642"/>
        <v>-3.4941332347650622E-2</v>
      </c>
      <c r="BP456" s="18">
        <f t="shared" si="642"/>
        <v>9.2571343482203972E-3</v>
      </c>
      <c r="BQ456" s="18">
        <f t="shared" si="642"/>
        <v>-2.8990217242592875E-2</v>
      </c>
      <c r="BR456" s="18">
        <f t="shared" si="642"/>
        <v>6.3546897318245144E-3</v>
      </c>
      <c r="BS456" s="18">
        <f t="shared" si="642"/>
        <v>1.3782622188935889E-2</v>
      </c>
      <c r="BT456" s="18">
        <f t="shared" si="642"/>
        <v>3.1894677670440963E-3</v>
      </c>
      <c r="BU456" s="16"/>
      <c r="BV456" s="18">
        <f t="shared" si="642"/>
        <v>6.3535079795242311E-2</v>
      </c>
      <c r="BW456" s="18">
        <f t="shared" si="642"/>
        <v>-6.1287900603412826E-3</v>
      </c>
      <c r="BX456" s="18">
        <f t="shared" si="642"/>
        <v>3.9389254639846216E-2</v>
      </c>
      <c r="BY456" s="18">
        <f t="shared" si="642"/>
        <v>2.9855741679829961E-2</v>
      </c>
      <c r="BZ456" s="18">
        <f t="shared" si="642"/>
        <v>3.6400155386743016E-2</v>
      </c>
      <c r="CA456" s="18">
        <f t="shared" si="642"/>
        <v>4.4049854276509315E-2</v>
      </c>
      <c r="CB456" s="18">
        <f t="shared" si="642"/>
        <v>3.3140433372622624E-2</v>
      </c>
      <c r="CC456" s="16"/>
      <c r="CD456" s="18">
        <f t="shared" si="642"/>
        <v>1.8663117895107995E-2</v>
      </c>
      <c r="CE456" s="18">
        <f t="shared" si="642"/>
        <v>-4.1035255761047607E-2</v>
      </c>
      <c r="CF456" s="18">
        <f t="shared" si="642"/>
        <v>2.8841169480406936E-3</v>
      </c>
      <c r="CG456" s="18">
        <f t="shared" si="642"/>
        <v>-6.3145626454206294E-3</v>
      </c>
      <c r="CH456" s="18">
        <f t="shared" si="642"/>
        <v>-3.5121719345130753E-2</v>
      </c>
      <c r="CI456" s="18">
        <f t="shared" si="642"/>
        <v>7.3810283122852649E-3</v>
      </c>
      <c r="CJ456" s="18">
        <f t="shared" si="642"/>
        <v>-1.0449137901988981E-2</v>
      </c>
      <c r="CK456" s="16"/>
      <c r="CL456" s="18">
        <f t="shared" si="642"/>
        <v>1.8663117895107995E-2</v>
      </c>
      <c r="CM456" s="18">
        <f t="shared" si="642"/>
        <v>-4.8061540482300824E-2</v>
      </c>
      <c r="CN456" s="18">
        <f t="shared" si="642"/>
        <v>-4.4639627289571049E-3</v>
      </c>
      <c r="CO456" s="18">
        <f t="shared" si="642"/>
        <v>-1.3595244076266555E-2</v>
      </c>
      <c r="CP456" s="18">
        <f t="shared" si="642"/>
        <v>-4.2191332239622459E-2</v>
      </c>
      <c r="CQ456" s="18">
        <f t="shared" si="642"/>
        <v>-7.3269479023750916E-3</v>
      </c>
      <c r="CR456" s="18">
        <f t="shared" si="642"/>
        <v>-1.0449137901988981E-2</v>
      </c>
      <c r="CS456" s="16"/>
      <c r="CT456" s="18">
        <f t="shared" ref="CT456:CZ456" si="643">CT212/CT211-1</f>
        <v>2.9419665943571705E-2</v>
      </c>
      <c r="CU456" s="18">
        <f t="shared" si="643"/>
        <v>-3.8009569816924493E-2</v>
      </c>
      <c r="CV456" s="18">
        <f t="shared" si="643"/>
        <v>6.0483754825320091E-3</v>
      </c>
      <c r="CW456" s="18">
        <f t="shared" si="643"/>
        <v>-3.179327404765786E-3</v>
      </c>
      <c r="CX456" s="18">
        <f t="shared" si="643"/>
        <v>-3.2077375255208707E-2</v>
      </c>
      <c r="CY456" s="18">
        <f t="shared" si="643"/>
        <v>1.0559475315735645E-2</v>
      </c>
      <c r="CZ456" s="18">
        <f t="shared" si="643"/>
        <v>1.0559475315735645E-2</v>
      </c>
    </row>
    <row r="457" spans="41:104" x14ac:dyDescent="0.25">
      <c r="AO457" s="78">
        <v>42153</v>
      </c>
      <c r="AP457" s="16">
        <f t="shared" ref="AP457:CR457" si="644">AP213/AP212-1</f>
        <v>3.1701359388275341E-2</v>
      </c>
      <c r="AQ457" s="16">
        <f t="shared" si="644"/>
        <v>9.8411459257419232E-3</v>
      </c>
      <c r="AR457" s="16">
        <f t="shared" si="644"/>
        <v>2.6451183342412588E-2</v>
      </c>
      <c r="AS457" s="16">
        <f t="shared" si="644"/>
        <v>-8.4945878698552413E-3</v>
      </c>
      <c r="AT457" s="16">
        <f t="shared" si="644"/>
        <v>2.1972988697837481E-2</v>
      </c>
      <c r="AU457" s="16">
        <f t="shared" si="644"/>
        <v>5.6117622536833167E-4</v>
      </c>
      <c r="AV457" s="16">
        <f t="shared" si="644"/>
        <v>-3.0121493381329856E-3</v>
      </c>
      <c r="AW457" s="16"/>
      <c r="AX457" s="16">
        <f t="shared" si="644"/>
        <v>-3.0727263369190516E-2</v>
      </c>
      <c r="AY457" s="16">
        <f t="shared" si="644"/>
        <v>-2.1188508926163419E-2</v>
      </c>
      <c r="AZ457" s="16">
        <f t="shared" si="644"/>
        <v>-5.0888525037668941E-3</v>
      </c>
      <c r="BA457" s="16">
        <f t="shared" si="644"/>
        <v>-3.8960835800356031E-2</v>
      </c>
      <c r="BB457" s="16">
        <f t="shared" si="644"/>
        <v>-9.4294444820798295E-3</v>
      </c>
      <c r="BC457" s="16">
        <f t="shared" si="644"/>
        <v>-3.0183330553495535E-2</v>
      </c>
      <c r="BD457" s="16">
        <f t="shared" si="644"/>
        <v>-3.364685760130337E-2</v>
      </c>
      <c r="BE457" s="16"/>
      <c r="BF457" s="16">
        <f t="shared" si="644"/>
        <v>-9.745241581259112E-3</v>
      </c>
      <c r="BG457" s="16">
        <f t="shared" si="644"/>
        <v>2.1647180401323185E-2</v>
      </c>
      <c r="BH457" s="16">
        <f t="shared" si="644"/>
        <v>1.644816858937137E-2</v>
      </c>
      <c r="BI457" s="16">
        <f t="shared" si="644"/>
        <v>-1.8157047640189328E-2</v>
      </c>
      <c r="BJ457" s="16">
        <f t="shared" si="644"/>
        <v>1.2013615033455549E-2</v>
      </c>
      <c r="BK457" s="16">
        <f t="shared" si="644"/>
        <v>-9.1895341537765463E-3</v>
      </c>
      <c r="BL457" s="16">
        <f t="shared" si="644"/>
        <v>-1.27280367964131E-2</v>
      </c>
      <c r="BM457" s="16"/>
      <c r="BN457" s="16">
        <f t="shared" si="644"/>
        <v>-2.5769548295789479E-2</v>
      </c>
      <c r="BO457" s="16">
        <f t="shared" si="644"/>
        <v>5.1148813806876081E-3</v>
      </c>
      <c r="BP457" s="16">
        <f t="shared" si="644"/>
        <v>-1.6182004255266835E-2</v>
      </c>
      <c r="BQ457" s="16">
        <f t="shared" si="644"/>
        <v>-3.4045234473279562E-2</v>
      </c>
      <c r="BR457" s="16">
        <f t="shared" si="644"/>
        <v>-4.3627935914037907E-3</v>
      </c>
      <c r="BS457" s="16">
        <f t="shared" si="644"/>
        <v>-2.5222833328263139E-2</v>
      </c>
      <c r="BT457" s="16">
        <f t="shared" si="644"/>
        <v>-2.8704075906079374E-2</v>
      </c>
      <c r="BU457" s="16"/>
      <c r="BV457" s="16">
        <f t="shared" si="644"/>
        <v>8.5673640969901044E-3</v>
      </c>
      <c r="BW457" s="16">
        <f t="shared" si="644"/>
        <v>4.0540320573514421E-2</v>
      </c>
      <c r="BX457" s="16">
        <f t="shared" si="644"/>
        <v>1.8492822703009448E-2</v>
      </c>
      <c r="BY457" s="16">
        <f t="shared" si="644"/>
        <v>3.5245164357893266E-2</v>
      </c>
      <c r="BZ457" s="16">
        <f t="shared" si="644"/>
        <v>3.0728603389301057E-2</v>
      </c>
      <c r="CA457" s="16">
        <f t="shared" si="644"/>
        <v>9.1333481234039393E-3</v>
      </c>
      <c r="CB457" s="16">
        <f t="shared" si="644"/>
        <v>5.5294085787629399E-3</v>
      </c>
      <c r="CC457" s="16"/>
      <c r="CD457" s="16">
        <f t="shared" si="644"/>
        <v>-5.6086148323819529E-4</v>
      </c>
      <c r="CE457" s="16">
        <f t="shared" si="644"/>
        <v>9.5192052999693022E-3</v>
      </c>
      <c r="CF457" s="16">
        <f t="shared" si="644"/>
        <v>-1.1871001392662506E-2</v>
      </c>
      <c r="CG457" s="16">
        <f t="shared" si="644"/>
        <v>4.3819109644778198E-3</v>
      </c>
      <c r="CH457" s="16">
        <f t="shared" si="644"/>
        <v>-2.9812506695028662E-2</v>
      </c>
      <c r="CI457" s="16">
        <f t="shared" si="644"/>
        <v>-2.0951446573701737E-2</v>
      </c>
      <c r="CJ457" s="16">
        <f t="shared" si="644"/>
        <v>-3.5713214228256795E-3</v>
      </c>
      <c r="CK457" s="16"/>
      <c r="CL457" s="16">
        <f t="shared" si="644"/>
        <v>-5.6086148323819529E-4</v>
      </c>
      <c r="CM457" s="16">
        <f t="shared" si="644"/>
        <v>3.1122717833589775E-2</v>
      </c>
      <c r="CN457" s="16">
        <f t="shared" si="644"/>
        <v>9.2747649228028806E-3</v>
      </c>
      <c r="CO457" s="16">
        <f t="shared" si="644"/>
        <v>2.5875486409251636E-2</v>
      </c>
      <c r="CP457" s="16">
        <f t="shared" si="644"/>
        <v>-9.0506850659413107E-3</v>
      </c>
      <c r="CQ457" s="16">
        <f t="shared" si="644"/>
        <v>2.1399803411566998E-2</v>
      </c>
      <c r="CR457" s="16">
        <f t="shared" si="644"/>
        <v>-3.5713214228256795E-3</v>
      </c>
      <c r="CS457" s="16"/>
      <c r="CT457" s="16">
        <f t="shared" ref="CT457:CZ457" si="645">CT213/CT212-1</f>
        <v>3.0212497936994431E-3</v>
      </c>
      <c r="CU457" s="16">
        <f t="shared" si="645"/>
        <v>3.4818386907486731E-2</v>
      </c>
      <c r="CV457" s="16">
        <f t="shared" si="645"/>
        <v>1.2892128279539117E-2</v>
      </c>
      <c r="CW457" s="16">
        <f t="shared" si="645"/>
        <v>2.9552348768328462E-2</v>
      </c>
      <c r="CX457" s="16">
        <f t="shared" si="645"/>
        <v>-5.4990023480052663E-3</v>
      </c>
      <c r="CY457" s="16">
        <f t="shared" si="645"/>
        <v>3.5841214726228809E-3</v>
      </c>
      <c r="CZ457" s="16">
        <f t="shared" si="645"/>
        <v>3.5841214726228809E-3</v>
      </c>
    </row>
    <row r="458" spans="41:104" x14ac:dyDescent="0.25">
      <c r="AO458" s="78">
        <v>42185</v>
      </c>
      <c r="AP458" s="18">
        <f t="shared" ref="AP458:CR458" si="646">AP214/AP213-1</f>
        <v>1.0499768387461916E-2</v>
      </c>
      <c r="AQ458" s="18">
        <f t="shared" si="646"/>
        <v>2.5159590043923874E-2</v>
      </c>
      <c r="AR458" s="18">
        <f t="shared" si="646"/>
        <v>3.9121864101224979E-2</v>
      </c>
      <c r="AS458" s="18">
        <f t="shared" si="646"/>
        <v>2.5174623979028921E-2</v>
      </c>
      <c r="AT458" s="18">
        <f t="shared" si="646"/>
        <v>1.640098841998161E-2</v>
      </c>
      <c r="AU458" s="18">
        <f t="shared" si="646"/>
        <v>7.5956669444265934E-3</v>
      </c>
      <c r="AV458" s="18">
        <f t="shared" si="646"/>
        <v>1.9175000084204363E-2</v>
      </c>
      <c r="AW458" s="16"/>
      <c r="AX458" s="18">
        <f t="shared" si="646"/>
        <v>-1.0390668771965594E-2</v>
      </c>
      <c r="AY458" s="18">
        <f t="shared" si="646"/>
        <v>1.4507496305373513E-2</v>
      </c>
      <c r="AZ458" s="18">
        <f t="shared" si="646"/>
        <v>2.8324692997641732E-2</v>
      </c>
      <c r="BA458" s="18">
        <f t="shared" si="646"/>
        <v>1.4522374027838625E-2</v>
      </c>
      <c r="BB458" s="18">
        <f t="shared" si="646"/>
        <v>5.8399024098112484E-3</v>
      </c>
      <c r="BC458" s="18">
        <f t="shared" si="646"/>
        <v>-2.8739258868607509E-3</v>
      </c>
      <c r="BD458" s="18">
        <f t="shared" si="646"/>
        <v>8.585090237661408E-3</v>
      </c>
      <c r="BE458" s="16"/>
      <c r="BF458" s="18">
        <f t="shared" si="646"/>
        <v>-2.4542120356934705E-2</v>
      </c>
      <c r="BG458" s="18">
        <f t="shared" si="646"/>
        <v>-1.4300038548957672E-2</v>
      </c>
      <c r="BH458" s="18">
        <f t="shared" si="646"/>
        <v>1.3619610246930369E-2</v>
      </c>
      <c r="BI458" s="18">
        <f t="shared" si="646"/>
        <v>1.4664970460431803E-5</v>
      </c>
      <c r="BJ458" s="18">
        <f t="shared" si="646"/>
        <v>-8.5436469687291128E-3</v>
      </c>
      <c r="BK458" s="18">
        <f t="shared" si="646"/>
        <v>-1.7132867184849521E-2</v>
      </c>
      <c r="BL458" s="18">
        <f t="shared" si="646"/>
        <v>-5.8377154326412217E-3</v>
      </c>
      <c r="BM458" s="16"/>
      <c r="BN458" s="18">
        <f t="shared" si="646"/>
        <v>-3.7648966355897873E-2</v>
      </c>
      <c r="BO458" s="18">
        <f t="shared" si="646"/>
        <v>-2.7544503395200204E-2</v>
      </c>
      <c r="BP458" s="18">
        <f t="shared" si="646"/>
        <v>-1.3436608871066014E-2</v>
      </c>
      <c r="BQ458" s="18">
        <f t="shared" si="646"/>
        <v>-1.342214094807781E-2</v>
      </c>
      <c r="BR458" s="18">
        <f t="shared" si="646"/>
        <v>-2.1865458197143584E-2</v>
      </c>
      <c r="BS458" s="18">
        <f t="shared" si="646"/>
        <v>-3.0339268420712662E-2</v>
      </c>
      <c r="BT458" s="18">
        <f t="shared" si="646"/>
        <v>-1.919588520473825E-2</v>
      </c>
      <c r="BU458" s="16"/>
      <c r="BV458" s="18">
        <f t="shared" si="646"/>
        <v>-2.4556425208144828E-2</v>
      </c>
      <c r="BW458" s="18">
        <f t="shared" si="646"/>
        <v>-1.4314493597792355E-2</v>
      </c>
      <c r="BX458" s="18">
        <f t="shared" si="646"/>
        <v>-1.4664755402127305E-5</v>
      </c>
      <c r="BY458" s="18">
        <f t="shared" si="646"/>
        <v>1.3604745763275305E-2</v>
      </c>
      <c r="BZ458" s="18">
        <f t="shared" si="646"/>
        <v>-8.5581864336381486E-3</v>
      </c>
      <c r="CA458" s="18">
        <f t="shared" si="646"/>
        <v>-1.7147280690944955E-2</v>
      </c>
      <c r="CB458" s="18">
        <f t="shared" si="646"/>
        <v>-5.8522945793745285E-3</v>
      </c>
      <c r="CC458" s="16"/>
      <c r="CD458" s="18">
        <f t="shared" si="646"/>
        <v>-7.5384077101687819E-3</v>
      </c>
      <c r="CE458" s="18">
        <f t="shared" si="646"/>
        <v>-5.8059959600129663E-3</v>
      </c>
      <c r="CF458" s="18">
        <f t="shared" si="646"/>
        <v>8.617269880421663E-3</v>
      </c>
      <c r="CG458" s="18">
        <f t="shared" si="646"/>
        <v>2.2354243984515687E-2</v>
      </c>
      <c r="CH458" s="18">
        <f t="shared" si="646"/>
        <v>8.632061222890286E-3</v>
      </c>
      <c r="CI458" s="18">
        <f t="shared" si="646"/>
        <v>-8.6632358447851221E-3</v>
      </c>
      <c r="CJ458" s="18">
        <f t="shared" si="646"/>
        <v>1.1492043405558316E-2</v>
      </c>
      <c r="CK458" s="16"/>
      <c r="CL458" s="18">
        <f t="shared" si="646"/>
        <v>-7.5384077101687819E-3</v>
      </c>
      <c r="CM458" s="18">
        <f t="shared" si="646"/>
        <v>2.8822091423261753E-3</v>
      </c>
      <c r="CN458" s="18">
        <f t="shared" si="646"/>
        <v>1.7431519086183345E-2</v>
      </c>
      <c r="CO458" s="18">
        <f t="shared" si="646"/>
        <v>3.1288539829079198E-2</v>
      </c>
      <c r="CP458" s="18">
        <f t="shared" si="646"/>
        <v>1.7446439689356108E-2</v>
      </c>
      <c r="CQ458" s="18">
        <f t="shared" si="646"/>
        <v>8.7389433722533383E-3</v>
      </c>
      <c r="CR458" s="18">
        <f t="shared" si="646"/>
        <v>1.1492043405558316E-2</v>
      </c>
      <c r="CS458" s="16"/>
      <c r="CT458" s="18">
        <f t="shared" ref="CT458:CZ458" si="647">CT214/CT213-1</f>
        <v>-1.8814237086486663E-2</v>
      </c>
      <c r="CU458" s="18">
        <f t="shared" si="647"/>
        <v>-8.5120138308195648E-3</v>
      </c>
      <c r="CV458" s="18">
        <f t="shared" si="647"/>
        <v>5.8719944653520262E-3</v>
      </c>
      <c r="CW458" s="18">
        <f t="shared" si="647"/>
        <v>1.9571578988272664E-2</v>
      </c>
      <c r="CX458" s="18">
        <f t="shared" si="647"/>
        <v>5.8867455484377107E-3</v>
      </c>
      <c r="CY458" s="18">
        <f t="shared" si="647"/>
        <v>-1.136147682078259E-2</v>
      </c>
      <c r="CZ458" s="18">
        <f t="shared" si="647"/>
        <v>-1.136147682078259E-2</v>
      </c>
    </row>
    <row r="459" spans="41:104" x14ac:dyDescent="0.25">
      <c r="AO459" s="78">
        <v>42216</v>
      </c>
      <c r="AP459" s="16">
        <f t="shared" ref="AP459:CR459" si="648">AP215/AP214-1</f>
        <v>4.1944684969184687E-2</v>
      </c>
      <c r="AQ459" s="16">
        <f t="shared" si="648"/>
        <v>2.7158575460164869E-2</v>
      </c>
      <c r="AR459" s="16">
        <f t="shared" si="648"/>
        <v>3.5630320226996304E-2</v>
      </c>
      <c r="AS459" s="16">
        <f t="shared" si="648"/>
        <v>2.9545667155196575E-2</v>
      </c>
      <c r="AT459" s="16">
        <f t="shared" si="648"/>
        <v>7.0790132284590523E-3</v>
      </c>
      <c r="AU459" s="16">
        <f t="shared" si="648"/>
        <v>-6.2820064251406516E-3</v>
      </c>
      <c r="AV459" s="16">
        <f t="shared" si="648"/>
        <v>-1.337783799861203E-2</v>
      </c>
      <c r="AW459" s="16"/>
      <c r="AX459" s="16">
        <f t="shared" si="648"/>
        <v>-4.0256153300906705E-2</v>
      </c>
      <c r="AY459" s="16">
        <f t="shared" si="648"/>
        <v>-1.4190877617900499E-2</v>
      </c>
      <c r="AZ459" s="16">
        <f t="shared" si="648"/>
        <v>-6.0601727071288858E-3</v>
      </c>
      <c r="BA459" s="16">
        <f t="shared" si="648"/>
        <v>-1.1899881052087391E-2</v>
      </c>
      <c r="BB459" s="16">
        <f t="shared" si="648"/>
        <v>-3.3462113914191627E-2</v>
      </c>
      <c r="BC459" s="16">
        <f t="shared" si="648"/>
        <v>-4.6285270312359517E-2</v>
      </c>
      <c r="BD459" s="16">
        <f t="shared" si="648"/>
        <v>-5.3095451002211913E-2</v>
      </c>
      <c r="BE459" s="16"/>
      <c r="BF459" s="16">
        <f t="shared" si="648"/>
        <v>-2.6440489432703052E-2</v>
      </c>
      <c r="BG459" s="16">
        <f t="shared" si="648"/>
        <v>1.4395157536795766E-2</v>
      </c>
      <c r="BH459" s="16">
        <f t="shared" si="648"/>
        <v>8.2477476888473955E-3</v>
      </c>
      <c r="BI459" s="16">
        <f t="shared" si="648"/>
        <v>2.3239758222941553E-3</v>
      </c>
      <c r="BJ459" s="16">
        <f t="shared" si="648"/>
        <v>-1.9548648778704991E-2</v>
      </c>
      <c r="BK459" s="16">
        <f t="shared" si="648"/>
        <v>-3.2556396533343746E-2</v>
      </c>
      <c r="BL459" s="16">
        <f t="shared" si="648"/>
        <v>-3.9464610847080306E-2</v>
      </c>
      <c r="BM459" s="16"/>
      <c r="BN459" s="16">
        <f t="shared" si="648"/>
        <v>-3.4404477670358813E-2</v>
      </c>
      <c r="BO459" s="16">
        <f t="shared" si="648"/>
        <v>6.0971223214132397E-3</v>
      </c>
      <c r="BP459" s="16">
        <f t="shared" si="648"/>
        <v>-8.1802788131720705E-3</v>
      </c>
      <c r="BQ459" s="16">
        <f t="shared" si="648"/>
        <v>-5.8753137610590978E-3</v>
      </c>
      <c r="BR459" s="16">
        <f t="shared" si="648"/>
        <v>-2.7569014194446462E-2</v>
      </c>
      <c r="BS459" s="16">
        <f t="shared" si="648"/>
        <v>-4.047035494572071E-2</v>
      </c>
      <c r="BT459" s="16">
        <f t="shared" si="648"/>
        <v>-4.7322058140269907E-2</v>
      </c>
      <c r="BU459" s="16"/>
      <c r="BV459" s="16">
        <f t="shared" si="648"/>
        <v>-2.8697772325958271E-2</v>
      </c>
      <c r="BW459" s="16">
        <f t="shared" si="648"/>
        <v>1.2043193623696657E-2</v>
      </c>
      <c r="BX459" s="16">
        <f t="shared" si="648"/>
        <v>-2.318587481046519E-3</v>
      </c>
      <c r="BY459" s="16">
        <f t="shared" si="648"/>
        <v>5.9100370832627647E-3</v>
      </c>
      <c r="BZ459" s="16">
        <f t="shared" si="648"/>
        <v>-2.1821911007421813E-2</v>
      </c>
      <c r="CA459" s="16">
        <f t="shared" si="648"/>
        <v>-3.4799499160960035E-2</v>
      </c>
      <c r="CB459" s="16">
        <f t="shared" si="648"/>
        <v>-4.1691696175472526E-2</v>
      </c>
      <c r="CC459" s="16"/>
      <c r="CD459" s="16">
        <f t="shared" si="648"/>
        <v>6.3217195077058808E-3</v>
      </c>
      <c r="CE459" s="16">
        <f t="shared" si="648"/>
        <v>3.4620592111193282E-2</v>
      </c>
      <c r="CF459" s="16">
        <f t="shared" si="648"/>
        <v>1.9938417907583439E-2</v>
      </c>
      <c r="CG459" s="16">
        <f t="shared" si="648"/>
        <v>2.835061263664751E-2</v>
      </c>
      <c r="CH459" s="16">
        <f t="shared" si="648"/>
        <v>2.2308730131029852E-2</v>
      </c>
      <c r="CI459" s="16">
        <f t="shared" si="648"/>
        <v>-1.3267101665407011E-2</v>
      </c>
      <c r="CJ459" s="16">
        <f t="shared" si="648"/>
        <v>-7.1406894303528423E-3</v>
      </c>
      <c r="CK459" s="16"/>
      <c r="CL459" s="16">
        <f t="shared" si="648"/>
        <v>6.3217195077058808E-3</v>
      </c>
      <c r="CM459" s="16">
        <f t="shared" si="648"/>
        <v>4.853156701010497E-2</v>
      </c>
      <c r="CN459" s="16">
        <f t="shared" si="648"/>
        <v>3.3651983864158685E-2</v>
      </c>
      <c r="CO459" s="16">
        <f t="shared" si="648"/>
        <v>4.2177284625147138E-2</v>
      </c>
      <c r="CP459" s="16">
        <f t="shared" si="648"/>
        <v>3.6054166083325567E-2</v>
      </c>
      <c r="CQ459" s="16">
        <f t="shared" si="648"/>
        <v>1.3445484272186503E-2</v>
      </c>
      <c r="CR459" s="16">
        <f t="shared" si="648"/>
        <v>-7.1406894303528423E-3</v>
      </c>
      <c r="CS459" s="16"/>
      <c r="CT459" s="16">
        <f t="shared" ref="CT459:CZ459" si="649">CT215/CT214-1</f>
        <v>1.3559231196950572E-2</v>
      </c>
      <c r="CU459" s="16">
        <f t="shared" si="649"/>
        <v>5.6072653847115683E-2</v>
      </c>
      <c r="CV459" s="16">
        <f t="shared" si="649"/>
        <v>4.1086056060759324E-2</v>
      </c>
      <c r="CW459" s="16">
        <f t="shared" si="649"/>
        <v>4.9672671173526028E-2</v>
      </c>
      <c r="CX459" s="16">
        <f t="shared" si="649"/>
        <v>4.3505514883972696E-2</v>
      </c>
      <c r="CY459" s="16">
        <f t="shared" si="649"/>
        <v>7.1920455943108585E-3</v>
      </c>
      <c r="CZ459" s="16">
        <f t="shared" si="649"/>
        <v>7.1920455943108585E-3</v>
      </c>
    </row>
    <row r="460" spans="41:104" x14ac:dyDescent="0.25">
      <c r="AO460" s="78">
        <v>42247</v>
      </c>
      <c r="AP460" s="18">
        <f t="shared" ref="AP460:CR460" si="650">AP216/AP215-1</f>
        <v>1.1891085962896675E-2</v>
      </c>
      <c r="AQ460" s="18">
        <f t="shared" si="650"/>
        <v>3.2614015572858701E-2</v>
      </c>
      <c r="AR460" s="18">
        <f t="shared" si="650"/>
        <v>-5.3622450976554825E-3</v>
      </c>
      <c r="AS460" s="18">
        <f t="shared" si="650"/>
        <v>3.4376751018430296E-2</v>
      </c>
      <c r="AT460" s="18">
        <f t="shared" si="650"/>
        <v>1.302896904288553E-2</v>
      </c>
      <c r="AU460" s="18">
        <f t="shared" si="650"/>
        <v>8.642350719395564E-3</v>
      </c>
      <c r="AV460" s="18">
        <f t="shared" si="650"/>
        <v>-1.3559231196950572E-2</v>
      </c>
      <c r="AW460" s="16"/>
      <c r="AX460" s="18">
        <f t="shared" si="650"/>
        <v>-1.1751349653981169E-2</v>
      </c>
      <c r="AY460" s="18">
        <f t="shared" si="650"/>
        <v>2.0479407218260581E-2</v>
      </c>
      <c r="AZ460" s="18">
        <f t="shared" si="650"/>
        <v>-1.7050581134563703E-2</v>
      </c>
      <c r="BA460" s="18">
        <f t="shared" si="650"/>
        <v>2.2221428143263777E-2</v>
      </c>
      <c r="BB460" s="18">
        <f t="shared" si="650"/>
        <v>1.1245114180502558E-3</v>
      </c>
      <c r="BC460" s="18">
        <f t="shared" si="650"/>
        <v>-3.2105582197214932E-3</v>
      </c>
      <c r="BD460" s="18">
        <f t="shared" si="650"/>
        <v>-2.5151241584097095E-2</v>
      </c>
      <c r="BE460" s="16"/>
      <c r="BF460" s="18">
        <f t="shared" si="650"/>
        <v>-3.1583936573595262E-2</v>
      </c>
      <c r="BG460" s="18">
        <f t="shared" si="650"/>
        <v>-2.0068417915541925E-2</v>
      </c>
      <c r="BH460" s="18">
        <f t="shared" si="650"/>
        <v>-3.6776820862194359E-2</v>
      </c>
      <c r="BI460" s="18">
        <f t="shared" si="650"/>
        <v>1.7070613210625751E-3</v>
      </c>
      <c r="BJ460" s="18">
        <f t="shared" si="650"/>
        <v>-1.8966473662579753E-2</v>
      </c>
      <c r="BK460" s="18">
        <f t="shared" si="650"/>
        <v>-2.3214545311167845E-2</v>
      </c>
      <c r="BL460" s="18">
        <f t="shared" si="650"/>
        <v>-4.4714913872434758E-2</v>
      </c>
      <c r="BM460" s="16"/>
      <c r="BN460" s="18">
        <f t="shared" si="650"/>
        <v>5.3911537856130565E-3</v>
      </c>
      <c r="BO460" s="18">
        <f t="shared" si="650"/>
        <v>1.7346346421613701E-2</v>
      </c>
      <c r="BP460" s="18">
        <f t="shared" si="650"/>
        <v>3.8180996531991473E-2</v>
      </c>
      <c r="BQ460" s="18">
        <f t="shared" si="650"/>
        <v>3.9953235155433475E-2</v>
      </c>
      <c r="BR460" s="18">
        <f t="shared" si="650"/>
        <v>1.8490364004276616E-2</v>
      </c>
      <c r="BS460" s="18">
        <f t="shared" si="650"/>
        <v>1.4080096746805992E-2</v>
      </c>
      <c r="BT460" s="18">
        <f t="shared" si="650"/>
        <v>-8.2411773119350773E-3</v>
      </c>
      <c r="BU460" s="16"/>
      <c r="BV460" s="18">
        <f t="shared" si="650"/>
        <v>-3.3234264966399807E-2</v>
      </c>
      <c r="BW460" s="18">
        <f t="shared" si="650"/>
        <v>-2.1738370505132276E-2</v>
      </c>
      <c r="BX460" s="18">
        <f t="shared" si="650"/>
        <v>-1.7041522287076782E-3</v>
      </c>
      <c r="BY460" s="18">
        <f t="shared" si="650"/>
        <v>-3.8418299789665045E-2</v>
      </c>
      <c r="BZ460" s="18">
        <f t="shared" si="650"/>
        <v>-2.0638304132924779E-2</v>
      </c>
      <c r="CA460" s="18">
        <f t="shared" si="650"/>
        <v>-2.4879136420745129E-2</v>
      </c>
      <c r="CB460" s="18">
        <f t="shared" si="650"/>
        <v>-4.6342865081010154E-2</v>
      </c>
      <c r="CC460" s="16"/>
      <c r="CD460" s="18">
        <f t="shared" si="650"/>
        <v>-8.568300461736067E-3</v>
      </c>
      <c r="CE460" s="18">
        <f t="shared" si="650"/>
        <v>-1.12324831249766E-3</v>
      </c>
      <c r="CF460" s="18">
        <f t="shared" si="650"/>
        <v>1.9333155446163763E-2</v>
      </c>
      <c r="CG460" s="18">
        <f t="shared" si="650"/>
        <v>-1.815467741057486E-2</v>
      </c>
      <c r="CH460" s="18">
        <f t="shared" si="650"/>
        <v>2.1073219649102803E-2</v>
      </c>
      <c r="CI460" s="18">
        <f t="shared" si="650"/>
        <v>-4.3302002781168136E-3</v>
      </c>
      <c r="CJ460" s="18">
        <f t="shared" si="650"/>
        <v>-2.2011352091760972E-2</v>
      </c>
      <c r="CK460" s="16"/>
      <c r="CL460" s="18">
        <f t="shared" si="650"/>
        <v>-8.568300461736067E-3</v>
      </c>
      <c r="CM460" s="18">
        <f t="shared" si="650"/>
        <v>3.2208991038142898E-3</v>
      </c>
      <c r="CN460" s="18">
        <f t="shared" si="650"/>
        <v>2.3766268426430814E-2</v>
      </c>
      <c r="CO460" s="18">
        <f t="shared" si="650"/>
        <v>-1.388460023224547E-2</v>
      </c>
      <c r="CP460" s="18">
        <f t="shared" si="650"/>
        <v>2.5513900225070163E-2</v>
      </c>
      <c r="CQ460" s="18">
        <f t="shared" si="650"/>
        <v>4.3490324596833219E-3</v>
      </c>
      <c r="CR460" s="18">
        <f t="shared" si="650"/>
        <v>-2.2011352091760972E-2</v>
      </c>
      <c r="CS460" s="16"/>
      <c r="CT460" s="18">
        <f t="shared" ref="CT460:CZ460" si="651">CT216/CT215-1</f>
        <v>1.374561111601591E-2</v>
      </c>
      <c r="CU460" s="18">
        <f t="shared" si="651"/>
        <v>2.5800147322305733E-2</v>
      </c>
      <c r="CV460" s="18">
        <f t="shared" si="651"/>
        <v>4.680792626387098E-2</v>
      </c>
      <c r="CW460" s="18">
        <f t="shared" si="651"/>
        <v>8.3096586825393004E-3</v>
      </c>
      <c r="CX460" s="18">
        <f t="shared" si="651"/>
        <v>4.8594891585377553E-2</v>
      </c>
      <c r="CY460" s="18">
        <f t="shared" si="651"/>
        <v>2.2506756227528513E-2</v>
      </c>
      <c r="CZ460" s="18">
        <f t="shared" si="651"/>
        <v>2.2506756227528513E-2</v>
      </c>
    </row>
    <row r="461" spans="41:104" x14ac:dyDescent="0.25">
      <c r="AO461" s="78">
        <v>42277</v>
      </c>
      <c r="AP461" s="16">
        <f t="shared" ref="AP461:CR461" si="652">AP217/AP216-1</f>
        <v>2.8454449932970194E-2</v>
      </c>
      <c r="AQ461" s="16">
        <f t="shared" si="652"/>
        <v>2.5174508790072325E-2</v>
      </c>
      <c r="AR461" s="16">
        <f t="shared" si="652"/>
        <v>1.3568392885251024E-2</v>
      </c>
      <c r="AS461" s="16">
        <f t="shared" si="652"/>
        <v>3.9866477314319804E-2</v>
      </c>
      <c r="AT461" s="16">
        <f t="shared" si="652"/>
        <v>2.199637871619653E-2</v>
      </c>
      <c r="AU461" s="16">
        <f t="shared" si="652"/>
        <v>1.4883455246497368E-2</v>
      </c>
      <c r="AV461" s="16">
        <f t="shared" si="652"/>
        <v>1.4535100884907726E-2</v>
      </c>
      <c r="AW461" s="16"/>
      <c r="AX461" s="16">
        <f t="shared" si="652"/>
        <v>-2.7667195114790655E-2</v>
      </c>
      <c r="AY461" s="16">
        <f t="shared" si="652"/>
        <v>-3.1891943713324711E-3</v>
      </c>
      <c r="AZ461" s="16">
        <f t="shared" si="652"/>
        <v>-1.4474201602889925E-2</v>
      </c>
      <c r="BA461" s="16">
        <f t="shared" si="652"/>
        <v>1.1096288593134496E-2</v>
      </c>
      <c r="BB461" s="16">
        <f t="shared" si="652"/>
        <v>-6.2793945003538632E-3</v>
      </c>
      <c r="BC461" s="16">
        <f t="shared" si="652"/>
        <v>-1.3195523328580427E-2</v>
      </c>
      <c r="BD461" s="16">
        <f t="shared" si="652"/>
        <v>-1.353423970207901E-2</v>
      </c>
      <c r="BE461" s="16"/>
      <c r="BF461" s="16">
        <f t="shared" si="652"/>
        <v>-2.4556315606972801E-2</v>
      </c>
      <c r="BG461" s="16">
        <f t="shared" si="652"/>
        <v>3.199397873020482E-3</v>
      </c>
      <c r="BH461" s="16">
        <f t="shared" si="652"/>
        <v>-1.1321112459691474E-2</v>
      </c>
      <c r="BI461" s="16">
        <f t="shared" si="652"/>
        <v>1.4331187908278586E-2</v>
      </c>
      <c r="BJ461" s="16">
        <f t="shared" si="652"/>
        <v>-3.1000869087416394E-3</v>
      </c>
      <c r="BK461" s="16">
        <f t="shared" si="652"/>
        <v>-1.0038343184830656E-2</v>
      </c>
      <c r="BL461" s="16">
        <f t="shared" si="652"/>
        <v>-1.0378143246773996E-2</v>
      </c>
      <c r="BM461" s="16"/>
      <c r="BN461" s="16">
        <f t="shared" si="652"/>
        <v>-1.3386756118772491E-2</v>
      </c>
      <c r="BO461" s="16">
        <f t="shared" si="652"/>
        <v>1.4686781032451135E-2</v>
      </c>
      <c r="BP461" s="16">
        <f t="shared" si="652"/>
        <v>1.1450747661717386E-2</v>
      </c>
      <c r="BQ461" s="16">
        <f t="shared" si="652"/>
        <v>2.594603838642584E-2</v>
      </c>
      <c r="BR461" s="16">
        <f t="shared" si="652"/>
        <v>8.3151624400541468E-3</v>
      </c>
      <c r="BS461" s="16">
        <f t="shared" si="652"/>
        <v>1.2974579421354271E-3</v>
      </c>
      <c r="BT461" s="16">
        <f t="shared" si="652"/>
        <v>9.5376691542714553E-4</v>
      </c>
      <c r="BU461" s="16"/>
      <c r="BV461" s="16">
        <f t="shared" si="652"/>
        <v>-3.8338073381578464E-2</v>
      </c>
      <c r="BW461" s="16">
        <f t="shared" si="652"/>
        <v>-1.0974512238170808E-2</v>
      </c>
      <c r="BX461" s="16">
        <f t="shared" si="652"/>
        <v>-1.4128706756845189E-2</v>
      </c>
      <c r="BY461" s="16">
        <f t="shared" si="652"/>
        <v>-2.5289866538432126E-2</v>
      </c>
      <c r="BZ461" s="16">
        <f t="shared" si="652"/>
        <v>-1.7184993446732411E-2</v>
      </c>
      <c r="CA461" s="16">
        <f t="shared" si="652"/>
        <v>-2.4025221134492791E-2</v>
      </c>
      <c r="CB461" s="16">
        <f t="shared" si="652"/>
        <v>-2.4360220261005039E-2</v>
      </c>
      <c r="CC461" s="16"/>
      <c r="CD461" s="16">
        <f t="shared" si="652"/>
        <v>-1.4665186598083246E-2</v>
      </c>
      <c r="CE461" s="16">
        <f t="shared" si="652"/>
        <v>6.319074461776486E-3</v>
      </c>
      <c r="CF461" s="16">
        <f t="shared" si="652"/>
        <v>3.1097273337388209E-3</v>
      </c>
      <c r="CG461" s="16">
        <f t="shared" si="652"/>
        <v>-8.2465906988168358E-3</v>
      </c>
      <c r="CH461" s="16">
        <f t="shared" si="652"/>
        <v>1.7485481328780583E-2</v>
      </c>
      <c r="CI461" s="16">
        <f t="shared" si="652"/>
        <v>-6.9598323612792834E-3</v>
      </c>
      <c r="CJ461" s="16">
        <f t="shared" si="652"/>
        <v>-3.432456798746486E-4</v>
      </c>
      <c r="CK461" s="16"/>
      <c r="CL461" s="16">
        <f t="shared" si="652"/>
        <v>-1.4665186598083246E-2</v>
      </c>
      <c r="CM461" s="16">
        <f t="shared" si="652"/>
        <v>1.3371973517074087E-2</v>
      </c>
      <c r="CN461" s="16">
        <f t="shared" si="652"/>
        <v>1.0140133323067513E-2</v>
      </c>
      <c r="CO461" s="16">
        <f t="shared" si="652"/>
        <v>-1.295776726330411E-3</v>
      </c>
      <c r="CP461" s="16">
        <f t="shared" si="652"/>
        <v>2.4616641387413818E-2</v>
      </c>
      <c r="CQ461" s="16">
        <f t="shared" si="652"/>
        <v>7.0086111197580347E-3</v>
      </c>
      <c r="CR461" s="16">
        <f t="shared" si="652"/>
        <v>-3.432456798746486E-4</v>
      </c>
      <c r="CS461" s="16"/>
      <c r="CT461" s="16">
        <f t="shared" ref="CT461:CZ461" si="653">CT217/CT216-1</f>
        <v>-1.4326858550512189E-2</v>
      </c>
      <c r="CU461" s="16">
        <f t="shared" si="653"/>
        <v>1.371992850313597E-2</v>
      </c>
      <c r="CV461" s="16">
        <f t="shared" si="653"/>
        <v>1.048697861304615E-2</v>
      </c>
      <c r="CW461" s="16">
        <f t="shared" si="653"/>
        <v>-9.5285811088585692E-4</v>
      </c>
      <c r="CX461" s="16">
        <f t="shared" si="653"/>
        <v>2.4968457382418263E-2</v>
      </c>
      <c r="CY461" s="16">
        <f t="shared" si="653"/>
        <v>3.4336353792574492E-4</v>
      </c>
      <c r="CZ461" s="16">
        <f t="shared" si="653"/>
        <v>3.4336353792574492E-4</v>
      </c>
    </row>
    <row r="462" spans="41:104" x14ac:dyDescent="0.25">
      <c r="AO462" s="78">
        <v>42307</v>
      </c>
      <c r="AP462" s="18">
        <f t="shared" ref="AP462:CR462" si="654">AP218/AP217-1</f>
        <v>-3.5229874933943028E-3</v>
      </c>
      <c r="AQ462" s="18">
        <f t="shared" si="654"/>
        <v>-1.8714077062909062E-2</v>
      </c>
      <c r="AR462" s="18">
        <f t="shared" si="654"/>
        <v>1.6733445148465753E-2</v>
      </c>
      <c r="AS462" s="18">
        <f t="shared" si="654"/>
        <v>-9.4894827246360114E-3</v>
      </c>
      <c r="AT462" s="18">
        <f t="shared" si="654"/>
        <v>-1.8208211411850805E-2</v>
      </c>
      <c r="AU462" s="18">
        <f t="shared" si="654"/>
        <v>1.4149247197511094E-2</v>
      </c>
      <c r="AV462" s="18">
        <f t="shared" si="654"/>
        <v>1.3615619806911283E-2</v>
      </c>
      <c r="AW462" s="16"/>
      <c r="AX462" s="18">
        <f t="shared" si="654"/>
        <v>3.5354428142122529E-3</v>
      </c>
      <c r="AY462" s="18">
        <f t="shared" si="654"/>
        <v>-1.5244796797973414E-2</v>
      </c>
      <c r="AZ462" s="18">
        <f t="shared" si="654"/>
        <v>2.0328048101085239E-2</v>
      </c>
      <c r="BA462" s="18">
        <f t="shared" si="654"/>
        <v>-5.9875894339330715E-3</v>
      </c>
      <c r="BB462" s="18">
        <f t="shared" si="654"/>
        <v>-1.4737142687834215E-2</v>
      </c>
      <c r="BC462" s="18">
        <f t="shared" si="654"/>
        <v>1.7734713866054408E-2</v>
      </c>
      <c r="BD462" s="18">
        <f t="shared" si="654"/>
        <v>1.7199199866331005E-2</v>
      </c>
      <c r="BE462" s="16"/>
      <c r="BF462" s="18">
        <f t="shared" si="654"/>
        <v>1.907097271598035E-2</v>
      </c>
      <c r="BG462" s="18">
        <f t="shared" si="654"/>
        <v>1.5480798424220898E-2</v>
      </c>
      <c r="BH462" s="18">
        <f t="shared" si="654"/>
        <v>3.6123540940317111E-2</v>
      </c>
      <c r="BI462" s="18">
        <f t="shared" si="654"/>
        <v>9.4005163252142143E-3</v>
      </c>
      <c r="BJ462" s="18">
        <f t="shared" si="654"/>
        <v>5.1551300108743092E-4</v>
      </c>
      <c r="BK462" s="18">
        <f t="shared" si="654"/>
        <v>3.349005982074682E-2</v>
      </c>
      <c r="BL462" s="18">
        <f t="shared" si="654"/>
        <v>3.2946255636740363E-2</v>
      </c>
      <c r="BM462" s="16"/>
      <c r="BN462" s="18">
        <f t="shared" si="654"/>
        <v>-1.6458045349361239E-2</v>
      </c>
      <c r="BO462" s="18">
        <f t="shared" si="654"/>
        <v>-1.9923051354823973E-2</v>
      </c>
      <c r="BP462" s="18">
        <f t="shared" si="654"/>
        <v>-3.486412528329752E-2</v>
      </c>
      <c r="BQ462" s="18">
        <f t="shared" si="654"/>
        <v>-2.5791349736973057E-2</v>
      </c>
      <c r="BR462" s="18">
        <f t="shared" si="654"/>
        <v>-3.4366585192065036E-2</v>
      </c>
      <c r="BS462" s="18">
        <f t="shared" si="654"/>
        <v>-2.5416671038861471E-3</v>
      </c>
      <c r="BT462" s="18">
        <f t="shared" si="654"/>
        <v>-3.0665120306917482E-3</v>
      </c>
      <c r="BU462" s="16"/>
      <c r="BV462" s="18">
        <f t="shared" si="654"/>
        <v>9.5803957243574267E-3</v>
      </c>
      <c r="BW462" s="18">
        <f t="shared" si="654"/>
        <v>6.0236566166445016E-3</v>
      </c>
      <c r="BX462" s="18">
        <f t="shared" si="654"/>
        <v>-9.3129696024303321E-3</v>
      </c>
      <c r="BY462" s="18">
        <f t="shared" si="654"/>
        <v>2.6474153899177288E-2</v>
      </c>
      <c r="BZ462" s="18">
        <f t="shared" si="654"/>
        <v>-8.8022575582517026E-3</v>
      </c>
      <c r="CA462" s="18">
        <f t="shared" si="654"/>
        <v>2.3865198309222402E-2</v>
      </c>
      <c r="CB462" s="18">
        <f t="shared" si="654"/>
        <v>2.3326458557051177E-2</v>
      </c>
      <c r="CC462" s="16"/>
      <c r="CD462" s="18">
        <f t="shared" si="654"/>
        <v>-1.3951839176147729E-2</v>
      </c>
      <c r="CE462" s="18">
        <f t="shared" si="654"/>
        <v>1.4957574598962964E-2</v>
      </c>
      <c r="CF462" s="18">
        <f t="shared" si="654"/>
        <v>-5.1524738436203865E-4</v>
      </c>
      <c r="CG462" s="18">
        <f t="shared" si="654"/>
        <v>3.5589680995971706E-2</v>
      </c>
      <c r="CH462" s="18">
        <f t="shared" si="654"/>
        <v>8.8804253494039198E-3</v>
      </c>
      <c r="CI462" s="18">
        <f t="shared" si="654"/>
        <v>3.2957556770660146E-2</v>
      </c>
      <c r="CJ462" s="18">
        <f t="shared" si="654"/>
        <v>-5.2618230706602542E-4</v>
      </c>
      <c r="CK462" s="16"/>
      <c r="CL462" s="18">
        <f t="shared" si="654"/>
        <v>-1.3951839176147729E-2</v>
      </c>
      <c r="CM462" s="18">
        <f t="shared" si="654"/>
        <v>-1.7425674514614742E-2</v>
      </c>
      <c r="CN462" s="18">
        <f t="shared" si="654"/>
        <v>-3.2404820445544935E-2</v>
      </c>
      <c r="CO462" s="18">
        <f t="shared" si="654"/>
        <v>2.548143636743605E-3</v>
      </c>
      <c r="CP462" s="18">
        <f t="shared" si="654"/>
        <v>-2.3308926163944754E-2</v>
      </c>
      <c r="CQ462" s="18">
        <f t="shared" si="654"/>
        <v>-3.1906012550695029E-2</v>
      </c>
      <c r="CR462" s="18">
        <f t="shared" si="654"/>
        <v>-5.2618230706602542E-4</v>
      </c>
      <c r="CS462" s="16"/>
      <c r="CT462" s="18">
        <f t="shared" ref="CT462:CZ462" si="655">CT218/CT217-1</f>
        <v>-1.343272493127623E-2</v>
      </c>
      <c r="CU462" s="18">
        <f t="shared" si="655"/>
        <v>-1.6908389102735399E-2</v>
      </c>
      <c r="CV462" s="18">
        <f t="shared" si="655"/>
        <v>-3.189542094465625E-2</v>
      </c>
      <c r="CW462" s="18">
        <f t="shared" si="655"/>
        <v>3.0759444513575041E-3</v>
      </c>
      <c r="CX462" s="18">
        <f t="shared" si="655"/>
        <v>-2.2794738044731977E-2</v>
      </c>
      <c r="CY462" s="18">
        <f t="shared" si="655"/>
        <v>5.2645932064576684E-4</v>
      </c>
      <c r="CZ462" s="18">
        <f t="shared" si="655"/>
        <v>5.2645932064576684E-4</v>
      </c>
    </row>
    <row r="463" spans="41:104" x14ac:dyDescent="0.25">
      <c r="AO463" s="78">
        <v>42338</v>
      </c>
      <c r="AP463" s="16">
        <f t="shared" ref="AP463:CR463" si="656">AP219/AP218-1</f>
        <v>2.5030935124624509E-2</v>
      </c>
      <c r="AQ463" s="16">
        <f t="shared" si="656"/>
        <v>-1.6040604788623902E-2</v>
      </c>
      <c r="AR463" s="16">
        <f t="shared" si="656"/>
        <v>4.582286408183478E-5</v>
      </c>
      <c r="AS463" s="16">
        <f t="shared" si="656"/>
        <v>3.7241300886967643E-3</v>
      </c>
      <c r="AT463" s="16">
        <f t="shared" si="656"/>
        <v>-1.6147622096746028E-2</v>
      </c>
      <c r="AU463" s="16">
        <f t="shared" si="656"/>
        <v>3.5611876792154273E-3</v>
      </c>
      <c r="AV463" s="16">
        <f t="shared" si="656"/>
        <v>3.8153495628916012E-2</v>
      </c>
      <c r="AW463" s="16"/>
      <c r="AX463" s="16">
        <f t="shared" si="656"/>
        <v>-2.4419687510778498E-2</v>
      </c>
      <c r="AY463" s="16">
        <f t="shared" si="656"/>
        <v>-4.0068585742980112E-2</v>
      </c>
      <c r="AZ463" s="16">
        <f t="shared" si="656"/>
        <v>-2.4374983626718527E-2</v>
      </c>
      <c r="BA463" s="16">
        <f t="shared" si="656"/>
        <v>-2.0786499515097256E-2</v>
      </c>
      <c r="BB463" s="16">
        <f t="shared" si="656"/>
        <v>-4.0172989721879881E-2</v>
      </c>
      <c r="BC463" s="16">
        <f t="shared" si="656"/>
        <v>-2.0945462921856728E-2</v>
      </c>
      <c r="BD463" s="16">
        <f t="shared" si="656"/>
        <v>1.2802111677435501E-2</v>
      </c>
      <c r="BE463" s="16"/>
      <c r="BF463" s="16">
        <f t="shared" si="656"/>
        <v>1.6302100337360015E-2</v>
      </c>
      <c r="BG463" s="16">
        <f t="shared" si="656"/>
        <v>4.1741092277923997E-2</v>
      </c>
      <c r="BH463" s="16">
        <f t="shared" si="656"/>
        <v>1.6348670210369676E-2</v>
      </c>
      <c r="BI463" s="16">
        <f t="shared" si="656"/>
        <v>2.0086941568432159E-2</v>
      </c>
      <c r="BJ463" s="16">
        <f t="shared" si="656"/>
        <v>-1.0876191501696386E-4</v>
      </c>
      <c r="BK463" s="16">
        <f t="shared" si="656"/>
        <v>1.9921342855442337E-2</v>
      </c>
      <c r="BL463" s="16">
        <f t="shared" si="656"/>
        <v>5.507757808023972E-2</v>
      </c>
      <c r="BM463" s="16"/>
      <c r="BN463" s="16">
        <f t="shared" si="656"/>
        <v>-4.5820764443149642E-5</v>
      </c>
      <c r="BO463" s="16">
        <f t="shared" si="656"/>
        <v>2.4983967423599207E-2</v>
      </c>
      <c r="BP463" s="16">
        <f t="shared" si="656"/>
        <v>-1.6085690560293409E-2</v>
      </c>
      <c r="BQ463" s="16">
        <f t="shared" si="656"/>
        <v>3.678138681766141E-3</v>
      </c>
      <c r="BR463" s="16">
        <f t="shared" si="656"/>
        <v>-1.6192702964800798E-2</v>
      </c>
      <c r="BS463" s="16">
        <f t="shared" si="656"/>
        <v>3.5152037384305057E-3</v>
      </c>
      <c r="BT463" s="16">
        <f t="shared" si="656"/>
        <v>3.8105926642136856E-2</v>
      </c>
      <c r="BU463" s="16"/>
      <c r="BV463" s="16">
        <f t="shared" si="656"/>
        <v>-3.7103124026396372E-3</v>
      </c>
      <c r="BW463" s="16">
        <f t="shared" si="656"/>
        <v>2.1227750132942091E-2</v>
      </c>
      <c r="BX463" s="16">
        <f t="shared" si="656"/>
        <v>-1.9691401536370612E-2</v>
      </c>
      <c r="BY463" s="16">
        <f t="shared" si="656"/>
        <v>-3.6646595556988348E-3</v>
      </c>
      <c r="BZ463" s="16">
        <f t="shared" si="656"/>
        <v>-1.9798021776846864E-2</v>
      </c>
      <c r="CA463" s="16">
        <f t="shared" si="656"/>
        <v>-1.6233784223840253E-4</v>
      </c>
      <c r="CB463" s="16">
        <f t="shared" si="656"/>
        <v>3.430162183824037E-2</v>
      </c>
      <c r="CC463" s="16"/>
      <c r="CD463" s="16">
        <f t="shared" si="656"/>
        <v>-3.5485506244526954E-3</v>
      </c>
      <c r="CE463" s="16">
        <f t="shared" si="656"/>
        <v>4.1854406358328378E-2</v>
      </c>
      <c r="CF463" s="16">
        <f t="shared" si="656"/>
        <v>1.0877374545770202E-4</v>
      </c>
      <c r="CG463" s="16">
        <f t="shared" si="656"/>
        <v>1.6459222261919537E-2</v>
      </c>
      <c r="CH463" s="16">
        <f t="shared" si="656"/>
        <v>2.0197900245758849E-2</v>
      </c>
      <c r="CI463" s="16">
        <f t="shared" si="656"/>
        <v>2.0032283519977101E-2</v>
      </c>
      <c r="CJ463" s="16">
        <f t="shared" si="656"/>
        <v>3.4469555393724205E-2</v>
      </c>
      <c r="CK463" s="16"/>
      <c r="CL463" s="16">
        <f t="shared" si="656"/>
        <v>-3.5485506244526954E-3</v>
      </c>
      <c r="CM463" s="16">
        <f t="shared" si="656"/>
        <v>2.1393560959704683E-2</v>
      </c>
      <c r="CN463" s="16">
        <f t="shared" si="656"/>
        <v>-1.9532234514937241E-2</v>
      </c>
      <c r="CO463" s="16">
        <f t="shared" si="656"/>
        <v>-3.5028903651237453E-3</v>
      </c>
      <c r="CP463" s="16">
        <f t="shared" si="656"/>
        <v>1.6236420009230201E-4</v>
      </c>
      <c r="CQ463" s="16">
        <f t="shared" si="656"/>
        <v>-1.9638872066723767E-2</v>
      </c>
      <c r="CR463" s="16">
        <f t="shared" si="656"/>
        <v>3.4469555393724205E-2</v>
      </c>
      <c r="CS463" s="16"/>
      <c r="CT463" s="16">
        <f t="shared" ref="CT463:CZ463" si="657">CT219/CT218-1</f>
        <v>-3.6751304878863245E-2</v>
      </c>
      <c r="CU463" s="16">
        <f t="shared" si="657"/>
        <v>-1.2640289282407235E-2</v>
      </c>
      <c r="CV463" s="16">
        <f t="shared" si="657"/>
        <v>-5.2202396510459326E-2</v>
      </c>
      <c r="CW463" s="16">
        <f t="shared" si="657"/>
        <v>-3.6707166064829821E-2</v>
      </c>
      <c r="CX463" s="16">
        <f t="shared" si="657"/>
        <v>-3.3164041430464808E-2</v>
      </c>
      <c r="CY463" s="16">
        <f t="shared" si="657"/>
        <v>-3.3320995493777428E-2</v>
      </c>
      <c r="CZ463" s="16">
        <f t="shared" si="657"/>
        <v>-3.3320995493777428E-2</v>
      </c>
    </row>
    <row r="464" spans="41:104" x14ac:dyDescent="0.25">
      <c r="AO464" s="78">
        <v>42369</v>
      </c>
      <c r="AP464" s="18">
        <f t="shared" ref="AP464:CR464" si="658">AP220/AP219-1</f>
        <v>1.6693684682509424E-2</v>
      </c>
      <c r="AQ464" s="18">
        <f t="shared" si="658"/>
        <v>4.5543584720861841E-2</v>
      </c>
      <c r="AR464" s="18">
        <f t="shared" si="658"/>
        <v>-4.2995150635762869E-3</v>
      </c>
      <c r="AS464" s="18">
        <f t="shared" si="658"/>
        <v>4.2017163735236895E-2</v>
      </c>
      <c r="AT464" s="18">
        <f t="shared" si="658"/>
        <v>4.6610971742320206E-2</v>
      </c>
      <c r="AU464" s="18">
        <f t="shared" si="658"/>
        <v>-1.8833433184324844E-2</v>
      </c>
      <c r="AV464" s="18">
        <f t="shared" si="658"/>
        <v>2.4993877168039136E-2</v>
      </c>
      <c r="AW464" s="16"/>
      <c r="AX464" s="18">
        <f t="shared" si="658"/>
        <v>-1.6419581368524505E-2</v>
      </c>
      <c r="AY464" s="18">
        <f t="shared" si="658"/>
        <v>2.8376196757198713E-2</v>
      </c>
      <c r="AZ464" s="18">
        <f t="shared" si="658"/>
        <v>-2.0648500194669128E-2</v>
      </c>
      <c r="BA464" s="18">
        <f t="shared" si="658"/>
        <v>2.4907678127886967E-2</v>
      </c>
      <c r="BB464" s="18">
        <f t="shared" si="658"/>
        <v>2.9426057730606914E-2</v>
      </c>
      <c r="BC464" s="18">
        <f t="shared" si="658"/>
        <v>-3.4943777464230608E-2</v>
      </c>
      <c r="BD464" s="18">
        <f t="shared" si="658"/>
        <v>8.1639067996390757E-3</v>
      </c>
      <c r="BE464" s="16"/>
      <c r="BF464" s="18">
        <f t="shared" si="658"/>
        <v>-4.3559718969555128E-2</v>
      </c>
      <c r="BG464" s="18">
        <f t="shared" si="658"/>
        <v>-2.7593206500382106E-2</v>
      </c>
      <c r="BH464" s="18">
        <f t="shared" si="658"/>
        <v>-4.7671948365256567E-2</v>
      </c>
      <c r="BI464" s="18">
        <f t="shared" si="658"/>
        <v>-3.3728110785229415E-3</v>
      </c>
      <c r="BJ464" s="18">
        <f t="shared" si="658"/>
        <v>1.0208919427718843E-3</v>
      </c>
      <c r="BK464" s="18">
        <f t="shared" si="658"/>
        <v>-6.1572773097138933E-2</v>
      </c>
      <c r="BL464" s="18">
        <f t="shared" si="658"/>
        <v>-1.9654568066915346E-2</v>
      </c>
      <c r="BM464" s="16"/>
      <c r="BN464" s="18">
        <f t="shared" si="658"/>
        <v>4.3180807166633972E-3</v>
      </c>
      <c r="BO464" s="18">
        <f t="shared" si="658"/>
        <v>2.1083850077090238E-2</v>
      </c>
      <c r="BP464" s="18">
        <f t="shared" si="658"/>
        <v>5.0058326312476087E-2</v>
      </c>
      <c r="BQ464" s="18">
        <f t="shared" si="658"/>
        <v>4.6516677956394359E-2</v>
      </c>
      <c r="BR464" s="18">
        <f t="shared" si="658"/>
        <v>5.1130322397249239E-2</v>
      </c>
      <c r="BS464" s="18">
        <f t="shared" si="658"/>
        <v>-1.4596676752323234E-2</v>
      </c>
      <c r="BT464" s="18">
        <f t="shared" si="658"/>
        <v>2.9419883463736696E-2</v>
      </c>
      <c r="BU464" s="16"/>
      <c r="BV464" s="18">
        <f t="shared" si="658"/>
        <v>-4.0322909446732336E-2</v>
      </c>
      <c r="BW464" s="18">
        <f t="shared" si="658"/>
        <v>-2.4302362700008073E-2</v>
      </c>
      <c r="BX464" s="18">
        <f t="shared" si="658"/>
        <v>3.3842254315508136E-3</v>
      </c>
      <c r="BY464" s="18">
        <f t="shared" si="658"/>
        <v>-4.444905555373535E-2</v>
      </c>
      <c r="BZ464" s="18">
        <f t="shared" si="658"/>
        <v>4.4085723027980084E-3</v>
      </c>
      <c r="CA464" s="18">
        <f t="shared" si="658"/>
        <v>-5.8396923810194568E-2</v>
      </c>
      <c r="CB464" s="18">
        <f t="shared" si="658"/>
        <v>-1.6336858124462728E-2</v>
      </c>
      <c r="CC464" s="16"/>
      <c r="CD464" s="18">
        <f t="shared" si="658"/>
        <v>1.9194939800535327E-2</v>
      </c>
      <c r="CE464" s="18">
        <f t="shared" si="658"/>
        <v>-2.8584916332385468E-2</v>
      </c>
      <c r="CF464" s="18">
        <f t="shared" si="658"/>
        <v>-1.019850785322296E-3</v>
      </c>
      <c r="CG464" s="18">
        <f t="shared" si="658"/>
        <v>-4.8643180876600911E-2</v>
      </c>
      <c r="CH464" s="18">
        <f t="shared" si="658"/>
        <v>-4.3892220998179576E-3</v>
      </c>
      <c r="CI464" s="18">
        <f t="shared" si="658"/>
        <v>-6.2529828841463408E-2</v>
      </c>
      <c r="CJ464" s="18">
        <f t="shared" si="658"/>
        <v>4.466857293619686E-2</v>
      </c>
      <c r="CK464" s="16"/>
      <c r="CL464" s="18">
        <f t="shared" si="658"/>
        <v>1.9194939800535327E-2</v>
      </c>
      <c r="CM464" s="18">
        <f t="shared" si="658"/>
        <v>3.6209058755574564E-2</v>
      </c>
      <c r="CN464" s="18">
        <f t="shared" si="658"/>
        <v>6.5612730888414683E-2</v>
      </c>
      <c r="CO464" s="18">
        <f t="shared" si="658"/>
        <v>1.4812895804142023E-2</v>
      </c>
      <c r="CP464" s="18">
        <f t="shared" si="658"/>
        <v>6.2018620464259211E-2</v>
      </c>
      <c r="CQ464" s="18">
        <f t="shared" si="658"/>
        <v>6.6700606339493707E-2</v>
      </c>
      <c r="CR464" s="18">
        <f t="shared" si="658"/>
        <v>4.466857293619686E-2</v>
      </c>
      <c r="CS464" s="16"/>
      <c r="CT464" s="18">
        <f t="shared" ref="CT464:CZ464" si="659">CT220/CT219-1</f>
        <v>-2.4384416068020776E-2</v>
      </c>
      <c r="CU464" s="18">
        <f t="shared" si="659"/>
        <v>-8.0977971385177705E-3</v>
      </c>
      <c r="CV464" s="18">
        <f t="shared" si="659"/>
        <v>2.004861493377863E-2</v>
      </c>
      <c r="CW464" s="18">
        <f t="shared" si="659"/>
        <v>-2.8579089967396221E-2</v>
      </c>
      <c r="CX464" s="18">
        <f t="shared" si="659"/>
        <v>1.6608183664697851E-2</v>
      </c>
      <c r="CY464" s="18">
        <f t="shared" si="659"/>
        <v>-4.2758606981589398E-2</v>
      </c>
      <c r="CZ464" s="18">
        <f t="shared" si="659"/>
        <v>-4.2758606981589398E-2</v>
      </c>
    </row>
    <row r="465" spans="41:104" x14ac:dyDescent="0.25">
      <c r="AO465" s="78">
        <v>42398</v>
      </c>
      <c r="AP465" s="16">
        <f t="shared" ref="AP465:CR465" si="660">AP221/AP220-1</f>
        <v>-1.8568149178455395E-2</v>
      </c>
      <c r="AQ465" s="16">
        <f t="shared" si="660"/>
        <v>-2.1597710122300273E-2</v>
      </c>
      <c r="AR465" s="16">
        <f t="shared" si="660"/>
        <v>-5.2315503673819985E-2</v>
      </c>
      <c r="AS465" s="16">
        <f t="shared" si="660"/>
        <v>-2.5903426156208886E-2</v>
      </c>
      <c r="AT465" s="16">
        <f t="shared" si="660"/>
        <v>-4.0170949834364089E-2</v>
      </c>
      <c r="AU465" s="16">
        <f t="shared" si="660"/>
        <v>-2.7524228523116978E-2</v>
      </c>
      <c r="AV465" s="16">
        <f t="shared" si="660"/>
        <v>-4.5963600254456893E-2</v>
      </c>
      <c r="AW465" s="16"/>
      <c r="AX465" s="16">
        <f t="shared" si="660"/>
        <v>1.8919448317183063E-2</v>
      </c>
      <c r="AY465" s="16">
        <f t="shared" si="660"/>
        <v>-3.0868785655455699E-3</v>
      </c>
      <c r="AZ465" s="16">
        <f t="shared" si="660"/>
        <v>-3.4385835824581434E-2</v>
      </c>
      <c r="BA465" s="16">
        <f t="shared" si="660"/>
        <v>-7.4740563714263963E-3</v>
      </c>
      <c r="BB465" s="16">
        <f t="shared" si="660"/>
        <v>-2.2011513726424625E-2</v>
      </c>
      <c r="BC465" s="16">
        <f t="shared" si="660"/>
        <v>-9.1255234249474348E-3</v>
      </c>
      <c r="BD465" s="16">
        <f t="shared" si="660"/>
        <v>-2.7913757896759761E-2</v>
      </c>
      <c r="BE465" s="16"/>
      <c r="BF465" s="16">
        <f t="shared" si="660"/>
        <v>2.207446808510638E-2</v>
      </c>
      <c r="BG465" s="16">
        <f t="shared" si="660"/>
        <v>3.0964368902117734E-3</v>
      </c>
      <c r="BH465" s="16">
        <f t="shared" si="660"/>
        <v>-3.139587250491771E-2</v>
      </c>
      <c r="BI465" s="16">
        <f t="shared" si="660"/>
        <v>-4.4007624250825828E-3</v>
      </c>
      <c r="BJ465" s="16">
        <f t="shared" si="660"/>
        <v>-1.8983234099324675E-2</v>
      </c>
      <c r="BK465" s="16">
        <f t="shared" si="660"/>
        <v>-6.05734314211126E-3</v>
      </c>
      <c r="BL465" s="16">
        <f t="shared" si="660"/>
        <v>-2.4903754196244021E-2</v>
      </c>
      <c r="BM465" s="16"/>
      <c r="BN465" s="16">
        <f t="shared" si="660"/>
        <v>5.5203502723351283E-2</v>
      </c>
      <c r="BO465" s="16">
        <f t="shared" si="660"/>
        <v>3.5610326671155601E-2</v>
      </c>
      <c r="BP465" s="16">
        <f t="shared" si="660"/>
        <v>3.2413523351496609E-2</v>
      </c>
      <c r="BQ465" s="16">
        <f t="shared" si="660"/>
        <v>2.7870116710783988E-2</v>
      </c>
      <c r="BR465" s="16">
        <f t="shared" si="660"/>
        <v>1.2814975750406132E-2</v>
      </c>
      <c r="BS465" s="16">
        <f t="shared" si="660"/>
        <v>2.6159840376000165E-2</v>
      </c>
      <c r="BT465" s="16">
        <f t="shared" si="660"/>
        <v>6.7025507370723769E-3</v>
      </c>
      <c r="BU465" s="16"/>
      <c r="BV465" s="16">
        <f t="shared" si="660"/>
        <v>2.6592256714335738E-2</v>
      </c>
      <c r="BW465" s="16">
        <f t="shared" si="660"/>
        <v>7.5303385462166528E-3</v>
      </c>
      <c r="BX465" s="16">
        <f t="shared" si="660"/>
        <v>4.4202147400211889E-3</v>
      </c>
      <c r="BY465" s="16">
        <f t="shared" si="660"/>
        <v>-2.7114434263318388E-2</v>
      </c>
      <c r="BZ465" s="16">
        <f t="shared" si="660"/>
        <v>-1.4646929330482505E-2</v>
      </c>
      <c r="CA465" s="16">
        <f t="shared" si="660"/>
        <v>-1.6639031595321319E-3</v>
      </c>
      <c r="CB465" s="16">
        <f t="shared" si="660"/>
        <v>-2.0593619397602958E-2</v>
      </c>
      <c r="CC465" s="16"/>
      <c r="CD465" s="16">
        <f t="shared" si="660"/>
        <v>2.8303253747202994E-2</v>
      </c>
      <c r="CE465" s="16">
        <f t="shared" si="660"/>
        <v>2.2506925219840657E-2</v>
      </c>
      <c r="CF465" s="16">
        <f t="shared" si="660"/>
        <v>1.9350570509257592E-2</v>
      </c>
      <c r="CG465" s="16">
        <f t="shared" si="660"/>
        <v>-1.2652830040266072E-2</v>
      </c>
      <c r="CH465" s="16">
        <f t="shared" si="660"/>
        <v>1.4864650820573644E-2</v>
      </c>
      <c r="CI465" s="16">
        <f t="shared" si="660"/>
        <v>1.317601432157578E-2</v>
      </c>
      <c r="CJ465" s="16">
        <f t="shared" si="660"/>
        <v>-1.8961265948390871E-2</v>
      </c>
      <c r="CK465" s="16"/>
      <c r="CL465" s="16">
        <f t="shared" si="660"/>
        <v>2.8303253747202994E-2</v>
      </c>
      <c r="CM465" s="16">
        <f t="shared" si="660"/>
        <v>9.2095655309338831E-3</v>
      </c>
      <c r="CN465" s="16">
        <f t="shared" si="660"/>
        <v>6.0942581549527919E-3</v>
      </c>
      <c r="CO465" s="16">
        <f t="shared" si="660"/>
        <v>-2.5492948902010037E-2</v>
      </c>
      <c r="CP465" s="16">
        <f t="shared" si="660"/>
        <v>1.666676347573004E-3</v>
      </c>
      <c r="CQ465" s="16">
        <f t="shared" si="660"/>
        <v>-1.3004664673589184E-2</v>
      </c>
      <c r="CR465" s="16">
        <f t="shared" si="660"/>
        <v>-1.8961265948390871E-2</v>
      </c>
      <c r="CS465" s="16"/>
      <c r="CT465" s="16">
        <f t="shared" ref="CT465:CZ465" si="661">CT221/CT220-1</f>
        <v>4.8178036253874623E-2</v>
      </c>
      <c r="CU465" s="16">
        <f t="shared" si="661"/>
        <v>2.8715310111132375E-2</v>
      </c>
      <c r="CV465" s="16">
        <f t="shared" si="661"/>
        <v>2.5539790870301449E-2</v>
      </c>
      <c r="CW465" s="16">
        <f t="shared" si="661"/>
        <v>-6.657925652582164E-3</v>
      </c>
      <c r="CX465" s="16">
        <f t="shared" si="661"/>
        <v>2.1026633893212576E-2</v>
      </c>
      <c r="CY465" s="16">
        <f t="shared" si="661"/>
        <v>1.9327744451110851E-2</v>
      </c>
      <c r="CZ465" s="16">
        <f t="shared" si="661"/>
        <v>1.9327744451110851E-2</v>
      </c>
    </row>
    <row r="466" spans="41:104" x14ac:dyDescent="0.25">
      <c r="AO466" s="78">
        <v>42429</v>
      </c>
      <c r="AP466" s="18">
        <f t="shared" ref="AP466:CR466" si="662">AP222/AP221-1</f>
        <v>1.647674244431796E-3</v>
      </c>
      <c r="AQ466" s="18">
        <f t="shared" si="662"/>
        <v>5.5319148936170404E-3</v>
      </c>
      <c r="AR466" s="18">
        <f t="shared" si="662"/>
        <v>-2.0791350021446942E-2</v>
      </c>
      <c r="AS466" s="18">
        <f t="shared" si="662"/>
        <v>7.6400418555981897E-2</v>
      </c>
      <c r="AT466" s="18">
        <f t="shared" si="662"/>
        <v>2.6056022804909595E-2</v>
      </c>
      <c r="AU466" s="18">
        <f t="shared" si="662"/>
        <v>3.3793247790317782E-2</v>
      </c>
      <c r="AV466" s="18">
        <f t="shared" si="662"/>
        <v>9.6505693738351273E-3</v>
      </c>
      <c r="AW466" s="16"/>
      <c r="AX466" s="18">
        <f t="shared" si="662"/>
        <v>-1.6449638798139432E-3</v>
      </c>
      <c r="AY466" s="18">
        <f t="shared" si="662"/>
        <v>3.8778512136168342E-3</v>
      </c>
      <c r="AZ466" s="18">
        <f t="shared" si="662"/>
        <v>-2.2402112881462988E-2</v>
      </c>
      <c r="BA466" s="18">
        <f t="shared" si="662"/>
        <v>7.4629778747240749E-2</v>
      </c>
      <c r="BB466" s="18">
        <f t="shared" si="662"/>
        <v>2.4368197708729999E-2</v>
      </c>
      <c r="BC466" s="18">
        <f t="shared" si="662"/>
        <v>3.2092695238506996E-2</v>
      </c>
      <c r="BD466" s="18">
        <f t="shared" si="662"/>
        <v>7.9897306559817416E-3</v>
      </c>
      <c r="BE466" s="16"/>
      <c r="BF466" s="18">
        <f t="shared" si="662"/>
        <v>-5.5014811680068609E-3</v>
      </c>
      <c r="BG466" s="18">
        <f t="shared" si="662"/>
        <v>-3.8628715724018381E-3</v>
      </c>
      <c r="BH466" s="18">
        <f t="shared" si="662"/>
        <v>-2.6178447968853269E-2</v>
      </c>
      <c r="BI466" s="18">
        <f t="shared" si="662"/>
        <v>7.047862192406118E-2</v>
      </c>
      <c r="BJ466" s="18">
        <f t="shared" si="662"/>
        <v>2.0411194918128484E-2</v>
      </c>
      <c r="BK466" s="18">
        <f t="shared" si="662"/>
        <v>2.8105853705986616E-2</v>
      </c>
      <c r="BL466" s="18">
        <f t="shared" si="662"/>
        <v>4.0959957801576241E-3</v>
      </c>
      <c r="BM466" s="16"/>
      <c r="BN466" s="18">
        <f t="shared" si="662"/>
        <v>2.1232808780745849E-2</v>
      </c>
      <c r="BO466" s="18">
        <f t="shared" si="662"/>
        <v>2.2915467777342435E-2</v>
      </c>
      <c r="BP466" s="18">
        <f t="shared" si="662"/>
        <v>2.6882181765490509E-2</v>
      </c>
      <c r="BQ466" s="18">
        <f t="shared" si="662"/>
        <v>9.9255422814695793E-2</v>
      </c>
      <c r="BR466" s="18">
        <f t="shared" si="662"/>
        <v>4.7842074135458823E-2</v>
      </c>
      <c r="BS466" s="18">
        <f t="shared" si="662"/>
        <v>5.5743582139475834E-2</v>
      </c>
      <c r="BT466" s="18">
        <f t="shared" si="662"/>
        <v>3.1088286848721225E-2</v>
      </c>
      <c r="BU466" s="16"/>
      <c r="BV466" s="18">
        <f t="shared" si="662"/>
        <v>-7.0977693095358396E-2</v>
      </c>
      <c r="BW466" s="18">
        <f t="shared" si="662"/>
        <v>-6.9446966967769086E-2</v>
      </c>
      <c r="BX466" s="18">
        <f t="shared" si="662"/>
        <v>-6.5838420759290028E-2</v>
      </c>
      <c r="BY466" s="18">
        <f t="shared" si="662"/>
        <v>-9.0293321055945008E-2</v>
      </c>
      <c r="BZ466" s="18">
        <f t="shared" si="662"/>
        <v>-4.6771066680381335E-2</v>
      </c>
      <c r="CA466" s="18">
        <f t="shared" si="662"/>
        <v>-3.9583012075397273E-2</v>
      </c>
      <c r="CB466" s="18">
        <f t="shared" si="662"/>
        <v>-6.2012098872734844E-2</v>
      </c>
      <c r="CC466" s="16"/>
      <c r="CD466" s="18">
        <f t="shared" si="662"/>
        <v>-3.2688594032268314E-2</v>
      </c>
      <c r="CE466" s="18">
        <f t="shared" si="662"/>
        <v>-2.3788514484572865E-2</v>
      </c>
      <c r="CF466" s="18">
        <f t="shared" si="662"/>
        <v>-2.0002911590719985E-2</v>
      </c>
      <c r="CG466" s="18">
        <f t="shared" si="662"/>
        <v>-4.5657714379270353E-2</v>
      </c>
      <c r="CH466" s="18">
        <f t="shared" si="662"/>
        <v>4.9065932689958514E-2</v>
      </c>
      <c r="CI466" s="18">
        <f t="shared" si="662"/>
        <v>7.5407432084040327E-3</v>
      </c>
      <c r="CJ466" s="18">
        <f t="shared" si="662"/>
        <v>-2.3353488202874639E-2</v>
      </c>
      <c r="CK466" s="16"/>
      <c r="CL466" s="18">
        <f t="shared" si="662"/>
        <v>-3.2688594032268314E-2</v>
      </c>
      <c r="CM466" s="18">
        <f t="shared" si="662"/>
        <v>-3.1094779942310136E-2</v>
      </c>
      <c r="CN466" s="18">
        <f t="shared" si="662"/>
        <v>-2.7337509658829862E-2</v>
      </c>
      <c r="CO466" s="18">
        <f t="shared" si="662"/>
        <v>-5.280030405348124E-2</v>
      </c>
      <c r="CP466" s="18">
        <f t="shared" si="662"/>
        <v>4.1214402257641725E-2</v>
      </c>
      <c r="CQ466" s="18">
        <f t="shared" si="662"/>
        <v>-7.4843059789239108E-3</v>
      </c>
      <c r="CR466" s="18">
        <f t="shared" si="662"/>
        <v>-2.3353488202874639E-2</v>
      </c>
      <c r="CS466" s="16"/>
      <c r="CT466" s="18">
        <f t="shared" ref="CT466:CZ466" si="663">CT222/CT221-1</f>
        <v>-9.5583260848554064E-3</v>
      </c>
      <c r="CU466" s="18">
        <f t="shared" si="663"/>
        <v>-7.9264008481336745E-3</v>
      </c>
      <c r="CV466" s="18">
        <f t="shared" si="663"/>
        <v>-4.0792870376652468E-3</v>
      </c>
      <c r="CW466" s="18">
        <f t="shared" si="663"/>
        <v>-3.0150945603053314E-2</v>
      </c>
      <c r="CX466" s="18">
        <f t="shared" si="663"/>
        <v>6.6111832357548916E-2</v>
      </c>
      <c r="CY466" s="18">
        <f t="shared" si="663"/>
        <v>2.3911914823615987E-2</v>
      </c>
      <c r="CZ466" s="18">
        <f t="shared" si="663"/>
        <v>2.3911914823615987E-2</v>
      </c>
    </row>
    <row r="467" spans="41:104" x14ac:dyDescent="0.25">
      <c r="AO467" s="78">
        <v>42460</v>
      </c>
      <c r="AP467" s="16">
        <f t="shared" ref="AP467:CR467" si="664">AP223/AP222-1</f>
        <v>-4.8854276906087457E-2</v>
      </c>
      <c r="AQ467" s="16">
        <f t="shared" si="664"/>
        <v>-4.6022005924671872E-3</v>
      </c>
      <c r="AR467" s="16">
        <f t="shared" si="664"/>
        <v>-1.8678920920391362E-2</v>
      </c>
      <c r="AS467" s="16">
        <f t="shared" si="664"/>
        <v>-4.8074555093258753E-2</v>
      </c>
      <c r="AT467" s="16">
        <f t="shared" si="664"/>
        <v>-1.3133423644754671E-2</v>
      </c>
      <c r="AU467" s="16">
        <f t="shared" si="664"/>
        <v>-9.7801034074628257E-3</v>
      </c>
      <c r="AV467" s="16">
        <f t="shared" si="664"/>
        <v>2.002190651074387E-2</v>
      </c>
      <c r="AW467" s="16"/>
      <c r="AX467" s="16">
        <f t="shared" si="664"/>
        <v>5.1363608877063482E-2</v>
      </c>
      <c r="AY467" s="16">
        <f t="shared" si="664"/>
        <v>4.652502265339109E-2</v>
      </c>
      <c r="AZ467" s="16">
        <f t="shared" si="664"/>
        <v>3.1725271168271618E-2</v>
      </c>
      <c r="BA467" s="16">
        <f t="shared" si="664"/>
        <v>8.1977113905584709E-4</v>
      </c>
      <c r="BB467" s="16">
        <f t="shared" si="664"/>
        <v>3.7555605197002961E-2</v>
      </c>
      <c r="BC467" s="16">
        <f t="shared" si="664"/>
        <v>4.1081164063402564E-2</v>
      </c>
      <c r="BD467" s="16">
        <f t="shared" si="664"/>
        <v>7.2413912762798294E-2</v>
      </c>
      <c r="BE467" s="16"/>
      <c r="BF467" s="16">
        <f t="shared" si="664"/>
        <v>4.6234787691981083E-3</v>
      </c>
      <c r="BG467" s="16">
        <f t="shared" si="664"/>
        <v>-4.4456674848949218E-2</v>
      </c>
      <c r="BH467" s="16">
        <f t="shared" si="664"/>
        <v>-1.4141803745500225E-2</v>
      </c>
      <c r="BI467" s="16">
        <f t="shared" si="664"/>
        <v>-4.3673348008872903E-2</v>
      </c>
      <c r="BJ467" s="16">
        <f t="shared" si="664"/>
        <v>-8.5706669809448854E-3</v>
      </c>
      <c r="BK467" s="16">
        <f t="shared" si="664"/>
        <v>-5.2018427387295896E-3</v>
      </c>
      <c r="BL467" s="16">
        <f t="shared" si="664"/>
        <v>2.4737956139613271E-2</v>
      </c>
      <c r="BM467" s="16"/>
      <c r="BN467" s="16">
        <f t="shared" si="664"/>
        <v>1.9034464171411081E-2</v>
      </c>
      <c r="BO467" s="16">
        <f t="shared" si="664"/>
        <v>-3.0749727718065389E-2</v>
      </c>
      <c r="BP467" s="16">
        <f t="shared" si="664"/>
        <v>1.4344663156656834E-2</v>
      </c>
      <c r="BQ467" s="16">
        <f t="shared" si="664"/>
        <v>-2.9955164318326788E-2</v>
      </c>
      <c r="BR467" s="16">
        <f t="shared" si="664"/>
        <v>5.6510528448423525E-3</v>
      </c>
      <c r="BS467" s="16">
        <f t="shared" si="664"/>
        <v>9.0682017360463885E-3</v>
      </c>
      <c r="BT467" s="16">
        <f t="shared" si="664"/>
        <v>3.9437476944276906E-2</v>
      </c>
      <c r="BU467" s="16"/>
      <c r="BV467" s="16">
        <f t="shared" si="664"/>
        <v>5.050243729745918E-2</v>
      </c>
      <c r="BW467" s="16">
        <f t="shared" si="664"/>
        <v>-8.1909966479076779E-4</v>
      </c>
      <c r="BX467" s="16">
        <f t="shared" si="664"/>
        <v>4.5667814358140602E-2</v>
      </c>
      <c r="BY467" s="16">
        <f t="shared" si="664"/>
        <v>3.0880185344501765E-2</v>
      </c>
      <c r="BZ467" s="16">
        <f t="shared" si="664"/>
        <v>3.6705743748584485E-2</v>
      </c>
      <c r="CA467" s="16">
        <f t="shared" si="664"/>
        <v>4.0228414830898451E-2</v>
      </c>
      <c r="CB467" s="16">
        <f t="shared" si="664"/>
        <v>7.1535498886337479E-2</v>
      </c>
      <c r="CC467" s="16"/>
      <c r="CD467" s="16">
        <f t="shared" si="664"/>
        <v>9.8766985405134289E-3</v>
      </c>
      <c r="CE467" s="16">
        <f t="shared" si="664"/>
        <v>-3.6196233733296834E-2</v>
      </c>
      <c r="CF467" s="16">
        <f t="shared" si="664"/>
        <v>8.6447583256850091E-3</v>
      </c>
      <c r="CG467" s="16">
        <f t="shared" si="664"/>
        <v>-5.6192978954842099E-3</v>
      </c>
      <c r="CH467" s="16">
        <f t="shared" si="664"/>
        <v>-3.5406135221998092E-2</v>
      </c>
      <c r="CI467" s="16">
        <f t="shared" si="664"/>
        <v>3.3979469136309337E-3</v>
      </c>
      <c r="CJ467" s="16">
        <f t="shared" si="664"/>
        <v>3.009635538607025E-2</v>
      </c>
      <c r="CK467" s="16"/>
      <c r="CL467" s="16">
        <f t="shared" si="664"/>
        <v>9.8766985405134289E-3</v>
      </c>
      <c r="CM467" s="16">
        <f t="shared" si="664"/>
        <v>-3.9460097330990318E-2</v>
      </c>
      <c r="CN467" s="16">
        <f t="shared" si="664"/>
        <v>5.2290434001713848E-3</v>
      </c>
      <c r="CO467" s="16">
        <f t="shared" si="664"/>
        <v>-8.986708450870684E-3</v>
      </c>
      <c r="CP467" s="16">
        <f t="shared" si="664"/>
        <v>-3.8672674440870858E-2</v>
      </c>
      <c r="CQ467" s="16">
        <f t="shared" si="664"/>
        <v>-3.3864399703854575E-3</v>
      </c>
      <c r="CR467" s="16">
        <f t="shared" si="664"/>
        <v>3.009635538607025E-2</v>
      </c>
      <c r="CS467" s="16"/>
      <c r="CT467" s="16">
        <f t="shared" ref="CT467:CZ467" si="665">CT223/CT222-1</f>
        <v>-1.9628898539281403E-2</v>
      </c>
      <c r="CU467" s="16">
        <f t="shared" si="665"/>
        <v>-6.7524219800769392E-2</v>
      </c>
      <c r="CV467" s="16">
        <f t="shared" si="665"/>
        <v>-2.4140763003261734E-2</v>
      </c>
      <c r="CW467" s="16">
        <f t="shared" si="665"/>
        <v>-3.7941172816103097E-2</v>
      </c>
      <c r="CX467" s="16">
        <f t="shared" si="665"/>
        <v>-6.6759803068293544E-2</v>
      </c>
      <c r="CY467" s="16">
        <f t="shared" si="665"/>
        <v>-2.9217029289255403E-2</v>
      </c>
      <c r="CZ467" s="16">
        <f t="shared" si="665"/>
        <v>-2.9217029289255403E-2</v>
      </c>
    </row>
    <row r="468" spans="41:104" x14ac:dyDescent="0.25">
      <c r="AO468" s="78">
        <v>42489</v>
      </c>
      <c r="AP468" s="18">
        <f t="shared" ref="AP468:CR468" si="666">AP224/AP223-1</f>
        <v>-2.630465017838779E-2</v>
      </c>
      <c r="AQ468" s="18">
        <f t="shared" si="666"/>
        <v>-1.98756443641388E-2</v>
      </c>
      <c r="AR468" s="18">
        <f t="shared" si="666"/>
        <v>-9.0034699996631717E-3</v>
      </c>
      <c r="AS468" s="18">
        <f t="shared" si="666"/>
        <v>3.1099370932164305E-2</v>
      </c>
      <c r="AT468" s="18">
        <f t="shared" si="666"/>
        <v>-2.2381982736557893E-2</v>
      </c>
      <c r="AU468" s="18">
        <f t="shared" si="666"/>
        <v>8.6185203824862278E-3</v>
      </c>
      <c r="AV468" s="18">
        <f t="shared" si="666"/>
        <v>-3.283853138570858E-2</v>
      </c>
      <c r="AW468" s="16"/>
      <c r="AX468" s="18">
        <f t="shared" si="666"/>
        <v>2.7015277605266341E-2</v>
      </c>
      <c r="AY468" s="18">
        <f t="shared" si="666"/>
        <v>6.602687191046952E-3</v>
      </c>
      <c r="AZ468" s="18">
        <f t="shared" si="666"/>
        <v>1.7768576364151523E-2</v>
      </c>
      <c r="BA468" s="18">
        <f t="shared" si="666"/>
        <v>5.8954806676511984E-2</v>
      </c>
      <c r="BB468" s="18">
        <f t="shared" si="666"/>
        <v>4.0286393917241536E-3</v>
      </c>
      <c r="BC468" s="18">
        <f t="shared" si="666"/>
        <v>3.5866629708432018E-2</v>
      </c>
      <c r="BD468" s="18">
        <f t="shared" si="666"/>
        <v>-6.7103958219763005E-3</v>
      </c>
      <c r="BE468" s="16"/>
      <c r="BF468" s="18">
        <f t="shared" si="666"/>
        <v>2.0278696524426598E-2</v>
      </c>
      <c r="BG468" s="18">
        <f t="shared" si="666"/>
        <v>-6.5593776721099006E-3</v>
      </c>
      <c r="BH468" s="18">
        <f t="shared" si="666"/>
        <v>1.1092647888973461E-2</v>
      </c>
      <c r="BI468" s="18">
        <f t="shared" si="666"/>
        <v>5.2008722161824839E-2</v>
      </c>
      <c r="BJ468" s="18">
        <f t="shared" si="666"/>
        <v>-2.5571636476610093E-3</v>
      </c>
      <c r="BK468" s="18">
        <f t="shared" si="666"/>
        <v>2.9071989266238774E-2</v>
      </c>
      <c r="BL468" s="18">
        <f t="shared" si="666"/>
        <v>-1.3225757473560695E-2</v>
      </c>
      <c r="BM468" s="16"/>
      <c r="BN468" s="18">
        <f t="shared" si="666"/>
        <v>9.0852689460578784E-3</v>
      </c>
      <c r="BO468" s="18">
        <f t="shared" si="666"/>
        <v>-1.7458366053732521E-2</v>
      </c>
      <c r="BP468" s="18">
        <f t="shared" si="666"/>
        <v>-1.0970950992605255E-2</v>
      </c>
      <c r="BQ468" s="18">
        <f t="shared" si="666"/>
        <v>4.0467186027194124E-2</v>
      </c>
      <c r="BR468" s="18">
        <f t="shared" si="666"/>
        <v>-1.3500060123207702E-2</v>
      </c>
      <c r="BS468" s="18">
        <f t="shared" si="666"/>
        <v>1.7782090904135739E-2</v>
      </c>
      <c r="BT468" s="18">
        <f t="shared" si="666"/>
        <v>-2.4051609329083345E-2</v>
      </c>
      <c r="BU468" s="16"/>
      <c r="BV468" s="18">
        <f t="shared" si="666"/>
        <v>-3.0161371259541103E-2</v>
      </c>
      <c r="BW468" s="18">
        <f t="shared" si="666"/>
        <v>-5.5672637118046042E-2</v>
      </c>
      <c r="BX468" s="18">
        <f t="shared" si="666"/>
        <v>-4.9437538934990477E-2</v>
      </c>
      <c r="BY468" s="18">
        <f t="shared" si="666"/>
        <v>-3.889328425792038E-2</v>
      </c>
      <c r="BZ468" s="18">
        <f t="shared" si="666"/>
        <v>-5.1868282705257118E-2</v>
      </c>
      <c r="CA468" s="18">
        <f t="shared" si="666"/>
        <v>-2.1802797270018881E-2</v>
      </c>
      <c r="CB468" s="18">
        <f t="shared" si="666"/>
        <v>-6.2009447508507232E-2</v>
      </c>
      <c r="CC468" s="16"/>
      <c r="CD468" s="18">
        <f t="shared" si="666"/>
        <v>-8.5448761928522687E-3</v>
      </c>
      <c r="CE468" s="18">
        <f t="shared" si="666"/>
        <v>-4.012474578578562E-3</v>
      </c>
      <c r="CF468" s="18">
        <f t="shared" si="666"/>
        <v>2.5637194979639677E-3</v>
      </c>
      <c r="CG468" s="18">
        <f t="shared" si="666"/>
        <v>1.3684805824614399E-2</v>
      </c>
      <c r="CH468" s="18">
        <f t="shared" si="666"/>
        <v>5.4705777434859382E-2</v>
      </c>
      <c r="CI468" s="18">
        <f t="shared" si="666"/>
        <v>3.1710241189929045E-2</v>
      </c>
      <c r="CJ468" s="18">
        <f t="shared" si="666"/>
        <v>-4.1102806393514824E-2</v>
      </c>
      <c r="CK468" s="16"/>
      <c r="CL468" s="18">
        <f t="shared" si="666"/>
        <v>-8.5448761928522687E-3</v>
      </c>
      <c r="CM468" s="18">
        <f t="shared" si="666"/>
        <v>-3.4624756392169442E-2</v>
      </c>
      <c r="CN468" s="18">
        <f t="shared" si="666"/>
        <v>-2.8250685636646233E-2</v>
      </c>
      <c r="CO468" s="18">
        <f t="shared" si="666"/>
        <v>-1.7471412656062335E-2</v>
      </c>
      <c r="CP468" s="18">
        <f t="shared" si="666"/>
        <v>2.228875446502121E-2</v>
      </c>
      <c r="CQ468" s="18">
        <f t="shared" si="666"/>
        <v>-3.0735607657975561E-2</v>
      </c>
      <c r="CR468" s="18">
        <f t="shared" si="666"/>
        <v>-4.1102806393514824E-2</v>
      </c>
      <c r="CS468" s="16"/>
      <c r="CT468" s="18">
        <f t="shared" ref="CT468:CZ468" si="667">CT224/CT223-1</f>
        <v>3.3953514952118846E-2</v>
      </c>
      <c r="CU468" s="18">
        <f t="shared" si="667"/>
        <v>6.7557294405888868E-3</v>
      </c>
      <c r="CV468" s="18">
        <f t="shared" si="667"/>
        <v>1.3403022599879355E-2</v>
      </c>
      <c r="CW468" s="18">
        <f t="shared" si="667"/>
        <v>2.4644345499201137E-2</v>
      </c>
      <c r="CX468" s="18">
        <f t="shared" si="667"/>
        <v>6.6108818840229899E-2</v>
      </c>
      <c r="CY468" s="18">
        <f t="shared" si="667"/>
        <v>4.2864664395276808E-2</v>
      </c>
      <c r="CZ468" s="18">
        <f t="shared" si="667"/>
        <v>4.2864664395276808E-2</v>
      </c>
    </row>
    <row r="469" spans="41:104" x14ac:dyDescent="0.25">
      <c r="AO469" s="78">
        <v>42521</v>
      </c>
      <c r="AP469" s="16">
        <f t="shared" ref="AP469:CR469" si="668">AP225/AP224-1</f>
        <v>4.072785989318084E-2</v>
      </c>
      <c r="AQ469" s="16">
        <f t="shared" si="668"/>
        <v>1.1538252995716425E-2</v>
      </c>
      <c r="AR469" s="16">
        <f t="shared" si="668"/>
        <v>3.1513729889599995E-2</v>
      </c>
      <c r="AS469" s="16">
        <f t="shared" si="668"/>
        <v>-9.9041280405676169E-4</v>
      </c>
      <c r="AT469" s="16">
        <f t="shared" si="668"/>
        <v>2.7011589995002971E-3</v>
      </c>
      <c r="AU469" s="16">
        <f t="shared" si="668"/>
        <v>-2.4636686833405808E-3</v>
      </c>
      <c r="AV469" s="16">
        <f t="shared" si="668"/>
        <v>-1.0913454866071759E-2</v>
      </c>
      <c r="AW469" s="16"/>
      <c r="AX469" s="16">
        <f t="shared" si="668"/>
        <v>-3.9134015204859818E-2</v>
      </c>
      <c r="AY469" s="16">
        <f t="shared" si="668"/>
        <v>-2.8047300377315509E-2</v>
      </c>
      <c r="AZ469" s="16">
        <f t="shared" si="668"/>
        <v>-8.8535440999213399E-3</v>
      </c>
      <c r="BA469" s="16">
        <f t="shared" si="668"/>
        <v>-4.0085669179183547E-2</v>
      </c>
      <c r="BB469" s="16">
        <f t="shared" si="668"/>
        <v>-3.6538563402716884E-2</v>
      </c>
      <c r="BC469" s="16">
        <f t="shared" si="668"/>
        <v>-4.1501270640486809E-2</v>
      </c>
      <c r="BD469" s="16">
        <f t="shared" si="668"/>
        <v>-4.9620382762265325E-2</v>
      </c>
      <c r="BE469" s="16"/>
      <c r="BF469" s="16">
        <f t="shared" si="668"/>
        <v>-1.1406640294171155E-2</v>
      </c>
      <c r="BG469" s="16">
        <f t="shared" si="668"/>
        <v>2.8856651551256718E-2</v>
      </c>
      <c r="BH469" s="16">
        <f t="shared" si="668"/>
        <v>1.9747623814250437E-2</v>
      </c>
      <c r="BI469" s="16">
        <f t="shared" si="668"/>
        <v>-1.2385755815629396E-2</v>
      </c>
      <c r="BJ469" s="16">
        <f t="shared" si="668"/>
        <v>-8.7362924437555112E-3</v>
      </c>
      <c r="BK469" s="16">
        <f t="shared" si="668"/>
        <v>-1.3842206795036893E-2</v>
      </c>
      <c r="BL469" s="16">
        <f t="shared" si="668"/>
        <v>-2.2195609306219E-2</v>
      </c>
      <c r="BM469" s="16"/>
      <c r="BN469" s="16">
        <f t="shared" si="668"/>
        <v>-3.0550955335294394E-2</v>
      </c>
      <c r="BO469" s="16">
        <f t="shared" si="668"/>
        <v>8.9326295293878921E-3</v>
      </c>
      <c r="BP469" s="16">
        <f t="shared" si="668"/>
        <v>-1.9365206991497241E-2</v>
      </c>
      <c r="BQ469" s="16">
        <f t="shared" si="668"/>
        <v>-3.1511110082010907E-2</v>
      </c>
      <c r="BR469" s="16">
        <f t="shared" si="668"/>
        <v>-2.7932319323741406E-2</v>
      </c>
      <c r="BS469" s="16">
        <f t="shared" si="668"/>
        <v>-3.2939356586729085E-2</v>
      </c>
      <c r="BT469" s="16">
        <f t="shared" si="668"/>
        <v>-4.113099372919915E-2</v>
      </c>
      <c r="BU469" s="16"/>
      <c r="BV469" s="16">
        <f t="shared" si="668"/>
        <v>9.9139469405562508E-4</v>
      </c>
      <c r="BW469" s="16">
        <f t="shared" si="668"/>
        <v>4.1759631971435063E-2</v>
      </c>
      <c r="BX469" s="16">
        <f t="shared" si="668"/>
        <v>1.254108665257081E-2</v>
      </c>
      <c r="BY469" s="16">
        <f t="shared" si="668"/>
        <v>3.2536367128258137E-2</v>
      </c>
      <c r="BZ469" s="16">
        <f t="shared" si="668"/>
        <v>3.6952316082559111E-3</v>
      </c>
      <c r="CA469" s="16">
        <f t="shared" si="668"/>
        <v>-1.4747164573454263E-3</v>
      </c>
      <c r="CB469" s="16">
        <f t="shared" si="668"/>
        <v>-9.9328797132641755E-3</v>
      </c>
      <c r="CC469" s="16"/>
      <c r="CD469" s="16">
        <f t="shared" si="668"/>
        <v>2.4697533372932678E-3</v>
      </c>
      <c r="CE469" s="16">
        <f t="shared" si="668"/>
        <v>3.792426143360994E-2</v>
      </c>
      <c r="CF469" s="16">
        <f t="shared" si="668"/>
        <v>8.8132879042783774E-3</v>
      </c>
      <c r="CG469" s="16">
        <f t="shared" si="668"/>
        <v>2.8734953212629311E-2</v>
      </c>
      <c r="CH469" s="16">
        <f t="shared" si="668"/>
        <v>-3.6816271432661418E-3</v>
      </c>
      <c r="CI469" s="16">
        <f t="shared" si="668"/>
        <v>-5.150914244473781E-3</v>
      </c>
      <c r="CJ469" s="16">
        <f t="shared" si="668"/>
        <v>-8.4706550703553818E-3</v>
      </c>
      <c r="CK469" s="16"/>
      <c r="CL469" s="16">
        <f t="shared" si="668"/>
        <v>2.4697533372932678E-3</v>
      </c>
      <c r="CM469" s="16">
        <f t="shared" si="668"/>
        <v>4.3298200998366232E-2</v>
      </c>
      <c r="CN469" s="16">
        <f t="shared" si="668"/>
        <v>1.4036502971852327E-2</v>
      </c>
      <c r="CO469" s="16">
        <f t="shared" si="668"/>
        <v>3.4061314366458761E-2</v>
      </c>
      <c r="CP469" s="16">
        <f t="shared" si="668"/>
        <v>1.4768944579084398E-3</v>
      </c>
      <c r="CQ469" s="16">
        <f t="shared" si="668"/>
        <v>5.1775835332470432E-3</v>
      </c>
      <c r="CR469" s="16">
        <f t="shared" si="668"/>
        <v>-8.4706550703553818E-3</v>
      </c>
      <c r="CS469" s="16"/>
      <c r="CT469" s="16">
        <f t="shared" ref="CT469:CZ469" si="669">CT225/CT224-1</f>
        <v>1.1033872535991307E-2</v>
      </c>
      <c r="CU469" s="16">
        <f t="shared" si="669"/>
        <v>5.2211118443897364E-2</v>
      </c>
      <c r="CV469" s="16">
        <f t="shared" si="669"/>
        <v>2.2699437144550583E-2</v>
      </c>
      <c r="CW469" s="16">
        <f t="shared" si="669"/>
        <v>4.2895320904327017E-2</v>
      </c>
      <c r="CX469" s="16">
        <f t="shared" si="669"/>
        <v>1.0032531643296538E-2</v>
      </c>
      <c r="CY469" s="16">
        <f t="shared" si="669"/>
        <v>8.5430200464275963E-3</v>
      </c>
      <c r="CZ469" s="16">
        <f t="shared" si="669"/>
        <v>8.5430200464275963E-3</v>
      </c>
    </row>
    <row r="470" spans="41:104" x14ac:dyDescent="0.25">
      <c r="AO470" s="78">
        <v>42551</v>
      </c>
      <c r="AP470" s="18">
        <f t="shared" ref="AP470:CR470" si="670">AP226/AP225-1</f>
        <v>-1.849884829750903E-3</v>
      </c>
      <c r="AQ470" s="18">
        <f t="shared" si="670"/>
        <v>-4.0845206316534322E-3</v>
      </c>
      <c r="AR470" s="18">
        <f t="shared" si="670"/>
        <v>-8.2433200682205832E-2</v>
      </c>
      <c r="AS470" s="18">
        <f t="shared" si="670"/>
        <v>7.1631571294497043E-2</v>
      </c>
      <c r="AT470" s="18">
        <f t="shared" si="670"/>
        <v>1.6887201091793536E-2</v>
      </c>
      <c r="AU470" s="18">
        <f t="shared" si="670"/>
        <v>1.1535936474192487E-2</v>
      </c>
      <c r="AV470" s="18">
        <f t="shared" si="670"/>
        <v>2.8593313314767554E-2</v>
      </c>
      <c r="AW470" s="16"/>
      <c r="AX470" s="18">
        <f t="shared" si="670"/>
        <v>1.8533132458091739E-3</v>
      </c>
      <c r="AY470" s="18">
        <f t="shared" si="670"/>
        <v>-2.2387772820336993E-3</v>
      </c>
      <c r="AZ470" s="18">
        <f t="shared" si="670"/>
        <v>-8.073266197911555E-2</v>
      </c>
      <c r="BA470" s="18">
        <f t="shared" si="670"/>
        <v>7.3617640280204233E-2</v>
      </c>
      <c r="BB470" s="18">
        <f t="shared" si="670"/>
        <v>1.8771811611070888E-2</v>
      </c>
      <c r="BC470" s="18">
        <f t="shared" si="670"/>
        <v>1.3410629423872278E-2</v>
      </c>
      <c r="BD470" s="18">
        <f t="shared" si="670"/>
        <v>3.0499618926884464E-2</v>
      </c>
      <c r="BE470" s="16"/>
      <c r="BF470" s="18">
        <f t="shared" si="670"/>
        <v>4.1012723632369852E-3</v>
      </c>
      <c r="BG470" s="18">
        <f t="shared" si="670"/>
        <v>2.2438006519587272E-3</v>
      </c>
      <c r="BH470" s="18">
        <f t="shared" si="670"/>
        <v>-7.8670009326739732E-2</v>
      </c>
      <c r="BI470" s="18">
        <f t="shared" si="670"/>
        <v>7.6026624241419372E-2</v>
      </c>
      <c r="BJ470" s="18">
        <f t="shared" si="670"/>
        <v>2.1057732466160717E-2</v>
      </c>
      <c r="BK470" s="18">
        <f t="shared" si="670"/>
        <v>1.5684520854875261E-2</v>
      </c>
      <c r="BL470" s="18">
        <f t="shared" si="670"/>
        <v>3.2811854643675975E-2</v>
      </c>
      <c r="BM470" s="16"/>
      <c r="BN470" s="18">
        <f t="shared" si="670"/>
        <v>8.9838909541511747E-2</v>
      </c>
      <c r="BO470" s="18">
        <f t="shared" si="670"/>
        <v>8.782283307587857E-2</v>
      </c>
      <c r="BP470" s="18">
        <f t="shared" si="670"/>
        <v>8.5387440030310735E-2</v>
      </c>
      <c r="BQ470" s="18">
        <f t="shared" si="670"/>
        <v>0.16790578308985138</v>
      </c>
      <c r="BR470" s="18">
        <f t="shared" si="670"/>
        <v>0.10824323836460037</v>
      </c>
      <c r="BS470" s="18">
        <f t="shared" si="670"/>
        <v>0.10241122196908603</v>
      </c>
      <c r="BT470" s="18">
        <f t="shared" si="670"/>
        <v>0.12100101494465698</v>
      </c>
      <c r="BU470" s="16"/>
      <c r="BV470" s="18">
        <f t="shared" si="670"/>
        <v>-6.6843468607376222E-2</v>
      </c>
      <c r="BW470" s="18">
        <f t="shared" si="670"/>
        <v>-6.8569700718582483E-2</v>
      </c>
      <c r="BX470" s="18">
        <f t="shared" si="670"/>
        <v>-7.0654965712411477E-2</v>
      </c>
      <c r="BY470" s="18">
        <f t="shared" si="670"/>
        <v>-0.1437665482275754</v>
      </c>
      <c r="BZ470" s="18">
        <f t="shared" si="670"/>
        <v>-5.1085066611628482E-2</v>
      </c>
      <c r="CA470" s="18">
        <f t="shared" si="670"/>
        <v>-5.6078634140753203E-2</v>
      </c>
      <c r="CB470" s="18">
        <f t="shared" si="670"/>
        <v>-4.0161431533545344E-2</v>
      </c>
      <c r="CC470" s="16"/>
      <c r="CD470" s="18">
        <f t="shared" si="670"/>
        <v>-1.1404376313512099E-2</v>
      </c>
      <c r="CE470" s="18">
        <f t="shared" si="670"/>
        <v>-1.8425923643671904E-2</v>
      </c>
      <c r="CF470" s="18">
        <f t="shared" si="670"/>
        <v>-2.0623449386451442E-2</v>
      </c>
      <c r="CG470" s="18">
        <f t="shared" si="670"/>
        <v>-9.7671011757609616E-2</v>
      </c>
      <c r="CH470" s="18">
        <f t="shared" si="670"/>
        <v>5.3835243617902151E-2</v>
      </c>
      <c r="CI470" s="18">
        <f t="shared" si="670"/>
        <v>-5.2623974535774831E-3</v>
      </c>
      <c r="CJ470" s="18">
        <f t="shared" si="670"/>
        <v>1.6862848096163452E-2</v>
      </c>
      <c r="CK470" s="16"/>
      <c r="CL470" s="18">
        <f t="shared" si="670"/>
        <v>-1.1404376313512099E-2</v>
      </c>
      <c r="CM470" s="18">
        <f t="shared" si="670"/>
        <v>-1.3233164360527794E-2</v>
      </c>
      <c r="CN470" s="18">
        <f t="shared" si="670"/>
        <v>-1.5442315534821893E-2</v>
      </c>
      <c r="CO470" s="18">
        <f t="shared" si="670"/>
        <v>-9.2897477754410818E-2</v>
      </c>
      <c r="CP470" s="18">
        <f t="shared" si="670"/>
        <v>5.9410281586014468E-2</v>
      </c>
      <c r="CQ470" s="18">
        <f t="shared" si="670"/>
        <v>5.2902367821487939E-3</v>
      </c>
      <c r="CR470" s="18">
        <f t="shared" si="670"/>
        <v>1.6862848096163452E-2</v>
      </c>
      <c r="CS470" s="16"/>
      <c r="CT470" s="18">
        <f t="shared" ref="CT470:CZ470" si="671">CT226/CT225-1</f>
        <v>-2.7798463148299035E-2</v>
      </c>
      <c r="CU470" s="18">
        <f t="shared" si="671"/>
        <v>-2.9596924022781579E-2</v>
      </c>
      <c r="CV470" s="18">
        <f t="shared" si="671"/>
        <v>-3.1769440383695113E-2</v>
      </c>
      <c r="CW470" s="18">
        <f t="shared" si="671"/>
        <v>-0.10794014753914438</v>
      </c>
      <c r="CX470" s="18">
        <f t="shared" si="671"/>
        <v>4.1841860551312893E-2</v>
      </c>
      <c r="CY470" s="18">
        <f t="shared" si="671"/>
        <v>-1.6583207979065318E-2</v>
      </c>
      <c r="CZ470" s="18">
        <f t="shared" si="671"/>
        <v>-1.6583207979065318E-2</v>
      </c>
    </row>
    <row r="471" spans="41:104" x14ac:dyDescent="0.25">
      <c r="AO471" s="78">
        <v>42580</v>
      </c>
      <c r="AP471" s="16">
        <f t="shared" ref="AP471:CR471" si="672">AP227/AP226-1</f>
        <v>9.8644092115647286E-3</v>
      </c>
      <c r="AQ471" s="16">
        <f t="shared" si="672"/>
        <v>1.588839372214701E-2</v>
      </c>
      <c r="AR471" s="16">
        <f t="shared" si="672"/>
        <v>3.7354309214663317E-3</v>
      </c>
      <c r="AS471" s="16">
        <f t="shared" si="672"/>
        <v>2.088318736894057E-2</v>
      </c>
      <c r="AT471" s="16">
        <f t="shared" si="672"/>
        <v>1.6863504808141361E-2</v>
      </c>
      <c r="AU471" s="16">
        <f t="shared" si="672"/>
        <v>1.7771047101002857E-3</v>
      </c>
      <c r="AV471" s="16">
        <f t="shared" si="672"/>
        <v>3.0090259544336861E-2</v>
      </c>
      <c r="AW471" s="16"/>
      <c r="AX471" s="16">
        <f t="shared" si="672"/>
        <v>-9.7680531382090541E-3</v>
      </c>
      <c r="AY471" s="16">
        <f t="shared" si="672"/>
        <v>5.9651419097792591E-3</v>
      </c>
      <c r="AZ471" s="16">
        <f t="shared" si="672"/>
        <v>-6.0691101044777485E-3</v>
      </c>
      <c r="BA471" s="16">
        <f t="shared" si="672"/>
        <v>1.0911146146816542E-2</v>
      </c>
      <c r="BB471" s="16">
        <f t="shared" si="672"/>
        <v>6.9307280588697395E-3</v>
      </c>
      <c r="BC471" s="16">
        <f t="shared" si="672"/>
        <v>-8.0083072813493805E-3</v>
      </c>
      <c r="BD471" s="16">
        <f t="shared" si="672"/>
        <v>2.0028283151956261E-2</v>
      </c>
      <c r="BE471" s="16"/>
      <c r="BF471" s="16">
        <f t="shared" si="672"/>
        <v>-1.5639900820141106E-2</v>
      </c>
      <c r="BG471" s="16">
        <f t="shared" si="672"/>
        <v>-5.9297699902945977E-3</v>
      </c>
      <c r="BH471" s="16">
        <f t="shared" si="672"/>
        <v>-1.1962891667807174E-2</v>
      </c>
      <c r="BI471" s="16">
        <f t="shared" si="672"/>
        <v>4.9166755695408959E-3</v>
      </c>
      <c r="BJ471" s="16">
        <f t="shared" si="672"/>
        <v>9.5986044532092585E-4</v>
      </c>
      <c r="BK471" s="16">
        <f t="shared" si="672"/>
        <v>-1.3890589851453861E-2</v>
      </c>
      <c r="BL471" s="16">
        <f t="shared" si="672"/>
        <v>1.397975004926999E-2</v>
      </c>
      <c r="BM471" s="16"/>
      <c r="BN471" s="16">
        <f t="shared" si="672"/>
        <v>-3.7215294054497861E-3</v>
      </c>
      <c r="BO471" s="16">
        <f t="shared" si="672"/>
        <v>6.1061691171664378E-3</v>
      </c>
      <c r="BP471" s="16">
        <f t="shared" si="672"/>
        <v>1.2107735192254498E-2</v>
      </c>
      <c r="BQ471" s="16">
        <f t="shared" si="672"/>
        <v>1.708394056761775E-2</v>
      </c>
      <c r="BR471" s="16">
        <f t="shared" si="672"/>
        <v>1.3079217373669128E-2</v>
      </c>
      <c r="BS471" s="16">
        <f t="shared" si="672"/>
        <v>-1.9510382427848638E-3</v>
      </c>
      <c r="BT471" s="16">
        <f t="shared" si="672"/>
        <v>2.6256748353175041E-2</v>
      </c>
      <c r="BU471" s="16"/>
      <c r="BV471" s="16">
        <f t="shared" si="672"/>
        <v>-2.0456000869954027E-2</v>
      </c>
      <c r="BW471" s="16">
        <f t="shared" si="672"/>
        <v>-1.0793378021802802E-2</v>
      </c>
      <c r="BX471" s="16">
        <f t="shared" si="672"/>
        <v>-4.8926201436098049E-3</v>
      </c>
      <c r="BY471" s="16">
        <f t="shared" si="672"/>
        <v>-1.6796981926667343E-2</v>
      </c>
      <c r="BZ471" s="16">
        <f t="shared" si="672"/>
        <v>-3.937455930838496E-3</v>
      </c>
      <c r="CA471" s="16">
        <f t="shared" si="672"/>
        <v>-1.8715248615349567E-2</v>
      </c>
      <c r="CB471" s="16">
        <f t="shared" si="672"/>
        <v>9.0187322989665475E-3</v>
      </c>
      <c r="CC471" s="16"/>
      <c r="CD471" s="16">
        <f t="shared" si="672"/>
        <v>-1.7739522112700801E-3</v>
      </c>
      <c r="CE471" s="16">
        <f t="shared" si="672"/>
        <v>-6.8830236934277478E-3</v>
      </c>
      <c r="CF471" s="16">
        <f t="shared" si="672"/>
        <v>-9.5893999674856456E-4</v>
      </c>
      <c r="CG471" s="16">
        <f t="shared" si="672"/>
        <v>-1.2910359969258822E-2</v>
      </c>
      <c r="CH471" s="16">
        <f t="shared" si="672"/>
        <v>3.9530207759372882E-3</v>
      </c>
      <c r="CI471" s="16">
        <f t="shared" si="672"/>
        <v>-1.4836209606015394E-2</v>
      </c>
      <c r="CJ471" s="16">
        <f t="shared" si="672"/>
        <v>2.8262928650610419E-2</v>
      </c>
      <c r="CK471" s="16"/>
      <c r="CL471" s="16">
        <f t="shared" si="672"/>
        <v>-1.7739522112700801E-3</v>
      </c>
      <c r="CM471" s="16">
        <f t="shared" si="672"/>
        <v>8.0729580097607112E-3</v>
      </c>
      <c r="CN471" s="16">
        <f t="shared" si="672"/>
        <v>1.4086256259699947E-2</v>
      </c>
      <c r="CO471" s="16">
        <f t="shared" si="672"/>
        <v>1.9548522342529573E-3</v>
      </c>
      <c r="CP471" s="16">
        <f t="shared" si="672"/>
        <v>1.9072189381258875E-2</v>
      </c>
      <c r="CQ471" s="16">
        <f t="shared" si="672"/>
        <v>1.5059637545226989E-2</v>
      </c>
      <c r="CR471" s="16">
        <f t="shared" si="672"/>
        <v>2.8262928650610419E-2</v>
      </c>
      <c r="CS471" s="16"/>
      <c r="CT471" s="16">
        <f t="shared" ref="CT471:CZ471" si="673">CT227/CT226-1</f>
        <v>-2.921128441467602E-2</v>
      </c>
      <c r="CU471" s="16">
        <f t="shared" si="673"/>
        <v>-1.9635027266172944E-2</v>
      </c>
      <c r="CV471" s="16">
        <f t="shared" si="673"/>
        <v>-1.3787011080439004E-2</v>
      </c>
      <c r="CW471" s="16">
        <f t="shared" si="673"/>
        <v>-2.5584970228268E-2</v>
      </c>
      <c r="CX471" s="16">
        <f t="shared" si="673"/>
        <v>-8.9381217714543659E-3</v>
      </c>
      <c r="CY471" s="16">
        <f t="shared" si="673"/>
        <v>-2.7486091215697006E-2</v>
      </c>
      <c r="CZ471" s="16">
        <f t="shared" si="673"/>
        <v>-2.7486091215697006E-2</v>
      </c>
    </row>
    <row r="472" spans="41:104" x14ac:dyDescent="0.25">
      <c r="AO472" s="78">
        <v>42613</v>
      </c>
      <c r="AP472" s="18">
        <f t="shared" ref="AP472:CR472" si="674">AP228/AP227-1</f>
        <v>-1.3959435939331577E-2</v>
      </c>
      <c r="AQ472" s="18">
        <f t="shared" si="674"/>
        <v>-1.5523343293703751E-2</v>
      </c>
      <c r="AR472" s="18">
        <f t="shared" si="674"/>
        <v>-2.1085684636166779E-2</v>
      </c>
      <c r="AS472" s="18">
        <f t="shared" si="674"/>
        <v>-2.6618174788250903E-2</v>
      </c>
      <c r="AT472" s="18">
        <f t="shared" si="674"/>
        <v>-2.7980214155371663E-2</v>
      </c>
      <c r="AU472" s="18">
        <f t="shared" si="674"/>
        <v>-1.9821987752017045E-2</v>
      </c>
      <c r="AV472" s="18">
        <f t="shared" si="674"/>
        <v>-2.4203813717104339E-2</v>
      </c>
      <c r="AW472" s="16"/>
      <c r="AX472" s="18">
        <f t="shared" si="674"/>
        <v>1.4157060518732001E-2</v>
      </c>
      <c r="AY472" s="18">
        <f t="shared" si="674"/>
        <v>-1.5860476854336891E-3</v>
      </c>
      <c r="AZ472" s="18">
        <f t="shared" si="674"/>
        <v>-7.2271354309078051E-3</v>
      </c>
      <c r="BA472" s="18">
        <f t="shared" si="674"/>
        <v>-1.2837949380894331E-2</v>
      </c>
      <c r="BB472" s="18">
        <f t="shared" si="674"/>
        <v>-1.421927122176414E-2</v>
      </c>
      <c r="BC472" s="18">
        <f t="shared" si="674"/>
        <v>-5.9455483134916998E-3</v>
      </c>
      <c r="BD472" s="18">
        <f t="shared" si="674"/>
        <v>-1.0389408053949278E-2</v>
      </c>
      <c r="BE472" s="16"/>
      <c r="BF472" s="18">
        <f t="shared" si="674"/>
        <v>1.5768117189938424E-2</v>
      </c>
      <c r="BG472" s="18">
        <f t="shared" si="674"/>
        <v>1.5885672288100672E-3</v>
      </c>
      <c r="BH472" s="18">
        <f t="shared" si="674"/>
        <v>-5.6500489926015751E-3</v>
      </c>
      <c r="BI472" s="18">
        <f t="shared" si="674"/>
        <v>-1.1269776097755813E-2</v>
      </c>
      <c r="BJ472" s="18">
        <f t="shared" si="674"/>
        <v>-1.2653292261234683E-2</v>
      </c>
      <c r="BK472" s="18">
        <f t="shared" si="674"/>
        <v>-4.3664259878898326E-3</v>
      </c>
      <c r="BL472" s="18">
        <f t="shared" si="674"/>
        <v>-8.8173450983005663E-3</v>
      </c>
      <c r="BM472" s="16"/>
      <c r="BN472" s="18">
        <f t="shared" si="674"/>
        <v>2.1539867489147602E-2</v>
      </c>
      <c r="BO472" s="18">
        <f t="shared" si="674"/>
        <v>7.2797471494596699E-3</v>
      </c>
      <c r="BP472" s="18">
        <f t="shared" si="674"/>
        <v>5.682153437909232E-3</v>
      </c>
      <c r="BQ472" s="18">
        <f t="shared" si="674"/>
        <v>-5.6516592568451873E-3</v>
      </c>
      <c r="BR472" s="18">
        <f t="shared" si="674"/>
        <v>-7.0430367714486852E-3</v>
      </c>
      <c r="BS472" s="18">
        <f t="shared" si="674"/>
        <v>1.2909167475807504E-3</v>
      </c>
      <c r="BT472" s="18">
        <f t="shared" si="674"/>
        <v>-3.1852931681549679E-3</v>
      </c>
      <c r="BU472" s="16"/>
      <c r="BV472" s="18">
        <f t="shared" si="674"/>
        <v>2.7346077457795603E-2</v>
      </c>
      <c r="BW472" s="18">
        <f t="shared" si="674"/>
        <v>1.3004905701999858E-2</v>
      </c>
      <c r="BX472" s="18">
        <f t="shared" si="674"/>
        <v>1.1398231615978194E-2</v>
      </c>
      <c r="BY472" s="18">
        <f t="shared" si="674"/>
        <v>5.6837820563175878E-3</v>
      </c>
      <c r="BZ472" s="18">
        <f t="shared" si="674"/>
        <v>-1.3992858011546705E-3</v>
      </c>
      <c r="CA472" s="18">
        <f t="shared" si="674"/>
        <v>6.982036093344357E-3</v>
      </c>
      <c r="CB472" s="18">
        <f t="shared" si="674"/>
        <v>2.4803843760095035E-3</v>
      </c>
      <c r="CC472" s="16"/>
      <c r="CD472" s="18">
        <f t="shared" si="674"/>
        <v>2.0222844732617817E-2</v>
      </c>
      <c r="CE472" s="18">
        <f t="shared" si="674"/>
        <v>1.442437532673968E-2</v>
      </c>
      <c r="CF472" s="18">
        <f t="shared" si="674"/>
        <v>1.2815449894205244E-2</v>
      </c>
      <c r="CG472" s="18">
        <f t="shared" si="674"/>
        <v>7.0929929818392967E-3</v>
      </c>
      <c r="CH472" s="18">
        <f t="shared" si="674"/>
        <v>1.4012465455497392E-3</v>
      </c>
      <c r="CI472" s="18">
        <f t="shared" si="674"/>
        <v>8.393066192850851E-3</v>
      </c>
      <c r="CJ472" s="18">
        <f t="shared" si="674"/>
        <v>-4.4704389512245646E-3</v>
      </c>
      <c r="CK472" s="16"/>
      <c r="CL472" s="18">
        <f t="shared" si="674"/>
        <v>2.0222844732617817E-2</v>
      </c>
      <c r="CM472" s="18">
        <f t="shared" si="674"/>
        <v>5.981109287730213E-3</v>
      </c>
      <c r="CN472" s="18">
        <f t="shared" si="674"/>
        <v>4.3855752777544055E-3</v>
      </c>
      <c r="CO472" s="18">
        <f t="shared" si="674"/>
        <v>-1.289252430027088E-3</v>
      </c>
      <c r="CP472" s="18">
        <f t="shared" si="674"/>
        <v>-6.9336252714414792E-3</v>
      </c>
      <c r="CQ472" s="18">
        <f t="shared" si="674"/>
        <v>-8.3232089492032424E-3</v>
      </c>
      <c r="CR472" s="18">
        <f t="shared" si="674"/>
        <v>-4.4704389512245646E-3</v>
      </c>
      <c r="CS472" s="16"/>
      <c r="CT472" s="18">
        <f t="shared" ref="CT472:CZ472" si="675">CT228/CT227-1</f>
        <v>2.4804169208022753E-2</v>
      </c>
      <c r="CU472" s="18">
        <f t="shared" si="675"/>
        <v>1.0498481057603426E-2</v>
      </c>
      <c r="CV472" s="18">
        <f t="shared" si="675"/>
        <v>8.8957822805879605E-3</v>
      </c>
      <c r="CW472" s="18">
        <f t="shared" si="675"/>
        <v>3.1954716822735207E-3</v>
      </c>
      <c r="CX472" s="18">
        <f t="shared" si="675"/>
        <v>-2.4742472916846614E-3</v>
      </c>
      <c r="CY472" s="18">
        <f t="shared" si="675"/>
        <v>4.4905135177653044E-3</v>
      </c>
      <c r="CZ472" s="18">
        <f t="shared" si="675"/>
        <v>4.4905135177653044E-3</v>
      </c>
    </row>
    <row r="473" spans="41:104" x14ac:dyDescent="0.25">
      <c r="AO473" s="78">
        <v>42643</v>
      </c>
      <c r="AP473" s="16">
        <f t="shared" ref="AP473:CR473" si="676">AP229/AP228-1</f>
        <v>-4.1234390009606048E-2</v>
      </c>
      <c r="AQ473" s="16">
        <f t="shared" si="676"/>
        <v>-3.4302381900569334E-2</v>
      </c>
      <c r="AR473" s="16">
        <f t="shared" si="676"/>
        <v>-5.3516106922549822E-2</v>
      </c>
      <c r="AS473" s="16">
        <f t="shared" si="676"/>
        <v>-2.2504965243296815E-2</v>
      </c>
      <c r="AT473" s="16">
        <f t="shared" si="676"/>
        <v>-2.9128047700572757E-2</v>
      </c>
      <c r="AU473" s="16">
        <f t="shared" si="676"/>
        <v>-4.2617481350917474E-2</v>
      </c>
      <c r="AV473" s="16">
        <f t="shared" si="676"/>
        <v>-2.4440129904551577E-2</v>
      </c>
      <c r="AW473" s="16"/>
      <c r="AX473" s="16">
        <f t="shared" si="676"/>
        <v>4.3007789995741508E-2</v>
      </c>
      <c r="AY473" s="16">
        <f t="shared" si="676"/>
        <v>7.2301384580386596E-3</v>
      </c>
      <c r="AZ473" s="16">
        <f t="shared" si="676"/>
        <v>-1.2809926414723005E-2</v>
      </c>
      <c r="BA473" s="16">
        <f t="shared" si="676"/>
        <v>1.9534935933399611E-2</v>
      </c>
      <c r="BB473" s="16">
        <f t="shared" si="676"/>
        <v>1.2627009336676709E-2</v>
      </c>
      <c r="BC473" s="16">
        <f t="shared" si="676"/>
        <v>-1.4425750432635054E-3</v>
      </c>
      <c r="BD473" s="16">
        <f t="shared" si="676"/>
        <v>1.7516544116786381E-2</v>
      </c>
      <c r="BE473" s="16"/>
      <c r="BF473" s="16">
        <f t="shared" si="676"/>
        <v>3.5520831011345955E-2</v>
      </c>
      <c r="BG473" s="16">
        <f t="shared" si="676"/>
        <v>-7.1782387976471185E-3</v>
      </c>
      <c r="BH473" s="16">
        <f t="shared" si="676"/>
        <v>-1.9896212501584576E-2</v>
      </c>
      <c r="BI473" s="16">
        <f t="shared" si="676"/>
        <v>1.2216470700725957E-2</v>
      </c>
      <c r="BJ473" s="16">
        <f t="shared" si="676"/>
        <v>5.3581308507109071E-3</v>
      </c>
      <c r="BK473" s="16">
        <f t="shared" si="676"/>
        <v>-8.6104586927664428E-3</v>
      </c>
      <c r="BL473" s="16">
        <f t="shared" si="676"/>
        <v>1.021256738255949E-2</v>
      </c>
      <c r="BM473" s="16"/>
      <c r="BN473" s="16">
        <f t="shared" si="676"/>
        <v>5.6542015467949014E-2</v>
      </c>
      <c r="BO473" s="16">
        <f t="shared" si="676"/>
        <v>1.2976149940608694E-2</v>
      </c>
      <c r="BP473" s="16">
        <f t="shared" si="676"/>
        <v>2.0300107759370078E-2</v>
      </c>
      <c r="BQ473" s="16">
        <f t="shared" si="676"/>
        <v>3.2764574131759927E-2</v>
      </c>
      <c r="BR473" s="16">
        <f t="shared" si="676"/>
        <v>2.5767009243739203E-2</v>
      </c>
      <c r="BS473" s="16">
        <f t="shared" si="676"/>
        <v>1.1514855827282844E-2</v>
      </c>
      <c r="BT473" s="16">
        <f t="shared" si="676"/>
        <v>3.0719991360295573E-2</v>
      </c>
      <c r="BU473" s="16"/>
      <c r="BV473" s="16">
        <f t="shared" si="676"/>
        <v>2.3023099292671434E-2</v>
      </c>
      <c r="BW473" s="16">
        <f t="shared" si="676"/>
        <v>-1.9160634172398439E-2</v>
      </c>
      <c r="BX473" s="16">
        <f t="shared" si="676"/>
        <v>-1.2069029752369786E-2</v>
      </c>
      <c r="BY473" s="16">
        <f t="shared" si="676"/>
        <v>-3.1725114273313371E-2</v>
      </c>
      <c r="BZ473" s="16">
        <f t="shared" si="676"/>
        <v>-6.775566342313355E-3</v>
      </c>
      <c r="CA473" s="16">
        <f t="shared" si="676"/>
        <v>-2.0575568562991697E-2</v>
      </c>
      <c r="CB473" s="16">
        <f t="shared" si="676"/>
        <v>-1.9797181493985683E-3</v>
      </c>
      <c r="CC473" s="16"/>
      <c r="CD473" s="16">
        <f t="shared" si="676"/>
        <v>4.4514580662129655E-2</v>
      </c>
      <c r="CE473" s="16">
        <f t="shared" si="676"/>
        <v>-1.2469556134936721E-2</v>
      </c>
      <c r="CF473" s="16">
        <f t="shared" si="676"/>
        <v>-5.3295742942636171E-3</v>
      </c>
      <c r="CG473" s="16">
        <f t="shared" si="676"/>
        <v>-2.5119748453146684E-2</v>
      </c>
      <c r="CH473" s="16">
        <f t="shared" si="676"/>
        <v>6.8217878182492697E-3</v>
      </c>
      <c r="CI473" s="16">
        <f t="shared" si="676"/>
        <v>-1.3894142907719287E-2</v>
      </c>
      <c r="CJ473" s="16">
        <f t="shared" si="676"/>
        <v>1.8986508623549003E-2</v>
      </c>
      <c r="CK473" s="16"/>
      <c r="CL473" s="16">
        <f t="shared" si="676"/>
        <v>4.4514580662129655E-2</v>
      </c>
      <c r="CM473" s="16">
        <f t="shared" si="676"/>
        <v>1.4446590723871111E-3</v>
      </c>
      <c r="CN473" s="16">
        <f t="shared" si="676"/>
        <v>8.6852426155441531E-3</v>
      </c>
      <c r="CO473" s="16">
        <f t="shared" si="676"/>
        <v>-1.1383773318747181E-2</v>
      </c>
      <c r="CP473" s="16">
        <f t="shared" si="676"/>
        <v>2.1007816328211693E-2</v>
      </c>
      <c r="CQ473" s="16">
        <f t="shared" si="676"/>
        <v>1.4089910132659256E-2</v>
      </c>
      <c r="CR473" s="16">
        <f t="shared" si="676"/>
        <v>1.8986508623549003E-2</v>
      </c>
      <c r="CS473" s="16"/>
      <c r="CT473" s="16">
        <f t="shared" ref="CT473:CZ473" si="677">CT229/CT228-1</f>
        <v>2.5052414161070846E-2</v>
      </c>
      <c r="CU473" s="16">
        <f t="shared" si="677"/>
        <v>-1.7214996864735155E-2</v>
      </c>
      <c r="CV473" s="16">
        <f t="shared" si="677"/>
        <v>-1.0109325217582898E-2</v>
      </c>
      <c r="CW473" s="16">
        <f t="shared" si="677"/>
        <v>-2.9804400436390988E-2</v>
      </c>
      <c r="CX473" s="16">
        <f t="shared" si="677"/>
        <v>1.983645207818574E-3</v>
      </c>
      <c r="CY473" s="16">
        <f t="shared" si="677"/>
        <v>-1.8632737983151459E-2</v>
      </c>
      <c r="CZ473" s="16">
        <f t="shared" si="677"/>
        <v>-1.8632737983151459E-2</v>
      </c>
    </row>
    <row r="474" spans="41:104" x14ac:dyDescent="0.25">
      <c r="AO474" s="78">
        <v>42674</v>
      </c>
      <c r="AP474" s="18">
        <f t="shared" ref="AP474:CR474" si="678">AP230/AP229-1</f>
        <v>3.4441299501540401E-2</v>
      </c>
      <c r="AQ474" s="18">
        <f t="shared" si="678"/>
        <v>1.0800026749292257E-2</v>
      </c>
      <c r="AR474" s="18">
        <f t="shared" si="678"/>
        <v>-2.3588139308094003E-2</v>
      </c>
      <c r="AS474" s="18">
        <f t="shared" si="678"/>
        <v>5.841492374312196E-4</v>
      </c>
      <c r="AT474" s="18">
        <f t="shared" si="678"/>
        <v>1.5615118937588379E-2</v>
      </c>
      <c r="AU474" s="18">
        <f t="shared" si="678"/>
        <v>1.2493013775191519E-2</v>
      </c>
      <c r="AV474" s="18">
        <f t="shared" si="678"/>
        <v>2.8594154818583961E-2</v>
      </c>
      <c r="AW474" s="16"/>
      <c r="AX474" s="18">
        <f t="shared" si="678"/>
        <v>-3.3294590537072066E-2</v>
      </c>
      <c r="AY474" s="18">
        <f t="shared" si="678"/>
        <v>-2.285414625618698E-2</v>
      </c>
      <c r="AZ474" s="18">
        <f t="shared" si="678"/>
        <v>-5.6097372405371715E-2</v>
      </c>
      <c r="BA474" s="18">
        <f t="shared" si="678"/>
        <v>-3.2729890309313614E-2</v>
      </c>
      <c r="BB474" s="18">
        <f t="shared" si="678"/>
        <v>-1.8199370590698538E-2</v>
      </c>
      <c r="BC474" s="18">
        <f t="shared" si="678"/>
        <v>-2.1217526540099674E-2</v>
      </c>
      <c r="BD474" s="18">
        <f t="shared" si="678"/>
        <v>-5.6524663949264475E-3</v>
      </c>
      <c r="BE474" s="16"/>
      <c r="BF474" s="18">
        <f t="shared" si="678"/>
        <v>-1.0684632433207275E-2</v>
      </c>
      <c r="BG474" s="18">
        <f t="shared" si="678"/>
        <v>2.3388674442637258E-2</v>
      </c>
      <c r="BH474" s="18">
        <f t="shared" si="678"/>
        <v>-3.4020741143011124E-2</v>
      </c>
      <c r="BI474" s="18">
        <f t="shared" si="678"/>
        <v>-1.0106724615664087E-2</v>
      </c>
      <c r="BJ474" s="18">
        <f t="shared" si="678"/>
        <v>4.7636446981320635E-3</v>
      </c>
      <c r="BK474" s="18">
        <f t="shared" si="678"/>
        <v>1.6748980818133141E-3</v>
      </c>
      <c r="BL474" s="18">
        <f t="shared" si="678"/>
        <v>1.7604004351402081E-2</v>
      </c>
      <c r="BM474" s="16"/>
      <c r="BN474" s="18">
        <f t="shared" si="678"/>
        <v>2.4157981132448603E-2</v>
      </c>
      <c r="BO474" s="18">
        <f t="shared" si="678"/>
        <v>5.9431312897524124E-2</v>
      </c>
      <c r="BP474" s="18">
        <f t="shared" si="678"/>
        <v>3.521891472418015E-2</v>
      </c>
      <c r="BQ474" s="18">
        <f t="shared" si="678"/>
        <v>2.4756242236136261E-2</v>
      </c>
      <c r="BR474" s="18">
        <f t="shared" si="678"/>
        <v>4.0150329818712027E-2</v>
      </c>
      <c r="BS474" s="18">
        <f t="shared" si="678"/>
        <v>3.695280089870856E-2</v>
      </c>
      <c r="BT474" s="18">
        <f t="shared" si="678"/>
        <v>5.3442913003638237E-2</v>
      </c>
      <c r="BU474" s="16"/>
      <c r="BV474" s="18">
        <f t="shared" si="678"/>
        <v>-5.8380820631276364E-4</v>
      </c>
      <c r="BW474" s="18">
        <f t="shared" si="678"/>
        <v>3.3837384181942598E-2</v>
      </c>
      <c r="BX474" s="18">
        <f t="shared" si="678"/>
        <v>1.0209913398734782E-2</v>
      </c>
      <c r="BY474" s="18">
        <f t="shared" si="678"/>
        <v>-2.4158176565107103E-2</v>
      </c>
      <c r="BZ474" s="18">
        <f t="shared" si="678"/>
        <v>1.5022194496697283E-2</v>
      </c>
      <c r="CA474" s="18">
        <f t="shared" si="678"/>
        <v>1.1901912044915086E-2</v>
      </c>
      <c r="CB474" s="18">
        <f t="shared" si="678"/>
        <v>2.7993653110035766E-2</v>
      </c>
      <c r="CC474" s="16"/>
      <c r="CD474" s="18">
        <f t="shared" si="678"/>
        <v>-1.2338864175081898E-2</v>
      </c>
      <c r="CE474" s="18">
        <f t="shared" si="678"/>
        <v>1.8536727361488925E-2</v>
      </c>
      <c r="CF474" s="18">
        <f t="shared" si="678"/>
        <v>-4.7410599729285074E-3</v>
      </c>
      <c r="CG474" s="18">
        <f t="shared" si="678"/>
        <v>-3.8600506741856999E-2</v>
      </c>
      <c r="CH474" s="18">
        <f t="shared" si="678"/>
        <v>-1.4799868001059924E-2</v>
      </c>
      <c r="CI474" s="18">
        <f t="shared" si="678"/>
        <v>-3.0741026833696061E-3</v>
      </c>
      <c r="CJ474" s="18">
        <f t="shared" si="678"/>
        <v>1.5902471250994532E-2</v>
      </c>
      <c r="CK474" s="16"/>
      <c r="CL474" s="18">
        <f t="shared" si="678"/>
        <v>-1.2338864175081898E-2</v>
      </c>
      <c r="CM474" s="18">
        <f t="shared" si="678"/>
        <v>2.1677468809895739E-2</v>
      </c>
      <c r="CN474" s="18">
        <f t="shared" si="678"/>
        <v>-1.6720974889363749E-3</v>
      </c>
      <c r="CO474" s="18">
        <f t="shared" si="678"/>
        <v>-3.5635952636110413E-2</v>
      </c>
      <c r="CP474" s="18">
        <f t="shared" si="678"/>
        <v>-1.176192267574927E-2</v>
      </c>
      <c r="CQ474" s="18">
        <f t="shared" si="678"/>
        <v>3.0835819308578927E-3</v>
      </c>
      <c r="CR474" s="18">
        <f t="shared" si="678"/>
        <v>1.5902471250994532E-2</v>
      </c>
      <c r="CS474" s="16"/>
      <c r="CT474" s="18">
        <f t="shared" ref="CT474:CZ474" si="679">CT230/CT229-1</f>
        <v>-2.7799258516715164E-2</v>
      </c>
      <c r="CU474" s="18">
        <f t="shared" si="679"/>
        <v>5.6845983963305091E-3</v>
      </c>
      <c r="CV474" s="18">
        <f t="shared" si="679"/>
        <v>-1.7299464503014006E-2</v>
      </c>
      <c r="CW474" s="18">
        <f t="shared" si="679"/>
        <v>-5.0731665042255236E-2</v>
      </c>
      <c r="CX474" s="18">
        <f t="shared" si="679"/>
        <v>-2.7231348194947769E-2</v>
      </c>
      <c r="CY474" s="18">
        <f t="shared" si="679"/>
        <v>-1.5653541261113402E-2</v>
      </c>
      <c r="CZ474" s="18">
        <f t="shared" si="679"/>
        <v>-1.5653541261113402E-2</v>
      </c>
    </row>
    <row r="475" spans="41:104" x14ac:dyDescent="0.25">
      <c r="AO475" s="78">
        <v>42704</v>
      </c>
      <c r="AP475" s="16">
        <f t="shared" ref="AP475:CR475" si="680">AP231/AP230-1</f>
        <v>3.2120199525400794E-2</v>
      </c>
      <c r="AQ475" s="16">
        <f t="shared" si="680"/>
        <v>-4.5539248657531228E-3</v>
      </c>
      <c r="AR475" s="16">
        <f t="shared" si="680"/>
        <v>5.4357929711449149E-2</v>
      </c>
      <c r="AS475" s="16">
        <f t="shared" si="680"/>
        <v>-5.4751056565938594E-2</v>
      </c>
      <c r="AT475" s="16">
        <f t="shared" si="680"/>
        <v>2.9097614714053144E-3</v>
      </c>
      <c r="AU475" s="16">
        <f t="shared" si="680"/>
        <v>2.9954216319771465E-2</v>
      </c>
      <c r="AV475" s="16">
        <f t="shared" si="680"/>
        <v>1.8775756997151394E-3</v>
      </c>
      <c r="AW475" s="16"/>
      <c r="AX475" s="16">
        <f t="shared" si="680"/>
        <v>-3.1120599655127812E-2</v>
      </c>
      <c r="AY475" s="16">
        <f t="shared" si="680"/>
        <v>-3.5532803648274269E-2</v>
      </c>
      <c r="AZ475" s="16">
        <f t="shared" si="680"/>
        <v>2.1545678687689751E-2</v>
      </c>
      <c r="BA475" s="16">
        <f t="shared" si="680"/>
        <v>-8.4167770508982498E-2</v>
      </c>
      <c r="BB475" s="16">
        <f t="shared" si="680"/>
        <v>-2.8301391705566004E-2</v>
      </c>
      <c r="BC475" s="16">
        <f t="shared" si="680"/>
        <v>-2.0985765094271303E-3</v>
      </c>
      <c r="BD475" s="16">
        <f t="shared" si="680"/>
        <v>-2.9301455237085716E-2</v>
      </c>
      <c r="BE475" s="16"/>
      <c r="BF475" s="16">
        <f t="shared" si="680"/>
        <v>4.5747579698267593E-3</v>
      </c>
      <c r="BG475" s="16">
        <f t="shared" si="680"/>
        <v>3.6841899633998754E-2</v>
      </c>
      <c r="BH475" s="16">
        <f t="shared" si="680"/>
        <v>5.9181362053446485E-2</v>
      </c>
      <c r="BI475" s="16">
        <f t="shared" si="680"/>
        <v>-5.0426771428493167E-2</v>
      </c>
      <c r="BJ475" s="16">
        <f t="shared" si="680"/>
        <v>7.497830895713653E-3</v>
      </c>
      <c r="BK475" s="16">
        <f t="shared" si="680"/>
        <v>3.4666007579436942E-2</v>
      </c>
      <c r="BL475" s="16">
        <f t="shared" si="680"/>
        <v>6.4609231239380893E-3</v>
      </c>
      <c r="BM475" s="16"/>
      <c r="BN475" s="16">
        <f t="shared" si="680"/>
        <v>-5.1555480524839714E-2</v>
      </c>
      <c r="BO475" s="16">
        <f t="shared" si="680"/>
        <v>-2.1091253320525083E-2</v>
      </c>
      <c r="BP475" s="16">
        <f t="shared" si="680"/>
        <v>-5.587462560586498E-2</v>
      </c>
      <c r="BQ475" s="16">
        <f t="shared" si="680"/>
        <v>-0.10348382006027868</v>
      </c>
      <c r="BR475" s="16">
        <f t="shared" si="680"/>
        <v>-4.8795733204305303E-2</v>
      </c>
      <c r="BS475" s="16">
        <f t="shared" si="680"/>
        <v>-2.3145568221179302E-2</v>
      </c>
      <c r="BT475" s="16">
        <f t="shared" si="680"/>
        <v>-4.9774704142545145E-2</v>
      </c>
      <c r="BU475" s="16"/>
      <c r="BV475" s="16">
        <f t="shared" si="680"/>
        <v>5.7922367378724138E-2</v>
      </c>
      <c r="BW475" s="16">
        <f t="shared" si="680"/>
        <v>9.1903044901312958E-2</v>
      </c>
      <c r="BX475" s="16">
        <f t="shared" si="680"/>
        <v>5.3104668403881616E-2</v>
      </c>
      <c r="BY475" s="16">
        <f t="shared" si="680"/>
        <v>0.1154288370648664</v>
      </c>
      <c r="BZ475" s="16">
        <f t="shared" si="680"/>
        <v>6.100066912306068E-2</v>
      </c>
      <c r="CA475" s="16">
        <f t="shared" si="680"/>
        <v>8.9611602820711234E-2</v>
      </c>
      <c r="CB475" s="16">
        <f t="shared" si="680"/>
        <v>5.9908696707899445E-2</v>
      </c>
      <c r="CC475" s="16"/>
      <c r="CD475" s="16">
        <f t="shared" si="680"/>
        <v>-2.9083056164189158E-2</v>
      </c>
      <c r="CE475" s="16">
        <f t="shared" si="680"/>
        <v>2.9125689245600439E-2</v>
      </c>
      <c r="CF475" s="16">
        <f t="shared" si="680"/>
        <v>-7.4420317997586638E-3</v>
      </c>
      <c r="CG475" s="16">
        <f t="shared" si="680"/>
        <v>5.1298900675332826E-2</v>
      </c>
      <c r="CH475" s="16">
        <f t="shared" si="680"/>
        <v>-5.7493525591721828E-2</v>
      </c>
      <c r="CI475" s="16">
        <f t="shared" si="680"/>
        <v>2.6965990248901672E-2</v>
      </c>
      <c r="CJ475" s="16">
        <f t="shared" si="680"/>
        <v>-2.7260086104001324E-2</v>
      </c>
      <c r="CK475" s="16"/>
      <c r="CL475" s="16">
        <f t="shared" si="680"/>
        <v>-2.9083056164189158E-2</v>
      </c>
      <c r="CM475" s="16">
        <f t="shared" si="680"/>
        <v>2.1029897944093712E-3</v>
      </c>
      <c r="CN475" s="16">
        <f t="shared" si="680"/>
        <v>-3.3504538977304099E-2</v>
      </c>
      <c r="CO475" s="16">
        <f t="shared" si="680"/>
        <v>2.3693978824492756E-2</v>
      </c>
      <c r="CP475" s="16">
        <f t="shared" si="680"/>
        <v>-8.2241784676971852E-2</v>
      </c>
      <c r="CQ475" s="16">
        <f t="shared" si="680"/>
        <v>-2.625791944908118E-2</v>
      </c>
      <c r="CR475" s="16">
        <f t="shared" si="680"/>
        <v>-2.7260086104001324E-2</v>
      </c>
      <c r="CS475" s="16"/>
      <c r="CT475" s="16">
        <f t="shared" ref="CT475:CZ475" si="681">CT231/CT230-1</f>
        <v>-1.874057015802455E-3</v>
      </c>
      <c r="CU475" s="16">
        <f t="shared" si="681"/>
        <v>3.0185947424328452E-2</v>
      </c>
      <c r="CV475" s="16">
        <f t="shared" si="681"/>
        <v>-6.4194475667115336E-3</v>
      </c>
      <c r="CW475" s="16">
        <f t="shared" si="681"/>
        <v>5.2382002836106167E-2</v>
      </c>
      <c r="CX475" s="16">
        <f t="shared" si="681"/>
        <v>-5.6522506980060783E-2</v>
      </c>
      <c r="CY475" s="16">
        <f t="shared" si="681"/>
        <v>2.8024023394721986E-2</v>
      </c>
      <c r="CZ475" s="16">
        <f t="shared" si="681"/>
        <v>2.8024023394721986E-2</v>
      </c>
    </row>
    <row r="476" spans="41:104" x14ac:dyDescent="0.25">
      <c r="AO476" s="78">
        <v>42734</v>
      </c>
      <c r="AP476" s="18">
        <f t="shared" ref="AP476:CR476" si="682">AP232/AP231-1</f>
        <v>1.3572006709756002E-2</v>
      </c>
      <c r="AQ476" s="18">
        <f t="shared" si="682"/>
        <v>6.6018299031880279E-3</v>
      </c>
      <c r="AR476" s="18">
        <f t="shared" si="682"/>
        <v>-2.354088705063595E-3</v>
      </c>
      <c r="AS476" s="18">
        <f t="shared" si="682"/>
        <v>-7.0221136159187569E-3</v>
      </c>
      <c r="AT476" s="18">
        <f t="shared" si="682"/>
        <v>1.1987344039161796E-2</v>
      </c>
      <c r="AU476" s="18">
        <f t="shared" si="682"/>
        <v>1.4186856665458381E-2</v>
      </c>
      <c r="AV476" s="18">
        <f t="shared" si="682"/>
        <v>-1.025807988565075E-2</v>
      </c>
      <c r="AW476" s="16"/>
      <c r="AX476" s="18">
        <f t="shared" si="682"/>
        <v>-1.3390273823576937E-2</v>
      </c>
      <c r="AY476" s="18">
        <f t="shared" si="682"/>
        <v>-6.8768442305292554E-3</v>
      </c>
      <c r="AZ476" s="18">
        <f t="shared" si="682"/>
        <v>-1.5712840636274761E-2</v>
      </c>
      <c r="BA476" s="18">
        <f t="shared" si="682"/>
        <v>-2.03183594153582E-2</v>
      </c>
      <c r="BB476" s="18">
        <f t="shared" si="682"/>
        <v>-1.5634436035170118E-3</v>
      </c>
      <c r="BC476" s="18">
        <f t="shared" si="682"/>
        <v>6.0661694643493469E-4</v>
      </c>
      <c r="BD476" s="18">
        <f t="shared" si="682"/>
        <v>-2.3510995210654695E-2</v>
      </c>
      <c r="BE476" s="16"/>
      <c r="BF476" s="18">
        <f t="shared" si="682"/>
        <v>-6.5585315931951937E-3</v>
      </c>
      <c r="BG476" s="18">
        <f t="shared" si="682"/>
        <v>6.9244626817719368E-3</v>
      </c>
      <c r="BH476" s="18">
        <f t="shared" si="682"/>
        <v>-8.8971809331134244E-3</v>
      </c>
      <c r="BI476" s="18">
        <f t="shared" si="682"/>
        <v>-1.353459045511296E-2</v>
      </c>
      <c r="BJ476" s="18">
        <f t="shared" si="682"/>
        <v>5.350193071367304E-3</v>
      </c>
      <c r="BK476" s="18">
        <f t="shared" si="682"/>
        <v>7.535280124614685E-3</v>
      </c>
      <c r="BL476" s="18">
        <f t="shared" si="682"/>
        <v>-1.6749333537830369E-2</v>
      </c>
      <c r="BM476" s="16"/>
      <c r="BN476" s="18">
        <f t="shared" si="682"/>
        <v>2.3596435152106743E-3</v>
      </c>
      <c r="BO476" s="18">
        <f t="shared" si="682"/>
        <v>1.59636753225878E-2</v>
      </c>
      <c r="BP476" s="18">
        <f t="shared" si="682"/>
        <v>8.9770513835183419E-3</v>
      </c>
      <c r="BQ476" s="18">
        <f t="shared" si="682"/>
        <v>-4.6790397855648314E-3</v>
      </c>
      <c r="BR476" s="18">
        <f t="shared" si="682"/>
        <v>1.4375273412998935E-2</v>
      </c>
      <c r="BS476" s="18">
        <f t="shared" si="682"/>
        <v>1.6579976105000949E-2</v>
      </c>
      <c r="BT476" s="18">
        <f t="shared" si="682"/>
        <v>-7.9226417821206541E-3</v>
      </c>
      <c r="BU476" s="16"/>
      <c r="BV476" s="18">
        <f t="shared" si="682"/>
        <v>7.0717724052140607E-3</v>
      </c>
      <c r="BW476" s="18">
        <f t="shared" si="682"/>
        <v>2.0739757257503433E-2</v>
      </c>
      <c r="BX476" s="18">
        <f t="shared" si="682"/>
        <v>1.3720288946935444E-2</v>
      </c>
      <c r="BY476" s="18">
        <f t="shared" si="682"/>
        <v>4.7010361206065721E-3</v>
      </c>
      <c r="BZ476" s="18">
        <f t="shared" si="682"/>
        <v>1.9143888213163596E-2</v>
      </c>
      <c r="CA476" s="18">
        <f t="shared" si="682"/>
        <v>2.1358955292155812E-2</v>
      </c>
      <c r="CB476" s="18">
        <f t="shared" si="682"/>
        <v>-3.2588502867023639E-3</v>
      </c>
      <c r="CC476" s="16"/>
      <c r="CD476" s="18">
        <f t="shared" si="682"/>
        <v>-1.3988405166384443E-2</v>
      </c>
      <c r="CE476" s="18">
        <f t="shared" si="682"/>
        <v>1.5658917870151612E-3</v>
      </c>
      <c r="CF476" s="18">
        <f t="shared" si="682"/>
        <v>-5.3217208374151115E-3</v>
      </c>
      <c r="CG476" s="18">
        <f t="shared" si="682"/>
        <v>-1.4171553457362318E-2</v>
      </c>
      <c r="CH476" s="18">
        <f t="shared" si="682"/>
        <v>-1.8784283980477046E-2</v>
      </c>
      <c r="CI476" s="18">
        <f t="shared" si="682"/>
        <v>2.1734586299444469E-3</v>
      </c>
      <c r="CJ476" s="18">
        <f t="shared" si="682"/>
        <v>-2.4102990874365737E-2</v>
      </c>
      <c r="CK476" s="16"/>
      <c r="CL476" s="18">
        <f t="shared" si="682"/>
        <v>-1.3988405166384443E-2</v>
      </c>
      <c r="CM476" s="18">
        <f t="shared" si="682"/>
        <v>-6.0624918540552741E-4</v>
      </c>
      <c r="CN476" s="18">
        <f t="shared" si="682"/>
        <v>-7.4789243347217482E-3</v>
      </c>
      <c r="CO476" s="18">
        <f t="shared" si="682"/>
        <v>-1.6309563924844062E-2</v>
      </c>
      <c r="CP476" s="18">
        <f t="shared" si="682"/>
        <v>-2.0912290611919349E-2</v>
      </c>
      <c r="CQ476" s="18">
        <f t="shared" si="682"/>
        <v>-2.1687449525112923E-3</v>
      </c>
      <c r="CR476" s="18">
        <f t="shared" si="682"/>
        <v>-2.4102990874365737E-2</v>
      </c>
      <c r="CS476" s="16"/>
      <c r="CT476" s="18">
        <f t="shared" ref="CT476:CZ476" si="683">CT232/CT231-1</f>
        <v>1.0364398715642542E-2</v>
      </c>
      <c r="CU476" s="18">
        <f t="shared" si="683"/>
        <v>2.40770711143099E-2</v>
      </c>
      <c r="CV476" s="18">
        <f t="shared" si="683"/>
        <v>1.7034652616200185E-2</v>
      </c>
      <c r="CW476" s="18">
        <f t="shared" si="683"/>
        <v>7.9859112966278456E-3</v>
      </c>
      <c r="CX476" s="18">
        <f t="shared" si="683"/>
        <v>3.2695051143818432E-3</v>
      </c>
      <c r="CY476" s="18">
        <f t="shared" si="683"/>
        <v>2.4698293620103673E-2</v>
      </c>
      <c r="CZ476" s="18">
        <f t="shared" si="683"/>
        <v>2.4698293620103673E-2</v>
      </c>
    </row>
    <row r="477" spans="41:104" x14ac:dyDescent="0.25">
      <c r="AO477" s="78">
        <v>42766</v>
      </c>
      <c r="AP477" s="16">
        <f t="shared" ref="AP477:CR477" si="684">AP233/AP232-1</f>
        <v>-4.5621831817234892E-2</v>
      </c>
      <c r="AQ477" s="16">
        <f t="shared" si="684"/>
        <v>-2.0115764685168513E-2</v>
      </c>
      <c r="AR477" s="16">
        <f t="shared" si="684"/>
        <v>-2.4799759335163318E-2</v>
      </c>
      <c r="AS477" s="16">
        <f t="shared" si="684"/>
        <v>-1.1682622099626894E-2</v>
      </c>
      <c r="AT477" s="16">
        <f t="shared" si="684"/>
        <v>-1.6482025507615683E-2</v>
      </c>
      <c r="AU477" s="16">
        <f t="shared" si="684"/>
        <v>-1.6381976717076752E-2</v>
      </c>
      <c r="AV477" s="16">
        <f t="shared" si="684"/>
        <v>3.6232872425949747E-3</v>
      </c>
      <c r="AW477" s="16"/>
      <c r="AX477" s="16">
        <f t="shared" si="684"/>
        <v>4.7802677532013949E-2</v>
      </c>
      <c r="AY477" s="16">
        <f t="shared" si="684"/>
        <v>2.6725325434290514E-2</v>
      </c>
      <c r="AZ477" s="16">
        <f t="shared" si="684"/>
        <v>2.1817423298480021E-2</v>
      </c>
      <c r="BA477" s="16">
        <f t="shared" si="684"/>
        <v>3.5561594815430198E-2</v>
      </c>
      <c r="BB477" s="16">
        <f t="shared" si="684"/>
        <v>3.0532767073983447E-2</v>
      </c>
      <c r="BC477" s="16">
        <f t="shared" si="684"/>
        <v>3.0637598464593685E-2</v>
      </c>
      <c r="BD477" s="16">
        <f t="shared" si="684"/>
        <v>5.1599167606272367E-2</v>
      </c>
      <c r="BE477" s="16"/>
      <c r="BF477" s="16">
        <f t="shared" si="684"/>
        <v>2.0528715495361949E-2</v>
      </c>
      <c r="BG477" s="16">
        <f t="shared" si="684"/>
        <v>-2.6029673927626229E-2</v>
      </c>
      <c r="BH477" s="16">
        <f t="shared" si="684"/>
        <v>-4.7801510435464545E-3</v>
      </c>
      <c r="BI477" s="16">
        <f t="shared" si="684"/>
        <v>8.6062641704121035E-3</v>
      </c>
      <c r="BJ477" s="16">
        <f t="shared" si="684"/>
        <v>3.7083351753131044E-3</v>
      </c>
      <c r="BK477" s="16">
        <f t="shared" si="684"/>
        <v>3.8104378390086957E-3</v>
      </c>
      <c r="BL477" s="16">
        <f t="shared" si="684"/>
        <v>2.4226384170918047E-2</v>
      </c>
      <c r="BM477" s="16"/>
      <c r="BN477" s="16">
        <f t="shared" si="684"/>
        <v>2.5430427825013924E-2</v>
      </c>
      <c r="BO477" s="16">
        <f t="shared" si="684"/>
        <v>-2.1351586693493907E-2</v>
      </c>
      <c r="BP477" s="16">
        <f t="shared" si="684"/>
        <v>4.8031106378743083E-3</v>
      </c>
      <c r="BQ477" s="16">
        <f t="shared" si="684"/>
        <v>1.3450711647275737E-2</v>
      </c>
      <c r="BR477" s="16">
        <f t="shared" si="684"/>
        <v>8.5292573573167996E-3</v>
      </c>
      <c r="BS477" s="16">
        <f t="shared" si="684"/>
        <v>8.6318504314024658E-3</v>
      </c>
      <c r="BT477" s="16">
        <f t="shared" si="684"/>
        <v>2.9145856812321069E-2</v>
      </c>
      <c r="BU477" s="16"/>
      <c r="BV477" s="16">
        <f t="shared" si="684"/>
        <v>1.1820719093744936E-2</v>
      </c>
      <c r="BW477" s="16">
        <f t="shared" si="684"/>
        <v>-3.4340395581943461E-2</v>
      </c>
      <c r="BX477" s="16">
        <f t="shared" si="684"/>
        <v>-8.5328283951229267E-3</v>
      </c>
      <c r="BY477" s="16">
        <f t="shared" si="684"/>
        <v>-1.3272191230112029E-2</v>
      </c>
      <c r="BZ477" s="16">
        <f t="shared" si="684"/>
        <v>-4.8561358074922234E-3</v>
      </c>
      <c r="CA477" s="16">
        <f t="shared" si="684"/>
        <v>-4.7549043683047243E-3</v>
      </c>
      <c r="CB477" s="16">
        <f t="shared" si="684"/>
        <v>1.5486836197030396E-2</v>
      </c>
      <c r="CC477" s="16"/>
      <c r="CD477" s="16">
        <f t="shared" si="684"/>
        <v>1.6654815517105348E-2</v>
      </c>
      <c r="CE477" s="16">
        <f t="shared" si="684"/>
        <v>-2.9628138036479568E-2</v>
      </c>
      <c r="CF477" s="16">
        <f t="shared" si="684"/>
        <v>-3.6946342332262461E-3</v>
      </c>
      <c r="CG477" s="16">
        <f t="shared" si="684"/>
        <v>-8.4571243670873431E-3</v>
      </c>
      <c r="CH477" s="16">
        <f t="shared" si="684"/>
        <v>4.879832938961437E-3</v>
      </c>
      <c r="CI477" s="16">
        <f t="shared" si="684"/>
        <v>1.0172543169906234E-4</v>
      </c>
      <c r="CJ477" s="16">
        <f t="shared" si="684"/>
        <v>2.0338447940291049E-2</v>
      </c>
      <c r="CK477" s="16"/>
      <c r="CL477" s="16">
        <f t="shared" si="684"/>
        <v>1.6654815517105348E-2</v>
      </c>
      <c r="CM477" s="16">
        <f t="shared" si="684"/>
        <v>-2.9726839492598023E-2</v>
      </c>
      <c r="CN477" s="16">
        <f t="shared" si="684"/>
        <v>-3.7959735178801912E-3</v>
      </c>
      <c r="CO477" s="16">
        <f t="shared" si="684"/>
        <v>-8.5579792346537342E-3</v>
      </c>
      <c r="CP477" s="16">
        <f t="shared" si="684"/>
        <v>4.7776215016530621E-3</v>
      </c>
      <c r="CQ477" s="16">
        <f t="shared" si="684"/>
        <v>-1.0171508468803658E-4</v>
      </c>
      <c r="CR477" s="16">
        <f t="shared" si="684"/>
        <v>2.0338447940291049E-2</v>
      </c>
      <c r="CS477" s="16"/>
      <c r="CT477" s="16">
        <f t="shared" ref="CT477:CZ477" si="685">CT233/CT232-1</f>
        <v>-3.6102064277022672E-3</v>
      </c>
      <c r="CU477" s="16">
        <f t="shared" si="685"/>
        <v>-4.9067334014467057E-2</v>
      </c>
      <c r="CV477" s="16">
        <f t="shared" si="685"/>
        <v>-2.3653349049906347E-2</v>
      </c>
      <c r="CW477" s="16">
        <f t="shared" si="685"/>
        <v>-2.8320433512308396E-2</v>
      </c>
      <c r="CX477" s="16">
        <f t="shared" si="685"/>
        <v>-1.5250651849932573E-2</v>
      </c>
      <c r="CY477" s="16">
        <f t="shared" si="685"/>
        <v>-1.993304082713665E-2</v>
      </c>
      <c r="CZ477" s="16">
        <f t="shared" si="685"/>
        <v>-1.993304082713665E-2</v>
      </c>
    </row>
    <row r="478" spans="41:104" x14ac:dyDescent="0.25">
      <c r="AO478" s="78">
        <v>42794</v>
      </c>
      <c r="AP478" s="18">
        <f t="shared" ref="AP478:CR478" si="686">AP234/AP233-1</f>
        <v>1.7886592937524259E-2</v>
      </c>
      <c r="AQ478" s="18">
        <f t="shared" si="686"/>
        <v>-2.9984502392021994E-3</v>
      </c>
      <c r="AR478" s="18">
        <f t="shared" si="686"/>
        <v>1.8219677251432032E-3</v>
      </c>
      <c r="AS478" s="18">
        <f t="shared" si="686"/>
        <v>1.7799485579817365E-2</v>
      </c>
      <c r="AT478" s="18">
        <f t="shared" si="686"/>
        <v>1.0796286077590089E-3</v>
      </c>
      <c r="AU478" s="18">
        <f t="shared" si="686"/>
        <v>-2.781069763767019E-3</v>
      </c>
      <c r="AV478" s="18">
        <f t="shared" si="686"/>
        <v>2.7548209366391241E-2</v>
      </c>
      <c r="AW478" s="16"/>
      <c r="AX478" s="18">
        <f t="shared" si="686"/>
        <v>-1.7572284635271052E-2</v>
      </c>
      <c r="AY478" s="18">
        <f t="shared" si="686"/>
        <v>-2.0518045253405282E-2</v>
      </c>
      <c r="AZ478" s="18">
        <f t="shared" si="686"/>
        <v>-1.5782333045590291E-2</v>
      </c>
      <c r="BA478" s="18">
        <f t="shared" si="686"/>
        <v>-8.5576682423593731E-5</v>
      </c>
      <c r="BB478" s="18">
        <f t="shared" si="686"/>
        <v>-1.6511627568708054E-2</v>
      </c>
      <c r="BC478" s="18">
        <f t="shared" si="686"/>
        <v>-2.0304484649558585E-2</v>
      </c>
      <c r="BD478" s="18">
        <f t="shared" si="686"/>
        <v>9.4918397549417222E-3</v>
      </c>
      <c r="BE478" s="16"/>
      <c r="BF478" s="18">
        <f t="shared" si="686"/>
        <v>3.0074679822931216E-3</v>
      </c>
      <c r="BG478" s="18">
        <f t="shared" si="686"/>
        <v>2.0947854275389366E-2</v>
      </c>
      <c r="BH478" s="18">
        <f t="shared" si="686"/>
        <v>4.8349152170346077E-3</v>
      </c>
      <c r="BI478" s="18">
        <f t="shared" si="686"/>
        <v>2.0860484945093072E-2</v>
      </c>
      <c r="BJ478" s="18">
        <f t="shared" si="686"/>
        <v>4.0903435385226672E-3</v>
      </c>
      <c r="BK478" s="18">
        <f t="shared" si="686"/>
        <v>2.1803424025512719E-4</v>
      </c>
      <c r="BL478" s="18">
        <f t="shared" si="686"/>
        <v>3.0638527706323249E-2</v>
      </c>
      <c r="BM478" s="16"/>
      <c r="BN478" s="18">
        <f t="shared" si="686"/>
        <v>-1.8186541958951086E-3</v>
      </c>
      <c r="BO478" s="18">
        <f t="shared" si="686"/>
        <v>1.6035409214333107E-2</v>
      </c>
      <c r="BP478" s="18">
        <f t="shared" si="686"/>
        <v>-4.8116512909887055E-3</v>
      </c>
      <c r="BQ478" s="18">
        <f t="shared" si="686"/>
        <v>1.594846027478769E-2</v>
      </c>
      <c r="BR478" s="18">
        <f t="shared" si="686"/>
        <v>-7.4098905923358771E-4</v>
      </c>
      <c r="BS478" s="18">
        <f t="shared" si="686"/>
        <v>-4.5946661554673307E-3</v>
      </c>
      <c r="BT478" s="18">
        <f t="shared" si="686"/>
        <v>2.5679454503942489E-2</v>
      </c>
      <c r="BU478" s="16"/>
      <c r="BV478" s="18">
        <f t="shared" si="686"/>
        <v>-1.7488204535373142E-2</v>
      </c>
      <c r="BW478" s="18">
        <f t="shared" si="686"/>
        <v>8.5584006418892855E-5</v>
      </c>
      <c r="BX478" s="18">
        <f t="shared" si="686"/>
        <v>-2.0434217263503029E-2</v>
      </c>
      <c r="BY478" s="18">
        <f t="shared" si="686"/>
        <v>-1.5698099754464012E-2</v>
      </c>
      <c r="BZ478" s="18">
        <f t="shared" si="686"/>
        <v>-1.6427456693528852E-2</v>
      </c>
      <c r="CA478" s="18">
        <f t="shared" si="686"/>
        <v>-2.0220638382284273E-2</v>
      </c>
      <c r="CB478" s="18">
        <f t="shared" si="686"/>
        <v>9.5782361110352543E-3</v>
      </c>
      <c r="CC478" s="16"/>
      <c r="CD478" s="18">
        <f t="shared" si="686"/>
        <v>2.7888256825492341E-3</v>
      </c>
      <c r="CE478" s="18">
        <f t="shared" si="686"/>
        <v>1.6788838619300916E-2</v>
      </c>
      <c r="CF478" s="18">
        <f t="shared" si="686"/>
        <v>-4.0736807846469825E-3</v>
      </c>
      <c r="CG478" s="18">
        <f t="shared" si="686"/>
        <v>7.4153853117242541E-4</v>
      </c>
      <c r="CH478" s="18">
        <f t="shared" si="686"/>
        <v>1.6701825203766507E-2</v>
      </c>
      <c r="CI478" s="18">
        <f t="shared" si="686"/>
        <v>-3.8565347462872213E-3</v>
      </c>
      <c r="CJ478" s="18">
        <f t="shared" si="686"/>
        <v>3.041386220272968E-2</v>
      </c>
      <c r="CK478" s="16"/>
      <c r="CL478" s="18">
        <f t="shared" si="686"/>
        <v>2.7888256825492341E-3</v>
      </c>
      <c r="CM478" s="18">
        <f t="shared" si="686"/>
        <v>2.072530120983096E-2</v>
      </c>
      <c r="CN478" s="18">
        <f t="shared" si="686"/>
        <v>-2.1798671168793415E-4</v>
      </c>
      <c r="CO478" s="18">
        <f t="shared" si="686"/>
        <v>4.6158745580771043E-3</v>
      </c>
      <c r="CP478" s="18">
        <f t="shared" si="686"/>
        <v>2.0637950924887738E-2</v>
      </c>
      <c r="CQ478" s="18">
        <f t="shared" si="686"/>
        <v>3.8714651862969962E-3</v>
      </c>
      <c r="CR478" s="18">
        <f t="shared" si="686"/>
        <v>3.041386220272968E-2</v>
      </c>
      <c r="CS478" s="16"/>
      <c r="CT478" s="18">
        <f t="shared" ref="CT478:CZ478" si="687">CT234/CT233-1</f>
        <v>-2.6809651474530849E-2</v>
      </c>
      <c r="CU478" s="18">
        <f t="shared" si="687"/>
        <v>-9.4025918597282487E-3</v>
      </c>
      <c r="CV478" s="18">
        <f t="shared" si="687"/>
        <v>-2.9727714307856257E-2</v>
      </c>
      <c r="CW478" s="18">
        <f t="shared" si="687"/>
        <v>-2.5036530069096452E-2</v>
      </c>
      <c r="CX478" s="18">
        <f t="shared" si="687"/>
        <v>-9.4873638995343068E-3</v>
      </c>
      <c r="CY478" s="18">
        <f t="shared" si="687"/>
        <v>-2.9516161727205059E-2</v>
      </c>
      <c r="CZ478" s="18">
        <f t="shared" si="687"/>
        <v>-2.9516161727205059E-2</v>
      </c>
    </row>
    <row r="479" spans="41:104" x14ac:dyDescent="0.25">
      <c r="AO479" s="78">
        <v>42825</v>
      </c>
      <c r="AP479" s="16">
        <f t="shared" ref="AP479:CR479" si="688">AP235/AP234-1</f>
        <v>2.437484363645015E-2</v>
      </c>
      <c r="AQ479" s="16">
        <f t="shared" si="688"/>
        <v>3.3003300330032959E-2</v>
      </c>
      <c r="AR479" s="16">
        <f t="shared" si="688"/>
        <v>4.0385670159637233E-2</v>
      </c>
      <c r="AS479" s="16">
        <f t="shared" si="688"/>
        <v>3.603833694030345E-2</v>
      </c>
      <c r="AT479" s="16">
        <f t="shared" si="688"/>
        <v>2.6662033264631235E-2</v>
      </c>
      <c r="AU479" s="16">
        <f t="shared" si="688"/>
        <v>2.3784246304013656E-2</v>
      </c>
      <c r="AV479" s="16">
        <f t="shared" si="688"/>
        <v>2.0791094776708263E-2</v>
      </c>
      <c r="AW479" s="16"/>
      <c r="AX479" s="16">
        <f t="shared" si="688"/>
        <v>-2.3794847938593877E-2</v>
      </c>
      <c r="AY479" s="16">
        <f t="shared" si="688"/>
        <v>8.4231438786139812E-3</v>
      </c>
      <c r="AZ479" s="16">
        <f t="shared" si="688"/>
        <v>1.5629851340696721E-2</v>
      </c>
      <c r="BA479" s="16">
        <f t="shared" si="688"/>
        <v>1.1385962254255366E-2</v>
      </c>
      <c r="BB479" s="16">
        <f t="shared" si="688"/>
        <v>2.2327662987717822E-3</v>
      </c>
      <c r="BC479" s="16">
        <f t="shared" si="688"/>
        <v>-5.765441587182174E-4</v>
      </c>
      <c r="BD479" s="16">
        <f t="shared" si="688"/>
        <v>-3.4984741005742448E-3</v>
      </c>
      <c r="BE479" s="16"/>
      <c r="BF479" s="16">
        <f t="shared" si="688"/>
        <v>-3.1948881789137351E-2</v>
      </c>
      <c r="BG479" s="16">
        <f t="shared" si="688"/>
        <v>-8.352787150656793E-3</v>
      </c>
      <c r="BH479" s="16">
        <f t="shared" si="688"/>
        <v>7.1465113685946768E-3</v>
      </c>
      <c r="BI479" s="16">
        <f t="shared" si="688"/>
        <v>2.9380705843833343E-3</v>
      </c>
      <c r="BJ479" s="16">
        <f t="shared" si="688"/>
        <v>-6.1386706735359065E-3</v>
      </c>
      <c r="BK479" s="16">
        <f t="shared" si="688"/>
        <v>-8.9245155587344138E-3</v>
      </c>
      <c r="BL479" s="16">
        <f t="shared" si="688"/>
        <v>-1.1822039241716986E-2</v>
      </c>
      <c r="BM479" s="16"/>
      <c r="BN479" s="16">
        <f t="shared" si="688"/>
        <v>-3.8817980022197496E-2</v>
      </c>
      <c r="BO479" s="16">
        <f t="shared" si="688"/>
        <v>-1.5389318579070999E-2</v>
      </c>
      <c r="BP479" s="16">
        <f t="shared" si="688"/>
        <v>-7.0958011450422687E-3</v>
      </c>
      <c r="BQ479" s="16">
        <f t="shared" si="688"/>
        <v>-4.1785785252759222E-3</v>
      </c>
      <c r="BR479" s="16">
        <f t="shared" si="688"/>
        <v>-1.3190913032183893E-2</v>
      </c>
      <c r="BS479" s="16">
        <f t="shared" si="688"/>
        <v>-1.5956990116055891E-2</v>
      </c>
      <c r="BT479" s="16">
        <f t="shared" si="688"/>
        <v>-1.8833953547171212E-2</v>
      </c>
      <c r="BU479" s="16"/>
      <c r="BV479" s="16">
        <f t="shared" si="688"/>
        <v>-3.4784752315956124E-2</v>
      </c>
      <c r="BW479" s="16">
        <f t="shared" si="688"/>
        <v>-1.1257781578139836E-2</v>
      </c>
      <c r="BX479" s="16">
        <f t="shared" si="688"/>
        <v>-2.9294636135124286E-3</v>
      </c>
      <c r="BY479" s="16">
        <f t="shared" si="688"/>
        <v>4.1961123100644482E-3</v>
      </c>
      <c r="BZ479" s="16">
        <f t="shared" si="688"/>
        <v>-9.0501512746749002E-3</v>
      </c>
      <c r="CA479" s="16">
        <f t="shared" si="688"/>
        <v>-1.1827835128649267E-2</v>
      </c>
      <c r="CB479" s="16">
        <f t="shared" si="688"/>
        <v>-1.4716870621433342E-2</v>
      </c>
      <c r="CC479" s="16"/>
      <c r="CD479" s="16">
        <f t="shared" si="688"/>
        <v>-2.3231697879585345E-2</v>
      </c>
      <c r="CE479" s="16">
        <f t="shared" si="688"/>
        <v>-2.2277921595171835E-3</v>
      </c>
      <c r="CF479" s="16">
        <f t="shared" si="688"/>
        <v>6.1765867052057111E-3</v>
      </c>
      <c r="CG479" s="16">
        <f t="shared" si="688"/>
        <v>1.3367239120908092E-2</v>
      </c>
      <c r="CH479" s="16">
        <f t="shared" si="688"/>
        <v>9.1328045372995881E-3</v>
      </c>
      <c r="CI479" s="16">
        <f t="shared" si="688"/>
        <v>-2.8030518976791541E-3</v>
      </c>
      <c r="CJ479" s="16">
        <f t="shared" si="688"/>
        <v>-2.9236155353153936E-3</v>
      </c>
      <c r="CK479" s="16"/>
      <c r="CL479" s="16">
        <f t="shared" si="688"/>
        <v>-2.3231697879585345E-2</v>
      </c>
      <c r="CM479" s="16">
        <f t="shared" si="688"/>
        <v>5.7687675364093138E-4</v>
      </c>
      <c r="CN479" s="16">
        <f t="shared" si="688"/>
        <v>9.0048797481510068E-3</v>
      </c>
      <c r="CO479" s="16">
        <f t="shared" si="688"/>
        <v>1.6215744592238845E-2</v>
      </c>
      <c r="CP479" s="16">
        <f t="shared" si="688"/>
        <v>1.196940730483842E-2</v>
      </c>
      <c r="CQ479" s="16">
        <f t="shared" si="688"/>
        <v>2.8109310833865919E-3</v>
      </c>
      <c r="CR479" s="16">
        <f t="shared" si="688"/>
        <v>-2.9236155353153936E-3</v>
      </c>
      <c r="CS479" s="16"/>
      <c r="CT479" s="16">
        <f t="shared" ref="CT479:CZ479" si="689">CT235/CT234-1</f>
        <v>-2.0367629462183068E-2</v>
      </c>
      <c r="CU479" s="16">
        <f t="shared" si="689"/>
        <v>3.5107563908811645E-3</v>
      </c>
      <c r="CV479" s="16">
        <f t="shared" si="689"/>
        <v>1.1963471875698684E-2</v>
      </c>
      <c r="CW479" s="16">
        <f t="shared" si="689"/>
        <v>1.9195480332060644E-2</v>
      </c>
      <c r="CX479" s="16">
        <f t="shared" si="689"/>
        <v>1.4936691984887229E-2</v>
      </c>
      <c r="CY479" s="16">
        <f t="shared" si="689"/>
        <v>2.9321881260733207E-3</v>
      </c>
      <c r="CZ479" s="16">
        <f t="shared" si="689"/>
        <v>2.9321881260733207E-3</v>
      </c>
    </row>
    <row r="480" spans="41:104" x14ac:dyDescent="0.25">
      <c r="AO480" s="78">
        <v>42853</v>
      </c>
      <c r="AP480" s="18">
        <f t="shared" ref="AP480:CR480" si="690">AP236/AP235-1</f>
        <v>-1.5700412862706958E-3</v>
      </c>
      <c r="AQ480" s="18">
        <f t="shared" si="690"/>
        <v>1.9758148055261771E-2</v>
      </c>
      <c r="AR480" s="18">
        <f t="shared" si="690"/>
        <v>2.8218645948945742E-2</v>
      </c>
      <c r="AS480" s="18">
        <f t="shared" si="690"/>
        <v>-1.1287853231959355E-3</v>
      </c>
      <c r="AT480" s="18">
        <f t="shared" si="690"/>
        <v>6.8046266792720633E-3</v>
      </c>
      <c r="AU480" s="18">
        <f t="shared" si="690"/>
        <v>-2.6652221018418243E-2</v>
      </c>
      <c r="AV480" s="18">
        <f t="shared" si="690"/>
        <v>-2.011154790630465E-2</v>
      </c>
      <c r="AW480" s="16"/>
      <c r="AX480" s="18">
        <f t="shared" si="690"/>
        <v>1.5725101921955087E-3</v>
      </c>
      <c r="AY480" s="18">
        <f t="shared" si="690"/>
        <v>2.136172813665338E-2</v>
      </c>
      <c r="AZ480" s="18">
        <f t="shared" si="690"/>
        <v>2.9835530249505915E-2</v>
      </c>
      <c r="BA480" s="18">
        <f t="shared" si="690"/>
        <v>4.4194984257406311E-4</v>
      </c>
      <c r="BB480" s="18">
        <f t="shared" si="690"/>
        <v>8.387837216274896E-3</v>
      </c>
      <c r="BC480" s="18">
        <f t="shared" si="690"/>
        <v>-2.5121621715418874E-2</v>
      </c>
      <c r="BD480" s="18">
        <f t="shared" si="690"/>
        <v>-1.8570663328172587E-2</v>
      </c>
      <c r="BE480" s="16"/>
      <c r="BF480" s="18">
        <f t="shared" si="690"/>
        <v>-1.9375327466558345E-2</v>
      </c>
      <c r="BG480" s="18">
        <f t="shared" si="690"/>
        <v>-2.091494868877164E-2</v>
      </c>
      <c r="BH480" s="18">
        <f t="shared" si="690"/>
        <v>8.2965729764636897E-3</v>
      </c>
      <c r="BI480" s="18">
        <f t="shared" si="690"/>
        <v>-2.0482242204478029E-2</v>
      </c>
      <c r="BJ480" s="18">
        <f t="shared" si="690"/>
        <v>-1.2702542657484828E-2</v>
      </c>
      <c r="BK480" s="18">
        <f t="shared" si="690"/>
        <v>-4.551115297503372E-2</v>
      </c>
      <c r="BL480" s="18">
        <f t="shared" si="690"/>
        <v>-3.9097207546318957E-2</v>
      </c>
      <c r="BM480" s="16"/>
      <c r="BN480" s="18">
        <f t="shared" si="690"/>
        <v>-2.744420757211874E-2</v>
      </c>
      <c r="BO480" s="18">
        <f t="shared" si="690"/>
        <v>-2.8971160319432365E-2</v>
      </c>
      <c r="BP480" s="18">
        <f t="shared" si="690"/>
        <v>-8.2283062333261547E-3</v>
      </c>
      <c r="BQ480" s="18">
        <f t="shared" si="690"/>
        <v>-2.8542014276600414E-2</v>
      </c>
      <c r="BR480" s="18">
        <f t="shared" si="690"/>
        <v>-2.0826328479883416E-2</v>
      </c>
      <c r="BS480" s="18">
        <f t="shared" si="690"/>
        <v>-5.3364979504649468E-2</v>
      </c>
      <c r="BT480" s="18">
        <f t="shared" si="690"/>
        <v>-4.7003809983086065E-2</v>
      </c>
      <c r="BU480" s="16"/>
      <c r="BV480" s="18">
        <f t="shared" si="690"/>
        <v>1.1300609193760636E-3</v>
      </c>
      <c r="BW480" s="18">
        <f t="shared" si="690"/>
        <v>-4.4175460919415599E-4</v>
      </c>
      <c r="BX480" s="18">
        <f t="shared" si="690"/>
        <v>2.0910536885594411E-2</v>
      </c>
      <c r="BY480" s="18">
        <f t="shared" si="690"/>
        <v>2.938059565730633E-2</v>
      </c>
      <c r="BZ480" s="18">
        <f t="shared" si="690"/>
        <v>7.9423772413294014E-3</v>
      </c>
      <c r="CA480" s="18">
        <f t="shared" si="690"/>
        <v>-2.5552278732429601E-2</v>
      </c>
      <c r="CB480" s="18">
        <f t="shared" si="690"/>
        <v>-1.9004214261245544E-2</v>
      </c>
      <c r="CC480" s="16"/>
      <c r="CD480" s="18">
        <f t="shared" si="690"/>
        <v>2.7382012466607319E-2</v>
      </c>
      <c r="CE480" s="18">
        <f t="shared" si="690"/>
        <v>-8.3180666274498272E-3</v>
      </c>
      <c r="CF480" s="18">
        <f t="shared" si="690"/>
        <v>1.2865973231285244E-2</v>
      </c>
      <c r="CG480" s="18">
        <f t="shared" si="690"/>
        <v>2.1269289693575555E-2</v>
      </c>
      <c r="CH480" s="18">
        <f t="shared" si="690"/>
        <v>-7.8797929531122524E-3</v>
      </c>
      <c r="CI480" s="18">
        <f t="shared" si="690"/>
        <v>-3.3230725019649854E-2</v>
      </c>
      <c r="CJ480" s="18">
        <f t="shared" si="690"/>
        <v>6.7197699048096027E-3</v>
      </c>
      <c r="CK480" s="16"/>
      <c r="CL480" s="18">
        <f t="shared" si="690"/>
        <v>2.7382012466607319E-2</v>
      </c>
      <c r="CM480" s="18">
        <f t="shared" si="690"/>
        <v>2.5768980290262755E-2</v>
      </c>
      <c r="CN480" s="18">
        <f t="shared" si="690"/>
        <v>4.7681178378235378E-2</v>
      </c>
      <c r="CO480" s="18">
        <f t="shared" si="690"/>
        <v>5.637334173071773E-2</v>
      </c>
      <c r="CP480" s="18">
        <f t="shared" si="690"/>
        <v>2.6222318729619554E-2</v>
      </c>
      <c r="CQ480" s="18">
        <f t="shared" si="690"/>
        <v>3.4372963518441768E-2</v>
      </c>
      <c r="CR480" s="18">
        <f t="shared" si="690"/>
        <v>6.7197699048096027E-3</v>
      </c>
      <c r="CS480" s="16"/>
      <c r="CT480" s="18">
        <f t="shared" ref="CT480:CZ480" si="691">CT236/CT235-1</f>
        <v>2.0524323828220448E-2</v>
      </c>
      <c r="CU480" s="18">
        <f t="shared" si="691"/>
        <v>1.8922058506166461E-2</v>
      </c>
      <c r="CV480" s="18">
        <f t="shared" si="691"/>
        <v>4.0687994512414338E-2</v>
      </c>
      <c r="CW480" s="18">
        <f t="shared" si="691"/>
        <v>4.9322138404616078E-2</v>
      </c>
      <c r="CX480" s="18">
        <f t="shared" si="691"/>
        <v>1.9372370949518603E-2</v>
      </c>
      <c r="CY480" s="18">
        <f t="shared" si="691"/>
        <v>-6.6749160051211565E-3</v>
      </c>
      <c r="CZ480" s="18">
        <f t="shared" si="691"/>
        <v>-6.6749160051211565E-3</v>
      </c>
    </row>
    <row r="481" spans="40:104" x14ac:dyDescent="0.25">
      <c r="AO481" s="78">
        <v>42886</v>
      </c>
      <c r="AP481" s="16">
        <f t="shared" ref="AP481:CR481" si="692">AP237/AP236-1</f>
        <v>-1.7367501456028056E-2</v>
      </c>
      <c r="AQ481" s="16">
        <f t="shared" si="692"/>
        <v>1.417863367585892E-2</v>
      </c>
      <c r="AR481" s="16">
        <f t="shared" si="692"/>
        <v>-2.1948169936404249E-2</v>
      </c>
      <c r="AS481" s="16">
        <f t="shared" si="692"/>
        <v>-1.0910933014664725E-2</v>
      </c>
      <c r="AT481" s="16">
        <f t="shared" si="692"/>
        <v>1.0688615812659341E-2</v>
      </c>
      <c r="AU481" s="16">
        <f t="shared" si="692"/>
        <v>-6.3287113598780032E-3</v>
      </c>
      <c r="AV481" s="16">
        <f t="shared" si="692"/>
        <v>-2.4853503244162245E-2</v>
      </c>
      <c r="AW481" s="16"/>
      <c r="AX481" s="16">
        <f t="shared" si="692"/>
        <v>1.7674462712929273E-2</v>
      </c>
      <c r="AY481" s="16">
        <f t="shared" si="692"/>
        <v>3.2103696121012382E-2</v>
      </c>
      <c r="AZ481" s="16">
        <f t="shared" si="692"/>
        <v>-4.6616293346328774E-3</v>
      </c>
      <c r="BA481" s="16">
        <f t="shared" si="692"/>
        <v>6.570684819533712E-3</v>
      </c>
      <c r="BB481" s="16">
        <f t="shared" si="692"/>
        <v>2.8551994067222308E-2</v>
      </c>
      <c r="BC481" s="16">
        <f t="shared" si="692"/>
        <v>1.1233894780100506E-2</v>
      </c>
      <c r="BD481" s="16">
        <f t="shared" si="692"/>
        <v>-7.6183128476075002E-3</v>
      </c>
      <c r="BE481" s="16"/>
      <c r="BF481" s="16">
        <f t="shared" si="692"/>
        <v>-1.3980410555948009E-2</v>
      </c>
      <c r="BG481" s="16">
        <f t="shared" si="692"/>
        <v>-3.1105107211289673E-2</v>
      </c>
      <c r="BH481" s="16">
        <f t="shared" si="692"/>
        <v>-3.5621736065689524E-2</v>
      </c>
      <c r="BI481" s="16">
        <f t="shared" si="692"/>
        <v>-2.4738804247519286E-2</v>
      </c>
      <c r="BJ481" s="16">
        <f t="shared" si="692"/>
        <v>-3.4412259806243517E-3</v>
      </c>
      <c r="BK481" s="16">
        <f t="shared" si="692"/>
        <v>-2.0220643932724602E-2</v>
      </c>
      <c r="BL481" s="16">
        <f t="shared" si="692"/>
        <v>-3.8486451621003392E-2</v>
      </c>
      <c r="BM481" s="16"/>
      <c r="BN481" s="16">
        <f t="shared" si="692"/>
        <v>2.2440702283617275E-2</v>
      </c>
      <c r="BO481" s="16">
        <f t="shared" si="692"/>
        <v>4.6834618980042819E-3</v>
      </c>
      <c r="BP481" s="16">
        <f t="shared" si="692"/>
        <v>3.6937514456584664E-2</v>
      </c>
      <c r="BQ481" s="16">
        <f t="shared" si="692"/>
        <v>1.1284920269533982E-2</v>
      </c>
      <c r="BR481" s="16">
        <f t="shared" si="692"/>
        <v>3.3369178141552824E-2</v>
      </c>
      <c r="BS481" s="16">
        <f t="shared" si="692"/>
        <v>1.5969970196273442E-2</v>
      </c>
      <c r="BT481" s="16">
        <f t="shared" si="692"/>
        <v>-2.9705310275520702E-3</v>
      </c>
      <c r="BU481" s="16"/>
      <c r="BV481" s="16">
        <f t="shared" si="692"/>
        <v>1.1031294732556596E-2</v>
      </c>
      <c r="BW481" s="16">
        <f t="shared" si="692"/>
        <v>-6.5277927508009537E-3</v>
      </c>
      <c r="BX481" s="16">
        <f t="shared" si="692"/>
        <v>2.5366337095398928E-2</v>
      </c>
      <c r="BY481" s="16">
        <f t="shared" si="692"/>
        <v>-1.115899193525649E-2</v>
      </c>
      <c r="BZ481" s="16">
        <f t="shared" si="692"/>
        <v>2.1837819816528325E-2</v>
      </c>
      <c r="CA481" s="16">
        <f t="shared" si="692"/>
        <v>4.6327694923904428E-3</v>
      </c>
      <c r="CB481" s="16">
        <f t="shared" si="692"/>
        <v>-1.4096374831028546E-2</v>
      </c>
      <c r="CC481" s="16"/>
      <c r="CD481" s="16">
        <f t="shared" si="692"/>
        <v>6.3690190430469862E-3</v>
      </c>
      <c r="CE481" s="16">
        <f t="shared" si="692"/>
        <v>-2.7759407625392418E-2</v>
      </c>
      <c r="CF481" s="16">
        <f t="shared" si="692"/>
        <v>3.4531089087148636E-3</v>
      </c>
      <c r="CG481" s="16">
        <f t="shared" si="692"/>
        <v>-3.229163289112702E-2</v>
      </c>
      <c r="CH481" s="16">
        <f t="shared" si="692"/>
        <v>-2.1371121124142078E-2</v>
      </c>
      <c r="CI481" s="16">
        <f t="shared" si="692"/>
        <v>-1.6837359109713956E-2</v>
      </c>
      <c r="CJ481" s="16">
        <f t="shared" si="692"/>
        <v>-1.8642776636563885E-2</v>
      </c>
      <c r="CK481" s="16"/>
      <c r="CL481" s="16">
        <f t="shared" si="692"/>
        <v>6.3690190430469862E-3</v>
      </c>
      <c r="CM481" s="16">
        <f t="shared" si="692"/>
        <v>-1.1109096360484627E-2</v>
      </c>
      <c r="CN481" s="16">
        <f t="shared" si="692"/>
        <v>2.0637956706791805E-2</v>
      </c>
      <c r="CO481" s="16">
        <f t="shared" si="692"/>
        <v>-1.5718939205642157E-2</v>
      </c>
      <c r="CP481" s="16">
        <f t="shared" si="692"/>
        <v>-4.6114059117655648E-3</v>
      </c>
      <c r="CQ481" s="16">
        <f t="shared" si="692"/>
        <v>1.712571085336112E-2</v>
      </c>
      <c r="CR481" s="16">
        <f t="shared" si="692"/>
        <v>-1.8642776636563885E-2</v>
      </c>
      <c r="CS481" s="16"/>
      <c r="CT481" s="16">
        <f t="shared" ref="CT481:CZ481" si="693">CT237/CT236-1</f>
        <v>2.548694306634558E-2</v>
      </c>
      <c r="CU481" s="16">
        <f t="shared" si="693"/>
        <v>7.6767970895028625E-3</v>
      </c>
      <c r="CV481" s="16">
        <f t="shared" si="693"/>
        <v>4.0026946771459571E-2</v>
      </c>
      <c r="CW481" s="16">
        <f t="shared" si="693"/>
        <v>2.9793813723617557E-3</v>
      </c>
      <c r="CX481" s="16">
        <f t="shared" si="693"/>
        <v>1.429792372313532E-2</v>
      </c>
      <c r="CY481" s="16">
        <f t="shared" si="693"/>
        <v>1.8996932200355143E-2</v>
      </c>
      <c r="CZ481" s="16">
        <f t="shared" si="693"/>
        <v>1.8996932200355143E-2</v>
      </c>
    </row>
    <row r="482" spans="40:104" x14ac:dyDescent="0.25">
      <c r="AO482" s="78">
        <v>42916</v>
      </c>
      <c r="AP482" s="18">
        <f t="shared" ref="AP482:CR482" si="694">AP238/AP237-1</f>
        <v>-1.0597565167913214E-2</v>
      </c>
      <c r="AQ482" s="18">
        <f t="shared" si="694"/>
        <v>5.5352304237350491E-3</v>
      </c>
      <c r="AR482" s="18">
        <f t="shared" si="694"/>
        <v>-1.1588231507114743E-3</v>
      </c>
      <c r="AS482" s="18">
        <f t="shared" si="694"/>
        <v>-2.5293182922505153E-2</v>
      </c>
      <c r="AT482" s="18">
        <f t="shared" si="694"/>
        <v>-1.1699662774424802E-3</v>
      </c>
      <c r="AU482" s="18">
        <f t="shared" si="694"/>
        <v>2.9988798207713163E-2</v>
      </c>
      <c r="AV482" s="18">
        <f t="shared" si="694"/>
        <v>2.3689122146537622E-2</v>
      </c>
      <c r="AW482" s="16"/>
      <c r="AX482" s="18">
        <f t="shared" si="694"/>
        <v>1.0711076499131389E-2</v>
      </c>
      <c r="AY482" s="18">
        <f t="shared" si="694"/>
        <v>1.6305595199375356E-2</v>
      </c>
      <c r="AZ482" s="18">
        <f t="shared" si="694"/>
        <v>9.5398411050036103E-3</v>
      </c>
      <c r="BA482" s="18">
        <f t="shared" si="694"/>
        <v>-1.4853023640563179E-2</v>
      </c>
      <c r="BB482" s="18">
        <f t="shared" si="694"/>
        <v>9.5285786233898495E-3</v>
      </c>
      <c r="BC482" s="18">
        <f t="shared" si="694"/>
        <v>4.1021087018564328E-2</v>
      </c>
      <c r="BD482" s="18">
        <f t="shared" si="694"/>
        <v>3.4653934645177742E-2</v>
      </c>
      <c r="BE482" s="16"/>
      <c r="BF482" s="18">
        <f t="shared" si="694"/>
        <v>-5.5047603070084161E-3</v>
      </c>
      <c r="BG482" s="18">
        <f t="shared" si="694"/>
        <v>-1.6043988418834365E-2</v>
      </c>
      <c r="BH482" s="18">
        <f t="shared" si="694"/>
        <v>-6.6572044140370545E-3</v>
      </c>
      <c r="BI482" s="18">
        <f t="shared" si="694"/>
        <v>-3.0658710320123794E-2</v>
      </c>
      <c r="BJ482" s="18">
        <f t="shared" si="694"/>
        <v>-6.6682862005262855E-3</v>
      </c>
      <c r="BK482" s="18">
        <f t="shared" si="694"/>
        <v>2.4318956754676213E-2</v>
      </c>
      <c r="BL482" s="18">
        <f t="shared" si="694"/>
        <v>1.8053958900229095E-2</v>
      </c>
      <c r="BM482" s="16"/>
      <c r="BN482" s="18">
        <f t="shared" si="694"/>
        <v>1.1601675797614508E-3</v>
      </c>
      <c r="BO482" s="18">
        <f t="shared" si="694"/>
        <v>-9.4496925396836406E-3</v>
      </c>
      <c r="BP482" s="18">
        <f t="shared" si="694"/>
        <v>6.7018197983810257E-3</v>
      </c>
      <c r="BQ482" s="18">
        <f t="shared" si="694"/>
        <v>-2.4162359673559286E-2</v>
      </c>
      <c r="BR482" s="18">
        <f t="shared" si="694"/>
        <v>-1.1156054625649503E-5</v>
      </c>
      <c r="BS482" s="18">
        <f t="shared" si="694"/>
        <v>3.1183757818911362E-2</v>
      </c>
      <c r="BT482" s="18">
        <f t="shared" si="694"/>
        <v>2.4876773077806558E-2</v>
      </c>
      <c r="BU482" s="16"/>
      <c r="BV482" s="18">
        <f t="shared" si="694"/>
        <v>2.5949529109012381E-2</v>
      </c>
      <c r="BW482" s="18">
        <f t="shared" si="694"/>
        <v>1.5076962115289305E-2</v>
      </c>
      <c r="BX482" s="18">
        <f t="shared" si="694"/>
        <v>3.1628396155752858E-2</v>
      </c>
      <c r="BY482" s="18">
        <f t="shared" si="694"/>
        <v>2.4760635043219459E-2</v>
      </c>
      <c r="BZ482" s="18">
        <f t="shared" si="694"/>
        <v>2.4749202757596844E-2</v>
      </c>
      <c r="CA482" s="18">
        <f t="shared" si="694"/>
        <v>5.6716522508760914E-2</v>
      </c>
      <c r="CB482" s="18">
        <f t="shared" si="694"/>
        <v>5.0253372820258324E-2</v>
      </c>
      <c r="CC482" s="16"/>
      <c r="CD482" s="18">
        <f t="shared" si="694"/>
        <v>-2.9115654713815275E-2</v>
      </c>
      <c r="CE482" s="18">
        <f t="shared" si="694"/>
        <v>-9.438641783061974E-3</v>
      </c>
      <c r="CF482" s="18">
        <f t="shared" si="694"/>
        <v>6.7130507441670595E-3</v>
      </c>
      <c r="CG482" s="18">
        <f t="shared" si="694"/>
        <v>1.1156179084537143E-5</v>
      </c>
      <c r="CH482" s="18">
        <f t="shared" si="694"/>
        <v>-2.4151473054086603E-2</v>
      </c>
      <c r="CI482" s="18">
        <f t="shared" si="694"/>
        <v>3.1195261889582548E-2</v>
      </c>
      <c r="CJ482" s="18">
        <f t="shared" si="694"/>
        <v>-6.1162568681696339E-3</v>
      </c>
      <c r="CK482" s="16"/>
      <c r="CL482" s="18">
        <f t="shared" si="694"/>
        <v>-2.9115654713815275E-2</v>
      </c>
      <c r="CM482" s="18">
        <f t="shared" si="694"/>
        <v>-3.9404664833492475E-2</v>
      </c>
      <c r="CN482" s="18">
        <f t="shared" si="694"/>
        <v>-2.3741586147859151E-2</v>
      </c>
      <c r="CO482" s="18">
        <f t="shared" si="694"/>
        <v>-3.0240737969796316E-2</v>
      </c>
      <c r="CP482" s="18">
        <f t="shared" si="694"/>
        <v>-5.3672410055735309E-2</v>
      </c>
      <c r="CQ482" s="18">
        <f t="shared" si="694"/>
        <v>-3.0251556657097112E-2</v>
      </c>
      <c r="CR482" s="18">
        <f t="shared" si="694"/>
        <v>-6.1162568681696339E-3</v>
      </c>
      <c r="CS482" s="16"/>
      <c r="CT482" s="18">
        <f t="shared" ref="CT482:CZ482" si="695">CT238/CT237-1</f>
        <v>-2.3140933740572356E-2</v>
      </c>
      <c r="CU482" s="18">
        <f t="shared" si="695"/>
        <v>-3.3493261355123316E-2</v>
      </c>
      <c r="CV482" s="18">
        <f t="shared" si="695"/>
        <v>-1.7733793717311652E-2</v>
      </c>
      <c r="CW482" s="18">
        <f t="shared" si="695"/>
        <v>-2.4272940641536067E-2</v>
      </c>
      <c r="CX482" s="18">
        <f t="shared" si="695"/>
        <v>-4.7848808792979591E-2</v>
      </c>
      <c r="CY482" s="18">
        <f t="shared" si="695"/>
        <v>6.1538956748568019E-3</v>
      </c>
      <c r="CZ482" s="18">
        <f t="shared" si="695"/>
        <v>6.1538956748568019E-3</v>
      </c>
    </row>
    <row r="483" spans="40:104" x14ac:dyDescent="0.25">
      <c r="AO483" s="78">
        <v>42947</v>
      </c>
      <c r="AP483" s="16">
        <f t="shared" ref="AP483:CR483" si="696">AP239/AP238-1</f>
        <v>-5.7832624453363679E-2</v>
      </c>
      <c r="AQ483" s="16">
        <f t="shared" si="696"/>
        <v>-2.3654741433544402E-2</v>
      </c>
      <c r="AR483" s="16">
        <f t="shared" si="696"/>
        <v>-4.3211638506514438E-2</v>
      </c>
      <c r="AS483" s="16">
        <f t="shared" si="696"/>
        <v>-3.9112919524123879E-2</v>
      </c>
      <c r="AT483" s="16">
        <f t="shared" si="696"/>
        <v>-6.59967845659164E-2</v>
      </c>
      <c r="AU483" s="16">
        <f t="shared" si="696"/>
        <v>-2.0912311229880021E-2</v>
      </c>
      <c r="AV483" s="16">
        <f t="shared" si="696"/>
        <v>-1.9167238047746671E-2</v>
      </c>
      <c r="AW483" s="16"/>
      <c r="AX483" s="16">
        <f t="shared" si="696"/>
        <v>6.1382537704417706E-2</v>
      </c>
      <c r="AY483" s="16">
        <f t="shared" si="696"/>
        <v>3.6275808212940408E-2</v>
      </c>
      <c r="AZ483" s="16">
        <f t="shared" si="696"/>
        <v>1.5518459168007537E-2</v>
      </c>
      <c r="BA483" s="16">
        <f t="shared" si="696"/>
        <v>1.9868767922874397E-2</v>
      </c>
      <c r="BB483" s="16">
        <f t="shared" si="696"/>
        <v>-8.665296978486281E-3</v>
      </c>
      <c r="BC483" s="16">
        <f t="shared" si="696"/>
        <v>3.9186575741982921E-2</v>
      </c>
      <c r="BD483" s="16">
        <f t="shared" si="696"/>
        <v>4.103876594451572E-2</v>
      </c>
      <c r="BE483" s="16"/>
      <c r="BF483" s="16">
        <f t="shared" si="696"/>
        <v>2.4227844838695889E-2</v>
      </c>
      <c r="BG483" s="16">
        <f t="shared" si="696"/>
        <v>-3.5005939466538516E-2</v>
      </c>
      <c r="BH483" s="16">
        <f t="shared" si="696"/>
        <v>-2.003071854078009E-2</v>
      </c>
      <c r="BI483" s="16">
        <f t="shared" si="696"/>
        <v>-1.5832696430846838E-2</v>
      </c>
      <c r="BJ483" s="16">
        <f t="shared" si="696"/>
        <v>-4.3367899583536484E-2</v>
      </c>
      <c r="BK483" s="16">
        <f t="shared" si="696"/>
        <v>2.8088733771196583E-3</v>
      </c>
      <c r="BL483" s="16">
        <f t="shared" si="696"/>
        <v>4.5962259215419632E-3</v>
      </c>
      <c r="BM483" s="16"/>
      <c r="BN483" s="16">
        <f t="shared" si="696"/>
        <v>4.5163215028100945E-2</v>
      </c>
      <c r="BO483" s="16">
        <f t="shared" si="696"/>
        <v>-1.5281316679089607E-2</v>
      </c>
      <c r="BP483" s="16">
        <f t="shared" si="696"/>
        <v>2.0440149420758669E-2</v>
      </c>
      <c r="BQ483" s="16">
        <f t="shared" si="696"/>
        <v>4.2838303091321528E-3</v>
      </c>
      <c r="BR483" s="16">
        <f t="shared" si="696"/>
        <v>-2.3814196510329233E-2</v>
      </c>
      <c r="BS483" s="16">
        <f t="shared" si="696"/>
        <v>2.3306436589411117E-2</v>
      </c>
      <c r="BT483" s="16">
        <f t="shared" si="696"/>
        <v>2.5130322886908862E-2</v>
      </c>
      <c r="BU483" s="16"/>
      <c r="BV483" s="16">
        <f t="shared" si="696"/>
        <v>4.0705011357581533E-2</v>
      </c>
      <c r="BW483" s="16">
        <f t="shared" si="696"/>
        <v>-1.9481690730994927E-2</v>
      </c>
      <c r="BX483" s="16">
        <f t="shared" si="696"/>
        <v>1.6087403405323997E-2</v>
      </c>
      <c r="BY483" s="16">
        <f t="shared" si="696"/>
        <v>-4.2655573851204664E-3</v>
      </c>
      <c r="BZ483" s="16">
        <f t="shared" si="696"/>
        <v>-2.7978173073654355E-2</v>
      </c>
      <c r="CA483" s="16">
        <f t="shared" si="696"/>
        <v>1.8941464261575947E-2</v>
      </c>
      <c r="CB483" s="16">
        <f t="shared" si="696"/>
        <v>2.075757066740791E-2</v>
      </c>
      <c r="CC483" s="16"/>
      <c r="CD483" s="16">
        <f t="shared" si="696"/>
        <v>2.1358976800279317E-2</v>
      </c>
      <c r="CE483" s="16">
        <f t="shared" si="696"/>
        <v>8.7410406919834482E-3</v>
      </c>
      <c r="CF483" s="16">
        <f t="shared" si="696"/>
        <v>4.5333937220647824E-2</v>
      </c>
      <c r="CG483" s="16">
        <f t="shared" si="696"/>
        <v>2.4395147343055257E-2</v>
      </c>
      <c r="CH483" s="16">
        <f t="shared" si="696"/>
        <v>2.878348232377137E-2</v>
      </c>
      <c r="CI483" s="16">
        <f t="shared" si="696"/>
        <v>4.8270147887106596E-2</v>
      </c>
      <c r="CJ483" s="16">
        <f t="shared" si="696"/>
        <v>1.7823461597452628E-3</v>
      </c>
      <c r="CK483" s="16"/>
      <c r="CL483" s="16">
        <f t="shared" si="696"/>
        <v>2.1358976800279317E-2</v>
      </c>
      <c r="CM483" s="16">
        <f t="shared" si="696"/>
        <v>-3.770889333708316E-2</v>
      </c>
      <c r="CN483" s="16">
        <f t="shared" si="696"/>
        <v>-2.8010057067607841E-3</v>
      </c>
      <c r="CO483" s="16">
        <f t="shared" si="696"/>
        <v>-2.2775618090597916E-2</v>
      </c>
      <c r="CP483" s="16">
        <f t="shared" si="696"/>
        <v>-1.8589354664551694E-2</v>
      </c>
      <c r="CQ483" s="16">
        <f t="shared" si="696"/>
        <v>-4.6047431556073493E-2</v>
      </c>
      <c r="CR483" s="16">
        <f t="shared" si="696"/>
        <v>1.7823461597452628E-3</v>
      </c>
      <c r="CS483" s="16"/>
      <c r="CT483" s="16">
        <f t="shared" ref="CT483:CZ483" si="697">CT239/CT238-1</f>
        <v>1.9541800387658625E-2</v>
      </c>
      <c r="CU483" s="16">
        <f t="shared" si="697"/>
        <v>-3.9420977668667367E-2</v>
      </c>
      <c r="CV483" s="16">
        <f t="shared" si="697"/>
        <v>-4.5751972812019259E-3</v>
      </c>
      <c r="CW483" s="16">
        <f t="shared" si="697"/>
        <v>-2.4514271332974014E-2</v>
      </c>
      <c r="CX483" s="16">
        <f t="shared" si="697"/>
        <v>-2.0335456002384289E-2</v>
      </c>
      <c r="CY483" s="16">
        <f t="shared" si="697"/>
        <v>-1.7791750539204454E-3</v>
      </c>
      <c r="CZ483" s="16">
        <f t="shared" si="697"/>
        <v>-1.7791750539204454E-3</v>
      </c>
    </row>
    <row r="484" spans="40:104" x14ac:dyDescent="0.25">
      <c r="AO484" s="78">
        <v>42978</v>
      </c>
      <c r="AP484" s="18">
        <f t="shared" ref="AP484:CR484" si="698">AP240/AP239-1</f>
        <v>-1.305984384139991E-2</v>
      </c>
      <c r="AQ484" s="18">
        <f t="shared" si="698"/>
        <v>-7.3456763606685183E-3</v>
      </c>
      <c r="AR484" s="18">
        <f t="shared" si="698"/>
        <v>-3.4192393563784673E-2</v>
      </c>
      <c r="AS484" s="18">
        <f t="shared" si="698"/>
        <v>-1.1147255952214108E-2</v>
      </c>
      <c r="AT484" s="18">
        <f t="shared" si="698"/>
        <v>-4.6844454280550174E-3</v>
      </c>
      <c r="AU484" s="18">
        <f t="shared" si="698"/>
        <v>-1.32819194515853E-2</v>
      </c>
      <c r="AV484" s="18">
        <f t="shared" si="698"/>
        <v>-2.0185249912617942E-2</v>
      </c>
      <c r="AW484" s="16"/>
      <c r="AX484" s="18">
        <f t="shared" si="698"/>
        <v>1.3232660318769351E-2</v>
      </c>
      <c r="AY484" s="18">
        <f t="shared" si="698"/>
        <v>5.7897811180085412E-3</v>
      </c>
      <c r="AZ484" s="18">
        <f t="shared" si="698"/>
        <v>-2.1412189574530505E-2</v>
      </c>
      <c r="BA484" s="18">
        <f t="shared" si="698"/>
        <v>1.9378965150533833E-3</v>
      </c>
      <c r="BB484" s="18">
        <f t="shared" si="698"/>
        <v>8.4862272155830087E-3</v>
      </c>
      <c r="BC484" s="18">
        <f t="shared" si="698"/>
        <v>-2.250142612999495E-4</v>
      </c>
      <c r="BD484" s="18">
        <f t="shared" si="698"/>
        <v>-7.2196941493916089E-3</v>
      </c>
      <c r="BE484" s="16"/>
      <c r="BF484" s="18">
        <f t="shared" si="698"/>
        <v>7.4000346200451261E-3</v>
      </c>
      <c r="BG484" s="18">
        <f t="shared" si="698"/>
        <v>-5.7564525179135684E-3</v>
      </c>
      <c r="BH484" s="18">
        <f t="shared" si="698"/>
        <v>-2.7045383839854109E-2</v>
      </c>
      <c r="BI484" s="18">
        <f t="shared" si="698"/>
        <v>-3.8297114121339515E-3</v>
      </c>
      <c r="BJ484" s="18">
        <f t="shared" si="698"/>
        <v>2.6809241336467338E-3</v>
      </c>
      <c r="BK484" s="18">
        <f t="shared" si="698"/>
        <v>-5.9801714953026108E-3</v>
      </c>
      <c r="BL484" s="18">
        <f t="shared" si="698"/>
        <v>-1.2934586840740336E-2</v>
      </c>
      <c r="BM484" s="16"/>
      <c r="BN484" s="18">
        <f t="shared" si="698"/>
        <v>3.5402903576161604E-2</v>
      </c>
      <c r="BO484" s="18">
        <f t="shared" si="698"/>
        <v>2.1880703342524566E-2</v>
      </c>
      <c r="BP484" s="18">
        <f t="shared" si="698"/>
        <v>2.7797168943594963E-2</v>
      </c>
      <c r="BQ484" s="18">
        <f t="shared" si="698"/>
        <v>2.3861002396332376E-2</v>
      </c>
      <c r="BR484" s="18">
        <f t="shared" si="698"/>
        <v>3.0552615178309317E-2</v>
      </c>
      <c r="BS484" s="18">
        <f t="shared" si="698"/>
        <v>2.1650765610925493E-2</v>
      </c>
      <c r="BT484" s="18">
        <f t="shared" si="698"/>
        <v>1.4503037207226566E-2</v>
      </c>
      <c r="BU484" s="16"/>
      <c r="BV484" s="18">
        <f t="shared" si="698"/>
        <v>1.1272918055102776E-2</v>
      </c>
      <c r="BW484" s="18">
        <f t="shared" si="698"/>
        <v>-1.9341483357340206E-3</v>
      </c>
      <c r="BX484" s="18">
        <f t="shared" si="698"/>
        <v>3.8444344867611946E-3</v>
      </c>
      <c r="BY484" s="18">
        <f t="shared" si="698"/>
        <v>-2.3304923559434476E-2</v>
      </c>
      <c r="BZ484" s="18">
        <f t="shared" si="698"/>
        <v>6.5356652576036289E-3</v>
      </c>
      <c r="CA484" s="18">
        <f t="shared" si="698"/>
        <v>-2.1587273860748102E-3</v>
      </c>
      <c r="CB484" s="18">
        <f t="shared" si="698"/>
        <v>-9.1398785257018611E-3</v>
      </c>
      <c r="CC484" s="16"/>
      <c r="CD484" s="18">
        <f t="shared" si="698"/>
        <v>1.3460703430308474E-2</v>
      </c>
      <c r="CE484" s="18">
        <f t="shared" si="698"/>
        <v>-8.414817165141919E-3</v>
      </c>
      <c r="CF484" s="18">
        <f t="shared" si="698"/>
        <v>-2.6737559966678592E-3</v>
      </c>
      <c r="CG484" s="18">
        <f t="shared" si="698"/>
        <v>-2.9646827079297555E-2</v>
      </c>
      <c r="CH484" s="18">
        <f t="shared" si="698"/>
        <v>-6.4932276949480894E-3</v>
      </c>
      <c r="CI484" s="18">
        <f t="shared" si="698"/>
        <v>-8.6379379725736172E-3</v>
      </c>
      <c r="CJ484" s="18">
        <f t="shared" si="698"/>
        <v>-6.9962541450500071E-3</v>
      </c>
      <c r="CK484" s="16"/>
      <c r="CL484" s="18">
        <f t="shared" si="698"/>
        <v>1.3460703430308474E-2</v>
      </c>
      <c r="CM484" s="18">
        <f t="shared" si="698"/>
        <v>2.2506490411333679E-4</v>
      </c>
      <c r="CN484" s="18">
        <f t="shared" si="698"/>
        <v>6.016149098653889E-3</v>
      </c>
      <c r="CO484" s="18">
        <f t="shared" si="698"/>
        <v>-2.1191943802810753E-2</v>
      </c>
      <c r="CP484" s="18">
        <f t="shared" si="698"/>
        <v>2.1633975716597309E-3</v>
      </c>
      <c r="CQ484" s="18">
        <f t="shared" si="698"/>
        <v>8.7132020716109704E-3</v>
      </c>
      <c r="CR484" s="18">
        <f t="shared" si="698"/>
        <v>-6.9962541450500071E-3</v>
      </c>
      <c r="CS484" s="16"/>
      <c r="CT484" s="18">
        <f t="shared" ref="CT484:CZ484" si="699">CT240/CT239-1</f>
        <v>2.0601088022830449E-2</v>
      </c>
      <c r="CU484" s="18">
        <f t="shared" si="699"/>
        <v>7.2721971888896064E-3</v>
      </c>
      <c r="CV484" s="18">
        <f t="shared" si="699"/>
        <v>1.3104082736868472E-2</v>
      </c>
      <c r="CW484" s="18">
        <f t="shared" si="699"/>
        <v>-1.4295706050472812E-2</v>
      </c>
      <c r="CX484" s="18">
        <f t="shared" si="699"/>
        <v>9.2241864695317144E-3</v>
      </c>
      <c r="CY484" s="18">
        <f t="shared" si="699"/>
        <v>7.0455465795111749E-3</v>
      </c>
      <c r="CZ484" s="18">
        <f t="shared" si="699"/>
        <v>7.0455465795111749E-3</v>
      </c>
    </row>
    <row r="485" spans="40:104" x14ac:dyDescent="0.25">
      <c r="AO485" s="78">
        <v>43007</v>
      </c>
      <c r="AP485" s="16">
        <f t="shared" ref="AP485:CR485" si="700">AP241/AP240-1</f>
        <v>2.5962814549483904E-2</v>
      </c>
      <c r="AQ485" s="16">
        <f t="shared" si="700"/>
        <v>1.7656222953089884E-2</v>
      </c>
      <c r="AR485" s="16">
        <f t="shared" si="700"/>
        <v>6.199742922906748E-2</v>
      </c>
      <c r="AS485" s="16">
        <f t="shared" si="700"/>
        <v>4.4524481374870195E-3</v>
      </c>
      <c r="AT485" s="16">
        <f t="shared" si="700"/>
        <v>1.5663603122838099E-2</v>
      </c>
      <c r="AU485" s="16">
        <f t="shared" si="700"/>
        <v>2.6680175616345947E-2</v>
      </c>
      <c r="AV485" s="16">
        <f t="shared" si="700"/>
        <v>1.0912658197060221E-2</v>
      </c>
      <c r="AW485" s="16"/>
      <c r="AX485" s="16">
        <f t="shared" si="700"/>
        <v>-2.5305804636676532E-2</v>
      </c>
      <c r="AY485" s="16">
        <f t="shared" si="700"/>
        <v>-8.0963866122591988E-3</v>
      </c>
      <c r="AZ485" s="16">
        <f t="shared" si="700"/>
        <v>3.5122729760344029E-2</v>
      </c>
      <c r="BA485" s="16">
        <f t="shared" si="700"/>
        <v>-2.0966029281911824E-2</v>
      </c>
      <c r="BB485" s="16">
        <f t="shared" si="700"/>
        <v>-1.0038581594371432E-2</v>
      </c>
      <c r="BC485" s="16">
        <f t="shared" si="700"/>
        <v>6.9920766784981048E-4</v>
      </c>
      <c r="BD485" s="16">
        <f t="shared" si="700"/>
        <v>-1.4669300036018074E-2</v>
      </c>
      <c r="BE485" s="16"/>
      <c r="BF485" s="16">
        <f t="shared" si="700"/>
        <v>-1.7349889436979016E-2</v>
      </c>
      <c r="BG485" s="16">
        <f t="shared" si="700"/>
        <v>8.1624731505987036E-3</v>
      </c>
      <c r="BH485" s="16">
        <f t="shared" si="700"/>
        <v>4.3571891249587269E-2</v>
      </c>
      <c r="BI485" s="16">
        <f t="shared" si="700"/>
        <v>-1.2974690782401321E-2</v>
      </c>
      <c r="BJ485" s="16">
        <f t="shared" si="700"/>
        <v>-1.9580480965067926E-3</v>
      </c>
      <c r="BK485" s="16">
        <f t="shared" si="700"/>
        <v>8.8673880822640605E-3</v>
      </c>
      <c r="BL485" s="16">
        <f t="shared" si="700"/>
        <v>-6.6265646531014077E-3</v>
      </c>
      <c r="BM485" s="16"/>
      <c r="BN485" s="16">
        <f t="shared" si="700"/>
        <v>-5.8378134939623294E-2</v>
      </c>
      <c r="BO485" s="16">
        <f t="shared" si="700"/>
        <v>-3.393098108132131E-2</v>
      </c>
      <c r="BP485" s="16">
        <f t="shared" si="700"/>
        <v>-4.1752649352613136E-2</v>
      </c>
      <c r="BQ485" s="16">
        <f t="shared" si="700"/>
        <v>-5.4185612420318274E-2</v>
      </c>
      <c r="BR485" s="16">
        <f t="shared" si="700"/>
        <v>-4.362894375353088E-2</v>
      </c>
      <c r="BS485" s="16">
        <f t="shared" si="700"/>
        <v>-3.3255498215621238E-2</v>
      </c>
      <c r="BT485" s="16">
        <f t="shared" si="700"/>
        <v>-4.8102537375340981E-2</v>
      </c>
      <c r="BU485" s="16"/>
      <c r="BV485" s="16">
        <f t="shared" si="700"/>
        <v>-4.4327117184522757E-3</v>
      </c>
      <c r="BW485" s="16">
        <f t="shared" si="700"/>
        <v>2.1415017158734617E-2</v>
      </c>
      <c r="BX485" s="16">
        <f t="shared" si="700"/>
        <v>1.3145246288249979E-2</v>
      </c>
      <c r="BY485" s="16">
        <f t="shared" si="700"/>
        <v>5.7289900779557756E-2</v>
      </c>
      <c r="BZ485" s="16">
        <f t="shared" si="700"/>
        <v>1.116145916726996E-2</v>
      </c>
      <c r="CA485" s="16">
        <f t="shared" si="700"/>
        <v>2.212919837078875E-2</v>
      </c>
      <c r="CB485" s="16">
        <f t="shared" si="700"/>
        <v>6.4315738107383336E-3</v>
      </c>
      <c r="CC485" s="16"/>
      <c r="CD485" s="16">
        <f t="shared" si="700"/>
        <v>-2.5986842105263253E-2</v>
      </c>
      <c r="CE485" s="16">
        <f t="shared" si="700"/>
        <v>1.0140376592189693E-2</v>
      </c>
      <c r="CF485" s="16">
        <f t="shared" si="700"/>
        <v>1.9618895706463579E-3</v>
      </c>
      <c r="CG485" s="16">
        <f t="shared" si="700"/>
        <v>4.5619264059249209E-2</v>
      </c>
      <c r="CH485" s="16">
        <f t="shared" si="700"/>
        <v>-1.1038256122283374E-2</v>
      </c>
      <c r="CI485" s="16">
        <f t="shared" si="700"/>
        <v>1.0846674489107588E-2</v>
      </c>
      <c r="CJ485" s="16">
        <f t="shared" si="700"/>
        <v>-1.5357769433718693E-2</v>
      </c>
      <c r="CK485" s="16"/>
      <c r="CL485" s="16">
        <f t="shared" si="700"/>
        <v>-2.5986842105263253E-2</v>
      </c>
      <c r="CM485" s="16">
        <f t="shared" si="700"/>
        <v>-6.9871911808494502E-4</v>
      </c>
      <c r="CN485" s="16">
        <f t="shared" si="700"/>
        <v>-8.7894486302307895E-3</v>
      </c>
      <c r="CO485" s="16">
        <f t="shared" si="700"/>
        <v>3.4399469719496478E-2</v>
      </c>
      <c r="CP485" s="16">
        <f t="shared" si="700"/>
        <v>-2.1650099034506987E-2</v>
      </c>
      <c r="CQ485" s="16">
        <f t="shared" si="700"/>
        <v>-1.0730286563577773E-2</v>
      </c>
      <c r="CR485" s="16">
        <f t="shared" si="700"/>
        <v>-1.5357769433718693E-2</v>
      </c>
      <c r="CS485" s="16"/>
      <c r="CT485" s="16">
        <f t="shared" ref="CT485:CZ485" si="701">CT241/CT240-1</f>
        <v>-1.0794857605722963E-2</v>
      </c>
      <c r="CU485" s="16">
        <f t="shared" si="701"/>
        <v>1.4887692057655499E-2</v>
      </c>
      <c r="CV485" s="16">
        <f t="shared" si="701"/>
        <v>6.6707689347333954E-3</v>
      </c>
      <c r="CW485" s="16">
        <f t="shared" si="701"/>
        <v>5.0533318202895972E-2</v>
      </c>
      <c r="CX485" s="16">
        <f t="shared" si="701"/>
        <v>-6.390473011876785E-3</v>
      </c>
      <c r="CY485" s="16">
        <f t="shared" si="701"/>
        <v>1.559730931394876E-2</v>
      </c>
      <c r="CZ485" s="16">
        <f t="shared" si="701"/>
        <v>1.559730931394876E-2</v>
      </c>
    </row>
    <row r="486" spans="40:104" x14ac:dyDescent="0.25">
      <c r="AO486" s="78">
        <v>43039</v>
      </c>
      <c r="AP486" s="18">
        <f t="shared" ref="AP486:CR486" si="702">AP242/AP241-1</f>
        <v>2.5908622811644522E-2</v>
      </c>
      <c r="AQ486" s="18">
        <f t="shared" si="702"/>
        <v>1.1375233883313518E-2</v>
      </c>
      <c r="AR486" s="18">
        <f t="shared" si="702"/>
        <v>1.8089528152297252E-2</v>
      </c>
      <c r="AS486" s="18">
        <f t="shared" si="702"/>
        <v>1.4850995948445078E-2</v>
      </c>
      <c r="AT486" s="18">
        <f t="shared" si="702"/>
        <v>-4.001459498905291E-3</v>
      </c>
      <c r="AU486" s="18">
        <f t="shared" si="702"/>
        <v>-7.1741854636592217E-3</v>
      </c>
      <c r="AV486" s="18">
        <f t="shared" si="702"/>
        <v>3.1053260512154957E-3</v>
      </c>
      <c r="AW486" s="16"/>
      <c r="AX486" s="18">
        <f t="shared" si="702"/>
        <v>-2.5254318206857751E-2</v>
      </c>
      <c r="AY486" s="18">
        <f t="shared" si="702"/>
        <v>-1.4166358099710785E-2</v>
      </c>
      <c r="AZ486" s="18">
        <f t="shared" si="702"/>
        <v>-7.6216287547303807E-3</v>
      </c>
      <c r="BA486" s="18">
        <f t="shared" si="702"/>
        <v>-1.0778374035783411E-2</v>
      </c>
      <c r="BB486" s="18">
        <f t="shared" si="702"/>
        <v>-2.9154723574285835E-2</v>
      </c>
      <c r="BC486" s="18">
        <f t="shared" si="702"/>
        <v>-3.2247324507942765E-2</v>
      </c>
      <c r="BD486" s="18">
        <f t="shared" si="702"/>
        <v>-2.2227415047875843E-2</v>
      </c>
      <c r="BE486" s="16"/>
      <c r="BF486" s="18">
        <f t="shared" si="702"/>
        <v>-1.1247293291567817E-2</v>
      </c>
      <c r="BG486" s="18">
        <f t="shared" si="702"/>
        <v>1.4369927640533575E-2</v>
      </c>
      <c r="BH486" s="18">
        <f t="shared" si="702"/>
        <v>6.6387766320945563E-3</v>
      </c>
      <c r="BI486" s="18">
        <f t="shared" si="702"/>
        <v>3.4366691497731416E-3</v>
      </c>
      <c r="BJ486" s="18">
        <f t="shared" si="702"/>
        <v>-1.5203747201894657E-2</v>
      </c>
      <c r="BK486" s="18">
        <f t="shared" si="702"/>
        <v>-1.8340788587189349E-2</v>
      </c>
      <c r="BL486" s="18">
        <f t="shared" si="702"/>
        <v>-8.1768937532165076E-3</v>
      </c>
      <c r="BM486" s="16"/>
      <c r="BN486" s="18">
        <f t="shared" si="702"/>
        <v>-1.7768111400897735E-2</v>
      </c>
      <c r="BO486" s="18">
        <f t="shared" si="702"/>
        <v>7.6801641143855459E-3</v>
      </c>
      <c r="BP486" s="18">
        <f t="shared" si="702"/>
        <v>-6.5949939404339464E-3</v>
      </c>
      <c r="BQ486" s="18">
        <f t="shared" si="702"/>
        <v>-3.1809896028786033E-3</v>
      </c>
      <c r="BR486" s="18">
        <f t="shared" si="702"/>
        <v>-2.1698472521660461E-2</v>
      </c>
      <c r="BS486" s="18">
        <f t="shared" si="702"/>
        <v>-2.4814825138028018E-2</v>
      </c>
      <c r="BT486" s="18">
        <f t="shared" si="702"/>
        <v>-1.4717961128896562E-2</v>
      </c>
      <c r="BU486" s="16"/>
      <c r="BV486" s="18">
        <f t="shared" si="702"/>
        <v>-1.4633671354449262E-2</v>
      </c>
      <c r="BW486" s="18">
        <f t="shared" si="702"/>
        <v>1.089581318572308E-2</v>
      </c>
      <c r="BX486" s="18">
        <f t="shared" si="702"/>
        <v>-3.4248989053640155E-3</v>
      </c>
      <c r="BY486" s="18">
        <f t="shared" si="702"/>
        <v>3.1911405879101462E-3</v>
      </c>
      <c r="BZ486" s="18">
        <f t="shared" si="702"/>
        <v>-1.8576574810109547E-2</v>
      </c>
      <c r="CA486" s="18">
        <f t="shared" si="702"/>
        <v>-2.170287214579758E-2</v>
      </c>
      <c r="CB486" s="18">
        <f t="shared" si="702"/>
        <v>-1.1573787624115761E-2</v>
      </c>
      <c r="CC486" s="16"/>
      <c r="CD486" s="18">
        <f t="shared" si="702"/>
        <v>7.226026316619949E-3</v>
      </c>
      <c r="CE486" s="18">
        <f t="shared" si="702"/>
        <v>3.0030247128175258E-2</v>
      </c>
      <c r="CF486" s="18">
        <f t="shared" si="702"/>
        <v>1.5438469793824128E-2</v>
      </c>
      <c r="CG486" s="18">
        <f t="shared" si="702"/>
        <v>2.2179738978421293E-2</v>
      </c>
      <c r="CH486" s="18">
        <f t="shared" si="702"/>
        <v>1.8928195856457553E-2</v>
      </c>
      <c r="CI486" s="18">
        <f t="shared" si="702"/>
        <v>-3.1854725039633935E-3</v>
      </c>
      <c r="CJ486" s="18">
        <f t="shared" si="702"/>
        <v>1.0353791535603118E-2</v>
      </c>
      <c r="CK486" s="16"/>
      <c r="CL486" s="18">
        <f t="shared" si="702"/>
        <v>7.226026316619949E-3</v>
      </c>
      <c r="CM486" s="18">
        <f t="shared" si="702"/>
        <v>3.3321865518528782E-2</v>
      </c>
      <c r="CN486" s="18">
        <f t="shared" si="702"/>
        <v>1.8683457939332238E-2</v>
      </c>
      <c r="CO486" s="18">
        <f t="shared" si="702"/>
        <v>2.5446269875400995E-2</v>
      </c>
      <c r="CP486" s="18">
        <f t="shared" si="702"/>
        <v>2.2184335952616818E-2</v>
      </c>
      <c r="CQ486" s="18">
        <f t="shared" si="702"/>
        <v>3.1956521660705395E-3</v>
      </c>
      <c r="CR486" s="18">
        <f t="shared" si="702"/>
        <v>1.0353791535603118E-2</v>
      </c>
      <c r="CS486" s="16"/>
      <c r="CT486" s="18">
        <f t="shared" ref="CT486:CZ486" si="703">CT242/CT241-1</f>
        <v>-3.0957128534444545E-3</v>
      </c>
      <c r="CU486" s="18">
        <f t="shared" si="703"/>
        <v>2.2732704301547058E-2</v>
      </c>
      <c r="CV486" s="18">
        <f t="shared" si="703"/>
        <v>8.2443065721258257E-3</v>
      </c>
      <c r="CW486" s="18">
        <f t="shared" si="703"/>
        <v>1.4937815314039149E-2</v>
      </c>
      <c r="CX486" s="18">
        <f t="shared" si="703"/>
        <v>1.1709308675956542E-2</v>
      </c>
      <c r="CY486" s="18">
        <f t="shared" si="703"/>
        <v>-1.0247689098951018E-2</v>
      </c>
      <c r="CZ486" s="18">
        <f t="shared" si="703"/>
        <v>-1.0247689098951018E-2</v>
      </c>
    </row>
    <row r="487" spans="40:104" x14ac:dyDescent="0.25">
      <c r="AO487" s="78">
        <v>43069</v>
      </c>
      <c r="AP487" s="16">
        <f t="shared" ref="AP487:CR487" si="704">AP243/AP242-1</f>
        <v>1.8350083854619115E-2</v>
      </c>
      <c r="AQ487" s="16">
        <f t="shared" si="704"/>
        <v>4.0952761368175494E-2</v>
      </c>
      <c r="AR487" s="16">
        <f t="shared" si="704"/>
        <v>3.7038402344506061E-2</v>
      </c>
      <c r="AS487" s="16">
        <f t="shared" si="704"/>
        <v>2.8335350331761155E-2</v>
      </c>
      <c r="AT487" s="16">
        <f t="shared" si="704"/>
        <v>3.2897387991354554E-2</v>
      </c>
      <c r="AU487" s="16">
        <f t="shared" si="704"/>
        <v>1.7733741440787654E-2</v>
      </c>
      <c r="AV487" s="16">
        <f t="shared" si="704"/>
        <v>6.4152892396793781E-3</v>
      </c>
      <c r="AW487" s="16"/>
      <c r="AX487" s="16">
        <f t="shared" si="704"/>
        <v>-1.8019425878732287E-2</v>
      </c>
      <c r="AY487" s="16">
        <f t="shared" si="704"/>
        <v>2.2195390241439794E-2</v>
      </c>
      <c r="AZ487" s="16">
        <f t="shared" si="704"/>
        <v>1.8351565720060137E-2</v>
      </c>
      <c r="BA487" s="16">
        <f t="shared" si="704"/>
        <v>9.8053377079778681E-3</v>
      </c>
      <c r="BB487" s="16">
        <f t="shared" si="704"/>
        <v>1.4285170068108144E-2</v>
      </c>
      <c r="BC487" s="16">
        <f t="shared" si="704"/>
        <v>-6.0523627738962027E-4</v>
      </c>
      <c r="BD487" s="16">
        <f t="shared" si="704"/>
        <v>-1.1719736467997954E-2</v>
      </c>
      <c r="BE487" s="16"/>
      <c r="BF487" s="16">
        <f t="shared" si="704"/>
        <v>-3.9341613652428387E-2</v>
      </c>
      <c r="BG487" s="16">
        <f t="shared" si="704"/>
        <v>-2.1713451707307319E-2</v>
      </c>
      <c r="BH487" s="16">
        <f t="shared" si="704"/>
        <v>-3.7603618232630032E-3</v>
      </c>
      <c r="BI487" s="16">
        <f t="shared" si="704"/>
        <v>-1.2121021726125503E-2</v>
      </c>
      <c r="BJ487" s="16">
        <f t="shared" si="704"/>
        <v>-7.7384619896038176E-3</v>
      </c>
      <c r="BK487" s="16">
        <f t="shared" si="704"/>
        <v>-2.2305546216016325E-2</v>
      </c>
      <c r="BL487" s="16">
        <f t="shared" si="704"/>
        <v>-3.3178712243485009E-2</v>
      </c>
      <c r="BM487" s="16"/>
      <c r="BN487" s="16">
        <f t="shared" si="704"/>
        <v>-3.5715555239584917E-2</v>
      </c>
      <c r="BO487" s="16">
        <f t="shared" si="704"/>
        <v>-1.8020854818526222E-2</v>
      </c>
      <c r="BP487" s="16">
        <f t="shared" si="704"/>
        <v>3.7745555177317591E-3</v>
      </c>
      <c r="BQ487" s="16">
        <f t="shared" si="704"/>
        <v>-8.3922176778307156E-3</v>
      </c>
      <c r="BR487" s="16">
        <f t="shared" si="704"/>
        <v>-3.9931157262735884E-3</v>
      </c>
      <c r="BS487" s="16">
        <f t="shared" si="704"/>
        <v>-1.8615184220830416E-2</v>
      </c>
      <c r="BT487" s="16">
        <f t="shared" si="704"/>
        <v>-2.952939161712298E-2</v>
      </c>
      <c r="BU487" s="16"/>
      <c r="BV487" s="16">
        <f t="shared" si="704"/>
        <v>-2.7554581608635442E-2</v>
      </c>
      <c r="BW487" s="16">
        <f t="shared" si="704"/>
        <v>-9.7101266371137918E-3</v>
      </c>
      <c r="BX487" s="16">
        <f t="shared" si="704"/>
        <v>1.2269743554321311E-2</v>
      </c>
      <c r="BY487" s="16">
        <f t="shared" si="704"/>
        <v>8.4632430558155836E-3</v>
      </c>
      <c r="BZ487" s="16">
        <f t="shared" si="704"/>
        <v>4.4363326206002807E-3</v>
      </c>
      <c r="CA487" s="16">
        <f t="shared" si="704"/>
        <v>-1.0309485993604595E-2</v>
      </c>
      <c r="CB487" s="16">
        <f t="shared" si="704"/>
        <v>-2.1316062979853778E-2</v>
      </c>
      <c r="CC487" s="16"/>
      <c r="CD487" s="16">
        <f t="shared" si="704"/>
        <v>-1.7424735683502446E-2</v>
      </c>
      <c r="CE487" s="16">
        <f t="shared" si="704"/>
        <v>-1.4083978046478651E-2</v>
      </c>
      <c r="CF487" s="16">
        <f t="shared" si="704"/>
        <v>7.7988128060675344E-3</v>
      </c>
      <c r="CG487" s="16">
        <f t="shared" si="704"/>
        <v>4.009124624861693E-3</v>
      </c>
      <c r="CH487" s="16">
        <f t="shared" si="704"/>
        <v>-4.4167384995184023E-3</v>
      </c>
      <c r="CI487" s="16">
        <f t="shared" si="704"/>
        <v>-1.4680690189424306E-2</v>
      </c>
      <c r="CJ487" s="16">
        <f t="shared" si="704"/>
        <v>-1.1121231163157552E-2</v>
      </c>
      <c r="CK487" s="16"/>
      <c r="CL487" s="16">
        <f t="shared" si="704"/>
        <v>-1.7424735683502446E-2</v>
      </c>
      <c r="CM487" s="16">
        <f t="shared" si="704"/>
        <v>6.0560281017996154E-4</v>
      </c>
      <c r="CN487" s="16">
        <f t="shared" si="704"/>
        <v>2.2814434642322912E-2</v>
      </c>
      <c r="CO487" s="16">
        <f t="shared" si="704"/>
        <v>1.8968282290011462E-2</v>
      </c>
      <c r="CP487" s="16">
        <f t="shared" si="704"/>
        <v>1.0416878658228601E-2</v>
      </c>
      <c r="CQ487" s="16">
        <f t="shared" si="704"/>
        <v>1.4899424017425167E-2</v>
      </c>
      <c r="CR487" s="16">
        <f t="shared" si="704"/>
        <v>-1.1121231163157552E-2</v>
      </c>
      <c r="CS487" s="16"/>
      <c r="CT487" s="16">
        <f t="shared" ref="CT487:CZ487" si="705">CT243/CT242-1</f>
        <v>-6.3743956478702346E-3</v>
      </c>
      <c r="CU487" s="16">
        <f t="shared" si="705"/>
        <v>1.1858717512087891E-2</v>
      </c>
      <c r="CV487" s="16">
        <f t="shared" si="705"/>
        <v>3.4317316616471416E-2</v>
      </c>
      <c r="CW487" s="16">
        <f t="shared" si="705"/>
        <v>3.0427909265926756E-2</v>
      </c>
      <c r="CX487" s="16">
        <f t="shared" si="705"/>
        <v>2.1780333950055519E-2</v>
      </c>
      <c r="CY487" s="16">
        <f t="shared" si="705"/>
        <v>1.1246303908656996E-2</v>
      </c>
      <c r="CZ487" s="16">
        <f t="shared" si="705"/>
        <v>1.1246303908656996E-2</v>
      </c>
    </row>
    <row r="488" spans="40:104" x14ac:dyDescent="0.25">
      <c r="AO488" s="78">
        <v>43098</v>
      </c>
      <c r="AP488" s="18">
        <f t="shared" ref="AP488:CR488" si="706">AP244/AP243-1</f>
        <v>-1.3776025388277047E-2</v>
      </c>
      <c r="AQ488" s="18">
        <f t="shared" si="706"/>
        <v>-6.0385741694436446E-3</v>
      </c>
      <c r="AR488" s="18">
        <f t="shared" si="706"/>
        <v>-1.5773851841319519E-2</v>
      </c>
      <c r="AS488" s="18">
        <f t="shared" si="706"/>
        <v>-1.5339663988312435E-2</v>
      </c>
      <c r="AT488" s="18">
        <f t="shared" si="706"/>
        <v>-4.0078028019153722E-3</v>
      </c>
      <c r="AU488" s="18">
        <f t="shared" si="706"/>
        <v>1.1502805940532657E-2</v>
      </c>
      <c r="AV488" s="18">
        <f t="shared" si="706"/>
        <v>1.7785390050413685E-2</v>
      </c>
      <c r="AW488" s="16"/>
      <c r="AX488" s="18">
        <f t="shared" si="706"/>
        <v>1.3968455181492256E-2</v>
      </c>
      <c r="AY488" s="18">
        <f t="shared" si="706"/>
        <v>7.8455314594025882E-3</v>
      </c>
      <c r="AZ488" s="18">
        <f t="shared" si="706"/>
        <v>-2.0257330023122355E-3</v>
      </c>
      <c r="BA488" s="18">
        <f t="shared" si="706"/>
        <v>-1.5854802157401204E-3</v>
      </c>
      <c r="BB488" s="18">
        <f t="shared" si="706"/>
        <v>9.904669565762303E-3</v>
      </c>
      <c r="BC488" s="18">
        <f t="shared" si="706"/>
        <v>2.5631937551266804E-2</v>
      </c>
      <c r="BD488" s="18">
        <f t="shared" si="706"/>
        <v>3.2002279655710675E-2</v>
      </c>
      <c r="BE488" s="16"/>
      <c r="BF488" s="18">
        <f t="shared" si="706"/>
        <v>6.0752600780233923E-3</v>
      </c>
      <c r="BG488" s="18">
        <f t="shared" si="706"/>
        <v>-7.7844582473287627E-3</v>
      </c>
      <c r="BH488" s="18">
        <f t="shared" si="706"/>
        <v>-9.7944220156642725E-3</v>
      </c>
      <c r="BI488" s="18">
        <f t="shared" si="706"/>
        <v>-9.357596358527398E-3</v>
      </c>
      <c r="BJ488" s="18">
        <f t="shared" si="706"/>
        <v>2.0431088317449664E-3</v>
      </c>
      <c r="BK488" s="18">
        <f t="shared" si="706"/>
        <v>1.7647948556271942E-2</v>
      </c>
      <c r="BL488" s="18">
        <f t="shared" si="706"/>
        <v>2.3968700998582726E-2</v>
      </c>
      <c r="BM488" s="16"/>
      <c r="BN488" s="18">
        <f t="shared" si="706"/>
        <v>1.6026653905537591E-2</v>
      </c>
      <c r="BO488" s="18">
        <f t="shared" si="706"/>
        <v>2.0298449261686446E-3</v>
      </c>
      <c r="BP488" s="18">
        <f t="shared" si="706"/>
        <v>9.8913015977972751E-3</v>
      </c>
      <c r="BQ488" s="18">
        <f t="shared" si="706"/>
        <v>4.4114643145731769E-4</v>
      </c>
      <c r="BR488" s="18">
        <f t="shared" si="706"/>
        <v>1.1954619435194269E-2</v>
      </c>
      <c r="BS488" s="18">
        <f t="shared" si="706"/>
        <v>2.7713811335821736E-2</v>
      </c>
      <c r="BT488" s="18">
        <f t="shared" si="706"/>
        <v>3.4097084246864418E-2</v>
      </c>
      <c r="BU488" s="16"/>
      <c r="BV488" s="18">
        <f t="shared" si="706"/>
        <v>1.5578635014836584E-2</v>
      </c>
      <c r="BW488" s="18">
        <f t="shared" si="706"/>
        <v>1.5879979550805778E-3</v>
      </c>
      <c r="BX488" s="18">
        <f t="shared" si="706"/>
        <v>9.4459881023971626E-3</v>
      </c>
      <c r="BY488" s="18">
        <f t="shared" si="706"/>
        <v>-4.4095190709692034E-4</v>
      </c>
      <c r="BZ488" s="18">
        <f t="shared" si="706"/>
        <v>1.1508396115858854E-2</v>
      </c>
      <c r="CA488" s="18">
        <f t="shared" si="706"/>
        <v>2.7260638970763473E-2</v>
      </c>
      <c r="CB488" s="18">
        <f t="shared" si="706"/>
        <v>3.3641097165442391E-2</v>
      </c>
      <c r="CC488" s="16"/>
      <c r="CD488" s="18">
        <f t="shared" si="706"/>
        <v>-1.1371996076508184E-2</v>
      </c>
      <c r="CE488" s="18">
        <f t="shared" si="706"/>
        <v>-9.8075292294875771E-3</v>
      </c>
      <c r="CF488" s="18">
        <f t="shared" si="706"/>
        <v>-2.0389430491937199E-3</v>
      </c>
      <c r="CG488" s="18">
        <f t="shared" si="706"/>
        <v>-1.1813394796168164E-2</v>
      </c>
      <c r="CH488" s="18">
        <f t="shared" si="706"/>
        <v>-1.1377459801668821E-2</v>
      </c>
      <c r="CI488" s="18">
        <f t="shared" si="706"/>
        <v>1.5573022345036547E-2</v>
      </c>
      <c r="CJ488" s="18">
        <f t="shared" si="706"/>
        <v>6.2111385880332382E-3</v>
      </c>
      <c r="CK488" s="16"/>
      <c r="CL488" s="18">
        <f t="shared" si="706"/>
        <v>-1.1371996076508184E-2</v>
      </c>
      <c r="CM488" s="18">
        <f t="shared" si="706"/>
        <v>-2.4991360558120013E-2</v>
      </c>
      <c r="CN488" s="18">
        <f t="shared" si="706"/>
        <v>-1.7341899604189304E-2</v>
      </c>
      <c r="CO488" s="18">
        <f t="shared" si="706"/>
        <v>-2.6966467736576738E-2</v>
      </c>
      <c r="CP488" s="18">
        <f t="shared" si="706"/>
        <v>-2.653721746613058E-2</v>
      </c>
      <c r="CQ488" s="18">
        <f t="shared" si="706"/>
        <v>-1.5334222160684696E-2</v>
      </c>
      <c r="CR488" s="18">
        <f t="shared" si="706"/>
        <v>6.2111385880332382E-3</v>
      </c>
      <c r="CS488" s="16"/>
      <c r="CT488" s="18">
        <f t="shared" ref="CT488:CZ488" si="707">CT244/CT243-1</f>
        <v>-1.7474597517589507E-2</v>
      </c>
      <c r="CU488" s="18">
        <f t="shared" si="707"/>
        <v>-3.1009892406814177E-2</v>
      </c>
      <c r="CV488" s="18">
        <f t="shared" si="707"/>
        <v>-2.3407650033842042E-2</v>
      </c>
      <c r="CW488" s="18">
        <f t="shared" si="707"/>
        <v>-3.2972807646679869E-2</v>
      </c>
      <c r="CX488" s="18">
        <f t="shared" si="707"/>
        <v>-3.2546207051651344E-2</v>
      </c>
      <c r="CY488" s="18">
        <f t="shared" si="707"/>
        <v>-6.1727984811905667E-3</v>
      </c>
      <c r="CZ488" s="18">
        <f t="shared" si="707"/>
        <v>-6.1727984811905667E-3</v>
      </c>
    </row>
    <row r="490" spans="40:104" x14ac:dyDescent="0.25">
      <c r="AW490" s="138"/>
      <c r="BE490" s="138"/>
      <c r="BM490" s="138"/>
      <c r="BU490" s="138"/>
      <c r="CC490" s="138"/>
      <c r="CK490" s="138"/>
      <c r="CZ490" s="138"/>
    </row>
    <row r="491" spans="40:104" x14ac:dyDescent="0.25">
      <c r="AN491" s="17"/>
      <c r="AO491" s="137"/>
    </row>
    <row r="492" spans="40:104" x14ac:dyDescent="0.25">
      <c r="AN492" s="17"/>
      <c r="AO492" s="78"/>
    </row>
    <row r="493" spans="40:104" x14ac:dyDescent="0.25">
      <c r="AN493" s="17"/>
      <c r="AO493" s="78"/>
    </row>
    <row r="494" spans="40:104" x14ac:dyDescent="0.25">
      <c r="AN494" s="17"/>
      <c r="AO494" s="78"/>
    </row>
    <row r="495" spans="40:104" x14ac:dyDescent="0.25">
      <c r="AN495" s="17"/>
      <c r="AO495" s="78"/>
    </row>
    <row r="496" spans="40:104" x14ac:dyDescent="0.25">
      <c r="AN496" s="17"/>
      <c r="AO496" s="78"/>
    </row>
    <row r="497" spans="40:41" x14ac:dyDescent="0.25">
      <c r="AN497" s="17"/>
      <c r="AO497" s="78"/>
    </row>
    <row r="498" spans="40:41" x14ac:dyDescent="0.25">
      <c r="AN498" s="17"/>
      <c r="AO498" s="78"/>
    </row>
    <row r="499" spans="40:41" x14ac:dyDescent="0.25">
      <c r="AN499" s="17"/>
      <c r="AO499" s="78"/>
    </row>
    <row r="500" spans="40:41" x14ac:dyDescent="0.25">
      <c r="AN500" s="17"/>
      <c r="AO500" s="78"/>
    </row>
    <row r="501" spans="40:41" x14ac:dyDescent="0.25">
      <c r="AN501" s="17"/>
      <c r="AO501" s="78"/>
    </row>
    <row r="502" spans="40:41" x14ac:dyDescent="0.25">
      <c r="AN502" s="17"/>
      <c r="AO502" s="78"/>
    </row>
    <row r="503" spans="40:41" x14ac:dyDescent="0.25">
      <c r="AN503" s="17"/>
      <c r="AO503" s="78"/>
    </row>
    <row r="504" spans="40:41" x14ac:dyDescent="0.25">
      <c r="AN504" s="17"/>
      <c r="AO504" s="78"/>
    </row>
    <row r="505" spans="40:41" x14ac:dyDescent="0.25">
      <c r="AN505" s="17"/>
      <c r="AO505" s="78"/>
    </row>
    <row r="506" spans="40:41" x14ac:dyDescent="0.25">
      <c r="AN506" s="17"/>
      <c r="AO506" s="78"/>
    </row>
    <row r="507" spans="40:41" x14ac:dyDescent="0.25">
      <c r="AN507" s="17"/>
      <c r="AO507" s="78"/>
    </row>
    <row r="508" spans="40:41" x14ac:dyDescent="0.25">
      <c r="AN508" s="17"/>
      <c r="AO508" s="78"/>
    </row>
    <row r="509" spans="40:41" x14ac:dyDescent="0.25">
      <c r="AN509" s="17"/>
      <c r="AO509" s="78"/>
    </row>
    <row r="510" spans="40:41" x14ac:dyDescent="0.25">
      <c r="AN510" s="17"/>
      <c r="AO510" s="78"/>
    </row>
    <row r="511" spans="40:41" x14ac:dyDescent="0.25">
      <c r="AN511" s="17"/>
      <c r="AO511" s="78"/>
    </row>
    <row r="512" spans="40:41" x14ac:dyDescent="0.25">
      <c r="AN512" s="17"/>
      <c r="AO512" s="78"/>
    </row>
    <row r="513" spans="40:41" x14ac:dyDescent="0.25">
      <c r="AN513" s="17"/>
      <c r="AO513" s="78"/>
    </row>
    <row r="514" spans="40:41" x14ac:dyDescent="0.25">
      <c r="AN514" s="17"/>
      <c r="AO514" s="78"/>
    </row>
    <row r="515" spans="40:41" x14ac:dyDescent="0.25">
      <c r="AN515" s="17"/>
      <c r="AO515" s="78"/>
    </row>
    <row r="516" spans="40:41" x14ac:dyDescent="0.25">
      <c r="AN516" s="17"/>
      <c r="AO516" s="78"/>
    </row>
    <row r="517" spans="40:41" x14ac:dyDescent="0.25">
      <c r="AN517" s="17"/>
      <c r="AO517" s="78"/>
    </row>
    <row r="518" spans="40:41" x14ac:dyDescent="0.25">
      <c r="AN518" s="17"/>
      <c r="AO518" s="78"/>
    </row>
    <row r="519" spans="40:41" x14ac:dyDescent="0.25">
      <c r="AN519" s="17"/>
      <c r="AO519" s="78"/>
    </row>
    <row r="520" spans="40:41" x14ac:dyDescent="0.25">
      <c r="AN520" s="17"/>
      <c r="AO520" s="78"/>
    </row>
    <row r="521" spans="40:41" x14ac:dyDescent="0.25">
      <c r="AN521" s="17"/>
      <c r="AO521" s="78"/>
    </row>
    <row r="522" spans="40:41" x14ac:dyDescent="0.25">
      <c r="AN522" s="17"/>
      <c r="AO522" s="78"/>
    </row>
    <row r="523" spans="40:41" x14ac:dyDescent="0.25">
      <c r="AN523" s="17"/>
      <c r="AO523" s="78"/>
    </row>
    <row r="524" spans="40:41" x14ac:dyDescent="0.25">
      <c r="AN524" s="17"/>
      <c r="AO524" s="78"/>
    </row>
    <row r="525" spans="40:41" x14ac:dyDescent="0.25">
      <c r="AN525" s="17"/>
      <c r="AO525" s="78"/>
    </row>
    <row r="526" spans="40:41" x14ac:dyDescent="0.25">
      <c r="AN526" s="17"/>
      <c r="AO526" s="78"/>
    </row>
    <row r="527" spans="40:41" x14ac:dyDescent="0.25">
      <c r="AN527" s="17"/>
      <c r="AO527" s="78"/>
    </row>
    <row r="528" spans="40:41" x14ac:dyDescent="0.25">
      <c r="AN528" s="17"/>
      <c r="AO528" s="78"/>
    </row>
    <row r="529" spans="40:41" x14ac:dyDescent="0.25">
      <c r="AN529" s="17"/>
      <c r="AO529" s="78"/>
    </row>
    <row r="530" spans="40:41" x14ac:dyDescent="0.25">
      <c r="AN530" s="17"/>
      <c r="AO530" s="78"/>
    </row>
    <row r="531" spans="40:41" x14ac:dyDescent="0.25">
      <c r="AN531" s="17"/>
      <c r="AO531" s="78"/>
    </row>
    <row r="532" spans="40:41" x14ac:dyDescent="0.25">
      <c r="AN532" s="17"/>
      <c r="AO532" s="78"/>
    </row>
    <row r="533" spans="40:41" x14ac:dyDescent="0.25">
      <c r="AN533" s="17"/>
      <c r="AO533" s="78"/>
    </row>
    <row r="534" spans="40:41" x14ac:dyDescent="0.25">
      <c r="AN534" s="17"/>
      <c r="AO534" s="78"/>
    </row>
    <row r="535" spans="40:41" x14ac:dyDescent="0.25">
      <c r="AN535" s="17"/>
      <c r="AO535" s="78"/>
    </row>
    <row r="536" spans="40:41" x14ac:dyDescent="0.25">
      <c r="AN536" s="17"/>
      <c r="AO536" s="78"/>
    </row>
    <row r="537" spans="40:41" x14ac:dyDescent="0.25">
      <c r="AN537" s="17"/>
      <c r="AO537" s="78"/>
    </row>
    <row r="538" spans="40:41" x14ac:dyDescent="0.25">
      <c r="AN538" s="17"/>
      <c r="AO538" s="78"/>
    </row>
    <row r="539" spans="40:41" x14ac:dyDescent="0.25">
      <c r="AN539" s="17"/>
      <c r="AO539" s="78"/>
    </row>
    <row r="540" spans="40:41" x14ac:dyDescent="0.25">
      <c r="AN540" s="17"/>
      <c r="AO540" s="78"/>
    </row>
    <row r="541" spans="40:41" x14ac:dyDescent="0.25">
      <c r="AN541" s="17"/>
      <c r="AO541" s="78"/>
    </row>
    <row r="542" spans="40:41" x14ac:dyDescent="0.25">
      <c r="AN542" s="17"/>
      <c r="AO542" s="78"/>
    </row>
    <row r="543" spans="40:41" x14ac:dyDescent="0.25">
      <c r="AN543" s="17"/>
      <c r="AO543" s="78"/>
    </row>
    <row r="544" spans="40:41" x14ac:dyDescent="0.25">
      <c r="AN544" s="17"/>
      <c r="AO544" s="78"/>
    </row>
    <row r="545" spans="40:41" x14ac:dyDescent="0.25">
      <c r="AN545" s="17"/>
      <c r="AO545" s="78"/>
    </row>
    <row r="546" spans="40:41" x14ac:dyDescent="0.25">
      <c r="AN546" s="17"/>
      <c r="AO546" s="78"/>
    </row>
    <row r="547" spans="40:41" x14ac:dyDescent="0.25">
      <c r="AN547" s="17"/>
      <c r="AO547" s="78"/>
    </row>
    <row r="548" spans="40:41" x14ac:dyDescent="0.25">
      <c r="AN548" s="17"/>
      <c r="AO548" s="78"/>
    </row>
    <row r="549" spans="40:41" x14ac:dyDescent="0.25">
      <c r="AN549" s="17"/>
      <c r="AO549" s="78"/>
    </row>
    <row r="550" spans="40:41" x14ac:dyDescent="0.25">
      <c r="AN550" s="17"/>
      <c r="AO550" s="78"/>
    </row>
    <row r="551" spans="40:41" x14ac:dyDescent="0.25">
      <c r="AO551" s="78"/>
    </row>
    <row r="552" spans="40:41" x14ac:dyDescent="0.25">
      <c r="AO552" s="78"/>
    </row>
    <row r="553" spans="40:41" x14ac:dyDescent="0.25">
      <c r="AO553" s="78"/>
    </row>
    <row r="554" spans="40:41" x14ac:dyDescent="0.25">
      <c r="AO554" s="78"/>
    </row>
    <row r="555" spans="40:41" x14ac:dyDescent="0.25">
      <c r="AO555" s="78"/>
    </row>
    <row r="556" spans="40:41" x14ac:dyDescent="0.25">
      <c r="AO556" s="78"/>
    </row>
    <row r="557" spans="40:41" x14ac:dyDescent="0.25">
      <c r="AO557" s="78"/>
    </row>
    <row r="558" spans="40:41" x14ac:dyDescent="0.25">
      <c r="AO558" s="78"/>
    </row>
    <row r="559" spans="40:41" x14ac:dyDescent="0.25">
      <c r="AO559" s="78"/>
    </row>
    <row r="560" spans="40:41" x14ac:dyDescent="0.25">
      <c r="AO560" s="78"/>
    </row>
    <row r="561" spans="41:41" x14ac:dyDescent="0.25">
      <c r="AO561" s="78"/>
    </row>
    <row r="562" spans="41:41" x14ac:dyDescent="0.25">
      <c r="AO562" s="78"/>
    </row>
    <row r="563" spans="41:41" x14ac:dyDescent="0.25">
      <c r="AO563" s="78"/>
    </row>
    <row r="564" spans="41:41" x14ac:dyDescent="0.25">
      <c r="AO564" s="78"/>
    </row>
    <row r="565" spans="41:41" x14ac:dyDescent="0.25">
      <c r="AO565" s="78"/>
    </row>
    <row r="566" spans="41:41" x14ac:dyDescent="0.25">
      <c r="AO566" s="78"/>
    </row>
    <row r="567" spans="41:41" x14ac:dyDescent="0.25">
      <c r="AO567" s="78"/>
    </row>
    <row r="568" spans="41:41" x14ac:dyDescent="0.25">
      <c r="AO568" s="78"/>
    </row>
    <row r="569" spans="41:41" x14ac:dyDescent="0.25">
      <c r="AO569" s="78"/>
    </row>
    <row r="570" spans="41:41" x14ac:dyDescent="0.25">
      <c r="AO570" s="78"/>
    </row>
    <row r="571" spans="41:41" x14ac:dyDescent="0.25">
      <c r="AO571" s="78"/>
    </row>
    <row r="572" spans="41:41" x14ac:dyDescent="0.25">
      <c r="AO572" s="78"/>
    </row>
    <row r="573" spans="41:41" x14ac:dyDescent="0.25">
      <c r="AO573" s="78"/>
    </row>
    <row r="574" spans="41:41" x14ac:dyDescent="0.25">
      <c r="AO574" s="78"/>
    </row>
    <row r="575" spans="41:41" x14ac:dyDescent="0.25">
      <c r="AO575" s="78"/>
    </row>
    <row r="576" spans="41:41" x14ac:dyDescent="0.25">
      <c r="AO576" s="78"/>
    </row>
    <row r="577" spans="41:41" x14ac:dyDescent="0.25">
      <c r="AO577" s="78"/>
    </row>
    <row r="578" spans="41:41" x14ac:dyDescent="0.25">
      <c r="AO578" s="78"/>
    </row>
    <row r="579" spans="41:41" x14ac:dyDescent="0.25">
      <c r="AO579" s="78"/>
    </row>
    <row r="580" spans="41:41" x14ac:dyDescent="0.25">
      <c r="AO580" s="78"/>
    </row>
    <row r="581" spans="41:41" x14ac:dyDescent="0.25">
      <c r="AO581" s="78"/>
    </row>
    <row r="582" spans="41:41" x14ac:dyDescent="0.25">
      <c r="AO582" s="78"/>
    </row>
    <row r="583" spans="41:41" x14ac:dyDescent="0.25">
      <c r="AO583" s="78"/>
    </row>
    <row r="584" spans="41:41" x14ac:dyDescent="0.25">
      <c r="AO584" s="78"/>
    </row>
    <row r="585" spans="41:41" x14ac:dyDescent="0.25">
      <c r="AO585" s="78"/>
    </row>
    <row r="586" spans="41:41" x14ac:dyDescent="0.25">
      <c r="AO586" s="78"/>
    </row>
    <row r="587" spans="41:41" x14ac:dyDescent="0.25">
      <c r="AO587" s="78"/>
    </row>
    <row r="588" spans="41:41" x14ac:dyDescent="0.25">
      <c r="AO588" s="78"/>
    </row>
    <row r="589" spans="41:41" x14ac:dyDescent="0.25">
      <c r="AO589" s="78"/>
    </row>
    <row r="590" spans="41:41" x14ac:dyDescent="0.25">
      <c r="AO590" s="78"/>
    </row>
    <row r="591" spans="41:41" x14ac:dyDescent="0.25">
      <c r="AO591" s="78"/>
    </row>
    <row r="592" spans="41:41" x14ac:dyDescent="0.25">
      <c r="AO592" s="78"/>
    </row>
    <row r="593" spans="41:41" x14ac:dyDescent="0.25">
      <c r="AO593" s="78"/>
    </row>
    <row r="594" spans="41:41" x14ac:dyDescent="0.25">
      <c r="AO594" s="78"/>
    </row>
    <row r="595" spans="41:41" x14ac:dyDescent="0.25">
      <c r="AO595" s="78"/>
    </row>
    <row r="596" spans="41:41" x14ac:dyDescent="0.25">
      <c r="AO596" s="78"/>
    </row>
    <row r="597" spans="41:41" x14ac:dyDescent="0.25">
      <c r="AO597" s="78"/>
    </row>
    <row r="598" spans="41:41" x14ac:dyDescent="0.25">
      <c r="AO598" s="78"/>
    </row>
    <row r="599" spans="41:41" x14ac:dyDescent="0.25">
      <c r="AO599" s="78"/>
    </row>
    <row r="600" spans="41:41" x14ac:dyDescent="0.25">
      <c r="AO600" s="78"/>
    </row>
    <row r="601" spans="41:41" x14ac:dyDescent="0.25">
      <c r="AO601" s="78"/>
    </row>
    <row r="602" spans="41:41" x14ac:dyDescent="0.25">
      <c r="AO602" s="78"/>
    </row>
    <row r="603" spans="41:41" x14ac:dyDescent="0.25">
      <c r="AO603" s="78"/>
    </row>
    <row r="604" spans="41:41" x14ac:dyDescent="0.25">
      <c r="AO604" s="78"/>
    </row>
    <row r="605" spans="41:41" x14ac:dyDescent="0.25">
      <c r="AO605" s="78"/>
    </row>
    <row r="606" spans="41:41" x14ac:dyDescent="0.25">
      <c r="AO606" s="78"/>
    </row>
    <row r="607" spans="41:41" x14ac:dyDescent="0.25">
      <c r="AO607" s="78"/>
    </row>
    <row r="608" spans="41:41" x14ac:dyDescent="0.25">
      <c r="AO608" s="78"/>
    </row>
    <row r="609" spans="41:41" x14ac:dyDescent="0.25">
      <c r="AO609" s="78"/>
    </row>
    <row r="610" spans="41:41" x14ac:dyDescent="0.25">
      <c r="AO610" s="78"/>
    </row>
    <row r="611" spans="41:41" x14ac:dyDescent="0.25">
      <c r="AO611" s="78"/>
    </row>
    <row r="612" spans="41:41" x14ac:dyDescent="0.25">
      <c r="AO612" s="78"/>
    </row>
    <row r="613" spans="41:41" x14ac:dyDescent="0.25">
      <c r="AO613" s="78"/>
    </row>
    <row r="614" spans="41:41" x14ac:dyDescent="0.25">
      <c r="AO614" s="78"/>
    </row>
    <row r="615" spans="41:41" x14ac:dyDescent="0.25">
      <c r="AO615" s="78"/>
    </row>
    <row r="616" spans="41:41" x14ac:dyDescent="0.25">
      <c r="AO616" s="78"/>
    </row>
    <row r="617" spans="41:41" x14ac:dyDescent="0.25">
      <c r="AO617" s="78"/>
    </row>
    <row r="618" spans="41:41" x14ac:dyDescent="0.25">
      <c r="AO618" s="78"/>
    </row>
    <row r="619" spans="41:41" x14ac:dyDescent="0.25">
      <c r="AO619" s="78"/>
    </row>
    <row r="620" spans="41:41" x14ac:dyDescent="0.25">
      <c r="AO620" s="78"/>
    </row>
    <row r="621" spans="41:41" x14ac:dyDescent="0.25">
      <c r="AO621" s="78"/>
    </row>
    <row r="622" spans="41:41" x14ac:dyDescent="0.25">
      <c r="AO622" s="78"/>
    </row>
    <row r="623" spans="41:41" x14ac:dyDescent="0.25">
      <c r="AO623" s="78"/>
    </row>
    <row r="624" spans="41:41" x14ac:dyDescent="0.25">
      <c r="AO624" s="78"/>
    </row>
    <row r="625" spans="41:41" x14ac:dyDescent="0.25">
      <c r="AO625" s="78"/>
    </row>
    <row r="626" spans="41:41" x14ac:dyDescent="0.25">
      <c r="AO626" s="78"/>
    </row>
    <row r="627" spans="41:41" x14ac:dyDescent="0.25">
      <c r="AO627" s="78"/>
    </row>
    <row r="628" spans="41:41" x14ac:dyDescent="0.25">
      <c r="AO628" s="78"/>
    </row>
    <row r="629" spans="41:41" x14ac:dyDescent="0.25">
      <c r="AO629" s="78"/>
    </row>
    <row r="630" spans="41:41" x14ac:dyDescent="0.25">
      <c r="AO630" s="78"/>
    </row>
    <row r="631" spans="41:41" x14ac:dyDescent="0.25">
      <c r="AO631" s="78"/>
    </row>
    <row r="632" spans="41:41" x14ac:dyDescent="0.25">
      <c r="AO632" s="78"/>
    </row>
    <row r="633" spans="41:41" x14ac:dyDescent="0.25">
      <c r="AO633" s="78"/>
    </row>
    <row r="634" spans="41:41" x14ac:dyDescent="0.25">
      <c r="AO634" s="78"/>
    </row>
    <row r="635" spans="41:41" x14ac:dyDescent="0.25">
      <c r="AO635" s="78"/>
    </row>
    <row r="636" spans="41:41" x14ac:dyDescent="0.25">
      <c r="AO636" s="78"/>
    </row>
    <row r="637" spans="41:41" x14ac:dyDescent="0.25">
      <c r="AO637" s="78"/>
    </row>
    <row r="638" spans="41:41" x14ac:dyDescent="0.25">
      <c r="AO638" s="78"/>
    </row>
    <row r="639" spans="41:41" x14ac:dyDescent="0.25">
      <c r="AO639" s="78"/>
    </row>
    <row r="640" spans="41:41" x14ac:dyDescent="0.25">
      <c r="AO640" s="78"/>
    </row>
    <row r="641" spans="41:41" x14ac:dyDescent="0.25">
      <c r="AO641" s="78"/>
    </row>
    <row r="642" spans="41:41" x14ac:dyDescent="0.25">
      <c r="AO642" s="78"/>
    </row>
    <row r="643" spans="41:41" x14ac:dyDescent="0.25">
      <c r="AO643" s="78"/>
    </row>
    <row r="644" spans="41:41" x14ac:dyDescent="0.25">
      <c r="AO644" s="78"/>
    </row>
    <row r="645" spans="41:41" x14ac:dyDescent="0.25">
      <c r="AO645" s="78"/>
    </row>
    <row r="646" spans="41:41" x14ac:dyDescent="0.25">
      <c r="AO646" s="78"/>
    </row>
    <row r="647" spans="41:41" x14ac:dyDescent="0.25">
      <c r="AO647" s="78"/>
    </row>
    <row r="648" spans="41:41" x14ac:dyDescent="0.25">
      <c r="AO648" s="78"/>
    </row>
    <row r="649" spans="41:41" x14ac:dyDescent="0.25">
      <c r="AO649" s="78"/>
    </row>
    <row r="650" spans="41:41" x14ac:dyDescent="0.25">
      <c r="AO650" s="78"/>
    </row>
    <row r="651" spans="41:41" x14ac:dyDescent="0.25">
      <c r="AO651" s="78"/>
    </row>
    <row r="652" spans="41:41" x14ac:dyDescent="0.25">
      <c r="AO652" s="78"/>
    </row>
    <row r="653" spans="41:41" x14ac:dyDescent="0.25">
      <c r="AO653" s="78"/>
    </row>
    <row r="654" spans="41:41" x14ac:dyDescent="0.25">
      <c r="AO654" s="78"/>
    </row>
    <row r="655" spans="41:41" x14ac:dyDescent="0.25">
      <c r="AO655" s="78"/>
    </row>
    <row r="656" spans="41:41" x14ac:dyDescent="0.25">
      <c r="AO656" s="78"/>
    </row>
    <row r="657" spans="41:41" x14ac:dyDescent="0.25">
      <c r="AO657" s="78"/>
    </row>
    <row r="658" spans="41:41" x14ac:dyDescent="0.25">
      <c r="AO658" s="78"/>
    </row>
    <row r="659" spans="41:41" x14ac:dyDescent="0.25">
      <c r="AO659" s="78"/>
    </row>
    <row r="660" spans="41:41" x14ac:dyDescent="0.25">
      <c r="AO660" s="78"/>
    </row>
    <row r="661" spans="41:41" x14ac:dyDescent="0.25">
      <c r="AO661" s="78"/>
    </row>
    <row r="662" spans="41:41" x14ac:dyDescent="0.25">
      <c r="AO662" s="78"/>
    </row>
    <row r="663" spans="41:41" x14ac:dyDescent="0.25">
      <c r="AO663" s="78"/>
    </row>
    <row r="664" spans="41:41" x14ac:dyDescent="0.25">
      <c r="AO664" s="78"/>
    </row>
    <row r="665" spans="41:41" x14ac:dyDescent="0.25">
      <c r="AO665" s="78"/>
    </row>
    <row r="666" spans="41:41" x14ac:dyDescent="0.25">
      <c r="AO666" s="78"/>
    </row>
    <row r="667" spans="41:41" x14ac:dyDescent="0.25">
      <c r="AO667" s="78"/>
    </row>
    <row r="668" spans="41:41" x14ac:dyDescent="0.25">
      <c r="AO668" s="78"/>
    </row>
    <row r="669" spans="41:41" x14ac:dyDescent="0.25">
      <c r="AO669" s="78"/>
    </row>
    <row r="670" spans="41:41" x14ac:dyDescent="0.25">
      <c r="AO670" s="78"/>
    </row>
  </sheetData>
  <pageMargins left="0.7" right="0.7" top="0.75" bottom="0.75" header="0.3" footer="0.3"/>
  <pageSetup paperSize="9"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6D17A0-FF20-5B4C-8A42-BD6BBFF7E79D}">
  <sheetPr>
    <tabColor theme="0" tint="-0.34998626667073579"/>
  </sheetPr>
  <dimension ref="A1:AX407"/>
  <sheetViews>
    <sheetView zoomScaleNormal="100" workbookViewId="0"/>
  </sheetViews>
  <sheetFormatPr baseColWidth="10" defaultColWidth="10.875" defaultRowHeight="15.75" x14ac:dyDescent="0.25"/>
  <cols>
    <col min="1" max="1" width="10.875" style="14"/>
    <col min="2" max="2" width="11.375" style="14" customWidth="1"/>
    <col min="3" max="4" width="17.125" style="63" customWidth="1"/>
    <col min="5" max="6" width="17.5" style="63" customWidth="1"/>
    <col min="7" max="7" width="4.875" style="63" customWidth="1"/>
    <col min="8" max="8" width="10.5" style="63" customWidth="1"/>
    <col min="9" max="9" width="15.375" style="63" customWidth="1"/>
    <col min="10" max="10" width="16" style="63" customWidth="1"/>
    <col min="11" max="12" width="15.375" style="63" customWidth="1"/>
    <col min="13" max="18" width="10.875" style="63"/>
    <col min="19" max="16384" width="10.875" style="14"/>
  </cols>
  <sheetData>
    <row r="1" spans="1:50" x14ac:dyDescent="0.25">
      <c r="A1" s="15"/>
      <c r="B1" s="15"/>
      <c r="C1" s="15"/>
      <c r="D1" s="15"/>
      <c r="E1" s="15"/>
      <c r="F1" s="15"/>
      <c r="G1" s="15"/>
      <c r="H1" s="15"/>
      <c r="I1" s="15"/>
      <c r="J1" s="15"/>
      <c r="K1" s="15"/>
      <c r="L1" s="15"/>
      <c r="M1" s="15"/>
      <c r="N1" s="15"/>
      <c r="O1" s="15"/>
      <c r="P1" s="15"/>
      <c r="Q1" s="15"/>
      <c r="R1" s="15"/>
      <c r="S1" s="15"/>
      <c r="T1" s="15"/>
      <c r="U1" s="15"/>
      <c r="V1" s="15"/>
      <c r="W1" s="15"/>
      <c r="X1" s="15"/>
      <c r="Y1" s="15"/>
      <c r="Z1" s="15"/>
      <c r="AA1" s="15"/>
      <c r="AB1" s="15"/>
      <c r="AC1" s="15"/>
      <c r="AD1" s="15"/>
      <c r="AE1" s="15"/>
      <c r="AF1" s="15"/>
      <c r="AG1" s="15"/>
      <c r="AH1" s="15"/>
      <c r="AI1" s="15"/>
      <c r="AJ1" s="15"/>
      <c r="AK1" s="15"/>
      <c r="AL1" s="15"/>
      <c r="AM1" s="15"/>
      <c r="AN1" s="15"/>
      <c r="AO1" s="15"/>
      <c r="AP1" s="15"/>
      <c r="AQ1" s="15"/>
      <c r="AR1" s="15"/>
      <c r="AS1" s="15"/>
      <c r="AT1" s="15"/>
      <c r="AU1" s="15"/>
      <c r="AV1" s="15"/>
      <c r="AW1" s="15"/>
      <c r="AX1" s="15"/>
    </row>
    <row r="2" spans="1:50" ht="21.95" customHeight="1" x14ac:dyDescent="0.25">
      <c r="A2" s="15"/>
      <c r="B2" s="297" t="s">
        <v>520</v>
      </c>
      <c r="C2" s="297"/>
      <c r="D2" s="297"/>
      <c r="E2" s="180"/>
      <c r="F2" s="180"/>
      <c r="G2" s="15"/>
      <c r="H2" s="15"/>
      <c r="I2" s="297" t="s">
        <v>298</v>
      </c>
      <c r="J2" s="297"/>
      <c r="K2" s="297"/>
      <c r="L2" s="180"/>
      <c r="M2" s="15"/>
      <c r="N2" s="15"/>
      <c r="O2" s="15"/>
      <c r="P2" s="15"/>
      <c r="Q2" s="15"/>
      <c r="R2" s="180"/>
      <c r="S2" s="180"/>
      <c r="T2" s="180"/>
      <c r="U2" s="180"/>
      <c r="V2" s="180"/>
      <c r="W2" s="180"/>
      <c r="X2" s="180"/>
      <c r="Y2" s="180"/>
      <c r="Z2" s="180"/>
      <c r="AA2" s="180"/>
      <c r="AB2" s="180"/>
      <c r="AC2" s="180"/>
      <c r="AD2" s="180"/>
      <c r="AE2" s="180"/>
      <c r="AF2" s="180"/>
      <c r="AG2" s="180"/>
      <c r="AH2" s="180"/>
      <c r="AI2" s="180"/>
      <c r="AJ2" s="180"/>
      <c r="AK2" s="180"/>
      <c r="AL2" s="180"/>
      <c r="AM2" s="180"/>
      <c r="AN2" s="180"/>
      <c r="AO2" s="180"/>
      <c r="AP2" s="180"/>
      <c r="AQ2" s="180"/>
      <c r="AR2" s="180"/>
      <c r="AS2" s="180"/>
      <c r="AT2" s="180"/>
      <c r="AU2" s="180"/>
      <c r="AV2" s="180"/>
      <c r="AW2" s="180"/>
      <c r="AX2" s="180"/>
    </row>
    <row r="3" spans="1:50" ht="24.95" customHeight="1" x14ac:dyDescent="0.25">
      <c r="A3" s="1"/>
      <c r="B3" s="1"/>
      <c r="C3" s="1" t="s">
        <v>296</v>
      </c>
      <c r="D3" s="1" t="s">
        <v>297</v>
      </c>
      <c r="E3" s="1" t="s">
        <v>301</v>
      </c>
      <c r="F3" s="1" t="s">
        <v>302</v>
      </c>
      <c r="G3" s="1"/>
      <c r="H3" s="1"/>
      <c r="I3" s="1" t="s">
        <v>296</v>
      </c>
      <c r="J3" s="1" t="s">
        <v>297</v>
      </c>
      <c r="K3" s="1" t="s">
        <v>324</v>
      </c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/>
      <c r="AF3" s="1"/>
      <c r="AG3" s="1"/>
      <c r="AH3" s="1"/>
      <c r="AI3" s="1"/>
      <c r="AJ3" s="1"/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AV3" s="1"/>
      <c r="AW3" s="1"/>
      <c r="AX3" s="1"/>
    </row>
    <row r="4" spans="1:50" x14ac:dyDescent="0.25">
      <c r="B4" s="3">
        <f>'Monthly return GPFG'!B5</f>
        <v>35826</v>
      </c>
      <c r="C4" s="5">
        <f>LN(1+('Monthly return GPFG'!D5-'Interest rate'!M4))</f>
        <v>3.5604131007103482E-2</v>
      </c>
      <c r="D4" s="5">
        <f>LN(1+('Monthly return GPFG'!L5-'Interest rate'!M4))</f>
        <v>8.8938950490595765E-3</v>
      </c>
      <c r="E4" s="5">
        <f>SUM(C$4:C4)</f>
        <v>3.5604131007103482E-2</v>
      </c>
      <c r="F4" s="5">
        <f>SUM(D$4:D4)</f>
        <v>8.8938950490595765E-3</v>
      </c>
      <c r="G4" s="5"/>
      <c r="H4" s="3">
        <f t="shared" ref="H4:H67" si="0">B4</f>
        <v>35826</v>
      </c>
      <c r="I4" s="5"/>
      <c r="J4" s="5"/>
      <c r="K4" s="5"/>
      <c r="L4" s="5"/>
      <c r="M4" s="5"/>
      <c r="N4" s="5"/>
      <c r="O4" s="5"/>
      <c r="P4" s="5"/>
      <c r="Q4" s="5"/>
      <c r="R4" s="5"/>
    </row>
    <row r="5" spans="1:50" x14ac:dyDescent="0.25">
      <c r="B5" s="6">
        <f>'Monthly return GPFG'!B6</f>
        <v>35854</v>
      </c>
      <c r="C5" s="8">
        <f>LN(1+('Monthly return GPFG'!D6-'Interest rate'!M5))</f>
        <v>1.1683420837780173E-2</v>
      </c>
      <c r="D5" s="8">
        <f>LN(1+('Monthly return GPFG'!L6-'Interest rate'!M5))</f>
        <v>7.7346897827081729E-3</v>
      </c>
      <c r="E5" s="8">
        <f>SUM(C$4:C5)</f>
        <v>4.7287551844883653E-2</v>
      </c>
      <c r="F5" s="8">
        <f>SUM(D$4:D5)</f>
        <v>1.662858483176775E-2</v>
      </c>
      <c r="G5" s="5"/>
      <c r="H5" s="6">
        <f t="shared" si="0"/>
        <v>35854</v>
      </c>
      <c r="I5" s="8"/>
      <c r="J5" s="8"/>
      <c r="K5" s="8"/>
      <c r="L5" s="5"/>
      <c r="M5" s="5"/>
      <c r="N5" s="5"/>
      <c r="O5" s="5"/>
      <c r="P5" s="5"/>
      <c r="Q5" s="5"/>
      <c r="R5" s="5"/>
    </row>
    <row r="6" spans="1:50" x14ac:dyDescent="0.25">
      <c r="B6" s="3">
        <f>'Monthly return GPFG'!B7</f>
        <v>35885</v>
      </c>
      <c r="C6" s="5">
        <f>LN(1+('Monthly return GPFG'!D7-'Interest rate'!M6))</f>
        <v>4.4916417293090023E-3</v>
      </c>
      <c r="D6" s="5">
        <f>LN(1+('Monthly return GPFG'!L7-'Interest rate'!M6))</f>
        <v>1.080230300341339E-2</v>
      </c>
      <c r="E6" s="5">
        <f>SUM(C$4:C6)</f>
        <v>5.1779193574192653E-2</v>
      </c>
      <c r="F6" s="5">
        <f>SUM(D$4:D6)</f>
        <v>2.7430887835181141E-2</v>
      </c>
      <c r="G6" s="5"/>
      <c r="H6" s="3">
        <f t="shared" si="0"/>
        <v>35885</v>
      </c>
      <c r="I6" s="5"/>
      <c r="J6" s="5"/>
      <c r="K6" s="5"/>
      <c r="L6" s="5"/>
      <c r="M6" s="5"/>
      <c r="N6" s="5"/>
      <c r="O6" s="5"/>
      <c r="P6" s="5"/>
      <c r="Q6" s="5"/>
      <c r="R6" s="5"/>
    </row>
    <row r="7" spans="1:50" x14ac:dyDescent="0.25">
      <c r="B7" s="6">
        <f>'Monthly return GPFG'!B8</f>
        <v>35915</v>
      </c>
      <c r="C7" s="8">
        <f>LN(1+('Monthly return GPFG'!D8-'Interest rate'!M7))</f>
        <v>-9.8483839749655255E-3</v>
      </c>
      <c r="D7" s="8">
        <f>LN(1+('Monthly return GPFG'!L8-'Interest rate'!M7))</f>
        <v>-9.9863124318563075E-4</v>
      </c>
      <c r="E7" s="8">
        <f>SUM(C$4:C7)</f>
        <v>4.1930809599227126E-2</v>
      </c>
      <c r="F7" s="8">
        <f>SUM(D$4:D7)</f>
        <v>2.6432256591995509E-2</v>
      </c>
      <c r="G7" s="5"/>
      <c r="H7" s="6">
        <f t="shared" si="0"/>
        <v>35915</v>
      </c>
      <c r="I7" s="8"/>
      <c r="J7" s="8"/>
      <c r="K7" s="8"/>
      <c r="L7" s="5"/>
      <c r="M7" s="5"/>
      <c r="N7" s="5"/>
      <c r="O7" s="5"/>
      <c r="P7" s="5"/>
      <c r="Q7" s="5"/>
      <c r="R7" s="5"/>
    </row>
    <row r="8" spans="1:50" x14ac:dyDescent="0.25">
      <c r="B8" s="3">
        <f>'Monthly return GPFG'!B9</f>
        <v>35946</v>
      </c>
      <c r="C8" s="5">
        <f>LN(1+('Monthly return GPFG'!D9-'Interest rate'!M8))</f>
        <v>6.7389791682332355E-3</v>
      </c>
      <c r="D8" s="5">
        <f>LN(1+('Monthly return GPFG'!L9-'Interest rate'!M8))</f>
        <v>5.9884395864463211E-3</v>
      </c>
      <c r="E8" s="5">
        <f>SUM(C$4:C8)</f>
        <v>4.8669788767460365E-2</v>
      </c>
      <c r="F8" s="5">
        <f>SUM(D$4:D8)</f>
        <v>3.242069617844183E-2</v>
      </c>
      <c r="G8" s="5"/>
      <c r="H8" s="3">
        <f t="shared" si="0"/>
        <v>35946</v>
      </c>
      <c r="I8" s="5"/>
      <c r="J8" s="5"/>
      <c r="K8" s="5"/>
      <c r="L8" s="5"/>
      <c r="M8" s="5"/>
      <c r="N8" s="5"/>
      <c r="O8" s="5"/>
      <c r="P8" s="5"/>
      <c r="Q8" s="5"/>
      <c r="R8" s="5"/>
    </row>
    <row r="9" spans="1:50" x14ac:dyDescent="0.25">
      <c r="B9" s="6">
        <f>'Monthly return GPFG'!B10</f>
        <v>35976</v>
      </c>
      <c r="C9" s="8">
        <f>LN(1+('Monthly return GPFG'!D10-'Interest rate'!M9))</f>
        <v>2.036501199394234E-2</v>
      </c>
      <c r="D9" s="8">
        <f>LN(1+('Monthly return GPFG'!L10-'Interest rate'!M9))</f>
        <v>5.1967426016365581E-3</v>
      </c>
      <c r="E9" s="8">
        <f>SUM(C$4:C9)</f>
        <v>6.9034800761402698E-2</v>
      </c>
      <c r="F9" s="8">
        <f>SUM(D$4:D9)</f>
        <v>3.7617438780078387E-2</v>
      </c>
      <c r="G9" s="5"/>
      <c r="H9" s="6">
        <f t="shared" si="0"/>
        <v>35976</v>
      </c>
      <c r="I9" s="8"/>
      <c r="J9" s="8"/>
      <c r="K9" s="8"/>
      <c r="L9" s="5"/>
      <c r="M9" s="5"/>
      <c r="N9" s="5"/>
      <c r="O9" s="5"/>
      <c r="P9" s="5"/>
      <c r="Q9" s="5"/>
      <c r="R9" s="5"/>
    </row>
    <row r="10" spans="1:50" x14ac:dyDescent="0.25">
      <c r="B10" s="3">
        <f>'Monthly return GPFG'!B11</f>
        <v>36007</v>
      </c>
      <c r="C10" s="5">
        <f>LN(1+('Monthly return GPFG'!D11-'Interest rate'!M10))</f>
        <v>-1.8897444437140986E-2</v>
      </c>
      <c r="D10" s="5">
        <f>LN(1+('Monthly return GPFG'!L11-'Interest rate'!M10))</f>
        <v>1.4587140288032886E-3</v>
      </c>
      <c r="E10" s="5">
        <f>SUM(C$4:C10)</f>
        <v>5.0137356324261709E-2</v>
      </c>
      <c r="F10" s="5">
        <f>SUM(D$4:D10)</f>
        <v>3.9076152808881673E-2</v>
      </c>
      <c r="G10" s="5"/>
      <c r="H10" s="3">
        <f t="shared" si="0"/>
        <v>36007</v>
      </c>
      <c r="I10" s="5"/>
      <c r="J10" s="5"/>
      <c r="K10" s="5"/>
      <c r="L10" s="5"/>
      <c r="M10" s="5"/>
      <c r="N10" s="5"/>
      <c r="O10" s="5"/>
      <c r="P10" s="5"/>
      <c r="Q10" s="5"/>
      <c r="R10" s="5"/>
    </row>
    <row r="11" spans="1:50" x14ac:dyDescent="0.25">
      <c r="B11" s="6">
        <f>'Monthly return GPFG'!B12</f>
        <v>36038</v>
      </c>
      <c r="C11" s="8">
        <f>LN(1+('Monthly return GPFG'!D12-'Interest rate'!M11))</f>
        <v>-9.1647718525144359E-4</v>
      </c>
      <c r="D11" s="8">
        <f>LN(1+('Monthly return GPFG'!L12-'Interest rate'!M11))</f>
        <v>-4.938682827057838E-2</v>
      </c>
      <c r="E11" s="8">
        <f>SUM(C$4:C11)</f>
        <v>4.9220879139010264E-2</v>
      </c>
      <c r="F11" s="8">
        <f>SUM(D$4:D11)</f>
        <v>-1.0310675461696707E-2</v>
      </c>
      <c r="G11" s="5"/>
      <c r="H11" s="6">
        <f t="shared" si="0"/>
        <v>36038</v>
      </c>
      <c r="I11" s="8"/>
      <c r="J11" s="8"/>
      <c r="K11" s="8"/>
      <c r="L11" s="5"/>
      <c r="M11" s="5"/>
      <c r="N11" s="5"/>
      <c r="O11" s="5"/>
      <c r="P11" s="5"/>
      <c r="Q11" s="5"/>
      <c r="R11" s="5"/>
    </row>
    <row r="12" spans="1:50" x14ac:dyDescent="0.25">
      <c r="B12" s="3">
        <f>'Monthly return GPFG'!B13</f>
        <v>36068</v>
      </c>
      <c r="C12" s="5">
        <f>LN(1+('Monthly return GPFG'!D13-'Interest rate'!M12))</f>
        <v>-3.375961292485382E-2</v>
      </c>
      <c r="D12" s="5">
        <f>LN(1+('Monthly return GPFG'!L13-'Interest rate'!M12))</f>
        <v>-3.7117215223956565E-3</v>
      </c>
      <c r="E12" s="5">
        <f>SUM(C$4:C12)</f>
        <v>1.5461266214156444E-2</v>
      </c>
      <c r="F12" s="5">
        <f>SUM(D$4:D12)</f>
        <v>-1.4022396984092363E-2</v>
      </c>
      <c r="G12" s="5"/>
      <c r="H12" s="3">
        <f t="shared" si="0"/>
        <v>36068</v>
      </c>
      <c r="I12" s="5"/>
      <c r="J12" s="5"/>
      <c r="K12" s="5"/>
      <c r="L12" s="5"/>
      <c r="M12" s="5"/>
      <c r="N12" s="5"/>
      <c r="O12" s="5"/>
      <c r="P12" s="5"/>
      <c r="Q12" s="5"/>
      <c r="R12" s="5"/>
    </row>
    <row r="13" spans="1:50" x14ac:dyDescent="0.25">
      <c r="B13" s="6">
        <f>'Monthly return GPFG'!B14</f>
        <v>36099</v>
      </c>
      <c r="C13" s="8">
        <f>LN(1+('Monthly return GPFG'!D14-'Interest rate'!M13))</f>
        <v>4.7650229293038672E-2</v>
      </c>
      <c r="D13" s="8">
        <f>LN(1+('Monthly return GPFG'!L14-'Interest rate'!M13))</f>
        <v>1.9765719156317949E-2</v>
      </c>
      <c r="E13" s="8">
        <f>SUM(C$4:C13)</f>
        <v>6.3111495507195109E-2</v>
      </c>
      <c r="F13" s="8">
        <f>SUM(D$4:D13)</f>
        <v>5.7433221722255866E-3</v>
      </c>
      <c r="G13" s="5"/>
      <c r="H13" s="6">
        <f t="shared" si="0"/>
        <v>36099</v>
      </c>
      <c r="I13" s="8"/>
      <c r="J13" s="8"/>
      <c r="K13" s="8"/>
      <c r="L13" s="5"/>
      <c r="M13" s="5"/>
      <c r="N13" s="5"/>
      <c r="O13" s="5"/>
      <c r="P13" s="5"/>
      <c r="Q13" s="5"/>
      <c r="R13" s="5"/>
    </row>
    <row r="14" spans="1:50" x14ac:dyDescent="0.25">
      <c r="B14" s="3">
        <f>'Monthly return GPFG'!B15</f>
        <v>36129</v>
      </c>
      <c r="C14" s="5">
        <f>LN(1+('Monthly return GPFG'!D15-'Interest rate'!M14))</f>
        <v>1.9489008224331014E-2</v>
      </c>
      <c r="D14" s="5">
        <f>LN(1+('Monthly return GPFG'!L15-'Interest rate'!M14))</f>
        <v>2.6779007985648563E-2</v>
      </c>
      <c r="E14" s="5">
        <f>SUM(C$4:C14)</f>
        <v>8.2600503731526123E-2</v>
      </c>
      <c r="F14" s="5">
        <f>SUM(D$4:D14)</f>
        <v>3.2522330157874146E-2</v>
      </c>
      <c r="G14" s="5"/>
      <c r="H14" s="3">
        <f t="shared" si="0"/>
        <v>36129</v>
      </c>
      <c r="I14" s="5"/>
      <c r="J14" s="5"/>
      <c r="K14" s="5"/>
      <c r="L14" s="5"/>
      <c r="M14" s="5"/>
      <c r="N14" s="5"/>
      <c r="O14" s="5"/>
      <c r="P14" s="5"/>
      <c r="Q14" s="5"/>
      <c r="R14" s="5"/>
    </row>
    <row r="15" spans="1:50" x14ac:dyDescent="0.25">
      <c r="B15" s="9">
        <f>'Monthly return GPFG'!B16</f>
        <v>36160</v>
      </c>
      <c r="C15" s="11">
        <f>LN(1+('Monthly return GPFG'!D16-'Interest rate'!M15))</f>
        <v>4.3820239049162851E-2</v>
      </c>
      <c r="D15" s="11">
        <f>LN(1+('Monthly return GPFG'!L16-'Interest rate'!M15))</f>
        <v>1.7610529035076321E-3</v>
      </c>
      <c r="E15" s="8">
        <f>SUM(C$4:C15)</f>
        <v>0.12642074278068899</v>
      </c>
      <c r="F15" s="8">
        <f>SUM(D$4:D15)</f>
        <v>3.4283383061381775E-2</v>
      </c>
      <c r="G15" s="5"/>
      <c r="H15" s="9">
        <f t="shared" si="0"/>
        <v>36160</v>
      </c>
      <c r="I15" s="11"/>
      <c r="J15" s="11"/>
      <c r="K15" s="8"/>
      <c r="L15" s="5"/>
      <c r="M15" s="5"/>
      <c r="N15" s="5"/>
      <c r="O15" s="5"/>
      <c r="P15" s="5"/>
      <c r="Q15" s="5"/>
      <c r="R15" s="5"/>
    </row>
    <row r="16" spans="1:50" x14ac:dyDescent="0.25">
      <c r="B16" s="3">
        <f>'Monthly return GPFG'!B17</f>
        <v>36191</v>
      </c>
      <c r="C16" s="5">
        <f>LN(1+('Monthly return GPFG'!D17-'Interest rate'!M16))</f>
        <v>-1.9698361783230076E-2</v>
      </c>
      <c r="D16" s="5">
        <f>LN(1+('Monthly return GPFG'!L17-'Interest rate'!M16))</f>
        <v>9.5517618790998803E-3</v>
      </c>
      <c r="E16" s="5">
        <f>SUM(C$4:C16)</f>
        <v>0.10672238099745891</v>
      </c>
      <c r="F16" s="5">
        <f>SUM(D$4:D16)</f>
        <v>4.3835144940481657E-2</v>
      </c>
      <c r="G16" s="5"/>
      <c r="H16" s="3">
        <f t="shared" si="0"/>
        <v>36191</v>
      </c>
      <c r="I16" s="5"/>
      <c r="J16" s="5"/>
      <c r="K16" s="5"/>
      <c r="L16" s="5"/>
      <c r="M16" s="5"/>
      <c r="N16" s="5"/>
      <c r="O16" s="5"/>
      <c r="P16" s="5"/>
      <c r="Q16" s="5"/>
      <c r="R16" s="5"/>
    </row>
    <row r="17" spans="2:18" x14ac:dyDescent="0.25">
      <c r="B17" s="6">
        <f>'Monthly return GPFG'!B18</f>
        <v>36219</v>
      </c>
      <c r="C17" s="8">
        <f>LN(1+('Monthly return GPFG'!D18-'Interest rate'!M17))</f>
        <v>1.3187056344948803E-2</v>
      </c>
      <c r="D17" s="8">
        <f>LN(1+('Monthly return GPFG'!L18-'Interest rate'!M17))</f>
        <v>-1.71877784651439E-2</v>
      </c>
      <c r="E17" s="8">
        <f>SUM(C$4:C17)</f>
        <v>0.11990943734240772</v>
      </c>
      <c r="F17" s="8">
        <f>SUM(D$4:D17)</f>
        <v>2.6647366475337757E-2</v>
      </c>
      <c r="G17" s="5"/>
      <c r="H17" s="6">
        <f t="shared" si="0"/>
        <v>36219</v>
      </c>
      <c r="I17" s="8"/>
      <c r="J17" s="8"/>
      <c r="K17" s="8"/>
      <c r="L17" s="5"/>
      <c r="M17" s="5"/>
      <c r="N17" s="5"/>
      <c r="O17" s="5"/>
      <c r="P17" s="5"/>
      <c r="Q17" s="5"/>
      <c r="R17" s="5"/>
    </row>
    <row r="18" spans="2:18" x14ac:dyDescent="0.25">
      <c r="B18" s="3">
        <f>'Monthly return GPFG'!B19</f>
        <v>36250</v>
      </c>
      <c r="C18" s="5">
        <f>LN(1+('Monthly return GPFG'!D19-'Interest rate'!M18))</f>
        <v>-1.1698535401704371E-2</v>
      </c>
      <c r="D18" s="5">
        <f>LN(1+('Monthly return GPFG'!L19-'Interest rate'!M18))</f>
        <v>1.7062431817555686E-2</v>
      </c>
      <c r="E18" s="5">
        <f>SUM(C$4:C18)</f>
        <v>0.10821090194070335</v>
      </c>
      <c r="F18" s="5">
        <f>SUM(D$4:D18)</f>
        <v>4.370979829289344E-2</v>
      </c>
      <c r="G18" s="5"/>
      <c r="H18" s="3">
        <f t="shared" si="0"/>
        <v>36250</v>
      </c>
      <c r="I18" s="5"/>
      <c r="J18" s="5"/>
      <c r="K18" s="5"/>
      <c r="L18" s="5"/>
      <c r="M18" s="5"/>
      <c r="N18" s="5"/>
      <c r="O18" s="5"/>
      <c r="P18" s="5"/>
      <c r="Q18" s="5"/>
      <c r="R18" s="5"/>
    </row>
    <row r="19" spans="2:18" x14ac:dyDescent="0.25">
      <c r="B19" s="6">
        <f>'Monthly return GPFG'!B20</f>
        <v>36280</v>
      </c>
      <c r="C19" s="8">
        <f>LN(1+('Monthly return GPFG'!D20-'Interest rate'!M19))</f>
        <v>1.8916552378426103E-2</v>
      </c>
      <c r="D19" s="8">
        <f>LN(1+('Monthly return GPFG'!L20-'Interest rate'!M19))</f>
        <v>1.9575326924309518E-2</v>
      </c>
      <c r="E19" s="8">
        <f>SUM(C$4:C19)</f>
        <v>0.12712745431912945</v>
      </c>
      <c r="F19" s="8">
        <f>SUM(D$4:D19)</f>
        <v>6.3285125217202962E-2</v>
      </c>
      <c r="G19" s="5"/>
      <c r="H19" s="6">
        <f t="shared" si="0"/>
        <v>36280</v>
      </c>
      <c r="I19" s="8"/>
      <c r="J19" s="8"/>
      <c r="K19" s="8"/>
      <c r="L19" s="5"/>
      <c r="M19" s="5"/>
      <c r="N19" s="5"/>
      <c r="O19" s="5"/>
      <c r="P19" s="5"/>
      <c r="Q19" s="5"/>
      <c r="R19" s="5"/>
    </row>
    <row r="20" spans="2:18" x14ac:dyDescent="0.25">
      <c r="B20" s="3">
        <f>'Monthly return GPFG'!B21</f>
        <v>36311</v>
      </c>
      <c r="C20" s="5">
        <f>LN(1+('Monthly return GPFG'!D21-'Interest rate'!M20))</f>
        <v>-1.8672013436073547E-2</v>
      </c>
      <c r="D20" s="5">
        <f>LN(1+('Monthly return GPFG'!L21-'Interest rate'!M20))</f>
        <v>-2.3415236079344925E-2</v>
      </c>
      <c r="E20" s="5">
        <f>SUM(C$4:C20)</f>
        <v>0.10845544088305589</v>
      </c>
      <c r="F20" s="5">
        <f>SUM(D$4:D20)</f>
        <v>3.9869889137858036E-2</v>
      </c>
      <c r="G20" s="5"/>
      <c r="H20" s="3">
        <f t="shared" si="0"/>
        <v>36311</v>
      </c>
      <c r="I20" s="5"/>
      <c r="J20" s="5"/>
      <c r="K20" s="5"/>
      <c r="L20" s="5"/>
      <c r="M20" s="5"/>
      <c r="N20" s="5"/>
      <c r="O20" s="5"/>
      <c r="P20" s="5"/>
      <c r="Q20" s="5"/>
      <c r="R20" s="5"/>
    </row>
    <row r="21" spans="2:18" x14ac:dyDescent="0.25">
      <c r="B21" s="6">
        <f>'Monthly return GPFG'!B22</f>
        <v>36341</v>
      </c>
      <c r="C21" s="8">
        <f>LN(1+('Monthly return GPFG'!D22-'Interest rate'!M21))</f>
        <v>-1.4872757234702506E-3</v>
      </c>
      <c r="D21" s="8">
        <f>LN(1+('Monthly return GPFG'!L22-'Interest rate'!M21))</f>
        <v>6.740416963972329E-3</v>
      </c>
      <c r="E21" s="8">
        <f>SUM(C$4:C21)</f>
        <v>0.10696816515958564</v>
      </c>
      <c r="F21" s="8">
        <f>SUM(D$4:D21)</f>
        <v>4.6610306101830368E-2</v>
      </c>
      <c r="G21" s="5"/>
      <c r="H21" s="6">
        <f t="shared" si="0"/>
        <v>36341</v>
      </c>
      <c r="I21" s="8"/>
      <c r="J21" s="8"/>
      <c r="K21" s="8"/>
      <c r="L21" s="5"/>
      <c r="M21" s="5"/>
      <c r="N21" s="5"/>
      <c r="O21" s="5"/>
      <c r="P21" s="5"/>
      <c r="Q21" s="5"/>
      <c r="R21" s="5"/>
    </row>
    <row r="22" spans="2:18" x14ac:dyDescent="0.25">
      <c r="B22" s="3">
        <f>'Monthly return GPFG'!B23</f>
        <v>36372</v>
      </c>
      <c r="C22" s="5">
        <f>LN(1+('Monthly return GPFG'!D23-'Interest rate'!M22))</f>
        <v>4.8646719206208349E-3</v>
      </c>
      <c r="D22" s="5">
        <f>LN(1+('Monthly return GPFG'!L23-'Interest rate'!M22))</f>
        <v>-1.0938236881681841E-2</v>
      </c>
      <c r="E22" s="5">
        <f>SUM(C$4:C22)</f>
        <v>0.11183283708020647</v>
      </c>
      <c r="F22" s="5">
        <f>SUM(D$4:D22)</f>
        <v>3.5672069220148525E-2</v>
      </c>
      <c r="G22" s="5"/>
      <c r="H22" s="3">
        <f t="shared" si="0"/>
        <v>36372</v>
      </c>
      <c r="I22" s="5"/>
      <c r="J22" s="5"/>
      <c r="K22" s="5"/>
      <c r="L22" s="5"/>
      <c r="M22" s="5"/>
      <c r="N22" s="5"/>
      <c r="O22" s="5"/>
      <c r="P22" s="5"/>
      <c r="Q22" s="5"/>
      <c r="R22" s="5"/>
    </row>
    <row r="23" spans="2:18" x14ac:dyDescent="0.25">
      <c r="B23" s="6">
        <f>'Monthly return GPFG'!B24</f>
        <v>36403</v>
      </c>
      <c r="C23" s="8">
        <f>LN(1+('Monthly return GPFG'!D24-'Interest rate'!M23))</f>
        <v>6.6417473812549503E-3</v>
      </c>
      <c r="D23" s="8">
        <f>LN(1+('Monthly return GPFG'!L24-'Interest rate'!M23))</f>
        <v>-3.3742904097236424E-3</v>
      </c>
      <c r="E23" s="8">
        <f>SUM(C$4:C23)</f>
        <v>0.11847458446146142</v>
      </c>
      <c r="F23" s="8">
        <f>SUM(D$4:D23)</f>
        <v>3.2297778810424879E-2</v>
      </c>
      <c r="G23" s="5"/>
      <c r="H23" s="6">
        <f t="shared" si="0"/>
        <v>36403</v>
      </c>
      <c r="I23" s="8"/>
      <c r="J23" s="8"/>
      <c r="K23" s="8"/>
      <c r="L23" s="5"/>
      <c r="M23" s="5"/>
      <c r="N23" s="5"/>
      <c r="O23" s="5"/>
      <c r="P23" s="5"/>
      <c r="Q23" s="5"/>
      <c r="R23" s="5"/>
    </row>
    <row r="24" spans="2:18" x14ac:dyDescent="0.25">
      <c r="B24" s="3">
        <f>'Monthly return GPFG'!B25</f>
        <v>36433</v>
      </c>
      <c r="C24" s="5">
        <f>LN(1+('Monthly return GPFG'!D25-'Interest rate'!M24))</f>
        <v>-9.2102450438800096E-3</v>
      </c>
      <c r="D24" s="5">
        <f>LN(1+('Monthly return GPFG'!L25-'Interest rate'!M24))</f>
        <v>-9.2995732754117596E-3</v>
      </c>
      <c r="E24" s="5">
        <f>SUM(C$4:C24)</f>
        <v>0.1092643394175814</v>
      </c>
      <c r="F24" s="5">
        <f>SUM(D$4:D24)</f>
        <v>2.2998205535013118E-2</v>
      </c>
      <c r="G24" s="5"/>
      <c r="H24" s="3">
        <f t="shared" si="0"/>
        <v>36433</v>
      </c>
      <c r="I24" s="5"/>
      <c r="J24" s="5"/>
      <c r="K24" s="5"/>
      <c r="L24" s="5"/>
      <c r="M24" s="5"/>
      <c r="N24" s="5"/>
      <c r="O24" s="5"/>
      <c r="P24" s="5"/>
      <c r="Q24" s="5"/>
      <c r="R24" s="5"/>
    </row>
    <row r="25" spans="2:18" x14ac:dyDescent="0.25">
      <c r="B25" s="6">
        <f>'Monthly return GPFG'!B26</f>
        <v>36464</v>
      </c>
      <c r="C25" s="8">
        <f>LN(1+('Monthly return GPFG'!D26-'Interest rate'!M25))</f>
        <v>2.4703175575693091E-2</v>
      </c>
      <c r="D25" s="8">
        <f>LN(1+('Monthly return GPFG'!L26-'Interest rate'!M25))</f>
        <v>1.5002496415769E-2</v>
      </c>
      <c r="E25" s="8">
        <f>SUM(C$4:C25)</f>
        <v>0.1339675149932745</v>
      </c>
      <c r="F25" s="8">
        <f>SUM(D$4:D25)</f>
        <v>3.8000701950782118E-2</v>
      </c>
      <c r="G25" s="5"/>
      <c r="H25" s="6">
        <f t="shared" si="0"/>
        <v>36464</v>
      </c>
      <c r="I25" s="8"/>
      <c r="J25" s="8"/>
      <c r="K25" s="8"/>
      <c r="L25" s="5"/>
      <c r="M25" s="5"/>
      <c r="N25" s="5"/>
      <c r="O25" s="5"/>
      <c r="P25" s="5"/>
      <c r="Q25" s="5"/>
      <c r="R25" s="5"/>
    </row>
    <row r="26" spans="2:18" x14ac:dyDescent="0.25">
      <c r="B26" s="3">
        <f>'Monthly return GPFG'!B27</f>
        <v>36494</v>
      </c>
      <c r="C26" s="5">
        <f>LN(1+('Monthly return GPFG'!D27-'Interest rate'!M26))</f>
        <v>3.1649187776353449E-2</v>
      </c>
      <c r="D26" s="5">
        <f>LN(1+('Monthly return GPFG'!L27-'Interest rate'!M26))</f>
        <v>2.0056767799013709E-2</v>
      </c>
      <c r="E26" s="5">
        <f>SUM(C$4:C26)</f>
        <v>0.16561670276962795</v>
      </c>
      <c r="F26" s="5">
        <f>SUM(D$4:D26)</f>
        <v>5.8057469749795823E-2</v>
      </c>
      <c r="G26" s="5"/>
      <c r="H26" s="3">
        <f t="shared" si="0"/>
        <v>36494</v>
      </c>
      <c r="I26" s="5"/>
      <c r="J26" s="5"/>
      <c r="K26" s="5"/>
      <c r="L26" s="5"/>
      <c r="M26" s="5"/>
      <c r="N26" s="5"/>
      <c r="O26" s="5"/>
      <c r="P26" s="5"/>
      <c r="Q26" s="5"/>
      <c r="R26" s="5"/>
    </row>
    <row r="27" spans="2:18" x14ac:dyDescent="0.25">
      <c r="B27" s="9">
        <f>'Monthly return GPFG'!B28</f>
        <v>36525</v>
      </c>
      <c r="C27" s="11">
        <f>LN(1+('Monthly return GPFG'!D28-'Interest rate'!M27))</f>
        <v>2.4404962578015037E-2</v>
      </c>
      <c r="D27" s="11">
        <f>LN(1+('Monthly return GPFG'!L28-'Interest rate'!M27))</f>
        <v>2.7434484298607835E-2</v>
      </c>
      <c r="E27" s="8">
        <f>SUM(C$4:C27)</f>
        <v>0.19002166534764298</v>
      </c>
      <c r="F27" s="8">
        <f>SUM(D$4:D27)</f>
        <v>8.5491954048403651E-2</v>
      </c>
      <c r="G27" s="5"/>
      <c r="H27" s="9">
        <f t="shared" si="0"/>
        <v>36525</v>
      </c>
      <c r="I27" s="11">
        <f t="shared" ref="I27:I90" si="1">_xlfn.STDEV.S(C4:C27)</f>
        <v>2.1175048947721212E-2</v>
      </c>
      <c r="J27" s="11">
        <f t="shared" ref="J27:J90" si="2">_xlfn.STDEV.S(D4:D27)</f>
        <v>1.723621536460326E-2</v>
      </c>
      <c r="K27" s="11"/>
      <c r="L27" s="5"/>
      <c r="M27" s="5"/>
      <c r="N27" s="5"/>
      <c r="O27" s="5"/>
      <c r="P27" s="5"/>
      <c r="Q27" s="5"/>
      <c r="R27" s="5"/>
    </row>
    <row r="28" spans="2:18" x14ac:dyDescent="0.25">
      <c r="B28" s="3">
        <f>'Monthly return GPFG'!B29</f>
        <v>36556</v>
      </c>
      <c r="C28" s="5">
        <f>LN(1+('Monthly return GPFG'!D29-'Interest rate'!M28))</f>
        <v>-1.2116691622247549E-2</v>
      </c>
      <c r="D28" s="5">
        <f>LN(1+('Monthly return GPFG'!L29-'Interest rate'!M28))</f>
        <v>-2.3558279084141955E-2</v>
      </c>
      <c r="E28" s="5">
        <f>SUM(C$4:C28)</f>
        <v>0.17790497372539543</v>
      </c>
      <c r="F28" s="5">
        <f>SUM(D$4:D28)</f>
        <v>6.1933674964261692E-2</v>
      </c>
      <c r="G28" s="5"/>
      <c r="H28" s="3">
        <f t="shared" si="0"/>
        <v>36556</v>
      </c>
      <c r="I28" s="5">
        <f t="shared" si="1"/>
        <v>2.0697344331480981E-2</v>
      </c>
      <c r="J28" s="5">
        <f t="shared" si="2"/>
        <v>1.8053319464144263E-2</v>
      </c>
      <c r="K28" s="5">
        <f t="shared" ref="K28:K91" si="3">(_xlfn.VAR.S(C5:C28)-_xlfn.VAR.S(D5:D28))/_xlfn.VAR.S(C5:C28)</f>
        <v>0.23917480690671078</v>
      </c>
      <c r="L28" s="5"/>
      <c r="M28" s="5"/>
      <c r="N28" s="5"/>
      <c r="O28" s="5"/>
      <c r="P28" s="5"/>
      <c r="Q28" s="5"/>
      <c r="R28" s="5"/>
    </row>
    <row r="29" spans="2:18" x14ac:dyDescent="0.25">
      <c r="B29" s="6">
        <f>'Monthly return GPFG'!B30</f>
        <v>36585</v>
      </c>
      <c r="C29" s="8">
        <f>LN(1+('Monthly return GPFG'!D30-'Interest rate'!M29))</f>
        <v>1.4311287963961323E-2</v>
      </c>
      <c r="D29" s="8">
        <f>LN(1+('Monthly return GPFG'!L30-'Interest rate'!M29))</f>
        <v>1.3909928018497662E-2</v>
      </c>
      <c r="E29" s="8">
        <f>SUM(C$4:C29)</f>
        <v>0.19221626168935677</v>
      </c>
      <c r="F29" s="8">
        <f>SUM(D$4:D29)</f>
        <v>7.5843602982759356E-2</v>
      </c>
      <c r="G29" s="5"/>
      <c r="H29" s="6">
        <f t="shared" si="0"/>
        <v>36585</v>
      </c>
      <c r="I29" s="8">
        <f t="shared" si="1"/>
        <v>2.0736024135258848E-2</v>
      </c>
      <c r="J29" s="8">
        <f t="shared" si="2"/>
        <v>1.8179050577370116E-2</v>
      </c>
      <c r="K29" s="8">
        <f t="shared" si="3"/>
        <v>0.23141586336390593</v>
      </c>
      <c r="L29" s="5"/>
      <c r="M29" s="5"/>
      <c r="N29" s="5"/>
      <c r="O29" s="5"/>
      <c r="P29" s="5"/>
      <c r="Q29" s="5"/>
      <c r="R29" s="5"/>
    </row>
    <row r="30" spans="2:18" x14ac:dyDescent="0.25">
      <c r="B30" s="3">
        <f>'Monthly return GPFG'!B31</f>
        <v>36616</v>
      </c>
      <c r="C30" s="5">
        <f>LN(1+('Monthly return GPFG'!D31-'Interest rate'!M30))</f>
        <v>3.5988284327346277E-2</v>
      </c>
      <c r="D30" s="5">
        <f>LN(1+('Monthly return GPFG'!L31-'Interest rate'!M30))</f>
        <v>1.8923352782474367E-2</v>
      </c>
      <c r="E30" s="5">
        <f>SUM(C$4:C30)</f>
        <v>0.22820454601670304</v>
      </c>
      <c r="F30" s="5">
        <f>SUM(D$4:D30)</f>
        <v>9.4766955765233724E-2</v>
      </c>
      <c r="G30" s="5"/>
      <c r="H30" s="3">
        <f t="shared" si="0"/>
        <v>36616</v>
      </c>
      <c r="I30" s="5">
        <f t="shared" si="1"/>
        <v>2.1612045293837461E-2</v>
      </c>
      <c r="J30" s="5">
        <f t="shared" si="2"/>
        <v>1.841499009159565E-2</v>
      </c>
      <c r="K30" s="5">
        <f t="shared" si="3"/>
        <v>0.27397555928977946</v>
      </c>
      <c r="L30" s="5"/>
      <c r="M30" s="5"/>
      <c r="N30" s="5"/>
      <c r="O30" s="5"/>
      <c r="P30" s="5"/>
      <c r="Q30" s="5"/>
      <c r="R30" s="5"/>
    </row>
    <row r="31" spans="2:18" x14ac:dyDescent="0.25">
      <c r="B31" s="6">
        <f>'Monthly return GPFG'!B32</f>
        <v>36646</v>
      </c>
      <c r="C31" s="8">
        <f>LN(1+('Monthly return GPFG'!D32-'Interest rate'!M31))</f>
        <v>1.6990680467340979E-2</v>
      </c>
      <c r="D31" s="8">
        <f>LN(1+('Monthly return GPFG'!L32-'Interest rate'!M31))</f>
        <v>-1.1065359305121531E-2</v>
      </c>
      <c r="E31" s="8">
        <f>SUM(C$4:C31)</f>
        <v>0.24519522648404402</v>
      </c>
      <c r="F31" s="8">
        <f>SUM(D$4:D31)</f>
        <v>8.3701596460112188E-2</v>
      </c>
      <c r="G31" s="5"/>
      <c r="H31" s="6">
        <f t="shared" si="0"/>
        <v>36646</v>
      </c>
      <c r="I31" s="8">
        <f t="shared" si="1"/>
        <v>2.1376479529136232E-2</v>
      </c>
      <c r="J31" s="8">
        <f t="shared" si="2"/>
        <v>1.8618928025334953E-2</v>
      </c>
      <c r="K31" s="8">
        <f t="shared" si="3"/>
        <v>0.24135783015272883</v>
      </c>
      <c r="L31" s="5"/>
      <c r="M31" s="5"/>
      <c r="N31" s="5"/>
      <c r="O31" s="5"/>
      <c r="P31" s="5"/>
      <c r="Q31" s="5"/>
      <c r="R31" s="5"/>
    </row>
    <row r="32" spans="2:18" x14ac:dyDescent="0.25">
      <c r="B32" s="3">
        <f>'Monthly return GPFG'!B33</f>
        <v>36677</v>
      </c>
      <c r="C32" s="5">
        <f>LN(1+('Monthly return GPFG'!D33-'Interest rate'!M32))</f>
        <v>-8.7370135379594965E-3</v>
      </c>
      <c r="D32" s="5">
        <f>LN(1+('Monthly return GPFG'!L33-'Interest rate'!M32))</f>
        <v>-1.1348567837490881E-2</v>
      </c>
      <c r="E32" s="5">
        <f>SUM(C$4:C32)</f>
        <v>0.23645821294608452</v>
      </c>
      <c r="F32" s="5">
        <f>SUM(D$4:D32)</f>
        <v>7.2353028622621302E-2</v>
      </c>
      <c r="G32" s="5"/>
      <c r="H32" s="3">
        <f t="shared" si="0"/>
        <v>36677</v>
      </c>
      <c r="I32" s="5">
        <f t="shared" si="1"/>
        <v>2.1662454521762672E-2</v>
      </c>
      <c r="J32" s="5">
        <f t="shared" si="2"/>
        <v>1.8808448298426671E-2</v>
      </c>
      <c r="K32" s="5">
        <f t="shared" si="3"/>
        <v>0.24614016112236017</v>
      </c>
      <c r="L32" s="5"/>
      <c r="M32" s="5"/>
      <c r="N32" s="188" t="s">
        <v>323</v>
      </c>
      <c r="O32" s="5"/>
      <c r="P32" s="5"/>
      <c r="Q32" s="5"/>
      <c r="R32" s="5"/>
    </row>
    <row r="33" spans="2:18" x14ac:dyDescent="0.25">
      <c r="B33" s="6">
        <f>'Monthly return GPFG'!B34</f>
        <v>36707</v>
      </c>
      <c r="C33" s="8">
        <f>LN(1+('Monthly return GPFG'!D34-'Interest rate'!M33))</f>
        <v>-2.1756998030133833E-2</v>
      </c>
      <c r="D33" s="8">
        <f>LN(1+('Monthly return GPFG'!L34-'Interest rate'!M33))</f>
        <v>7.3279386567928727E-3</v>
      </c>
      <c r="E33" s="8">
        <f>SUM(C$4:C33)</f>
        <v>0.21470121491595068</v>
      </c>
      <c r="F33" s="8">
        <f>SUM(D$4:D33)</f>
        <v>7.9680967279414178E-2</v>
      </c>
      <c r="G33" s="5"/>
      <c r="H33" s="6">
        <f t="shared" si="0"/>
        <v>36707</v>
      </c>
      <c r="I33" s="8">
        <f t="shared" si="1"/>
        <v>2.229924832432972E-2</v>
      </c>
      <c r="J33" s="8">
        <f t="shared" si="2"/>
        <v>1.8830870887052504E-2</v>
      </c>
      <c r="K33" s="8">
        <f t="shared" si="3"/>
        <v>0.28688369965847466</v>
      </c>
      <c r="L33" s="5"/>
      <c r="M33" s="5"/>
      <c r="O33" s="5"/>
      <c r="P33" s="5"/>
      <c r="Q33" s="5"/>
      <c r="R33" s="5"/>
    </row>
    <row r="34" spans="2:18" x14ac:dyDescent="0.25">
      <c r="B34" s="3">
        <f>'Monthly return GPFG'!B35</f>
        <v>36738</v>
      </c>
      <c r="C34" s="5">
        <f>LN(1+('Monthly return GPFG'!D35-'Interest rate'!M34))</f>
        <v>9.2700991568683937E-3</v>
      </c>
      <c r="D34" s="5">
        <f>LN(1+('Monthly return GPFG'!L35-'Interest rate'!M34))</f>
        <v>-5.5024039738943691E-3</v>
      </c>
      <c r="E34" s="5">
        <f>SUM(C$4:C34)</f>
        <v>0.22397131407281906</v>
      </c>
      <c r="F34" s="5">
        <f>SUM(D$4:D34)</f>
        <v>7.4178563305519807E-2</v>
      </c>
      <c r="G34" s="5"/>
      <c r="H34" s="3">
        <f t="shared" si="0"/>
        <v>36738</v>
      </c>
      <c r="I34" s="5">
        <f t="shared" si="1"/>
        <v>2.1660161201814614E-2</v>
      </c>
      <c r="J34" s="5">
        <f t="shared" si="2"/>
        <v>1.8889115087599846E-2</v>
      </c>
      <c r="K34" s="5">
        <f t="shared" si="3"/>
        <v>0.23949888268665445</v>
      </c>
      <c r="L34" s="5"/>
      <c r="M34" s="5"/>
      <c r="N34" s="5"/>
      <c r="O34" s="5"/>
      <c r="P34" s="5"/>
      <c r="Q34" s="5"/>
      <c r="R34" s="5"/>
    </row>
    <row r="35" spans="2:18" x14ac:dyDescent="0.25">
      <c r="B35" s="6">
        <f>'Monthly return GPFG'!B36</f>
        <v>36769</v>
      </c>
      <c r="C35" s="8">
        <f>LN(1+('Monthly return GPFG'!D36-'Interest rate'!M35))</f>
        <v>2.3987510335951655E-2</v>
      </c>
      <c r="D35" s="8">
        <f>LN(1+('Monthly return GPFG'!L36-'Interest rate'!M35))</f>
        <v>1.3761283064523708E-2</v>
      </c>
      <c r="E35" s="8">
        <f>SUM(C$4:C35)</f>
        <v>0.24795882440877071</v>
      </c>
      <c r="F35" s="8">
        <f>SUM(D$4:D35)</f>
        <v>8.7939846370043512E-2</v>
      </c>
      <c r="G35" s="5"/>
      <c r="H35" s="6">
        <f t="shared" si="0"/>
        <v>36769</v>
      </c>
      <c r="I35" s="8">
        <f t="shared" si="1"/>
        <v>2.184798755665673E-2</v>
      </c>
      <c r="J35" s="8">
        <f t="shared" si="2"/>
        <v>1.5611881036040436E-2</v>
      </c>
      <c r="K35" s="8">
        <f t="shared" si="3"/>
        <v>0.48939203282779409</v>
      </c>
      <c r="L35" s="5"/>
      <c r="M35" s="5"/>
      <c r="N35" s="5"/>
      <c r="O35" s="5"/>
      <c r="P35" s="5"/>
      <c r="Q35" s="5"/>
      <c r="R35" s="5"/>
    </row>
    <row r="36" spans="2:18" x14ac:dyDescent="0.25">
      <c r="B36" s="3">
        <f>'Monthly return GPFG'!B37</f>
        <v>36799</v>
      </c>
      <c r="C36" s="5">
        <f>LN(1+('Monthly return GPFG'!D37-'Interest rate'!M36))</f>
        <v>-2.5774252316167062E-2</v>
      </c>
      <c r="D36" s="5">
        <f>LN(1+('Monthly return GPFG'!L37-'Interest rate'!M36))</f>
        <v>-2.1730863259579181E-2</v>
      </c>
      <c r="E36" s="5">
        <f>SUM(C$4:C36)</f>
        <v>0.22218457209260364</v>
      </c>
      <c r="F36" s="5">
        <f>SUM(D$4:D36)</f>
        <v>6.6208983110464331E-2</v>
      </c>
      <c r="G36" s="5"/>
      <c r="H36" s="3">
        <f t="shared" si="0"/>
        <v>36799</v>
      </c>
      <c r="I36" s="5">
        <f t="shared" si="1"/>
        <v>2.1232040057077288E-2</v>
      </c>
      <c r="J36" s="5">
        <f t="shared" si="2"/>
        <v>1.6416145814341008E-2</v>
      </c>
      <c r="K36" s="5">
        <f t="shared" si="3"/>
        <v>0.402195813301993</v>
      </c>
      <c r="L36" s="5"/>
      <c r="M36" s="5"/>
      <c r="N36" s="5"/>
      <c r="O36" s="5"/>
      <c r="P36" s="5"/>
      <c r="Q36" s="5"/>
      <c r="R36" s="5"/>
    </row>
    <row r="37" spans="2:18" x14ac:dyDescent="0.25">
      <c r="B37" s="6">
        <f>'Monthly return GPFG'!B38</f>
        <v>36830</v>
      </c>
      <c r="C37" s="8">
        <f>LN(1+('Monthly return GPFG'!D38-'Interest rate'!M37))</f>
        <v>4.8937230858349672E-4</v>
      </c>
      <c r="D37" s="8">
        <f>LN(1+('Monthly return GPFG'!L38-'Interest rate'!M37))</f>
        <v>-3.4778513096539064E-3</v>
      </c>
      <c r="E37" s="8">
        <f>SUM(C$4:C37)</f>
        <v>0.22267394440118715</v>
      </c>
      <c r="F37" s="8">
        <f>SUM(D$4:D37)</f>
        <v>6.2731131800810427E-2</v>
      </c>
      <c r="G37" s="5"/>
      <c r="H37" s="6">
        <f t="shared" si="0"/>
        <v>36830</v>
      </c>
      <c r="I37" s="8">
        <f t="shared" si="1"/>
        <v>1.9580212722102856E-2</v>
      </c>
      <c r="J37" s="8">
        <f t="shared" si="2"/>
        <v>1.6087495175518236E-2</v>
      </c>
      <c r="K37" s="8">
        <f t="shared" si="3"/>
        <v>0.3249405085632413</v>
      </c>
      <c r="L37" s="5"/>
      <c r="M37" s="5"/>
      <c r="N37" s="5"/>
      <c r="O37" s="5"/>
      <c r="P37" s="5"/>
      <c r="Q37" s="5"/>
      <c r="R37" s="5"/>
    </row>
    <row r="38" spans="2:18" x14ac:dyDescent="0.25">
      <c r="B38" s="3">
        <f>'Monthly return GPFG'!B39</f>
        <v>36860</v>
      </c>
      <c r="C38" s="5">
        <f>LN(1+('Monthly return GPFG'!D39-'Interest rate'!M38))</f>
        <v>-1.4397250508464542E-2</v>
      </c>
      <c r="D38" s="5">
        <f>LN(1+('Monthly return GPFG'!L39-'Interest rate'!M38))</f>
        <v>-1.6249374295362225E-2</v>
      </c>
      <c r="E38" s="5">
        <f>SUM(C$4:C38)</f>
        <v>0.2082766938927226</v>
      </c>
      <c r="F38" s="5">
        <f>SUM(D$4:D38)</f>
        <v>4.6481757505448203E-2</v>
      </c>
      <c r="G38" s="5"/>
      <c r="H38" s="3">
        <f t="shared" si="0"/>
        <v>36860</v>
      </c>
      <c r="I38" s="5">
        <f t="shared" si="1"/>
        <v>1.9834143200775242E-2</v>
      </c>
      <c r="J38" s="5">
        <f t="shared" si="2"/>
        <v>1.5640940037970241E-2</v>
      </c>
      <c r="K38" s="5">
        <f t="shared" si="3"/>
        <v>0.3781311355466796</v>
      </c>
      <c r="L38" s="5"/>
      <c r="M38" s="5"/>
      <c r="N38" s="5"/>
      <c r="O38" s="5"/>
      <c r="P38" s="5"/>
      <c r="Q38" s="5"/>
      <c r="R38" s="5"/>
    </row>
    <row r="39" spans="2:18" x14ac:dyDescent="0.25">
      <c r="B39" s="9">
        <f>'Monthly return GPFG'!B40</f>
        <v>36891</v>
      </c>
      <c r="C39" s="11">
        <f>LN(1+('Monthly return GPFG'!D40-'Interest rate'!M39))</f>
        <v>-1.8305988581949643E-2</v>
      </c>
      <c r="D39" s="11">
        <f>LN(1+('Monthly return GPFG'!L40-'Interest rate'!M39))</f>
        <v>1.6265092399969032E-4</v>
      </c>
      <c r="E39" s="8">
        <f>SUM(C$4:C39)</f>
        <v>0.18997070531077295</v>
      </c>
      <c r="F39" s="8">
        <f>SUM(D$4:D39)</f>
        <v>4.6644408429447892E-2</v>
      </c>
      <c r="G39" s="5"/>
      <c r="H39" s="9">
        <f t="shared" si="0"/>
        <v>36891</v>
      </c>
      <c r="I39" s="11">
        <f t="shared" si="1"/>
        <v>1.8594961644825079E-2</v>
      </c>
      <c r="J39" s="11">
        <f t="shared" si="2"/>
        <v>1.5639102628483677E-2</v>
      </c>
      <c r="K39" s="11">
        <f t="shared" si="3"/>
        <v>0.29265207239100766</v>
      </c>
      <c r="L39" s="5"/>
      <c r="M39" s="5"/>
      <c r="N39" s="5"/>
      <c r="O39" s="5"/>
      <c r="P39" s="5"/>
      <c r="Q39" s="5"/>
      <c r="R39" s="5"/>
    </row>
    <row r="40" spans="2:18" x14ac:dyDescent="0.25">
      <c r="B40" s="3">
        <f>'Monthly return GPFG'!B41</f>
        <v>36922</v>
      </c>
      <c r="C40" s="5">
        <f>LN(1+('Monthly return GPFG'!D41-'Interest rate'!M40))</f>
        <v>-4.677733181239773E-4</v>
      </c>
      <c r="D40" s="5">
        <f>LN(1+('Monthly return GPFG'!L41-'Interest rate'!M40))</f>
        <v>5.8548973722558533E-3</v>
      </c>
      <c r="E40" s="5">
        <f>SUM(C$4:C40)</f>
        <v>0.18950293199264898</v>
      </c>
      <c r="F40" s="5">
        <f>SUM(D$4:D40)</f>
        <v>5.2499305801703748E-2</v>
      </c>
      <c r="G40" s="5"/>
      <c r="H40" s="3">
        <f t="shared" si="0"/>
        <v>36922</v>
      </c>
      <c r="I40" s="5">
        <f t="shared" si="1"/>
        <v>1.7994820764786843E-2</v>
      </c>
      <c r="J40" s="5">
        <f t="shared" si="2"/>
        <v>1.5564253243769413E-2</v>
      </c>
      <c r="K40" s="5">
        <f t="shared" si="3"/>
        <v>0.25189677573781788</v>
      </c>
      <c r="L40" s="5"/>
      <c r="M40" s="5"/>
      <c r="N40" s="5"/>
      <c r="O40" s="5"/>
      <c r="P40" s="5"/>
      <c r="Q40" s="5"/>
      <c r="R40" s="5"/>
    </row>
    <row r="41" spans="2:18" x14ac:dyDescent="0.25">
      <c r="B41" s="6">
        <f>'Monthly return GPFG'!B42</f>
        <v>36950</v>
      </c>
      <c r="C41" s="8">
        <f>LN(1+('Monthly return GPFG'!D42-'Interest rate'!M41))</f>
        <v>-2.9591530243073271E-2</v>
      </c>
      <c r="D41" s="8">
        <f>LN(1+('Monthly return GPFG'!L42-'Interest rate'!M41))</f>
        <v>-3.2583064190853835E-2</v>
      </c>
      <c r="E41" s="8">
        <f>SUM(C$4:C41)</f>
        <v>0.15991140174957572</v>
      </c>
      <c r="F41" s="8">
        <f>SUM(D$4:D41)</f>
        <v>1.9916241610849914E-2</v>
      </c>
      <c r="G41" s="5"/>
      <c r="H41" s="6">
        <f t="shared" si="0"/>
        <v>36950</v>
      </c>
      <c r="I41" s="8">
        <f t="shared" si="1"/>
        <v>1.9074596149425738E-2</v>
      </c>
      <c r="J41" s="8">
        <f t="shared" si="2"/>
        <v>1.6601641938692485E-2</v>
      </c>
      <c r="K41" s="8">
        <f t="shared" si="3"/>
        <v>0.24248474680496657</v>
      </c>
      <c r="L41" s="5"/>
      <c r="M41" s="5"/>
      <c r="N41" s="5"/>
      <c r="O41" s="5"/>
      <c r="P41" s="5"/>
      <c r="Q41" s="5"/>
      <c r="R41" s="5"/>
    </row>
    <row r="42" spans="2:18" x14ac:dyDescent="0.25">
      <c r="B42" s="3">
        <f>'Monthly return GPFG'!B43</f>
        <v>36981</v>
      </c>
      <c r="C42" s="5">
        <f>LN(1+('Monthly return GPFG'!D43-'Interest rate'!M42))</f>
        <v>-3.1067985225491177E-2</v>
      </c>
      <c r="D42" s="5">
        <f>LN(1+('Monthly return GPFG'!L43-'Interest rate'!M42))</f>
        <v>-1.9673569568294285E-2</v>
      </c>
      <c r="E42" s="5">
        <f>SUM(C$4:C42)</f>
        <v>0.12884341652408454</v>
      </c>
      <c r="F42" s="5">
        <f>SUM(D$4:D42)</f>
        <v>2.4267204255562849E-4</v>
      </c>
      <c r="G42" s="5"/>
      <c r="H42" s="3">
        <f t="shared" si="0"/>
        <v>36981</v>
      </c>
      <c r="I42" s="5">
        <f t="shared" si="1"/>
        <v>2.0049530714365431E-2</v>
      </c>
      <c r="J42" s="5">
        <f t="shared" si="2"/>
        <v>1.6626615402155459E-2</v>
      </c>
      <c r="K42" s="5">
        <f t="shared" si="3"/>
        <v>0.31229959771563442</v>
      </c>
      <c r="L42" s="5"/>
      <c r="M42" s="5"/>
      <c r="N42" s="5"/>
      <c r="O42" s="5"/>
      <c r="P42" s="5"/>
      <c r="Q42" s="5"/>
      <c r="R42" s="5"/>
    </row>
    <row r="43" spans="2:18" x14ac:dyDescent="0.25">
      <c r="B43" s="6">
        <f>'Monthly return GPFG'!B44</f>
        <v>37011</v>
      </c>
      <c r="C43" s="8">
        <f>LN(1+('Monthly return GPFG'!D44-'Interest rate'!M43))</f>
        <v>2.1964516001490166E-2</v>
      </c>
      <c r="D43" s="8">
        <f>LN(1+('Monthly return GPFG'!L44-'Interest rate'!M43))</f>
        <v>1.6293092425626092E-2</v>
      </c>
      <c r="E43" s="8">
        <f>SUM(C$4:C43)</f>
        <v>0.1508079325255747</v>
      </c>
      <c r="F43" s="8">
        <f>SUM(D$4:D43)</f>
        <v>1.653576446818172E-2</v>
      </c>
      <c r="G43" s="5"/>
      <c r="H43" s="6">
        <f t="shared" si="0"/>
        <v>37011</v>
      </c>
      <c r="I43" s="8">
        <f t="shared" si="1"/>
        <v>2.0178120963601217E-2</v>
      </c>
      <c r="J43" s="8">
        <f t="shared" si="2"/>
        <v>1.6455675992259732E-2</v>
      </c>
      <c r="K43" s="8">
        <f t="shared" si="3"/>
        <v>0.33492593457570424</v>
      </c>
      <c r="L43" s="5"/>
      <c r="M43" s="5"/>
      <c r="N43" s="5"/>
      <c r="O43" s="5"/>
      <c r="P43" s="5"/>
      <c r="Q43" s="5"/>
      <c r="R43" s="5"/>
    </row>
    <row r="44" spans="2:18" x14ac:dyDescent="0.25">
      <c r="B44" s="3">
        <f>'Monthly return GPFG'!B45</f>
        <v>37042</v>
      </c>
      <c r="C44" s="5">
        <f>LN(1+('Monthly return GPFG'!D45-'Interest rate'!M44))</f>
        <v>7.4488291216830999E-3</v>
      </c>
      <c r="D44" s="5">
        <f>LN(1+('Monthly return GPFG'!L45-'Interest rate'!M44))</f>
        <v>-9.3336618846807645E-3</v>
      </c>
      <c r="E44" s="5">
        <f>SUM(C$4:C44)</f>
        <v>0.1582567616472578</v>
      </c>
      <c r="F44" s="5">
        <f>SUM(D$4:D44)</f>
        <v>7.202102583500956E-3</v>
      </c>
      <c r="G44" s="5"/>
      <c r="H44" s="3">
        <f t="shared" si="0"/>
        <v>37042</v>
      </c>
      <c r="I44" s="5">
        <f t="shared" si="1"/>
        <v>1.9772034167655501E-2</v>
      </c>
      <c r="J44" s="5">
        <f t="shared" si="2"/>
        <v>1.5898583242906592E-2</v>
      </c>
      <c r="K44" s="5">
        <f t="shared" si="3"/>
        <v>0.3534320907948228</v>
      </c>
      <c r="L44" s="5"/>
      <c r="M44" s="5"/>
      <c r="N44" s="5"/>
      <c r="O44" s="5"/>
      <c r="P44" s="5"/>
      <c r="Q44" s="5"/>
      <c r="R44" s="5"/>
    </row>
    <row r="45" spans="2:18" x14ac:dyDescent="0.25">
      <c r="B45" s="6">
        <f>'Monthly return GPFG'!B46</f>
        <v>37072</v>
      </c>
      <c r="C45" s="8">
        <f>LN(1+('Monthly return GPFG'!D46-'Interest rate'!M45))</f>
        <v>-2.7395014829043683E-2</v>
      </c>
      <c r="D45" s="8">
        <f>LN(1+('Monthly return GPFG'!L46-'Interest rate'!M45))</f>
        <v>-1.393119881552125E-2</v>
      </c>
      <c r="E45" s="8">
        <f>SUM(C$4:C45)</f>
        <v>0.13086174681821411</v>
      </c>
      <c r="F45" s="8">
        <f>SUM(D$4:D45)</f>
        <v>-6.729096232020294E-3</v>
      </c>
      <c r="G45" s="5"/>
      <c r="H45" s="6">
        <f t="shared" si="0"/>
        <v>37072</v>
      </c>
      <c r="I45" s="8">
        <f t="shared" si="1"/>
        <v>2.0662183901559619E-2</v>
      </c>
      <c r="J45" s="8">
        <f t="shared" si="2"/>
        <v>1.6000216612428283E-2</v>
      </c>
      <c r="K45" s="8">
        <f t="shared" si="3"/>
        <v>0.40034801009760662</v>
      </c>
      <c r="L45" s="5"/>
      <c r="M45" s="5"/>
      <c r="N45" s="5"/>
      <c r="O45" s="5"/>
      <c r="P45" s="5"/>
      <c r="Q45" s="5"/>
      <c r="R45" s="5"/>
    </row>
    <row r="46" spans="2:18" x14ac:dyDescent="0.25">
      <c r="B46" s="3">
        <f>'Monthly return GPFG'!B47</f>
        <v>37103</v>
      </c>
      <c r="C46" s="5">
        <f>LN(1+('Monthly return GPFG'!D47-'Interest rate'!M46))</f>
        <v>-1.7694802524691435E-2</v>
      </c>
      <c r="D46" s="5">
        <f>LN(1+('Monthly return GPFG'!L47-'Interest rate'!M46))</f>
        <v>-1.0220805850668004E-2</v>
      </c>
      <c r="E46" s="5">
        <f>SUM(C$4:C46)</f>
        <v>0.11316694429352267</v>
      </c>
      <c r="F46" s="5">
        <f>SUM(D$4:D46)</f>
        <v>-1.6949902082688297E-2</v>
      </c>
      <c r="G46" s="5"/>
      <c r="H46" s="3">
        <f t="shared" si="0"/>
        <v>37103</v>
      </c>
      <c r="I46" s="5">
        <f t="shared" si="1"/>
        <v>2.0989074674568838E-2</v>
      </c>
      <c r="J46" s="5">
        <f t="shared" si="2"/>
        <v>1.5983886958634931E-2</v>
      </c>
      <c r="K46" s="5">
        <f t="shared" si="3"/>
        <v>0.42006647730736973</v>
      </c>
      <c r="L46" s="5"/>
      <c r="M46" s="5"/>
      <c r="N46" s="5"/>
      <c r="O46" s="5"/>
      <c r="P46" s="5"/>
      <c r="Q46" s="5"/>
      <c r="R46" s="5"/>
    </row>
    <row r="47" spans="2:18" x14ac:dyDescent="0.25">
      <c r="B47" s="6">
        <f>'Monthly return GPFG'!B48</f>
        <v>37134</v>
      </c>
      <c r="C47" s="8">
        <f>LN(1+('Monthly return GPFG'!D48-'Interest rate'!M47))</f>
        <v>-2.7704606815716896E-2</v>
      </c>
      <c r="D47" s="8">
        <f>LN(1+('Monthly return GPFG'!L48-'Interest rate'!M47))</f>
        <v>-2.2278651734908096E-2</v>
      </c>
      <c r="E47" s="8">
        <f>SUM(C$4:C47)</f>
        <v>8.5462337477805767E-2</v>
      </c>
      <c r="F47" s="8">
        <f>SUM(D$4:D47)</f>
        <v>-3.9228553817596393E-2</v>
      </c>
      <c r="G47" s="5"/>
      <c r="H47" s="6">
        <f t="shared" si="0"/>
        <v>37134</v>
      </c>
      <c r="I47" s="8">
        <f t="shared" si="1"/>
        <v>2.1680031672270096E-2</v>
      </c>
      <c r="J47" s="8">
        <f t="shared" si="2"/>
        <v>1.6502055090193216E-2</v>
      </c>
      <c r="K47" s="8">
        <f t="shared" si="3"/>
        <v>0.42062968372495629</v>
      </c>
      <c r="L47" s="5"/>
      <c r="M47" s="5"/>
      <c r="N47" s="5"/>
      <c r="O47" s="5"/>
      <c r="P47" s="5"/>
      <c r="Q47" s="5"/>
      <c r="R47" s="5"/>
    </row>
    <row r="48" spans="2:18" x14ac:dyDescent="0.25">
      <c r="B48" s="3">
        <f>'Monthly return GPFG'!B49</f>
        <v>37164</v>
      </c>
      <c r="C48" s="5">
        <f>LN(1+('Monthly return GPFG'!D49-'Interest rate'!M48))</f>
        <v>-3.8247824754781022E-2</v>
      </c>
      <c r="D48" s="5">
        <f>LN(1+('Monthly return GPFG'!L49-'Interest rate'!M48))</f>
        <v>-3.9910812785268944E-2</v>
      </c>
      <c r="E48" s="5">
        <f>SUM(C$4:C48)</f>
        <v>4.7214512723024744E-2</v>
      </c>
      <c r="F48" s="5">
        <f>SUM(D$4:D48)</f>
        <v>-7.913936660286533E-2</v>
      </c>
      <c r="G48" s="5"/>
      <c r="H48" s="3">
        <f t="shared" si="0"/>
        <v>37164</v>
      </c>
      <c r="I48" s="5">
        <f t="shared" si="1"/>
        <v>2.2911548965787825E-2</v>
      </c>
      <c r="J48" s="5">
        <f t="shared" si="2"/>
        <v>1.8115808634456283E-2</v>
      </c>
      <c r="K48" s="5">
        <f t="shared" si="3"/>
        <v>0.37481788367964736</v>
      </c>
      <c r="L48" s="5"/>
      <c r="M48" s="5"/>
      <c r="N48" s="5"/>
      <c r="O48" s="5"/>
      <c r="P48" s="5"/>
      <c r="Q48" s="5"/>
      <c r="R48" s="5"/>
    </row>
    <row r="49" spans="2:18" x14ac:dyDescent="0.25">
      <c r="B49" s="6">
        <f>'Monthly return GPFG'!B50</f>
        <v>37195</v>
      </c>
      <c r="C49" s="8">
        <f>LN(1+('Monthly return GPFG'!D50-'Interest rate'!M49))</f>
        <v>1.5102270074831402E-2</v>
      </c>
      <c r="D49" s="8">
        <f>LN(1+('Monthly return GPFG'!L50-'Interest rate'!M49))</f>
        <v>2.3187712346952234E-2</v>
      </c>
      <c r="E49" s="8">
        <f>SUM(C$4:C49)</f>
        <v>6.2316782797856143E-2</v>
      </c>
      <c r="F49" s="8">
        <f>SUM(D$4:D49)</f>
        <v>-5.59516542559131E-2</v>
      </c>
      <c r="G49" s="5"/>
      <c r="H49" s="6">
        <f t="shared" si="0"/>
        <v>37195</v>
      </c>
      <c r="I49" s="8">
        <f t="shared" si="1"/>
        <v>2.2494390757994597E-2</v>
      </c>
      <c r="J49" s="8">
        <f t="shared" si="2"/>
        <v>1.8565594315305571E-2</v>
      </c>
      <c r="K49" s="8">
        <f t="shared" si="3"/>
        <v>0.31880846535226548</v>
      </c>
      <c r="L49" s="5"/>
      <c r="M49" s="5"/>
      <c r="N49" s="5"/>
      <c r="O49" s="5"/>
      <c r="P49" s="5"/>
      <c r="Q49" s="5"/>
      <c r="R49" s="5"/>
    </row>
    <row r="50" spans="2:18" x14ac:dyDescent="0.25">
      <c r="B50" s="3">
        <f>'Monthly return GPFG'!B51</f>
        <v>37225</v>
      </c>
      <c r="C50" s="5">
        <f>LN(1+('Monthly return GPFG'!D51-'Interest rate'!M50))</f>
        <v>1.1344411642525797E-2</v>
      </c>
      <c r="D50" s="5">
        <f>LN(1+('Monthly return GPFG'!L51-'Interest rate'!M50))</f>
        <v>1.0440989333595867E-2</v>
      </c>
      <c r="E50" s="5">
        <f>SUM(C$4:C50)</f>
        <v>7.3661194440381939E-2</v>
      </c>
      <c r="F50" s="5">
        <f>SUM(D$4:D50)</f>
        <v>-4.5510664922317229E-2</v>
      </c>
      <c r="G50" s="5"/>
      <c r="H50" s="3">
        <f t="shared" si="0"/>
        <v>37225</v>
      </c>
      <c r="I50" s="5">
        <f t="shared" si="1"/>
        <v>2.1494745137872383E-2</v>
      </c>
      <c r="J50" s="5">
        <f t="shared" si="2"/>
        <v>1.8124295479834133E-2</v>
      </c>
      <c r="K50" s="5">
        <f t="shared" si="3"/>
        <v>0.28901953598027358</v>
      </c>
      <c r="L50" s="5"/>
      <c r="M50" s="5"/>
      <c r="N50" s="5"/>
      <c r="O50" s="5"/>
      <c r="P50" s="5"/>
      <c r="Q50" s="5"/>
      <c r="R50" s="5"/>
    </row>
    <row r="51" spans="2:18" x14ac:dyDescent="0.25">
      <c r="B51" s="9">
        <f>'Monthly return GPFG'!B52</f>
        <v>37256</v>
      </c>
      <c r="C51" s="11">
        <f>LN(1+('Monthly return GPFG'!D52-'Interest rate'!M51))</f>
        <v>-9.4945318071736166E-3</v>
      </c>
      <c r="D51" s="11">
        <f>LN(1+('Monthly return GPFG'!L52-'Interest rate'!M51))</f>
        <v>-3.5838488227370249E-3</v>
      </c>
      <c r="E51" s="8">
        <f>SUM(C$4:C51)</f>
        <v>6.4166662633208318E-2</v>
      </c>
      <c r="F51" s="8">
        <f>SUM(D$4:D51)</f>
        <v>-4.9094513745054254E-2</v>
      </c>
      <c r="G51" s="5"/>
      <c r="H51" s="9">
        <f t="shared" si="0"/>
        <v>37256</v>
      </c>
      <c r="I51" s="11">
        <f t="shared" si="1"/>
        <v>2.0656028443234935E-2</v>
      </c>
      <c r="J51" s="11">
        <f t="shared" si="2"/>
        <v>1.6820880855434071E-2</v>
      </c>
      <c r="K51" s="11">
        <f t="shared" si="3"/>
        <v>0.33686214001511722</v>
      </c>
      <c r="L51" s="5"/>
      <c r="M51" s="5"/>
      <c r="N51" s="5"/>
      <c r="O51" s="5"/>
      <c r="P51" s="5"/>
      <c r="Q51" s="5"/>
      <c r="R51" s="5"/>
    </row>
    <row r="52" spans="2:18" x14ac:dyDescent="0.25">
      <c r="B52" s="3">
        <f>'Monthly return GPFG'!B53</f>
        <v>37287</v>
      </c>
      <c r="C52" s="5">
        <f>LN(1+('Monthly return GPFG'!D53-'Interest rate'!M52))</f>
        <v>-1.601617840061233E-2</v>
      </c>
      <c r="D52" s="5">
        <f>LN(1+('Monthly return GPFG'!L53-'Interest rate'!M52))</f>
        <v>-1.13239312971837E-2</v>
      </c>
      <c r="E52" s="5">
        <f>SUM(C$4:C52)</f>
        <v>4.8150484232595991E-2</v>
      </c>
      <c r="F52" s="5">
        <f>SUM(D$4:D52)</f>
        <v>-6.041844504223795E-2</v>
      </c>
      <c r="G52" s="5"/>
      <c r="H52" s="3">
        <f t="shared" si="0"/>
        <v>37287</v>
      </c>
      <c r="I52" s="5">
        <f t="shared" si="1"/>
        <v>2.0727651592392569E-2</v>
      </c>
      <c r="J52" s="5">
        <f t="shared" si="2"/>
        <v>1.6434168843666361E-2</v>
      </c>
      <c r="K52" s="5">
        <f t="shared" si="3"/>
        <v>0.37136973061997891</v>
      </c>
      <c r="L52" s="5"/>
      <c r="M52" s="5"/>
      <c r="N52" s="5"/>
      <c r="O52" s="5"/>
      <c r="P52" s="5"/>
      <c r="Q52" s="5"/>
      <c r="R52" s="5"/>
    </row>
    <row r="53" spans="2:18" x14ac:dyDescent="0.25">
      <c r="B53" s="6">
        <f>'Monthly return GPFG'!B54</f>
        <v>37315</v>
      </c>
      <c r="C53" s="8">
        <f>LN(1+('Monthly return GPFG'!D54-'Interest rate'!M53))</f>
        <v>-2.3732086452402511E-2</v>
      </c>
      <c r="D53" s="8">
        <f>LN(1+('Monthly return GPFG'!L54-'Interest rate'!M53))</f>
        <v>-4.3763936103941607E-3</v>
      </c>
      <c r="E53" s="8">
        <f>SUM(C$4:C53)</f>
        <v>2.4418397780193481E-2</v>
      </c>
      <c r="F53" s="8">
        <f>SUM(D$4:D53)</f>
        <v>-6.4794838652632109E-2</v>
      </c>
      <c r="G53" s="5"/>
      <c r="H53" s="6">
        <f t="shared" si="0"/>
        <v>37315</v>
      </c>
      <c r="I53" s="8">
        <f t="shared" si="1"/>
        <v>2.0608518796119378E-2</v>
      </c>
      <c r="J53" s="8">
        <f t="shared" si="2"/>
        <v>1.5930787987090328E-2</v>
      </c>
      <c r="K53" s="8">
        <f t="shared" si="3"/>
        <v>0.40244077073054135</v>
      </c>
      <c r="L53" s="5"/>
      <c r="M53" s="5"/>
      <c r="N53" s="5"/>
      <c r="O53" s="5"/>
      <c r="P53" s="5"/>
      <c r="Q53" s="5"/>
      <c r="R53" s="5"/>
    </row>
    <row r="54" spans="2:18" x14ac:dyDescent="0.25">
      <c r="B54" s="3">
        <f>'Monthly return GPFG'!B55</f>
        <v>37346</v>
      </c>
      <c r="C54" s="5">
        <f>LN(1+('Monthly return GPFG'!D55-'Interest rate'!M54))</f>
        <v>2.7890658403334602E-3</v>
      </c>
      <c r="D54" s="5">
        <f>LN(1+('Monthly return GPFG'!L55-'Interest rate'!M54))</f>
        <v>5.5357923939600125E-3</v>
      </c>
      <c r="E54" s="5">
        <f>SUM(C$4:C54)</f>
        <v>2.720746362052694E-2</v>
      </c>
      <c r="F54" s="5">
        <f>SUM(D$4:D54)</f>
        <v>-5.9259046258672093E-2</v>
      </c>
      <c r="G54" s="5"/>
      <c r="H54" s="3">
        <f t="shared" si="0"/>
        <v>37346</v>
      </c>
      <c r="I54" s="5">
        <f t="shared" si="1"/>
        <v>1.8616054345927242E-2</v>
      </c>
      <c r="J54" s="5">
        <f t="shared" si="2"/>
        <v>1.5244890235819817E-2</v>
      </c>
      <c r="K54" s="5">
        <f t="shared" si="3"/>
        <v>0.32938490117855518</v>
      </c>
      <c r="L54" s="5"/>
      <c r="M54" s="5"/>
      <c r="N54" s="5"/>
      <c r="O54" s="5"/>
      <c r="P54" s="5"/>
      <c r="Q54" s="5"/>
      <c r="R54" s="5"/>
    </row>
    <row r="55" spans="2:18" x14ac:dyDescent="0.25">
      <c r="B55" s="6">
        <f>'Monthly return GPFG'!B56</f>
        <v>37376</v>
      </c>
      <c r="C55" s="8">
        <f>LN(1+('Monthly return GPFG'!D56-'Interest rate'!M55))</f>
        <v>-4.0009491690490673E-2</v>
      </c>
      <c r="D55" s="8">
        <f>LN(1+('Monthly return GPFG'!L56-'Interest rate'!M55))</f>
        <v>-1.0574999164049857E-2</v>
      </c>
      <c r="E55" s="8">
        <f>SUM(C$4:C55)</f>
        <v>-1.2802028069963733E-2</v>
      </c>
      <c r="F55" s="8">
        <f>SUM(D$4:D55)</f>
        <v>-6.9834045422721952E-2</v>
      </c>
      <c r="G55" s="5"/>
      <c r="H55" s="6">
        <f t="shared" si="0"/>
        <v>37376</v>
      </c>
      <c r="I55" s="8">
        <f t="shared" si="1"/>
        <v>1.8873472741315872E-2</v>
      </c>
      <c r="J55" s="8">
        <f t="shared" si="2"/>
        <v>1.5238717894424008E-2</v>
      </c>
      <c r="K55" s="8">
        <f t="shared" si="3"/>
        <v>0.34808162517166813</v>
      </c>
      <c r="L55" s="5"/>
      <c r="M55" s="5"/>
      <c r="N55" s="5"/>
      <c r="O55" s="5"/>
      <c r="P55" s="5"/>
      <c r="Q55" s="5"/>
      <c r="R55" s="5"/>
    </row>
    <row r="56" spans="2:18" x14ac:dyDescent="0.25">
      <c r="B56" s="3">
        <f>'Monthly return GPFG'!B57</f>
        <v>37407</v>
      </c>
      <c r="C56" s="5">
        <f>LN(1+('Monthly return GPFG'!D57-'Interest rate'!M56))</f>
        <v>-3.4394329383705874E-2</v>
      </c>
      <c r="D56" s="5">
        <f>LN(1+('Monthly return GPFG'!L57-'Interest rate'!M56))</f>
        <v>-7.9648153145187289E-3</v>
      </c>
      <c r="E56" s="5">
        <f>SUM(C$4:C56)</f>
        <v>-4.719635745366961E-2</v>
      </c>
      <c r="F56" s="5">
        <f>SUM(D$4:D56)</f>
        <v>-7.7798860737240683E-2</v>
      </c>
      <c r="G56" s="5"/>
      <c r="H56" s="3">
        <f t="shared" si="0"/>
        <v>37407</v>
      </c>
      <c r="I56" s="5">
        <f t="shared" si="1"/>
        <v>1.9471676617164039E-2</v>
      </c>
      <c r="J56" s="5">
        <f t="shared" si="2"/>
        <v>1.5206536254783133E-2</v>
      </c>
      <c r="K56" s="5">
        <f t="shared" si="3"/>
        <v>0.39010663750786401</v>
      </c>
      <c r="L56" s="5"/>
      <c r="M56" s="5"/>
      <c r="N56" s="5"/>
      <c r="O56" s="5"/>
      <c r="P56" s="5"/>
      <c r="Q56" s="5"/>
      <c r="R56" s="5"/>
    </row>
    <row r="57" spans="2:18" x14ac:dyDescent="0.25">
      <c r="B57" s="6">
        <f>'Monthly return GPFG'!B58</f>
        <v>37437</v>
      </c>
      <c r="C57" s="8">
        <f>LN(1+('Monthly return GPFG'!D58-'Interest rate'!M57))</f>
        <v>-6.1285457757642811E-2</v>
      </c>
      <c r="D57" s="8">
        <f>LN(1+('Monthly return GPFG'!L58-'Interest rate'!M57))</f>
        <v>-2.7672830081123069E-2</v>
      </c>
      <c r="E57" s="8">
        <f>SUM(C$4:C57)</f>
        <v>-0.10848181521131242</v>
      </c>
      <c r="F57" s="8">
        <f>SUM(D$4:D57)</f>
        <v>-0.10547169081836374</v>
      </c>
      <c r="G57" s="5"/>
      <c r="H57" s="6">
        <f t="shared" si="0"/>
        <v>37437</v>
      </c>
      <c r="I57" s="8">
        <f t="shared" si="1"/>
        <v>2.1872585177088663E-2</v>
      </c>
      <c r="J57" s="8">
        <f t="shared" si="2"/>
        <v>1.5522188092723051E-2</v>
      </c>
      <c r="K57" s="8">
        <f t="shared" si="3"/>
        <v>0.49637688993666962</v>
      </c>
      <c r="L57" s="5"/>
      <c r="M57" s="5"/>
      <c r="N57" s="5"/>
      <c r="O57" s="5"/>
      <c r="P57" s="5"/>
      <c r="Q57" s="5"/>
      <c r="R57" s="5"/>
    </row>
    <row r="58" spans="2:18" x14ac:dyDescent="0.25">
      <c r="B58" s="3">
        <f>'Monthly return GPFG'!B59</f>
        <v>37468</v>
      </c>
      <c r="C58" s="5">
        <f>LN(1+('Monthly return GPFG'!D59-'Interest rate'!M58))</f>
        <v>-2.1901504085476288E-2</v>
      </c>
      <c r="D58" s="5">
        <f>LN(1+('Monthly return GPFG'!L59-'Interest rate'!M58))</f>
        <v>-3.5102417217053178E-2</v>
      </c>
      <c r="E58" s="5">
        <f>SUM(C$4:C58)</f>
        <v>-0.1303833192967887</v>
      </c>
      <c r="F58" s="5">
        <f>SUM(D$4:D58)</f>
        <v>-0.14057410803541692</v>
      </c>
      <c r="G58" s="5"/>
      <c r="H58" s="3">
        <f t="shared" si="0"/>
        <v>37468</v>
      </c>
      <c r="I58" s="5">
        <f t="shared" si="1"/>
        <v>2.1383835255323759E-2</v>
      </c>
      <c r="J58" s="5">
        <f t="shared" si="2"/>
        <v>1.6484865106886664E-2</v>
      </c>
      <c r="K58" s="5">
        <f t="shared" si="3"/>
        <v>0.40570839464408232</v>
      </c>
      <c r="L58" s="5"/>
      <c r="M58" s="5"/>
      <c r="N58" s="5"/>
      <c r="O58" s="5"/>
      <c r="P58" s="5"/>
      <c r="Q58" s="5"/>
      <c r="R58" s="5"/>
    </row>
    <row r="59" spans="2:18" x14ac:dyDescent="0.25">
      <c r="B59" s="6">
        <f>'Monthly return GPFG'!B60</f>
        <v>37499</v>
      </c>
      <c r="C59" s="8">
        <f>LN(1+('Monthly return GPFG'!D60-'Interest rate'!M59))</f>
        <v>-6.6249877829462423E-3</v>
      </c>
      <c r="D59" s="8">
        <f>LN(1+('Monthly return GPFG'!L60-'Interest rate'!M59))</f>
        <v>4.4521051343945446E-3</v>
      </c>
      <c r="E59" s="8">
        <f>SUM(C$4:C59)</f>
        <v>-0.13700830707973494</v>
      </c>
      <c r="F59" s="8">
        <f>SUM(D$4:D59)</f>
        <v>-0.13612200290102239</v>
      </c>
      <c r="G59" s="5"/>
      <c r="H59" s="6">
        <f t="shared" si="0"/>
        <v>37499</v>
      </c>
      <c r="I59" s="8">
        <f t="shared" si="1"/>
        <v>1.9828222081009355E-2</v>
      </c>
      <c r="J59" s="8">
        <f t="shared" si="2"/>
        <v>1.603055205011274E-2</v>
      </c>
      <c r="K59" s="8">
        <f t="shared" si="3"/>
        <v>0.34637386614808063</v>
      </c>
      <c r="L59" s="5"/>
      <c r="M59" s="5"/>
      <c r="N59" s="5"/>
      <c r="O59" s="5"/>
      <c r="P59" s="5"/>
      <c r="Q59" s="5"/>
      <c r="R59" s="5"/>
    </row>
    <row r="60" spans="2:18" x14ac:dyDescent="0.25">
      <c r="B60" s="3">
        <f>'Monthly return GPFG'!B61</f>
        <v>37529</v>
      </c>
      <c r="C60" s="5">
        <f>LN(1+('Monthly return GPFG'!D61-'Interest rate'!M60))</f>
        <v>-5.4151042641209665E-2</v>
      </c>
      <c r="D60" s="5">
        <f>LN(1+('Monthly return GPFG'!L61-'Interest rate'!M60))</f>
        <v>-3.9636503492345057E-2</v>
      </c>
      <c r="E60" s="5">
        <f>SUM(C$4:C60)</f>
        <v>-0.19115934972094462</v>
      </c>
      <c r="F60" s="5">
        <f>SUM(D$4:D60)</f>
        <v>-0.17575850639336743</v>
      </c>
      <c r="G60" s="5"/>
      <c r="H60" s="3">
        <f t="shared" si="0"/>
        <v>37529</v>
      </c>
      <c r="I60" s="5">
        <f t="shared" si="1"/>
        <v>2.1230382525371214E-2</v>
      </c>
      <c r="J60" s="5">
        <f t="shared" si="2"/>
        <v>1.7018710971763464E-2</v>
      </c>
      <c r="K60" s="5">
        <f t="shared" si="3"/>
        <v>0.35740448965938937</v>
      </c>
      <c r="L60" s="5"/>
      <c r="M60" s="5"/>
      <c r="O60" s="5"/>
      <c r="P60" s="5"/>
      <c r="Q60" s="5"/>
      <c r="R60" s="5"/>
    </row>
    <row r="61" spans="2:18" x14ac:dyDescent="0.25">
      <c r="B61" s="6">
        <f>'Monthly return GPFG'!B62</f>
        <v>37560</v>
      </c>
      <c r="C61" s="8">
        <f>LN(1+('Monthly return GPFG'!D62-'Interest rate'!M61))</f>
        <v>2.0409769154817514E-2</v>
      </c>
      <c r="D61" s="8">
        <f>LN(1+('Monthly return GPFG'!L62-'Interest rate'!M61))</f>
        <v>1.6590480642039229E-2</v>
      </c>
      <c r="E61" s="8">
        <f>SUM(C$4:C61)</f>
        <v>-0.1707495805661271</v>
      </c>
      <c r="F61" s="8">
        <f>SUM(D$4:D61)</f>
        <v>-0.15916802575132821</v>
      </c>
      <c r="G61" s="5"/>
      <c r="H61" s="6">
        <f t="shared" si="0"/>
        <v>37560</v>
      </c>
      <c r="I61" s="8">
        <f t="shared" si="1"/>
        <v>2.2314666441044174E-2</v>
      </c>
      <c r="J61" s="8">
        <f t="shared" si="2"/>
        <v>1.7830926814369763E-2</v>
      </c>
      <c r="K61" s="8">
        <f t="shared" si="3"/>
        <v>0.36149098090572229</v>
      </c>
      <c r="L61" s="5"/>
      <c r="M61" s="5"/>
      <c r="N61" s="188" t="s">
        <v>499</v>
      </c>
      <c r="O61" s="5"/>
      <c r="P61" s="5"/>
      <c r="Q61" s="5"/>
      <c r="R61" s="5"/>
    </row>
    <row r="62" spans="2:18" x14ac:dyDescent="0.25">
      <c r="B62" s="3">
        <f>'Monthly return GPFG'!B63</f>
        <v>37590</v>
      </c>
      <c r="C62" s="5">
        <f>LN(1+('Monthly return GPFG'!D63-'Interest rate'!M62))</f>
        <v>1.4409950367335544E-3</v>
      </c>
      <c r="D62" s="5">
        <f>LN(1+('Monthly return GPFG'!L63-'Interest rate'!M62))</f>
        <v>1.5418183153392767E-2</v>
      </c>
      <c r="E62" s="5">
        <f>SUM(C$4:C62)</f>
        <v>-0.16930858552939354</v>
      </c>
      <c r="F62" s="5">
        <f>SUM(D$4:D62)</f>
        <v>-0.14374984259793544</v>
      </c>
      <c r="G62" s="5"/>
      <c r="H62" s="3">
        <f t="shared" si="0"/>
        <v>37590</v>
      </c>
      <c r="I62" s="5">
        <f t="shared" si="1"/>
        <v>2.2608506359440436E-2</v>
      </c>
      <c r="J62" s="5">
        <f t="shared" si="2"/>
        <v>1.8451042171947742E-2</v>
      </c>
      <c r="K62" s="5">
        <f t="shared" si="3"/>
        <v>0.33396345378112752</v>
      </c>
      <c r="L62" s="5"/>
      <c r="M62" s="5"/>
      <c r="N62" s="5"/>
      <c r="O62" s="5"/>
      <c r="P62" s="5"/>
      <c r="Q62" s="5"/>
      <c r="R62" s="5"/>
    </row>
    <row r="63" spans="2:18" x14ac:dyDescent="0.25">
      <c r="B63" s="9">
        <f>'Monthly return GPFG'!B64</f>
        <v>37621</v>
      </c>
      <c r="C63" s="11">
        <f>LN(1+('Monthly return GPFG'!D64-'Interest rate'!M63))</f>
        <v>-4.6657823920474982E-2</v>
      </c>
      <c r="D63" s="11">
        <f>LN(1+('Monthly return GPFG'!L64-'Interest rate'!M63))</f>
        <v>-2.1336236021962759E-2</v>
      </c>
      <c r="E63" s="8">
        <f>SUM(C$4:C63)</f>
        <v>-0.21596640944986853</v>
      </c>
      <c r="F63" s="8">
        <f>SUM(D$4:D63)</f>
        <v>-0.16508607861989821</v>
      </c>
      <c r="G63" s="5"/>
      <c r="H63" s="9">
        <f t="shared" si="0"/>
        <v>37621</v>
      </c>
      <c r="I63" s="11">
        <f t="shared" si="1"/>
        <v>2.3472993218430185E-2</v>
      </c>
      <c r="J63" s="11">
        <f t="shared" si="2"/>
        <v>1.8562793706139436E-2</v>
      </c>
      <c r="K63" s="11">
        <f t="shared" si="3"/>
        <v>0.37461173185289331</v>
      </c>
      <c r="L63" s="5"/>
      <c r="M63" s="5"/>
      <c r="N63" s="5"/>
      <c r="O63" s="5"/>
      <c r="P63" s="5"/>
      <c r="Q63" s="5"/>
      <c r="R63" s="5"/>
    </row>
    <row r="64" spans="2:18" x14ac:dyDescent="0.25">
      <c r="B64" s="3">
        <f>'Monthly return GPFG'!B65</f>
        <v>37652</v>
      </c>
      <c r="C64" s="5">
        <f>LN(1+('Monthly return GPFG'!D65-'Interest rate'!M64))</f>
        <v>-2.7731001659111109E-3</v>
      </c>
      <c r="D64" s="5">
        <f>LN(1+('Monthly return GPFG'!L65-'Interest rate'!M64))</f>
        <v>-1.7879647057698084E-2</v>
      </c>
      <c r="E64" s="5">
        <f>SUM(C$4:C64)</f>
        <v>-0.21873950961577965</v>
      </c>
      <c r="F64" s="5">
        <f>SUM(D$4:D64)</f>
        <v>-0.18296572567759631</v>
      </c>
      <c r="G64" s="5"/>
      <c r="H64" s="3">
        <f t="shared" si="0"/>
        <v>37652</v>
      </c>
      <c r="I64" s="5">
        <f t="shared" si="1"/>
        <v>2.3407391500389309E-2</v>
      </c>
      <c r="J64" s="5">
        <f t="shared" si="2"/>
        <v>1.8378189866579804E-2</v>
      </c>
      <c r="K64" s="5">
        <f t="shared" si="3"/>
        <v>0.38354776724221656</v>
      </c>
      <c r="L64" s="5"/>
      <c r="M64" s="5"/>
      <c r="N64" s="5"/>
      <c r="O64" s="5"/>
      <c r="P64" s="5"/>
      <c r="Q64" s="5"/>
      <c r="R64" s="5"/>
    </row>
    <row r="65" spans="2:18" x14ac:dyDescent="0.25">
      <c r="B65" s="6">
        <f>'Monthly return GPFG'!B66</f>
        <v>37680</v>
      </c>
      <c r="C65" s="8">
        <f>LN(1+('Monthly return GPFG'!D66-'Interest rate'!M65))</f>
        <v>2.5665218829781504E-2</v>
      </c>
      <c r="D65" s="8">
        <f>LN(1+('Monthly return GPFG'!L66-'Interest rate'!M65))</f>
        <v>-4.7946193141218535E-3</v>
      </c>
      <c r="E65" s="8">
        <f>SUM(C$4:C65)</f>
        <v>-0.19307429078599814</v>
      </c>
      <c r="F65" s="8">
        <f>SUM(D$4:D65)</f>
        <v>-0.18776034499171818</v>
      </c>
      <c r="G65" s="5"/>
      <c r="H65" s="6">
        <f t="shared" si="0"/>
        <v>37680</v>
      </c>
      <c r="I65" s="8">
        <f t="shared" si="1"/>
        <v>2.4792624192045785E-2</v>
      </c>
      <c r="J65" s="8">
        <f t="shared" si="2"/>
        <v>1.7745612436501551E-2</v>
      </c>
      <c r="K65" s="8">
        <f t="shared" si="3"/>
        <v>0.48768509658276948</v>
      </c>
      <c r="L65" s="5"/>
      <c r="M65" s="5"/>
      <c r="N65" s="5"/>
      <c r="O65" s="5"/>
      <c r="P65" s="5"/>
      <c r="Q65" s="5"/>
      <c r="R65" s="5"/>
    </row>
    <row r="66" spans="2:18" x14ac:dyDescent="0.25">
      <c r="B66" s="3">
        <f>'Monthly return GPFG'!B67</f>
        <v>37711</v>
      </c>
      <c r="C66" s="5">
        <f>LN(1+('Monthly return GPFG'!D67-'Interest rate'!M66))</f>
        <v>8.2286968204599471E-3</v>
      </c>
      <c r="D66" s="5">
        <f>LN(1+('Monthly return GPFG'!L67-'Interest rate'!M66))</f>
        <v>-9.5785887322626037E-3</v>
      </c>
      <c r="E66" s="5">
        <f>SUM(C$4:C66)</f>
        <v>-0.18484559396553818</v>
      </c>
      <c r="F66" s="5">
        <f>SUM(D$4:D66)</f>
        <v>-0.19733893372398079</v>
      </c>
      <c r="G66" s="5"/>
      <c r="H66" s="3">
        <f t="shared" si="0"/>
        <v>37711</v>
      </c>
      <c r="I66" s="5">
        <f t="shared" si="1"/>
        <v>2.4962220440740247E-2</v>
      </c>
      <c r="J66" s="5">
        <f t="shared" si="2"/>
        <v>1.7592015139385356E-2</v>
      </c>
      <c r="K66" s="5">
        <f t="shared" si="3"/>
        <v>0.50333363264354303</v>
      </c>
      <c r="L66" s="5"/>
      <c r="M66" s="5"/>
      <c r="N66" s="5"/>
      <c r="O66" s="5"/>
      <c r="P66" s="5"/>
      <c r="Q66" s="5"/>
      <c r="R66" s="5"/>
    </row>
    <row r="67" spans="2:18" x14ac:dyDescent="0.25">
      <c r="B67" s="6">
        <f>'Monthly return GPFG'!B68</f>
        <v>37741</v>
      </c>
      <c r="C67" s="8">
        <f>LN(1+('Monthly return GPFG'!D68-'Interest rate'!M67))</f>
        <v>6.608993752492495E-3</v>
      </c>
      <c r="D67" s="8">
        <f>LN(1+('Monthly return GPFG'!L68-'Interest rate'!M67))</f>
        <v>3.2328778394855137E-2</v>
      </c>
      <c r="E67" s="8">
        <f>SUM(C$4:C67)</f>
        <v>-0.17823660021304569</v>
      </c>
      <c r="F67" s="8">
        <f>SUM(D$4:D67)</f>
        <v>-0.16501015532912566</v>
      </c>
      <c r="G67" s="5"/>
      <c r="H67" s="6">
        <f t="shared" si="0"/>
        <v>37741</v>
      </c>
      <c r="I67" s="8">
        <f t="shared" si="1"/>
        <v>2.4210665650845661E-2</v>
      </c>
      <c r="J67" s="8">
        <f t="shared" si="2"/>
        <v>1.8825303726695497E-2</v>
      </c>
      <c r="K67" s="8">
        <f t="shared" si="3"/>
        <v>0.39539668599616407</v>
      </c>
      <c r="L67" s="5"/>
      <c r="M67" s="5"/>
      <c r="N67" s="5"/>
      <c r="O67" s="5"/>
      <c r="P67" s="5"/>
      <c r="Q67" s="5"/>
      <c r="R67" s="5"/>
    </row>
    <row r="68" spans="2:18" x14ac:dyDescent="0.25">
      <c r="B68" s="3">
        <f>'Monthly return GPFG'!B69</f>
        <v>37772</v>
      </c>
      <c r="C68" s="5">
        <f>LN(1+('Monthly return GPFG'!D69-'Interest rate'!M68))</f>
        <v>5.7980318421747218E-3</v>
      </c>
      <c r="D68" s="5">
        <f>LN(1+('Monthly return GPFG'!L69-'Interest rate'!M68))</f>
        <v>2.4413109316246295E-2</v>
      </c>
      <c r="E68" s="5">
        <f>SUM(C$4:C68)</f>
        <v>-0.17243856837087096</v>
      </c>
      <c r="F68" s="5">
        <f>SUM(D$4:D68)</f>
        <v>-0.14059704601287937</v>
      </c>
      <c r="G68" s="5"/>
      <c r="H68" s="3">
        <f t="shared" ref="H68:H131" si="4">B68</f>
        <v>37772</v>
      </c>
      <c r="I68" s="5">
        <f t="shared" si="1"/>
        <v>2.4150208122932046E-2</v>
      </c>
      <c r="J68" s="5">
        <f t="shared" si="2"/>
        <v>1.9916125481099417E-2</v>
      </c>
      <c r="K68" s="5">
        <f t="shared" si="3"/>
        <v>0.31990755221113265</v>
      </c>
      <c r="L68" s="5"/>
      <c r="M68" s="5"/>
      <c r="N68" s="5"/>
      <c r="O68" s="5"/>
      <c r="P68" s="5"/>
      <c r="Q68" s="5"/>
      <c r="R68" s="5"/>
    </row>
    <row r="69" spans="2:18" x14ac:dyDescent="0.25">
      <c r="B69" s="6">
        <f>'Monthly return GPFG'!B70</f>
        <v>37802</v>
      </c>
      <c r="C69" s="8">
        <f>LN(1+('Monthly return GPFG'!D70-'Interest rate'!M69))</f>
        <v>7.138764481401097E-2</v>
      </c>
      <c r="D69" s="8">
        <f>LN(1+('Monthly return GPFG'!L70-'Interest rate'!M69))</f>
        <v>5.1037385404133504E-3</v>
      </c>
      <c r="E69" s="8">
        <f>SUM(C$4:C69)</f>
        <v>-0.10105092355685999</v>
      </c>
      <c r="F69" s="8">
        <f>SUM(D$4:D69)</f>
        <v>-0.13549330747246602</v>
      </c>
      <c r="G69" s="5"/>
      <c r="H69" s="6">
        <f t="shared" si="4"/>
        <v>37802</v>
      </c>
      <c r="I69" s="8">
        <f t="shared" si="1"/>
        <v>2.9544160615078811E-2</v>
      </c>
      <c r="J69" s="8">
        <f t="shared" si="2"/>
        <v>1.9972062754779245E-2</v>
      </c>
      <c r="K69" s="8">
        <f t="shared" si="3"/>
        <v>0.54301438173776684</v>
      </c>
      <c r="L69" s="5"/>
      <c r="M69" s="5"/>
      <c r="N69" s="5"/>
      <c r="O69" s="5"/>
      <c r="P69" s="5"/>
      <c r="Q69" s="5"/>
      <c r="R69" s="5"/>
    </row>
    <row r="70" spans="2:18" x14ac:dyDescent="0.25">
      <c r="B70" s="3">
        <f>'Monthly return GPFG'!B71</f>
        <v>37833</v>
      </c>
      <c r="C70" s="5">
        <f>LN(1+('Monthly return GPFG'!D71-'Interest rate'!M70))</f>
        <v>-1.0868996442062458E-2</v>
      </c>
      <c r="D70" s="5">
        <f>LN(1+('Monthly return GPFG'!L71-'Interest rate'!M70))</f>
        <v>-2.035326692862576E-3</v>
      </c>
      <c r="E70" s="5">
        <f>SUM(C$4:C70)</f>
        <v>-0.11191991999892245</v>
      </c>
      <c r="F70" s="5">
        <f>SUM(D$4:D70)</f>
        <v>-0.13752863416532859</v>
      </c>
      <c r="G70" s="5"/>
      <c r="H70" s="3">
        <f t="shared" si="4"/>
        <v>37833</v>
      </c>
      <c r="I70" s="5">
        <f t="shared" si="1"/>
        <v>2.9496296338930503E-2</v>
      </c>
      <c r="J70" s="5">
        <f t="shared" si="2"/>
        <v>1.995542279926469E-2</v>
      </c>
      <c r="K70" s="5">
        <f t="shared" si="3"/>
        <v>0.54229369839629105</v>
      </c>
      <c r="L70" s="5"/>
      <c r="M70" s="5"/>
      <c r="N70" s="5"/>
      <c r="O70" s="5"/>
      <c r="P70" s="5"/>
      <c r="Q70" s="5"/>
      <c r="R70" s="5"/>
    </row>
    <row r="71" spans="2:18" x14ac:dyDescent="0.25">
      <c r="B71" s="6">
        <f>'Monthly return GPFG'!B72</f>
        <v>37864</v>
      </c>
      <c r="C71" s="8">
        <f>LN(1+('Monthly return GPFG'!D72-'Interest rate'!M71))</f>
        <v>3.5158632972563296E-2</v>
      </c>
      <c r="D71" s="8">
        <f>LN(1+('Monthly return GPFG'!L72-'Interest rate'!M71))</f>
        <v>9.5966992395153938E-3</v>
      </c>
      <c r="E71" s="8">
        <f>SUM(C$4:C71)</f>
        <v>-7.6761287026359148E-2</v>
      </c>
      <c r="F71" s="8">
        <f>SUM(D$4:D71)</f>
        <v>-0.1279319349258132</v>
      </c>
      <c r="G71" s="5"/>
      <c r="H71" s="6">
        <f t="shared" si="4"/>
        <v>37864</v>
      </c>
      <c r="I71" s="8">
        <f t="shared" si="1"/>
        <v>3.0569800163271241E-2</v>
      </c>
      <c r="J71" s="8">
        <f t="shared" si="2"/>
        <v>1.9817371452425462E-2</v>
      </c>
      <c r="K71" s="8">
        <f t="shared" si="3"/>
        <v>0.57975079542685126</v>
      </c>
      <c r="L71" s="5"/>
      <c r="M71" s="5"/>
      <c r="N71" s="5"/>
      <c r="O71" s="5"/>
      <c r="P71" s="5"/>
      <c r="Q71" s="5"/>
      <c r="R71" s="5"/>
    </row>
    <row r="72" spans="2:18" x14ac:dyDescent="0.25">
      <c r="B72" s="3">
        <f>'Monthly return GPFG'!B73</f>
        <v>37894</v>
      </c>
      <c r="C72" s="5">
        <f>LN(1+('Monthly return GPFG'!D73-'Interest rate'!M72))</f>
        <v>-2.5584170676444796E-2</v>
      </c>
      <c r="D72" s="5">
        <f>LN(1+('Monthly return GPFG'!L73-'Interest rate'!M72))</f>
        <v>2.0623667108550124E-4</v>
      </c>
      <c r="E72" s="5">
        <f>SUM(C$4:C72)</f>
        <v>-0.10234545770280394</v>
      </c>
      <c r="F72" s="5">
        <f>SUM(D$4:D72)</f>
        <v>-0.12772569825472771</v>
      </c>
      <c r="G72" s="5"/>
      <c r="H72" s="3">
        <f t="shared" si="4"/>
        <v>37894</v>
      </c>
      <c r="I72" s="5">
        <f t="shared" si="1"/>
        <v>3.0108469625699481E-2</v>
      </c>
      <c r="J72" s="5">
        <f t="shared" si="2"/>
        <v>1.826067784600182E-2</v>
      </c>
      <c r="K72" s="5">
        <f t="shared" si="3"/>
        <v>0.63216214061682208</v>
      </c>
      <c r="L72" s="5"/>
      <c r="M72" s="5"/>
      <c r="N72" s="5"/>
      <c r="O72" s="5"/>
      <c r="P72" s="5"/>
      <c r="Q72" s="5"/>
      <c r="R72" s="5"/>
    </row>
    <row r="73" spans="2:18" x14ac:dyDescent="0.25">
      <c r="B73" s="6">
        <f>'Monthly return GPFG'!B74</f>
        <v>37925</v>
      </c>
      <c r="C73" s="8">
        <f>LN(1+('Monthly return GPFG'!D74-'Interest rate'!M73))</f>
        <v>2.0884353178532433E-2</v>
      </c>
      <c r="D73" s="8">
        <f>LN(1+('Monthly return GPFG'!L74-'Interest rate'!M73))</f>
        <v>1.5214799607362356E-2</v>
      </c>
      <c r="E73" s="8">
        <f>SUM(C$4:C73)</f>
        <v>-8.1461104524271508E-2</v>
      </c>
      <c r="F73" s="8">
        <f>SUM(D$4:D73)</f>
        <v>-0.11251089864736535</v>
      </c>
      <c r="G73" s="5"/>
      <c r="H73" s="6">
        <f t="shared" si="4"/>
        <v>37925</v>
      </c>
      <c r="I73" s="8">
        <f t="shared" si="1"/>
        <v>3.0309065464437797E-2</v>
      </c>
      <c r="J73" s="8">
        <f t="shared" si="2"/>
        <v>1.7849971919380758E-2</v>
      </c>
      <c r="K73" s="8">
        <f t="shared" si="3"/>
        <v>0.65315935674664782</v>
      </c>
      <c r="L73" s="5"/>
      <c r="M73" s="5"/>
      <c r="N73" s="5"/>
      <c r="O73" s="5"/>
      <c r="P73" s="5"/>
      <c r="Q73" s="5"/>
      <c r="R73" s="5"/>
    </row>
    <row r="74" spans="2:18" x14ac:dyDescent="0.25">
      <c r="B74" s="3">
        <f>'Monthly return GPFG'!B75</f>
        <v>37955</v>
      </c>
      <c r="C74" s="5">
        <f>LN(1+('Monthly return GPFG'!D75-'Interest rate'!M74))</f>
        <v>-1.9504418547882221E-2</v>
      </c>
      <c r="D74" s="5">
        <f>LN(1+('Monthly return GPFG'!L75-'Interest rate'!M74))</f>
        <v>1.4866298891992352E-3</v>
      </c>
      <c r="E74" s="5">
        <f>SUM(C$4:C74)</f>
        <v>-0.10096552307215373</v>
      </c>
      <c r="F74" s="5">
        <f>SUM(D$4:D74)</f>
        <v>-0.11102426875816612</v>
      </c>
      <c r="G74" s="5"/>
      <c r="H74" s="3">
        <f t="shared" si="4"/>
        <v>37955</v>
      </c>
      <c r="I74" s="5">
        <f t="shared" si="1"/>
        <v>3.0195858437447591E-2</v>
      </c>
      <c r="J74" s="5">
        <f t="shared" si="2"/>
        <v>1.76634541402544E-2</v>
      </c>
      <c r="K74" s="5">
        <f t="shared" si="3"/>
        <v>0.65781851330655872</v>
      </c>
      <c r="L74" s="5"/>
      <c r="M74" s="5"/>
      <c r="N74" s="5"/>
      <c r="O74" s="5"/>
      <c r="P74" s="5"/>
      <c r="Q74" s="5"/>
      <c r="R74" s="5"/>
    </row>
    <row r="75" spans="2:18" x14ac:dyDescent="0.25">
      <c r="B75" s="9">
        <f>'Monthly return GPFG'!B76</f>
        <v>37986</v>
      </c>
      <c r="C75" s="8">
        <f>LN(1+('Monthly return GPFG'!D76-'Interest rate'!M75))</f>
        <v>2.3681739647336324E-2</v>
      </c>
      <c r="D75" s="8">
        <f>LN(1+('Monthly return GPFG'!L76-'Interest rate'!M75))</f>
        <v>2.0936407793596613E-2</v>
      </c>
      <c r="E75" s="8">
        <f>SUM(C$4:C75)</f>
        <v>-7.7283783424817398E-2</v>
      </c>
      <c r="F75" s="8">
        <f>SUM(D$4:D75)</f>
        <v>-9.0087860964569513E-2</v>
      </c>
      <c r="G75" s="5"/>
      <c r="H75" s="9">
        <f t="shared" si="4"/>
        <v>37986</v>
      </c>
      <c r="I75" s="189">
        <f t="shared" si="1"/>
        <v>3.0842357356775679E-2</v>
      </c>
      <c r="J75" s="189">
        <f t="shared" si="2"/>
        <v>1.8309239790428488E-2</v>
      </c>
      <c r="K75" s="189">
        <f t="shared" si="3"/>
        <v>0.64759221370310438</v>
      </c>
      <c r="L75" s="5"/>
      <c r="M75" s="5"/>
      <c r="N75" s="5"/>
      <c r="O75" s="5"/>
      <c r="P75" s="5"/>
      <c r="Q75" s="5"/>
      <c r="R75" s="5"/>
    </row>
    <row r="76" spans="2:18" x14ac:dyDescent="0.25">
      <c r="B76" s="3">
        <f>'Monthly return GPFG'!B77</f>
        <v>38017</v>
      </c>
      <c r="C76" s="30">
        <f>LN(1+('Monthly return GPFG'!D77-'Interest rate'!M76))</f>
        <v>5.9116888978544342E-2</v>
      </c>
      <c r="D76" s="30">
        <f>LN(1+('Monthly return GPFG'!L77-'Interest rate'!M76))</f>
        <v>1.0223901003280116E-2</v>
      </c>
      <c r="E76" s="5">
        <f>SUM(C$4:C76)</f>
        <v>-1.8166894446273056E-2</v>
      </c>
      <c r="F76" s="5">
        <f>SUM(D$4:D76)</f>
        <v>-7.9863959961289394E-2</v>
      </c>
      <c r="G76" s="5"/>
      <c r="H76" s="3">
        <f t="shared" si="4"/>
        <v>38017</v>
      </c>
      <c r="I76" s="5">
        <f t="shared" si="1"/>
        <v>3.3471264883026722E-2</v>
      </c>
      <c r="J76" s="5">
        <f t="shared" si="2"/>
        <v>1.8345489143017674E-2</v>
      </c>
      <c r="K76" s="5">
        <f t="shared" si="3"/>
        <v>0.69959002985669483</v>
      </c>
      <c r="L76" s="5"/>
      <c r="M76" s="5"/>
      <c r="N76" s="5"/>
      <c r="O76" s="5"/>
      <c r="P76" s="5"/>
      <c r="Q76" s="5"/>
      <c r="R76" s="5"/>
    </row>
    <row r="77" spans="2:18" x14ac:dyDescent="0.25">
      <c r="B77" s="6">
        <f>'Monthly return GPFG'!B78</f>
        <v>38046</v>
      </c>
      <c r="C77" s="8">
        <f>LN(1+('Monthly return GPFG'!D78-'Interest rate'!M77))</f>
        <v>1.7146714892160533E-2</v>
      </c>
      <c r="D77" s="8">
        <f>LN(1+('Monthly return GPFG'!L78-'Interest rate'!M77))</f>
        <v>1.3810578070646864E-2</v>
      </c>
      <c r="E77" s="8">
        <f>SUM(C$4:C77)</f>
        <v>-1.0201795541125228E-3</v>
      </c>
      <c r="F77" s="8">
        <f>SUM(D$4:D77)</f>
        <v>-6.6053381890642526E-2</v>
      </c>
      <c r="G77" s="5"/>
      <c r="H77" s="6">
        <f t="shared" si="4"/>
        <v>38046</v>
      </c>
      <c r="I77" s="8">
        <f t="shared" si="1"/>
        <v>3.3397847155275627E-2</v>
      </c>
      <c r="J77" s="8">
        <f t="shared" si="2"/>
        <v>1.8566073473972062E-2</v>
      </c>
      <c r="K77" s="8">
        <f t="shared" si="3"/>
        <v>0.69096819114919561</v>
      </c>
      <c r="L77" s="5"/>
      <c r="M77" s="5"/>
      <c r="N77" s="5"/>
      <c r="O77" s="5"/>
      <c r="P77" s="5"/>
      <c r="Q77" s="5"/>
      <c r="R77" s="5"/>
    </row>
    <row r="78" spans="2:18" x14ac:dyDescent="0.25">
      <c r="B78" s="3">
        <f>'Monthly return GPFG'!B79</f>
        <v>38077</v>
      </c>
      <c r="C78" s="5">
        <f>LN(1+('Monthly return GPFG'!D79-'Interest rate'!M78))</f>
        <v>-2.6214560313336164E-2</v>
      </c>
      <c r="D78" s="5">
        <f>LN(1+('Monthly return GPFG'!L79-'Interest rate'!M78))</f>
        <v>-5.6649170625835054E-4</v>
      </c>
      <c r="E78" s="5">
        <f>SUM(C$4:C78)</f>
        <v>-2.7234739867448687E-2</v>
      </c>
      <c r="F78" s="5">
        <f>SUM(D$4:D78)</f>
        <v>-6.6619873596900872E-2</v>
      </c>
      <c r="G78" s="5"/>
      <c r="H78" s="3">
        <f t="shared" si="4"/>
        <v>38077</v>
      </c>
      <c r="I78" s="5">
        <f t="shared" si="1"/>
        <v>3.3775127252228962E-2</v>
      </c>
      <c r="J78" s="5">
        <f t="shared" si="2"/>
        <v>1.8527961566900793E-2</v>
      </c>
      <c r="K78" s="5">
        <f t="shared" si="3"/>
        <v>0.69907290378732445</v>
      </c>
      <c r="L78" s="5"/>
      <c r="M78" s="5"/>
      <c r="N78" s="5"/>
      <c r="O78" s="5"/>
      <c r="P78" s="5"/>
      <c r="Q78" s="5"/>
      <c r="R78" s="5"/>
    </row>
    <row r="79" spans="2:18" x14ac:dyDescent="0.25">
      <c r="B79" s="6">
        <f>'Monthly return GPFG'!B80</f>
        <v>38107</v>
      </c>
      <c r="C79" s="8">
        <f>LN(1+('Monthly return GPFG'!D80-'Interest rate'!M79))</f>
        <v>-3.1970841533316051E-2</v>
      </c>
      <c r="D79" s="8">
        <f>LN(1+('Monthly return GPFG'!L80-'Interest rate'!M79))</f>
        <v>-1.0220754019425663E-2</v>
      </c>
      <c r="E79" s="8">
        <f>SUM(C$4:C79)</f>
        <v>-5.9205581400764734E-2</v>
      </c>
      <c r="F79" s="8">
        <f>SUM(D$4:D79)</f>
        <v>-7.684062761632654E-2</v>
      </c>
      <c r="G79" s="5"/>
      <c r="H79" s="6">
        <f t="shared" si="4"/>
        <v>38107</v>
      </c>
      <c r="I79" s="8">
        <f t="shared" si="1"/>
        <v>3.3422600411694758E-2</v>
      </c>
      <c r="J79" s="8">
        <f t="shared" si="2"/>
        <v>1.8519564915791722E-2</v>
      </c>
      <c r="K79" s="8">
        <f t="shared" si="3"/>
        <v>0.69296980703829758</v>
      </c>
      <c r="L79" s="5"/>
      <c r="M79" s="5"/>
      <c r="N79" s="5"/>
      <c r="O79" s="5"/>
      <c r="P79" s="5"/>
      <c r="Q79" s="5"/>
      <c r="R79" s="5"/>
    </row>
    <row r="80" spans="2:18" x14ac:dyDescent="0.25">
      <c r="B80" s="3">
        <f>'Monthly return GPFG'!B81</f>
        <v>38138</v>
      </c>
      <c r="C80" s="5">
        <f>LN(1+('Monthly return GPFG'!D81-'Interest rate'!M80))</f>
        <v>-1.4779701567666616E-2</v>
      </c>
      <c r="D80" s="5">
        <f>LN(1+('Monthly return GPFG'!L81-'Interest rate'!M80))</f>
        <v>-4.6628036818046224E-3</v>
      </c>
      <c r="E80" s="5">
        <f>SUM(C$4:C80)</f>
        <v>-7.3985282968431348E-2</v>
      </c>
      <c r="F80" s="5">
        <f>SUM(D$4:D80)</f>
        <v>-8.150343129813116E-2</v>
      </c>
      <c r="G80" s="5"/>
      <c r="H80" s="3">
        <f t="shared" si="4"/>
        <v>38138</v>
      </c>
      <c r="I80" s="5">
        <f t="shared" si="1"/>
        <v>3.2828873275960686E-2</v>
      </c>
      <c r="J80" s="5">
        <f t="shared" si="2"/>
        <v>1.8472289097911977E-2</v>
      </c>
      <c r="K80" s="5">
        <f t="shared" si="3"/>
        <v>0.68338646358730093</v>
      </c>
      <c r="L80" s="5"/>
      <c r="M80" s="5"/>
      <c r="N80" s="5"/>
      <c r="O80" s="5"/>
      <c r="P80" s="5"/>
      <c r="Q80" s="5"/>
      <c r="R80" s="5"/>
    </row>
    <row r="81" spans="2:18" x14ac:dyDescent="0.25">
      <c r="B81" s="6">
        <f>'Monthly return GPFG'!B82</f>
        <v>38168</v>
      </c>
      <c r="C81" s="8">
        <f>LN(1+('Monthly return GPFG'!D82-'Interest rate'!M81))</f>
        <v>3.9255535050992857E-2</v>
      </c>
      <c r="D81" s="8">
        <f>LN(1+('Monthly return GPFG'!L82-'Interest rate'!M81))</f>
        <v>8.4484377917991814E-3</v>
      </c>
      <c r="E81" s="8">
        <f>SUM(C$4:C81)</f>
        <v>-3.4729747917438492E-2</v>
      </c>
      <c r="F81" s="8">
        <f>SUM(D$4:D81)</f>
        <v>-7.3054993506331975E-2</v>
      </c>
      <c r="G81" s="5"/>
      <c r="H81" s="6">
        <f t="shared" si="4"/>
        <v>38168</v>
      </c>
      <c r="I81" s="8">
        <f t="shared" si="1"/>
        <v>3.1191034457270315E-2</v>
      </c>
      <c r="J81" s="8">
        <f t="shared" si="2"/>
        <v>1.7582801617718049E-2</v>
      </c>
      <c r="K81" s="8">
        <f t="shared" si="3"/>
        <v>0.68222729178553487</v>
      </c>
      <c r="L81" s="5"/>
      <c r="M81" s="5"/>
      <c r="N81" s="5"/>
      <c r="O81" s="5"/>
      <c r="P81" s="5"/>
      <c r="Q81" s="5"/>
      <c r="R81" s="5"/>
    </row>
    <row r="82" spans="2:18" x14ac:dyDescent="0.25">
      <c r="B82" s="3">
        <f>'Monthly return GPFG'!B83</f>
        <v>38199</v>
      </c>
      <c r="C82" s="5">
        <f>LN(1+('Monthly return GPFG'!D83-'Interest rate'!M82))</f>
        <v>-4.3794060867251251E-3</v>
      </c>
      <c r="D82" s="5">
        <f>LN(1+('Monthly return GPFG'!L83-'Interest rate'!M82))</f>
        <v>-8.3686807855792265E-3</v>
      </c>
      <c r="E82" s="5">
        <f>SUM(C$4:C82)</f>
        <v>-3.9109154004163614E-2</v>
      </c>
      <c r="F82" s="5">
        <f>SUM(D$4:D82)</f>
        <v>-8.1423674291911205E-2</v>
      </c>
      <c r="G82" s="5"/>
      <c r="H82" s="3">
        <f t="shared" si="4"/>
        <v>38199</v>
      </c>
      <c r="I82" s="5">
        <f t="shared" si="1"/>
        <v>3.0783447163016987E-2</v>
      </c>
      <c r="J82" s="5">
        <f t="shared" si="2"/>
        <v>1.5943406663061221E-2</v>
      </c>
      <c r="K82" s="5">
        <f t="shared" si="3"/>
        <v>0.73175740284326407</v>
      </c>
      <c r="L82" s="5"/>
      <c r="M82" s="5"/>
      <c r="N82" s="5"/>
      <c r="O82" s="5"/>
      <c r="P82" s="5"/>
      <c r="Q82" s="5"/>
      <c r="R82" s="5"/>
    </row>
    <row r="83" spans="2:18" x14ac:dyDescent="0.25">
      <c r="B83" s="6">
        <f>'Monthly return GPFG'!B84</f>
        <v>38230</v>
      </c>
      <c r="C83" s="8">
        <f>LN(1+('Monthly return GPFG'!D84-'Interest rate'!M83))</f>
        <v>-3.8975561816980613E-4</v>
      </c>
      <c r="D83" s="8">
        <f>LN(1+('Monthly return GPFG'!L84-'Interest rate'!M83))</f>
        <v>8.6605379727422022E-3</v>
      </c>
      <c r="E83" s="8">
        <f>SUM(C$4:C83)</f>
        <v>-3.949890962233342E-2</v>
      </c>
      <c r="F83" s="8">
        <f>SUM(D$4:D83)</f>
        <v>-7.2763136319169003E-2</v>
      </c>
      <c r="G83" s="5"/>
      <c r="H83" s="6">
        <f t="shared" si="4"/>
        <v>38230</v>
      </c>
      <c r="I83" s="8">
        <f t="shared" si="1"/>
        <v>3.0717853091156905E-2</v>
      </c>
      <c r="J83" s="8">
        <f t="shared" si="2"/>
        <v>1.5989293255934903E-2</v>
      </c>
      <c r="K83" s="8">
        <f t="shared" si="3"/>
        <v>0.72905769717710212</v>
      </c>
      <c r="L83" s="5"/>
      <c r="M83" s="5"/>
      <c r="N83" s="5"/>
      <c r="O83" s="5"/>
      <c r="P83" s="5"/>
      <c r="Q83" s="5"/>
      <c r="R83" s="5"/>
    </row>
    <row r="84" spans="2:18" x14ac:dyDescent="0.25">
      <c r="B84" s="3">
        <f>'Monthly return GPFG'!B85</f>
        <v>38260</v>
      </c>
      <c r="C84" s="5">
        <f>LN(1+('Monthly return GPFG'!D85-'Interest rate'!M84))</f>
        <v>-6.723154408149001E-3</v>
      </c>
      <c r="D84" s="5">
        <f>LN(1+('Monthly return GPFG'!L85-'Interest rate'!M84))</f>
        <v>8.873453770924503E-3</v>
      </c>
      <c r="E84" s="5">
        <f>SUM(C$4:C84)</f>
        <v>-4.6222064030482422E-2</v>
      </c>
      <c r="F84" s="5">
        <f>SUM(D$4:D84)</f>
        <v>-6.3889682548244495E-2</v>
      </c>
      <c r="G84" s="5"/>
      <c r="H84" s="3">
        <f t="shared" si="4"/>
        <v>38260</v>
      </c>
      <c r="I84" s="5">
        <f t="shared" si="1"/>
        <v>2.8235223859905251E-2</v>
      </c>
      <c r="J84" s="5">
        <f t="shared" si="2"/>
        <v>1.3242930170367904E-2</v>
      </c>
      <c r="K84" s="5">
        <f t="shared" si="3"/>
        <v>0.7800187287920558</v>
      </c>
      <c r="L84" s="5"/>
      <c r="M84" s="5"/>
      <c r="N84" s="5"/>
      <c r="O84" s="5"/>
      <c r="P84" s="5"/>
      <c r="Q84" s="5"/>
      <c r="R84" s="5"/>
    </row>
    <row r="85" spans="2:18" x14ac:dyDescent="0.25">
      <c r="B85" s="6">
        <f>'Monthly return GPFG'!B86</f>
        <v>38291</v>
      </c>
      <c r="C85" s="8">
        <f>LN(1+('Monthly return GPFG'!D86-'Interest rate'!M85))</f>
        <v>-2.7225398535666499E-2</v>
      </c>
      <c r="D85" s="8">
        <f>LN(1+('Monthly return GPFG'!L86-'Interest rate'!M85))</f>
        <v>8.4584381604374554E-3</v>
      </c>
      <c r="E85" s="8">
        <f>SUM(C$4:C85)</f>
        <v>-7.3447462566148924E-2</v>
      </c>
      <c r="F85" s="8">
        <f>SUM(D$4:D85)</f>
        <v>-5.5431244387807041E-2</v>
      </c>
      <c r="G85" s="5"/>
      <c r="H85" s="6">
        <f t="shared" si="4"/>
        <v>38291</v>
      </c>
      <c r="I85" s="8">
        <f t="shared" si="1"/>
        <v>2.8848706563156835E-2</v>
      </c>
      <c r="J85" s="8">
        <f t="shared" si="2"/>
        <v>1.3026704118098436E-2</v>
      </c>
      <c r="K85" s="8">
        <f t="shared" si="3"/>
        <v>0.79610038520660265</v>
      </c>
      <c r="L85" s="5"/>
      <c r="M85" s="5"/>
      <c r="N85" s="5"/>
      <c r="O85" s="5"/>
      <c r="P85" s="5"/>
      <c r="Q85" s="5"/>
      <c r="R85" s="5"/>
    </row>
    <row r="86" spans="2:18" x14ac:dyDescent="0.25">
      <c r="B86" s="3">
        <f>'Monthly return GPFG'!B87</f>
        <v>38321</v>
      </c>
      <c r="C86" s="5">
        <f>LN(1+('Monthly return GPFG'!D87-'Interest rate'!M86))</f>
        <v>-1.4575358064710039E-3</v>
      </c>
      <c r="D86" s="5">
        <f>LN(1+('Monthly return GPFG'!L87-'Interest rate'!M86))</f>
        <v>1.4116182607298829E-2</v>
      </c>
      <c r="E86" s="5">
        <f>SUM(C$4:C86)</f>
        <v>-7.4904998372619935E-2</v>
      </c>
      <c r="F86" s="5">
        <f>SUM(D$4:D86)</f>
        <v>-4.1315061780508214E-2</v>
      </c>
      <c r="G86" s="5"/>
      <c r="H86" s="3">
        <f t="shared" si="4"/>
        <v>38321</v>
      </c>
      <c r="I86" s="5">
        <f t="shared" si="1"/>
        <v>2.8866184268033255E-2</v>
      </c>
      <c r="J86" s="5">
        <f t="shared" si="2"/>
        <v>1.2981117583933161E-2</v>
      </c>
      <c r="K86" s="5">
        <f t="shared" si="3"/>
        <v>0.79777008078708178</v>
      </c>
      <c r="L86" s="5"/>
      <c r="M86" s="5"/>
      <c r="N86" s="5"/>
      <c r="O86" s="5"/>
      <c r="P86" s="5"/>
      <c r="Q86" s="5"/>
      <c r="R86" s="5"/>
    </row>
    <row r="87" spans="2:18" x14ac:dyDescent="0.25">
      <c r="B87" s="9">
        <f>'Monthly return GPFG'!B88</f>
        <v>38352</v>
      </c>
      <c r="C87" s="11">
        <f>LN(1+('Monthly return GPFG'!D88-'Interest rate'!M87))</f>
        <v>1.6025809055811104E-2</v>
      </c>
      <c r="D87" s="11">
        <f>LN(1+('Monthly return GPFG'!L88-'Interest rate'!M87))</f>
        <v>1.6708941773910635E-2</v>
      </c>
      <c r="E87" s="8">
        <f>SUM(C$4:C87)</f>
        <v>-5.8879189316808828E-2</v>
      </c>
      <c r="F87" s="8">
        <f>SUM(D$4:D87)</f>
        <v>-2.4606120006597579E-2</v>
      </c>
      <c r="G87" s="5"/>
      <c r="H87" s="9">
        <f t="shared" si="4"/>
        <v>38352</v>
      </c>
      <c r="I87" s="11">
        <f t="shared" si="1"/>
        <v>2.6855432178096651E-2</v>
      </c>
      <c r="J87" s="11">
        <f t="shared" si="2"/>
        <v>1.2004705625520036E-2</v>
      </c>
      <c r="K87" s="11">
        <f t="shared" si="3"/>
        <v>0.80018009952151337</v>
      </c>
      <c r="L87" s="5"/>
      <c r="M87" s="5"/>
      <c r="N87" s="5"/>
      <c r="O87" s="5"/>
      <c r="P87" s="5"/>
      <c r="Q87" s="5"/>
      <c r="R87" s="5"/>
    </row>
    <row r="88" spans="2:18" x14ac:dyDescent="0.25">
      <c r="B88" s="3">
        <f>'Monthly return GPFG'!B89</f>
        <v>38383</v>
      </c>
      <c r="C88" s="5">
        <f>LN(1+('Monthly return GPFG'!D89-'Interest rate'!M88))</f>
        <v>3.0471182497293178E-2</v>
      </c>
      <c r="D88" s="5">
        <f>LN(1+('Monthly return GPFG'!L89-'Interest rate'!M88))</f>
        <v>3.9781311652646685E-3</v>
      </c>
      <c r="E88" s="5">
        <f>SUM(C$4:C88)</f>
        <v>-2.8408006819515649E-2</v>
      </c>
      <c r="F88" s="5">
        <f>SUM(D$4:D88)</f>
        <v>-2.0627988841332909E-2</v>
      </c>
      <c r="G88" s="5"/>
      <c r="H88" s="3">
        <f t="shared" si="4"/>
        <v>38383</v>
      </c>
      <c r="I88" s="5">
        <f t="shared" si="1"/>
        <v>2.7208928692753719E-2</v>
      </c>
      <c r="J88" s="5">
        <f t="shared" si="2"/>
        <v>1.0904632731797599E-2</v>
      </c>
      <c r="K88" s="5">
        <f t="shared" si="3"/>
        <v>0.83938015544259292</v>
      </c>
      <c r="L88" s="5"/>
      <c r="M88" s="5"/>
      <c r="N88" s="5"/>
      <c r="O88" s="5"/>
      <c r="P88" s="5"/>
      <c r="Q88" s="5"/>
      <c r="R88" s="5"/>
    </row>
    <row r="89" spans="2:18" x14ac:dyDescent="0.25">
      <c r="B89" s="6">
        <f>'Monthly return GPFG'!B90</f>
        <v>38411</v>
      </c>
      <c r="C89" s="8">
        <f>LN(1+('Monthly return GPFG'!D90-'Interest rate'!M89))</f>
        <v>-8.4619923746642942E-3</v>
      </c>
      <c r="D89" s="8">
        <f>LN(1+('Monthly return GPFG'!L90-'Interest rate'!M89))</f>
        <v>7.0628580784138865E-3</v>
      </c>
      <c r="E89" s="8">
        <f>SUM(C$4:C89)</f>
        <v>-3.6869999194179943E-2</v>
      </c>
      <c r="F89" s="8">
        <f>SUM(D$4:D89)</f>
        <v>-1.3565130762919023E-2</v>
      </c>
      <c r="G89" s="5"/>
      <c r="H89" s="6">
        <f t="shared" si="4"/>
        <v>38411</v>
      </c>
      <c r="I89" s="8">
        <f t="shared" si="1"/>
        <v>2.7133452625339196E-2</v>
      </c>
      <c r="J89" s="8">
        <f t="shared" si="2"/>
        <v>1.0623151381060668E-2</v>
      </c>
      <c r="K89" s="8">
        <f t="shared" si="3"/>
        <v>0.84671607182906805</v>
      </c>
      <c r="L89" s="5"/>
      <c r="N89" s="188" t="s">
        <v>325</v>
      </c>
      <c r="O89" s="5"/>
      <c r="P89" s="5"/>
      <c r="Q89" s="5"/>
      <c r="R89" s="5"/>
    </row>
    <row r="90" spans="2:18" x14ac:dyDescent="0.25">
      <c r="B90" s="3">
        <f>'Monthly return GPFG'!B91</f>
        <v>38442</v>
      </c>
      <c r="C90" s="5">
        <f>LN(1+('Monthly return GPFG'!D91-'Interest rate'!M90))</f>
        <v>4.9353783119270608E-4</v>
      </c>
      <c r="D90" s="5">
        <f>LN(1+('Monthly return GPFG'!L91-'Interest rate'!M90))</f>
        <v>-5.5021214053575232E-3</v>
      </c>
      <c r="E90" s="5">
        <f>SUM(C$4:C90)</f>
        <v>-3.6376461362987236E-2</v>
      </c>
      <c r="F90" s="5">
        <f>SUM(D$4:D90)</f>
        <v>-1.9067252168276545E-2</v>
      </c>
      <c r="G90" s="5"/>
      <c r="H90" s="3">
        <f t="shared" si="4"/>
        <v>38442</v>
      </c>
      <c r="I90" s="5">
        <f t="shared" si="1"/>
        <v>2.7158060404722434E-2</v>
      </c>
      <c r="J90" s="5">
        <f t="shared" si="2"/>
        <v>1.0371862915832374E-2</v>
      </c>
      <c r="K90" s="5">
        <f t="shared" si="3"/>
        <v>0.8541467750168471</v>
      </c>
      <c r="L90" s="5"/>
      <c r="M90" s="5"/>
      <c r="N90" s="5"/>
      <c r="O90" s="5"/>
      <c r="P90" s="5"/>
      <c r="Q90" s="5"/>
      <c r="R90" s="5"/>
    </row>
    <row r="91" spans="2:18" x14ac:dyDescent="0.25">
      <c r="B91" s="6">
        <f>'Monthly return GPFG'!B92</f>
        <v>38472</v>
      </c>
      <c r="C91" s="8">
        <f>LN(1+('Monthly return GPFG'!D92-'Interest rate'!M91))</f>
        <v>-7.2100673958078437E-3</v>
      </c>
      <c r="D91" s="8">
        <f>LN(1+('Monthly return GPFG'!L92-'Interest rate'!M91))</f>
        <v>-3.6885230920393635E-3</v>
      </c>
      <c r="E91" s="8">
        <f>SUM(C$4:C91)</f>
        <v>-4.3586528758795082E-2</v>
      </c>
      <c r="F91" s="8">
        <f>SUM(D$4:D91)</f>
        <v>-2.275577526031591E-2</v>
      </c>
      <c r="G91" s="5"/>
      <c r="H91" s="6">
        <f t="shared" si="4"/>
        <v>38472</v>
      </c>
      <c r="I91" s="8">
        <f t="shared" ref="I91:I154" si="5">_xlfn.STDEV.S(C68:C91)</f>
        <v>2.7294855628468517E-2</v>
      </c>
      <c r="J91" s="8">
        <f t="shared" ref="J91:J154" si="6">_xlfn.STDEV.S(D68:D91)</f>
        <v>9.1454737585980588E-3</v>
      </c>
      <c r="K91" s="8">
        <f t="shared" si="3"/>
        <v>0.8877333372783095</v>
      </c>
      <c r="L91" s="5"/>
      <c r="M91" s="5"/>
      <c r="N91" s="188"/>
      <c r="O91" s="5"/>
      <c r="P91" s="5"/>
      <c r="Q91" s="5"/>
      <c r="R91" s="5"/>
    </row>
    <row r="92" spans="2:18" x14ac:dyDescent="0.25">
      <c r="B92" s="3">
        <f>'Monthly return GPFG'!B93</f>
        <v>38503</v>
      </c>
      <c r="C92" s="5">
        <f>LN(1+('Monthly return GPFG'!D93-'Interest rate'!M92))</f>
        <v>1.4215167030197434E-2</v>
      </c>
      <c r="D92" s="5">
        <f>LN(1+('Monthly return GPFG'!L93-'Interest rate'!M92))</f>
        <v>2.2043628413220169E-2</v>
      </c>
      <c r="E92" s="5">
        <f>SUM(C$4:C92)</f>
        <v>-2.9371361728597646E-2</v>
      </c>
      <c r="F92" s="5">
        <f>SUM(D$4:D92)</f>
        <v>-7.1214684709574108E-4</v>
      </c>
      <c r="G92" s="5"/>
      <c r="H92" s="3">
        <f t="shared" si="4"/>
        <v>38503</v>
      </c>
      <c r="I92" s="5">
        <f t="shared" si="5"/>
        <v>2.7351388788596911E-2</v>
      </c>
      <c r="J92" s="5">
        <f t="shared" si="6"/>
        <v>8.9478918448580216E-3</v>
      </c>
      <c r="K92" s="5">
        <f t="shared" ref="K92:K155" si="7">(_xlfn.VAR.S(C69:C92)-_xlfn.VAR.S(D69:D92))/_xlfn.VAR.S(C69:C92)</f>
        <v>0.89297562844881118</v>
      </c>
      <c r="L92" s="5"/>
      <c r="M92" s="5"/>
      <c r="O92" s="5"/>
      <c r="P92" s="5"/>
      <c r="Q92" s="5"/>
      <c r="R92" s="5"/>
    </row>
    <row r="93" spans="2:18" x14ac:dyDescent="0.25">
      <c r="B93" s="6">
        <f>'Monthly return GPFG'!B94</f>
        <v>38533</v>
      </c>
      <c r="C93" s="8">
        <f>LN(1+('Monthly return GPFG'!D94-'Interest rate'!M93))</f>
        <v>2.1883979555020517E-2</v>
      </c>
      <c r="D93" s="8">
        <f>LN(1+('Monthly return GPFG'!L94-'Interest rate'!M93))</f>
        <v>1.4321050816547059E-2</v>
      </c>
      <c r="E93" s="8">
        <f>SUM(C$4:C93)</f>
        <v>-7.4873821735771291E-3</v>
      </c>
      <c r="F93" s="8">
        <f>SUM(D$4:D93)</f>
        <v>1.3608903969451318E-2</v>
      </c>
      <c r="G93" s="5"/>
      <c r="H93" s="6">
        <f t="shared" si="4"/>
        <v>38533</v>
      </c>
      <c r="I93" s="8">
        <f t="shared" si="5"/>
        <v>2.3844664487698765E-2</v>
      </c>
      <c r="J93" s="8">
        <f t="shared" si="6"/>
        <v>9.1117391371700104E-3</v>
      </c>
      <c r="K93" s="8">
        <f t="shared" si="7"/>
        <v>0.85397738437308068</v>
      </c>
      <c r="L93" s="5"/>
      <c r="M93" s="5"/>
      <c r="N93" s="5"/>
      <c r="O93" s="5"/>
      <c r="P93" s="5"/>
      <c r="Q93" s="5"/>
      <c r="R93" s="5"/>
    </row>
    <row r="94" spans="2:18" x14ac:dyDescent="0.25">
      <c r="B94" s="3">
        <f>'Monthly return GPFG'!B95</f>
        <v>38564</v>
      </c>
      <c r="C94" s="5">
        <f>LN(1+('Monthly return GPFG'!D95-'Interest rate'!M94))</f>
        <v>5.0334498845377019E-4</v>
      </c>
      <c r="D94" s="5">
        <f>LN(1+('Monthly return GPFG'!L95-'Interest rate'!M94))</f>
        <v>1.1382214020019083E-2</v>
      </c>
      <c r="E94" s="5">
        <f>SUM(C$4:C94)</f>
        <v>-6.9840371851233587E-3</v>
      </c>
      <c r="F94" s="5">
        <f>SUM(D$4:D94)</f>
        <v>2.4991117989470402E-2</v>
      </c>
      <c r="G94" s="5"/>
      <c r="H94" s="3">
        <f t="shared" si="4"/>
        <v>38564</v>
      </c>
      <c r="I94" s="5">
        <f t="shared" si="5"/>
        <v>2.3650649746559772E-2</v>
      </c>
      <c r="J94" s="5">
        <f t="shared" si="6"/>
        <v>8.9945460068373111E-3</v>
      </c>
      <c r="K94" s="5">
        <f t="shared" si="7"/>
        <v>0.85536535227950161</v>
      </c>
      <c r="L94" s="5"/>
      <c r="M94" s="5"/>
      <c r="N94" s="5"/>
      <c r="O94" s="5"/>
      <c r="P94" s="5"/>
      <c r="Q94" s="5"/>
      <c r="R94" s="5"/>
    </row>
    <row r="95" spans="2:18" x14ac:dyDescent="0.25">
      <c r="B95" s="6">
        <f>'Monthly return GPFG'!B96</f>
        <v>38595</v>
      </c>
      <c r="C95" s="8">
        <f>LN(1+('Monthly return GPFG'!D96-'Interest rate'!M95))</f>
        <v>8.0998441489580082E-5</v>
      </c>
      <c r="D95" s="8">
        <f>LN(1+('Monthly return GPFG'!L96-'Interest rate'!M95))</f>
        <v>5.0213896814587915E-3</v>
      </c>
      <c r="E95" s="8">
        <f>SUM(C$4:C95)</f>
        <v>-6.9030387436337789E-3</v>
      </c>
      <c r="F95" s="8">
        <f>SUM(D$4:D95)</f>
        <v>3.0012507670929195E-2</v>
      </c>
      <c r="G95" s="5"/>
      <c r="H95" s="6">
        <f t="shared" si="4"/>
        <v>38595</v>
      </c>
      <c r="I95" s="8">
        <f t="shared" si="5"/>
        <v>2.2731394670456109E-2</v>
      </c>
      <c r="J95" s="8">
        <f t="shared" si="6"/>
        <v>8.9805419357667816E-3</v>
      </c>
      <c r="K95" s="8">
        <f t="shared" si="7"/>
        <v>0.84391796254893658</v>
      </c>
      <c r="L95" s="5"/>
      <c r="M95" s="5"/>
      <c r="N95" s="5"/>
      <c r="O95" s="5"/>
      <c r="P95" s="5"/>
      <c r="Q95" s="5"/>
      <c r="R95" s="5"/>
    </row>
    <row r="96" spans="2:18" x14ac:dyDescent="0.25">
      <c r="B96" s="3">
        <f>'Monthly return GPFG'!B97</f>
        <v>38625</v>
      </c>
      <c r="C96" s="5">
        <f>LN(1+('Monthly return GPFG'!D97-'Interest rate'!M96))</f>
        <v>1.9945447930697611E-2</v>
      </c>
      <c r="D96" s="5">
        <f>LN(1+('Monthly return GPFG'!L97-'Interest rate'!M96))</f>
        <v>9.8571071892135272E-3</v>
      </c>
      <c r="E96" s="5">
        <f>SUM(C$4:C96)</f>
        <v>1.3042409187063831E-2</v>
      </c>
      <c r="F96" s="5">
        <f>SUM(D$4:D96)</f>
        <v>3.9869614860142719E-2</v>
      </c>
      <c r="G96" s="5"/>
      <c r="H96" s="3">
        <f t="shared" si="4"/>
        <v>38625</v>
      </c>
      <c r="I96" s="5">
        <f t="shared" si="5"/>
        <v>2.2142151140914518E-2</v>
      </c>
      <c r="J96" s="5">
        <f t="shared" si="6"/>
        <v>8.8983808497938664E-3</v>
      </c>
      <c r="K96" s="5">
        <f t="shared" si="7"/>
        <v>0.83849634425731789</v>
      </c>
      <c r="L96" s="5"/>
      <c r="M96" s="5"/>
      <c r="N96" s="5"/>
      <c r="O96" s="5"/>
      <c r="P96" s="5"/>
      <c r="Q96" s="5"/>
      <c r="R96" s="5"/>
    </row>
    <row r="97" spans="2:18" x14ac:dyDescent="0.25">
      <c r="B97" s="6">
        <f>'Monthly return GPFG'!B98</f>
        <v>38656</v>
      </c>
      <c r="C97" s="8">
        <f>LN(1+('Monthly return GPFG'!D98-'Interest rate'!M97))</f>
        <v>-2.4916481642904571E-2</v>
      </c>
      <c r="D97" s="8">
        <f>LN(1+('Monthly return GPFG'!L98-'Interest rate'!M97))</f>
        <v>-1.5630469148733114E-2</v>
      </c>
      <c r="E97" s="8">
        <f>SUM(C$4:C97)</f>
        <v>-1.187407245584074E-2</v>
      </c>
      <c r="F97" s="8">
        <f>SUM(D$4:D97)</f>
        <v>2.4239145711409605E-2</v>
      </c>
      <c r="G97" s="5"/>
      <c r="H97" s="6">
        <f t="shared" si="4"/>
        <v>38656</v>
      </c>
      <c r="I97" s="8">
        <f t="shared" si="5"/>
        <v>2.266389271974616E-2</v>
      </c>
      <c r="J97" s="8">
        <f t="shared" si="6"/>
        <v>9.8359129384827694E-3</v>
      </c>
      <c r="K97" s="8">
        <f t="shared" si="7"/>
        <v>0.81165229167222552</v>
      </c>
      <c r="L97" s="5"/>
      <c r="M97" s="5"/>
      <c r="N97" s="5"/>
      <c r="O97" s="5"/>
      <c r="P97" s="5"/>
      <c r="Q97" s="5"/>
      <c r="R97" s="5"/>
    </row>
    <row r="98" spans="2:18" x14ac:dyDescent="0.25">
      <c r="B98" s="3">
        <f>'Monthly return GPFG'!B99</f>
        <v>38686</v>
      </c>
      <c r="C98" s="5">
        <f>LN(1+('Monthly return GPFG'!D99-'Interest rate'!M98))</f>
        <v>4.260640032037586E-2</v>
      </c>
      <c r="D98" s="5">
        <f>LN(1+('Monthly return GPFG'!L99-'Interest rate'!M98))</f>
        <v>1.8552069629424177E-2</v>
      </c>
      <c r="E98" s="5">
        <f>SUM(C$4:C98)</f>
        <v>3.0732327864535121E-2</v>
      </c>
      <c r="F98" s="5">
        <f>SUM(D$4:D98)</f>
        <v>4.2791215340833785E-2</v>
      </c>
      <c r="G98" s="5"/>
      <c r="H98" s="3">
        <f t="shared" si="4"/>
        <v>38686</v>
      </c>
      <c r="I98" s="5">
        <f t="shared" si="5"/>
        <v>2.3524237637723659E-2</v>
      </c>
      <c r="J98" s="5">
        <f t="shared" si="6"/>
        <v>1.0130665702526381E-2</v>
      </c>
      <c r="K98" s="5">
        <f t="shared" si="7"/>
        <v>0.81454230696770025</v>
      </c>
      <c r="L98" s="5"/>
      <c r="M98" s="5"/>
      <c r="N98" s="5"/>
      <c r="O98" s="5"/>
      <c r="P98" s="5"/>
      <c r="Q98" s="5"/>
      <c r="R98" s="5"/>
    </row>
    <row r="99" spans="2:18" x14ac:dyDescent="0.25">
      <c r="B99" s="9">
        <f>'Monthly return GPFG'!B100</f>
        <v>38717</v>
      </c>
      <c r="C99" s="11">
        <f>LN(1+('Monthly return GPFG'!D100-'Interest rate'!M99))</f>
        <v>2.3069356347344062E-2</v>
      </c>
      <c r="D99" s="11">
        <f>LN(1+('Monthly return GPFG'!L100-'Interest rate'!M99))</f>
        <v>1.6920039289096921E-2</v>
      </c>
      <c r="E99" s="8">
        <f>SUM(C$4:C99)</f>
        <v>5.3801684211879183E-2</v>
      </c>
      <c r="F99" s="8">
        <f>SUM(D$4:D99)</f>
        <v>5.971125462993071E-2</v>
      </c>
      <c r="G99" s="5"/>
      <c r="H99" s="9">
        <f t="shared" si="4"/>
        <v>38717</v>
      </c>
      <c r="I99" s="11">
        <f t="shared" si="5"/>
        <v>2.3503968193254381E-2</v>
      </c>
      <c r="J99" s="11">
        <f t="shared" si="6"/>
        <v>9.9110456108810838E-3</v>
      </c>
      <c r="K99" s="11">
        <f t="shared" si="7"/>
        <v>0.82218984191438094</v>
      </c>
      <c r="L99" s="5"/>
      <c r="M99" s="5"/>
      <c r="N99" s="5"/>
      <c r="O99" s="5"/>
      <c r="P99" s="5"/>
      <c r="Q99" s="5"/>
      <c r="R99" s="5"/>
    </row>
    <row r="100" spans="2:18" x14ac:dyDescent="0.25">
      <c r="B100" s="3">
        <f>'Monthly return GPFG'!B101</f>
        <v>38748</v>
      </c>
      <c r="C100" s="5">
        <f>LN(1+('Monthly return GPFG'!D101-'Interest rate'!M100))</f>
        <v>1.3496538212846311E-2</v>
      </c>
      <c r="D100" s="5">
        <f>LN(1+('Monthly return GPFG'!L101-'Interest rate'!M100))</f>
        <v>1.2056409749369102E-2</v>
      </c>
      <c r="E100" s="5">
        <f>SUM(C$4:C100)</f>
        <v>6.7298222424725496E-2</v>
      </c>
      <c r="F100" s="5">
        <f>SUM(D$4:D100)</f>
        <v>7.1767664379299809E-2</v>
      </c>
      <c r="G100" s="5"/>
      <c r="H100" s="3">
        <f t="shared" si="4"/>
        <v>38748</v>
      </c>
      <c r="I100" s="5">
        <f t="shared" si="5"/>
        <v>2.0647159710585044E-2</v>
      </c>
      <c r="J100" s="5">
        <f t="shared" si="6"/>
        <v>9.9500409412289579E-3</v>
      </c>
      <c r="K100" s="5">
        <f t="shared" si="7"/>
        <v>0.76776423609981737</v>
      </c>
      <c r="L100" s="5"/>
      <c r="M100" s="5"/>
      <c r="N100" s="5"/>
      <c r="O100" s="5"/>
      <c r="P100" s="5"/>
      <c r="Q100" s="5"/>
      <c r="R100" s="5"/>
    </row>
    <row r="101" spans="2:18" x14ac:dyDescent="0.25">
      <c r="B101" s="6">
        <f>'Monthly return GPFG'!B102</f>
        <v>38776</v>
      </c>
      <c r="C101" s="8">
        <f>LN(1+('Monthly return GPFG'!D102-'Interest rate'!M101))</f>
        <v>6.1357441927438272E-3</v>
      </c>
      <c r="D101" s="8">
        <f>LN(1+('Monthly return GPFG'!L102-'Interest rate'!M101))</f>
        <v>1.3244594312966402E-3</v>
      </c>
      <c r="E101" s="8">
        <f>SUM(C$4:C101)</f>
        <v>7.3433966617469329E-2</v>
      </c>
      <c r="F101" s="8">
        <f>SUM(D$4:D101)</f>
        <v>7.3092123810596446E-2</v>
      </c>
      <c r="G101" s="5"/>
      <c r="H101" s="6">
        <f t="shared" si="4"/>
        <v>38776</v>
      </c>
      <c r="I101" s="8">
        <f t="shared" si="5"/>
        <v>2.0453581221264484E-2</v>
      </c>
      <c r="J101" s="8">
        <f t="shared" si="6"/>
        <v>9.8673299420986346E-3</v>
      </c>
      <c r="K101" s="8">
        <f t="shared" si="7"/>
        <v>0.76726559946444395</v>
      </c>
      <c r="L101" s="5"/>
      <c r="M101" s="5"/>
      <c r="N101" s="5"/>
      <c r="O101" s="5"/>
      <c r="P101" s="5"/>
      <c r="Q101" s="5"/>
      <c r="R101" s="5"/>
    </row>
    <row r="102" spans="2:18" x14ac:dyDescent="0.25">
      <c r="B102" s="3">
        <f>'Monthly return GPFG'!B103</f>
        <v>38807</v>
      </c>
      <c r="C102" s="5">
        <f>LN(1+('Monthly return GPFG'!D103-'Interest rate'!M102))</f>
        <v>-2.3211056913573468E-2</v>
      </c>
      <c r="D102" s="5">
        <f>LN(1+('Monthly return GPFG'!L103-'Interest rate'!M102))</f>
        <v>2.6897065483690074E-3</v>
      </c>
      <c r="E102" s="5">
        <f>SUM(C$4:C102)</f>
        <v>5.0222909703895861E-2</v>
      </c>
      <c r="F102" s="5">
        <f>SUM(D$4:D102)</f>
        <v>7.5781830358965449E-2</v>
      </c>
      <c r="G102" s="5"/>
      <c r="H102" s="3">
        <f t="shared" si="4"/>
        <v>38807</v>
      </c>
      <c r="I102" s="5">
        <f t="shared" si="5"/>
        <v>2.0274813557985542E-2</v>
      </c>
      <c r="J102" s="5">
        <f t="shared" si="6"/>
        <v>9.7981615745694299E-3</v>
      </c>
      <c r="K102" s="5">
        <f t="shared" si="7"/>
        <v>0.76645237502092989</v>
      </c>
      <c r="L102" s="5"/>
      <c r="M102" s="5"/>
      <c r="N102" s="5"/>
      <c r="O102" s="5"/>
      <c r="P102" s="5"/>
      <c r="Q102" s="5"/>
      <c r="R102" s="5"/>
    </row>
    <row r="103" spans="2:18" x14ac:dyDescent="0.25">
      <c r="B103" s="6">
        <f>'Monthly return GPFG'!B104</f>
        <v>38837</v>
      </c>
      <c r="C103" s="8">
        <f>LN(1+('Monthly return GPFG'!D104-'Interest rate'!M103))</f>
        <v>-3.4690012481760076E-2</v>
      </c>
      <c r="D103" s="8">
        <f>LN(1+('Monthly return GPFG'!L104-'Interest rate'!M103))</f>
        <v>-1.4785475843636581E-3</v>
      </c>
      <c r="E103" s="8">
        <f>SUM(C$4:C103)</f>
        <v>1.5532897222135786E-2</v>
      </c>
      <c r="F103" s="8">
        <f>SUM(D$4:D103)</f>
        <v>7.4303282774601798E-2</v>
      </c>
      <c r="G103" s="5"/>
      <c r="H103" s="6">
        <f t="shared" si="4"/>
        <v>38837</v>
      </c>
      <c r="I103" s="8">
        <f t="shared" si="5"/>
        <v>2.0486550609760911E-2</v>
      </c>
      <c r="J103" s="8">
        <f t="shared" si="6"/>
        <v>9.322453238513332E-3</v>
      </c>
      <c r="K103" s="8">
        <f t="shared" si="7"/>
        <v>0.79292734809103671</v>
      </c>
      <c r="L103" s="5"/>
      <c r="M103" s="5"/>
      <c r="N103" s="5"/>
      <c r="O103" s="5"/>
      <c r="P103" s="5"/>
      <c r="Q103" s="5"/>
      <c r="R103" s="5"/>
    </row>
    <row r="104" spans="2:18" x14ac:dyDescent="0.25">
      <c r="B104" s="3">
        <f>'Monthly return GPFG'!B105</f>
        <v>38868</v>
      </c>
      <c r="C104" s="5">
        <f>LN(1+('Monthly return GPFG'!D105-'Interest rate'!M104))</f>
        <v>-2.4637096397876725E-2</v>
      </c>
      <c r="D104" s="5">
        <f>LN(1+('Monthly return GPFG'!L105-'Interest rate'!M104))</f>
        <v>-2.0451514489689741E-2</v>
      </c>
      <c r="E104" s="5">
        <f>SUM(C$4:C104)</f>
        <v>-9.1041991757409395E-3</v>
      </c>
      <c r="F104" s="5">
        <f>SUM(D$4:D104)</f>
        <v>5.385176828491206E-2</v>
      </c>
      <c r="G104" s="5"/>
      <c r="H104" s="3">
        <f t="shared" si="4"/>
        <v>38868</v>
      </c>
      <c r="I104" s="5">
        <f t="shared" si="5"/>
        <v>2.0954364016338142E-2</v>
      </c>
      <c r="J104" s="5">
        <f t="shared" si="6"/>
        <v>1.059919387283169E-2</v>
      </c>
      <c r="K104" s="5">
        <f t="shared" si="7"/>
        <v>0.74414335323040603</v>
      </c>
      <c r="L104" s="5"/>
      <c r="M104" s="5"/>
      <c r="N104" s="5"/>
      <c r="O104" s="5"/>
      <c r="P104" s="5"/>
      <c r="Q104" s="5"/>
      <c r="R104" s="5"/>
    </row>
    <row r="105" spans="2:18" x14ac:dyDescent="0.25">
      <c r="B105" s="6">
        <f>'Monthly return GPFG'!B106</f>
        <v>38898</v>
      </c>
      <c r="C105" s="8">
        <f>LN(1+('Monthly return GPFG'!D106-'Interest rate'!M105))</f>
        <v>1.8648255477252993E-2</v>
      </c>
      <c r="D105" s="8">
        <f>LN(1+('Monthly return GPFG'!L106-'Interest rate'!M105))</f>
        <v>-7.7073063388895192E-4</v>
      </c>
      <c r="E105" s="8">
        <f>SUM(C$4:C105)</f>
        <v>9.5440563015120536E-3</v>
      </c>
      <c r="F105" s="8">
        <f>SUM(D$4:D105)</f>
        <v>5.3081037651023108E-2</v>
      </c>
      <c r="G105" s="5"/>
      <c r="H105" s="6">
        <f t="shared" si="4"/>
        <v>38898</v>
      </c>
      <c r="I105" s="8">
        <f t="shared" si="5"/>
        <v>1.9780807923042504E-2</v>
      </c>
      <c r="J105" s="8">
        <f t="shared" si="6"/>
        <v>1.0659863825731163E-2</v>
      </c>
      <c r="K105" s="8">
        <f t="shared" si="7"/>
        <v>0.7095875290631426</v>
      </c>
      <c r="L105" s="5"/>
      <c r="M105" s="5"/>
      <c r="N105" s="5"/>
      <c r="O105" s="5"/>
      <c r="P105" s="5"/>
      <c r="Q105" s="5"/>
      <c r="R105" s="5"/>
    </row>
    <row r="106" spans="2:18" x14ac:dyDescent="0.25">
      <c r="B106" s="3">
        <f>'Monthly return GPFG'!B107</f>
        <v>38929</v>
      </c>
      <c r="C106" s="5">
        <f>LN(1+('Monthly return GPFG'!D107-'Interest rate'!M106))</f>
        <v>-2.432934313387849E-3</v>
      </c>
      <c r="D106" s="5">
        <f>LN(1+('Monthly return GPFG'!L107-'Interest rate'!M106))</f>
        <v>6.2892809889231295E-3</v>
      </c>
      <c r="E106" s="5">
        <f>SUM(C$4:C106)</f>
        <v>7.1111219881242046E-3</v>
      </c>
      <c r="F106" s="5">
        <f>SUM(D$4:D106)</f>
        <v>5.937031863994624E-2</v>
      </c>
      <c r="G106" s="5"/>
      <c r="H106" s="3">
        <f t="shared" si="4"/>
        <v>38929</v>
      </c>
      <c r="I106" s="5">
        <f t="shared" si="5"/>
        <v>1.9758156223607486E-2</v>
      </c>
      <c r="J106" s="5">
        <f t="shared" si="6"/>
        <v>1.0257648633460877E-2</v>
      </c>
      <c r="K106" s="5">
        <f t="shared" si="7"/>
        <v>0.73047267113964842</v>
      </c>
      <c r="L106" s="5"/>
      <c r="M106" s="5"/>
      <c r="N106" s="5"/>
      <c r="O106" s="5"/>
      <c r="P106" s="5"/>
      <c r="Q106" s="5"/>
      <c r="R106" s="5"/>
    </row>
    <row r="107" spans="2:18" x14ac:dyDescent="0.25">
      <c r="B107" s="6">
        <f>'Monthly return GPFG'!B108</f>
        <v>38960</v>
      </c>
      <c r="C107" s="8">
        <f>LN(1+('Monthly return GPFG'!D108-'Interest rate'!M107))</f>
        <v>4.0100377596141171E-2</v>
      </c>
      <c r="D107" s="8">
        <f>LN(1+('Monthly return GPFG'!L108-'Interest rate'!M107))</f>
        <v>1.5703519110419156E-2</v>
      </c>
      <c r="E107" s="8">
        <f>SUM(C$4:C107)</f>
        <v>4.7211499584265376E-2</v>
      </c>
      <c r="F107" s="8">
        <f>SUM(D$4:D107)</f>
        <v>7.5073837750365399E-2</v>
      </c>
      <c r="G107" s="5"/>
      <c r="H107" s="6">
        <f t="shared" si="4"/>
        <v>38960</v>
      </c>
      <c r="I107" s="8">
        <f t="shared" si="5"/>
        <v>2.1225980237290051E-2</v>
      </c>
      <c r="J107" s="8">
        <f t="shared" si="6"/>
        <v>1.0440181230741259E-2</v>
      </c>
      <c r="K107" s="8">
        <f t="shared" si="7"/>
        <v>0.75807510335032524</v>
      </c>
      <c r="L107" s="5"/>
      <c r="M107" s="5"/>
      <c r="N107" s="5"/>
      <c r="O107" s="5"/>
      <c r="P107" s="5"/>
      <c r="Q107" s="5"/>
      <c r="R107" s="5"/>
    </row>
    <row r="108" spans="2:18" x14ac:dyDescent="0.25">
      <c r="B108" s="3">
        <f>'Monthly return GPFG'!B109</f>
        <v>38990</v>
      </c>
      <c r="C108" s="5">
        <f>LN(1+('Monthly return GPFG'!D109-'Interest rate'!M108))</f>
        <v>3.4735290561927007E-2</v>
      </c>
      <c r="D108" s="5">
        <f>LN(1+('Monthly return GPFG'!L109-'Interest rate'!M108))</f>
        <v>9.2681157526522031E-3</v>
      </c>
      <c r="E108" s="5">
        <f>SUM(C$4:C108)</f>
        <v>8.1946790146192383E-2</v>
      </c>
      <c r="F108" s="5">
        <f>SUM(D$4:D108)</f>
        <v>8.4341953503017597E-2</v>
      </c>
      <c r="G108" s="5"/>
      <c r="H108" s="3">
        <f t="shared" si="4"/>
        <v>38990</v>
      </c>
      <c r="I108" s="5">
        <f t="shared" si="5"/>
        <v>2.2020367106052804E-2</v>
      </c>
      <c r="J108" s="5">
        <f t="shared" si="6"/>
        <v>1.0444950926622842E-2</v>
      </c>
      <c r="K108" s="5">
        <f t="shared" si="7"/>
        <v>0.77500975017139195</v>
      </c>
      <c r="L108" s="5"/>
      <c r="M108" s="5"/>
      <c r="N108" s="5"/>
      <c r="O108" s="5"/>
      <c r="P108" s="5"/>
      <c r="Q108" s="5"/>
      <c r="R108" s="5"/>
    </row>
    <row r="109" spans="2:18" x14ac:dyDescent="0.25">
      <c r="B109" s="6">
        <f>'Monthly return GPFG'!B110</f>
        <v>39021</v>
      </c>
      <c r="C109" s="8">
        <f>LN(1+('Monthly return GPFG'!D110-'Interest rate'!M109))</f>
        <v>2.260075960803766E-2</v>
      </c>
      <c r="D109" s="8">
        <f>LN(1+('Monthly return GPFG'!L110-'Interest rate'!M109))</f>
        <v>1.21068133326225E-2</v>
      </c>
      <c r="E109" s="8">
        <f>SUM(C$4:C109)</f>
        <v>0.10454754975423004</v>
      </c>
      <c r="F109" s="8">
        <f>SUM(D$4:D109)</f>
        <v>9.6448766835640104E-2</v>
      </c>
      <c r="G109" s="5"/>
      <c r="H109" s="6">
        <f t="shared" si="4"/>
        <v>39021</v>
      </c>
      <c r="I109" s="8">
        <f t="shared" si="5"/>
        <v>2.1148100278215613E-2</v>
      </c>
      <c r="J109" s="8">
        <f t="shared" si="6"/>
        <v>1.0505979845748983E-2</v>
      </c>
      <c r="K109" s="8">
        <f t="shared" si="7"/>
        <v>0.7532083823939959</v>
      </c>
      <c r="L109" s="5"/>
      <c r="M109" s="5"/>
      <c r="N109" s="5"/>
      <c r="O109" s="5"/>
      <c r="P109" s="5"/>
      <c r="Q109" s="5"/>
      <c r="R109" s="5"/>
    </row>
    <row r="110" spans="2:18" x14ac:dyDescent="0.25">
      <c r="B110" s="3">
        <f>'Monthly return GPFG'!B111</f>
        <v>39051</v>
      </c>
      <c r="C110" s="5">
        <f>LN(1+('Monthly return GPFG'!D111-'Interest rate'!M110))</f>
        <v>-3.2247432346586571E-2</v>
      </c>
      <c r="D110" s="5">
        <f>LN(1+('Monthly return GPFG'!L111-'Interest rate'!M110))</f>
        <v>6.4245247230705575E-3</v>
      </c>
      <c r="E110" s="5">
        <f>SUM(C$4:C110)</f>
        <v>7.2300117407643472E-2</v>
      </c>
      <c r="F110" s="5">
        <f>SUM(D$4:D110)</f>
        <v>0.10287329155871067</v>
      </c>
      <c r="G110" s="5"/>
      <c r="H110" s="3">
        <f t="shared" si="4"/>
        <v>39051</v>
      </c>
      <c r="I110" s="5">
        <f t="shared" si="5"/>
        <v>2.2594290437363627E-2</v>
      </c>
      <c r="J110" s="5">
        <f t="shared" si="6"/>
        <v>1.0374577382483596E-2</v>
      </c>
      <c r="K110" s="5">
        <f t="shared" si="7"/>
        <v>0.78916465710030748</v>
      </c>
      <c r="L110" s="5"/>
      <c r="M110" s="5"/>
      <c r="N110" s="5"/>
      <c r="O110" s="5"/>
      <c r="P110" s="5"/>
      <c r="Q110" s="5"/>
      <c r="R110" s="5"/>
    </row>
    <row r="111" spans="2:18" x14ac:dyDescent="0.25">
      <c r="B111" s="9">
        <f>'Monthly return GPFG'!B112</f>
        <v>39082</v>
      </c>
      <c r="C111" s="11">
        <f>LN(1+('Monthly return GPFG'!D112-'Interest rate'!M111))</f>
        <v>9.6247732587093071E-3</v>
      </c>
      <c r="D111" s="11">
        <f>LN(1+('Monthly return GPFG'!L112-'Interest rate'!M111))</f>
        <v>4.0144743850023595E-3</v>
      </c>
      <c r="E111" s="8">
        <f>SUM(C$4:C111)</f>
        <v>8.1924890666352779E-2</v>
      </c>
      <c r="F111" s="8">
        <f>SUM(D$4:D111)</f>
        <v>0.10688776594371302</v>
      </c>
      <c r="G111" s="5"/>
      <c r="H111" s="9">
        <f t="shared" si="4"/>
        <v>39082</v>
      </c>
      <c r="I111" s="11">
        <f t="shared" si="5"/>
        <v>2.2510065067621345E-2</v>
      </c>
      <c r="J111" s="11">
        <f t="shared" si="6"/>
        <v>1.0125899324806214E-2</v>
      </c>
      <c r="K111" s="11">
        <f t="shared" si="7"/>
        <v>0.79764510729699867</v>
      </c>
      <c r="L111" s="5"/>
      <c r="M111" s="5"/>
      <c r="N111" s="5"/>
      <c r="O111" s="5"/>
      <c r="P111" s="5"/>
      <c r="Q111" s="5"/>
      <c r="R111" s="5"/>
    </row>
    <row r="112" spans="2:18" x14ac:dyDescent="0.25">
      <c r="B112" s="3">
        <f>'Monthly return GPFG'!B113</f>
        <v>39113</v>
      </c>
      <c r="C112" s="5">
        <f>LN(1+('Monthly return GPFG'!D113-'Interest rate'!M112))</f>
        <v>-4.5507372167139805E-4</v>
      </c>
      <c r="D112" s="5">
        <f>LN(1+('Monthly return GPFG'!L113-'Interest rate'!M112))</f>
        <v>1.9061747486996082E-3</v>
      </c>
      <c r="E112" s="5">
        <f>SUM(C$4:C112)</f>
        <v>8.1469816944681375E-2</v>
      </c>
      <c r="F112" s="5">
        <f>SUM(D$4:D112)</f>
        <v>0.10879394069241263</v>
      </c>
      <c r="G112" s="5"/>
      <c r="H112" s="3">
        <f t="shared" si="4"/>
        <v>39113</v>
      </c>
      <c r="I112" s="5">
        <f t="shared" si="5"/>
        <v>2.1917742469128507E-2</v>
      </c>
      <c r="J112" s="5">
        <f t="shared" si="6"/>
        <v>1.0148059328261877E-2</v>
      </c>
      <c r="K112" s="5">
        <f t="shared" si="7"/>
        <v>0.78562489224528986</v>
      </c>
      <c r="L112" s="5"/>
      <c r="M112" s="5"/>
      <c r="N112" s="5"/>
      <c r="O112" s="5"/>
      <c r="P112" s="5"/>
      <c r="Q112" s="5"/>
      <c r="R112" s="5"/>
    </row>
    <row r="113" spans="2:18" x14ac:dyDescent="0.25">
      <c r="B113" s="6">
        <f>'Monthly return GPFG'!B114</f>
        <v>39141</v>
      </c>
      <c r="C113" s="8">
        <f>LN(1+('Monthly return GPFG'!D114-'Interest rate'!M113))</f>
        <v>-1.036150273424352E-2</v>
      </c>
      <c r="D113" s="8">
        <f>LN(1+('Monthly return GPFG'!L114-'Interest rate'!M113))</f>
        <v>3.2151946278033059E-4</v>
      </c>
      <c r="E113" s="8">
        <f>SUM(C$4:C113)</f>
        <v>7.1108314210437853E-2</v>
      </c>
      <c r="F113" s="8">
        <f>SUM(D$4:D113)</f>
        <v>0.10911546015519297</v>
      </c>
      <c r="G113" s="5"/>
      <c r="H113" s="6">
        <f t="shared" si="4"/>
        <v>39141</v>
      </c>
      <c r="I113" s="8">
        <f t="shared" si="5"/>
        <v>2.1970245617369186E-2</v>
      </c>
      <c r="J113" s="8">
        <f t="shared" si="6"/>
        <v>1.0193014978000086E-2</v>
      </c>
      <c r="K113" s="8">
        <f t="shared" si="7"/>
        <v>0.7847537963491712</v>
      </c>
      <c r="L113" s="5"/>
      <c r="M113" s="5"/>
      <c r="N113" s="5"/>
      <c r="O113" s="5"/>
      <c r="P113" s="5"/>
      <c r="Q113" s="5"/>
      <c r="R113" s="5"/>
    </row>
    <row r="114" spans="2:18" x14ac:dyDescent="0.25">
      <c r="B114" s="3">
        <f>'Monthly return GPFG'!B115</f>
        <v>39172</v>
      </c>
      <c r="C114" s="5">
        <f>LN(1+('Monthly return GPFG'!D115-'Interest rate'!M114))</f>
        <v>4.7655111524309894E-4</v>
      </c>
      <c r="D114" s="5">
        <f>LN(1+('Monthly return GPFG'!L115-'Interest rate'!M114))</f>
        <v>2.700285026204275E-3</v>
      </c>
      <c r="E114" s="5">
        <f>SUM(C$4:C114)</f>
        <v>7.1584865325680952E-2</v>
      </c>
      <c r="F114" s="5">
        <f>SUM(D$4:D114)</f>
        <v>0.11181574518139724</v>
      </c>
      <c r="G114" s="5"/>
      <c r="H114" s="3">
        <f t="shared" si="4"/>
        <v>39172</v>
      </c>
      <c r="I114" s="5">
        <f t="shared" si="5"/>
        <v>2.1970380541627078E-2</v>
      </c>
      <c r="J114" s="5">
        <f t="shared" si="6"/>
        <v>9.9564318272871953E-3</v>
      </c>
      <c r="K114" s="5">
        <f t="shared" si="7"/>
        <v>0.79463222856475635</v>
      </c>
      <c r="L114" s="5"/>
      <c r="M114" s="5"/>
      <c r="N114" s="5"/>
      <c r="O114" s="5"/>
      <c r="P114" s="5"/>
      <c r="Q114" s="5"/>
      <c r="R114" s="5"/>
    </row>
    <row r="115" spans="2:18" x14ac:dyDescent="0.25">
      <c r="B115" s="6">
        <f>'Monthly return GPFG'!B116</f>
        <v>39202</v>
      </c>
      <c r="C115" s="8">
        <f>LN(1+('Monthly return GPFG'!D116-'Interest rate'!M115))</f>
        <v>1.0964534845100272E-3</v>
      </c>
      <c r="D115" s="8">
        <f>LN(1+('Monthly return GPFG'!L116-'Interest rate'!M115))</f>
        <v>1.3151590436987383E-2</v>
      </c>
      <c r="E115" s="8">
        <f>SUM(C$4:C115)</f>
        <v>7.2681318810190979E-2</v>
      </c>
      <c r="F115" s="8">
        <f>SUM(D$4:D115)</f>
        <v>0.12496733561838462</v>
      </c>
      <c r="G115" s="5"/>
      <c r="H115" s="6">
        <f t="shared" si="4"/>
        <v>39202</v>
      </c>
      <c r="I115" s="8">
        <f t="shared" si="5"/>
        <v>2.1842972781154883E-2</v>
      </c>
      <c r="J115" s="8">
        <f t="shared" si="6"/>
        <v>9.8772278500887795E-3</v>
      </c>
      <c r="K115" s="8">
        <f t="shared" si="7"/>
        <v>0.79552196858328428</v>
      </c>
      <c r="L115" s="5"/>
      <c r="M115" s="5"/>
      <c r="N115" s="5"/>
      <c r="O115" s="5"/>
      <c r="P115" s="5"/>
      <c r="Q115" s="5"/>
      <c r="R115" s="5"/>
    </row>
    <row r="116" spans="2:18" x14ac:dyDescent="0.25">
      <c r="B116" s="3">
        <f>'Monthly return GPFG'!B117</f>
        <v>39233</v>
      </c>
      <c r="C116" s="5">
        <f>LN(1+('Monthly return GPFG'!D117-'Interest rate'!M116))</f>
        <v>1.3190742198547075E-2</v>
      </c>
      <c r="D116" s="5">
        <f>LN(1+('Monthly return GPFG'!L117-'Interest rate'!M116))</f>
        <v>6.441100972485226E-3</v>
      </c>
      <c r="E116" s="5">
        <f>SUM(C$4:C116)</f>
        <v>8.5872061008738051E-2</v>
      </c>
      <c r="F116" s="5">
        <f>SUM(D$4:D116)</f>
        <v>0.13140843659086984</v>
      </c>
      <c r="G116" s="5"/>
      <c r="H116" s="3">
        <f t="shared" si="4"/>
        <v>39233</v>
      </c>
      <c r="I116" s="5">
        <f t="shared" si="5"/>
        <v>2.1824858380363205E-2</v>
      </c>
      <c r="J116" s="5">
        <f t="shared" si="6"/>
        <v>9.2815047267473527E-3</v>
      </c>
      <c r="K116" s="5">
        <f t="shared" si="7"/>
        <v>0.81914358752688854</v>
      </c>
      <c r="L116" s="5"/>
      <c r="M116" s="5"/>
      <c r="N116" s="188" t="s">
        <v>500</v>
      </c>
      <c r="O116" s="5"/>
      <c r="P116" s="5"/>
      <c r="Q116" s="5"/>
      <c r="R116" s="5"/>
    </row>
    <row r="117" spans="2:18" x14ac:dyDescent="0.25">
      <c r="B117" s="6">
        <f>'Monthly return GPFG'!B118</f>
        <v>39263</v>
      </c>
      <c r="C117" s="8">
        <f>LN(1+('Monthly return GPFG'!D118-'Interest rate'!M117))</f>
        <v>-2.7031967150612287E-2</v>
      </c>
      <c r="D117" s="8">
        <f>LN(1+('Monthly return GPFG'!L118-'Interest rate'!M117))</f>
        <v>-8.2674737340081798E-3</v>
      </c>
      <c r="E117" s="8">
        <f>SUM(C$4:C117)</f>
        <v>5.8840093858125761E-2</v>
      </c>
      <c r="F117" s="8">
        <f>SUM(D$4:D117)</f>
        <v>0.12314096285686166</v>
      </c>
      <c r="G117" s="5"/>
      <c r="H117" s="6">
        <f t="shared" si="4"/>
        <v>39263</v>
      </c>
      <c r="I117" s="8">
        <f t="shared" si="5"/>
        <v>2.243575585068526E-2</v>
      </c>
      <c r="J117" s="8">
        <f t="shared" si="6"/>
        <v>9.4915635509913721E-3</v>
      </c>
      <c r="K117" s="8">
        <f t="shared" si="7"/>
        <v>0.82102428370771552</v>
      </c>
      <c r="L117" s="5"/>
      <c r="M117" s="5"/>
      <c r="N117" s="5"/>
      <c r="O117" s="5"/>
      <c r="P117" s="5"/>
      <c r="Q117" s="5"/>
      <c r="R117" s="5"/>
    </row>
    <row r="118" spans="2:18" x14ac:dyDescent="0.25">
      <c r="B118" s="3">
        <f>'Monthly return GPFG'!B119</f>
        <v>39294</v>
      </c>
      <c r="C118" s="5">
        <f>LN(1+('Monthly return GPFG'!D119-'Interest rate'!M118))</f>
        <v>-1.3405772175976778E-2</v>
      </c>
      <c r="D118" s="5">
        <f>LN(1+('Monthly return GPFG'!L119-'Interest rate'!M118))</f>
        <v>-9.1466125018706788E-3</v>
      </c>
      <c r="E118" s="5">
        <f>SUM(C$4:C118)</f>
        <v>4.5434321682148983E-2</v>
      </c>
      <c r="F118" s="5">
        <f>SUM(D$4:D118)</f>
        <v>0.11399435035499098</v>
      </c>
      <c r="G118" s="5"/>
      <c r="H118" s="3">
        <f t="shared" si="4"/>
        <v>39294</v>
      </c>
      <c r="I118" s="5">
        <f t="shared" si="5"/>
        <v>2.2675050782579826E-2</v>
      </c>
      <c r="J118" s="5">
        <f t="shared" si="6"/>
        <v>9.7712785037075232E-3</v>
      </c>
      <c r="K118" s="5">
        <f t="shared" si="7"/>
        <v>0.81430241877278664</v>
      </c>
      <c r="L118" s="5"/>
      <c r="M118" s="5"/>
      <c r="N118" s="5"/>
      <c r="O118" s="5"/>
      <c r="P118" s="5"/>
      <c r="Q118" s="5"/>
      <c r="R118" s="5"/>
    </row>
    <row r="119" spans="2:18" x14ac:dyDescent="0.25">
      <c r="B119" s="6">
        <f>'Monthly return GPFG'!B120</f>
        <v>39325</v>
      </c>
      <c r="C119" s="8">
        <f>LN(1+('Monthly return GPFG'!D120-'Interest rate'!M119))</f>
        <v>-5.0320074046184358E-3</v>
      </c>
      <c r="D119" s="8">
        <f>LN(1+('Monthly return GPFG'!L120-'Interest rate'!M119))</f>
        <v>-2.7574296375670023E-3</v>
      </c>
      <c r="E119" s="8">
        <f>SUM(C$4:C119)</f>
        <v>4.0402314277530549E-2</v>
      </c>
      <c r="F119" s="8">
        <f>SUM(D$4:D119)</f>
        <v>0.11123692071742397</v>
      </c>
      <c r="G119" s="5"/>
      <c r="H119" s="6">
        <f t="shared" si="4"/>
        <v>39325</v>
      </c>
      <c r="I119" s="8">
        <f t="shared" si="5"/>
        <v>2.2719645025243068E-2</v>
      </c>
      <c r="J119" s="8">
        <f t="shared" si="6"/>
        <v>9.8544938780680599E-3</v>
      </c>
      <c r="K119" s="8">
        <f t="shared" si="7"/>
        <v>0.81186674703271511</v>
      </c>
      <c r="L119" s="5"/>
      <c r="M119" s="5"/>
      <c r="N119" s="5"/>
      <c r="O119" s="5"/>
      <c r="P119" s="5"/>
      <c r="Q119" s="5"/>
      <c r="R119" s="5"/>
    </row>
    <row r="120" spans="2:18" x14ac:dyDescent="0.25">
      <c r="B120" s="3">
        <f>'Monthly return GPFG'!B121</f>
        <v>39355</v>
      </c>
      <c r="C120" s="5">
        <f>LN(1+('Monthly return GPFG'!D121-'Interest rate'!M120))</f>
        <v>-3.6484445065918247E-2</v>
      </c>
      <c r="D120" s="5">
        <f>LN(1+('Monthly return GPFG'!L121-'Interest rate'!M120))</f>
        <v>1.1517736816933972E-2</v>
      </c>
      <c r="E120" s="5">
        <f>SUM(C$4:C120)</f>
        <v>3.9178692116123015E-3</v>
      </c>
      <c r="F120" s="5">
        <f>SUM(D$4:D120)</f>
        <v>0.12275465753435794</v>
      </c>
      <c r="G120" s="5"/>
      <c r="H120" s="3">
        <f t="shared" si="4"/>
        <v>39355</v>
      </c>
      <c r="I120" s="5">
        <f t="shared" si="5"/>
        <v>2.3678332157717523E-2</v>
      </c>
      <c r="J120" s="5">
        <f t="shared" si="6"/>
        <v>9.9076049633656689E-3</v>
      </c>
      <c r="K120" s="5">
        <f t="shared" si="7"/>
        <v>0.82492056071601227</v>
      </c>
      <c r="L120" s="5"/>
      <c r="M120" s="5"/>
      <c r="O120" s="5"/>
      <c r="P120" s="5"/>
      <c r="Q120" s="5"/>
      <c r="R120" s="5"/>
    </row>
    <row r="121" spans="2:18" x14ac:dyDescent="0.25">
      <c r="B121" s="6">
        <f>'Monthly return GPFG'!B122</f>
        <v>39386</v>
      </c>
      <c r="C121" s="8">
        <f>LN(1+('Monthly return GPFG'!D122-'Interest rate'!M121))</f>
        <v>1.9283670139241788E-2</v>
      </c>
      <c r="D121" s="8">
        <f>LN(1+('Monthly return GPFG'!L122-'Interest rate'!M121))</f>
        <v>1.2990535756153557E-2</v>
      </c>
      <c r="E121" s="8">
        <f>SUM(C$4:C121)</f>
        <v>2.3201539350854089E-2</v>
      </c>
      <c r="F121" s="8">
        <f>SUM(D$4:D121)</f>
        <v>0.13574519329051149</v>
      </c>
      <c r="G121" s="5"/>
      <c r="H121" s="6">
        <f t="shared" si="4"/>
        <v>39386</v>
      </c>
      <c r="I121" s="8">
        <f t="shared" si="5"/>
        <v>2.3404286122917908E-2</v>
      </c>
      <c r="J121" s="8">
        <f t="shared" si="6"/>
        <v>9.2084969492295041E-3</v>
      </c>
      <c r="K121" s="8">
        <f t="shared" si="7"/>
        <v>0.84519438841973027</v>
      </c>
      <c r="L121" s="5"/>
      <c r="M121" s="5"/>
      <c r="N121" s="5"/>
      <c r="O121" s="5"/>
      <c r="P121" s="5"/>
      <c r="Q121" s="5"/>
      <c r="R121" s="5"/>
    </row>
    <row r="122" spans="2:18" x14ac:dyDescent="0.25">
      <c r="B122" s="3">
        <f>'Monthly return GPFG'!B123</f>
        <v>39416</v>
      </c>
      <c r="C122" s="5">
        <f>LN(1+('Monthly return GPFG'!D123-'Interest rate'!M122))</f>
        <v>9.7866084915140573E-3</v>
      </c>
      <c r="D122" s="5">
        <f>LN(1+('Monthly return GPFG'!L123-'Interest rate'!M122))</f>
        <v>-2.3329130669016387E-2</v>
      </c>
      <c r="E122" s="5">
        <f>SUM(C$4:C122)</f>
        <v>3.2988147842368143E-2</v>
      </c>
      <c r="F122" s="5">
        <f>SUM(D$4:D122)</f>
        <v>0.1124160626214951</v>
      </c>
      <c r="G122" s="5"/>
      <c r="H122" s="3">
        <f t="shared" si="4"/>
        <v>39416</v>
      </c>
      <c r="I122" s="5">
        <f t="shared" si="5"/>
        <v>2.17994981712329E-2</v>
      </c>
      <c r="J122" s="5">
        <f t="shared" si="6"/>
        <v>1.0355567899603204E-2</v>
      </c>
      <c r="K122" s="5">
        <f t="shared" si="7"/>
        <v>0.77433986227946505</v>
      </c>
      <c r="L122" s="5"/>
      <c r="M122" s="5"/>
      <c r="N122" s="5"/>
      <c r="O122" s="5"/>
      <c r="P122" s="5"/>
      <c r="Q122" s="5"/>
      <c r="R122" s="5"/>
    </row>
    <row r="123" spans="2:18" x14ac:dyDescent="0.25">
      <c r="B123" s="9">
        <f>'Monthly return GPFG'!B124</f>
        <v>39447</v>
      </c>
      <c r="C123" s="11">
        <f>LN(1+('Monthly return GPFG'!D124-'Interest rate'!M123))</f>
        <v>-3.6983452682707224E-2</v>
      </c>
      <c r="D123" s="11">
        <f>LN(1+('Monthly return GPFG'!L124-'Interest rate'!M123))</f>
        <v>-9.6788515174879228E-3</v>
      </c>
      <c r="E123" s="8">
        <f>SUM(C$4:C123)</f>
        <v>-3.9953048403390812E-3</v>
      </c>
      <c r="F123" s="8">
        <f>SUM(D$4:D123)</f>
        <v>0.10273721110400719</v>
      </c>
      <c r="G123" s="5"/>
      <c r="H123" s="9">
        <f t="shared" si="4"/>
        <v>39447</v>
      </c>
      <c r="I123" s="11">
        <f t="shared" si="5"/>
        <v>2.2483445318338388E-2</v>
      </c>
      <c r="J123" s="11">
        <f t="shared" si="6"/>
        <v>1.0212334744984375E-2</v>
      </c>
      <c r="K123" s="11">
        <f t="shared" si="7"/>
        <v>0.79368806186087115</v>
      </c>
      <c r="L123" s="5"/>
      <c r="M123" s="5"/>
      <c r="N123" s="5"/>
      <c r="O123" s="5"/>
      <c r="P123" s="5"/>
      <c r="Q123" s="5"/>
      <c r="R123" s="5"/>
    </row>
    <row r="124" spans="2:18" x14ac:dyDescent="0.25">
      <c r="B124" s="3">
        <f>'Monthly return GPFG'!B125</f>
        <v>39478</v>
      </c>
      <c r="C124" s="5">
        <f>LN(1+('Monthly return GPFG'!D125-'Interest rate'!M124))</f>
        <v>-2.9778613432121365E-2</v>
      </c>
      <c r="D124" s="5">
        <f>LN(1+('Monthly return GPFG'!L125-'Interest rate'!M124))</f>
        <v>-4.0386499334271346E-2</v>
      </c>
      <c r="E124" s="5">
        <f>SUM(C$4:C124)</f>
        <v>-3.3773918272460443E-2</v>
      </c>
      <c r="F124" s="5">
        <f>SUM(D$4:D124)</f>
        <v>6.2350711769735841E-2</v>
      </c>
      <c r="G124" s="5"/>
      <c r="H124" s="3">
        <f t="shared" si="4"/>
        <v>39478</v>
      </c>
      <c r="I124" s="5">
        <f t="shared" si="5"/>
        <v>2.2884178679879408E-2</v>
      </c>
      <c r="J124" s="5">
        <f t="shared" si="6"/>
        <v>1.3117964816613622E-2</v>
      </c>
      <c r="K124" s="5">
        <f t="shared" si="7"/>
        <v>0.67140400689637325</v>
      </c>
      <c r="L124" s="5"/>
      <c r="M124" s="5"/>
      <c r="N124" s="5"/>
      <c r="O124" s="5"/>
      <c r="P124" s="5"/>
      <c r="Q124" s="5"/>
      <c r="R124" s="5"/>
    </row>
    <row r="125" spans="2:18" x14ac:dyDescent="0.25">
      <c r="B125" s="6">
        <f>'Monthly return GPFG'!B126</f>
        <v>39507</v>
      </c>
      <c r="C125" s="8">
        <f>LN(1+('Monthly return GPFG'!D126-'Interest rate'!M125))</f>
        <v>-3.5355173085820653E-2</v>
      </c>
      <c r="D125" s="8">
        <f>LN(1+('Monthly return GPFG'!L126-'Interest rate'!M125))</f>
        <v>-7.5810860309535825E-3</v>
      </c>
      <c r="E125" s="8">
        <f>SUM(C$4:C125)</f>
        <v>-6.9129091358281103E-2</v>
      </c>
      <c r="F125" s="8">
        <f>SUM(D$4:D125)</f>
        <v>5.476962573878226E-2</v>
      </c>
      <c r="G125" s="5"/>
      <c r="H125" s="6">
        <f t="shared" si="4"/>
        <v>39507</v>
      </c>
      <c r="I125" s="8">
        <f t="shared" si="5"/>
        <v>2.3623787591905594E-2</v>
      </c>
      <c r="J125" s="8">
        <f t="shared" si="6"/>
        <v>1.3193029403813413E-2</v>
      </c>
      <c r="K125" s="8">
        <f t="shared" si="7"/>
        <v>0.68811822121152022</v>
      </c>
      <c r="L125" s="5"/>
      <c r="M125" s="5"/>
      <c r="N125" s="5"/>
      <c r="O125" s="5"/>
      <c r="P125" s="5"/>
      <c r="Q125" s="5"/>
      <c r="R125" s="5"/>
    </row>
    <row r="126" spans="2:18" x14ac:dyDescent="0.25">
      <c r="B126" s="3">
        <f>'Monthly return GPFG'!B127</f>
        <v>39538</v>
      </c>
      <c r="C126" s="5">
        <f>LN(1+('Monthly return GPFG'!D127-'Interest rate'!M126))</f>
        <v>-3.0731968979166704E-2</v>
      </c>
      <c r="D126" s="5">
        <f>LN(1+('Monthly return GPFG'!L127-'Interest rate'!M126))</f>
        <v>-2.4132781336967547E-2</v>
      </c>
      <c r="E126" s="5">
        <f>SUM(C$4:C126)</f>
        <v>-9.9861060337447807E-2</v>
      </c>
      <c r="F126" s="5">
        <f>SUM(D$4:D126)</f>
        <v>3.0636844401814713E-2</v>
      </c>
      <c r="G126" s="5"/>
      <c r="H126" s="3">
        <f t="shared" si="4"/>
        <v>39538</v>
      </c>
      <c r="I126" s="5">
        <f t="shared" si="5"/>
        <v>2.3910985640075492E-2</v>
      </c>
      <c r="J126" s="5">
        <f t="shared" si="6"/>
        <v>1.3999244844116876E-2</v>
      </c>
      <c r="K126" s="5">
        <f t="shared" si="7"/>
        <v>0.65722095743780884</v>
      </c>
      <c r="L126" s="5"/>
      <c r="M126" s="5"/>
      <c r="N126" s="5"/>
      <c r="O126" s="5"/>
      <c r="P126" s="5"/>
      <c r="Q126" s="5"/>
      <c r="R126" s="5"/>
    </row>
    <row r="127" spans="2:18" x14ac:dyDescent="0.25">
      <c r="B127" s="6">
        <f>'Monthly return GPFG'!B128</f>
        <v>39568</v>
      </c>
      <c r="C127" s="8">
        <f>LN(1+('Monthly return GPFG'!D128-'Interest rate'!M127))</f>
        <v>1.7734260730176511E-2</v>
      </c>
      <c r="D127" s="8">
        <f>LN(1+('Monthly return GPFG'!L128-'Interest rate'!M127))</f>
        <v>2.2596689469003024E-2</v>
      </c>
      <c r="E127" s="8">
        <f>SUM(C$4:C127)</f>
        <v>-8.2126799607271289E-2</v>
      </c>
      <c r="F127" s="8">
        <f>SUM(D$4:D127)</f>
        <v>5.3233533870817737E-2</v>
      </c>
      <c r="G127" s="5"/>
      <c r="H127" s="6">
        <f t="shared" si="4"/>
        <v>39568</v>
      </c>
      <c r="I127" s="8">
        <f t="shared" si="5"/>
        <v>2.3592717185089127E-2</v>
      </c>
      <c r="J127" s="8">
        <f t="shared" si="6"/>
        <v>1.4865133226931459E-2</v>
      </c>
      <c r="K127" s="8">
        <f t="shared" si="7"/>
        <v>0.60300806103460824</v>
      </c>
      <c r="L127" s="5"/>
      <c r="M127" s="5"/>
      <c r="N127" s="5"/>
      <c r="O127" s="5"/>
      <c r="P127" s="5"/>
      <c r="Q127" s="5"/>
      <c r="R127" s="5"/>
    </row>
    <row r="128" spans="2:18" x14ac:dyDescent="0.25">
      <c r="B128" s="3">
        <f>'Monthly return GPFG'!B129</f>
        <v>39599</v>
      </c>
      <c r="C128" s="5">
        <f>LN(1+('Monthly return GPFG'!D129-'Interest rate'!M128))</f>
        <v>-2.2509190820782414E-3</v>
      </c>
      <c r="D128" s="5">
        <f>LN(1+('Monthly return GPFG'!L129-'Interest rate'!M128))</f>
        <v>3.7833738003481039E-4</v>
      </c>
      <c r="E128" s="5">
        <f>SUM(C$4:C128)</f>
        <v>-8.4377718689349526E-2</v>
      </c>
      <c r="F128" s="5">
        <f>SUM(D$4:D128)</f>
        <v>5.3611871250852546E-2</v>
      </c>
      <c r="G128" s="5"/>
      <c r="H128" s="3">
        <f t="shared" si="4"/>
        <v>39599</v>
      </c>
      <c r="I128" s="5">
        <f t="shared" si="5"/>
        <v>2.3183164664712035E-2</v>
      </c>
      <c r="J128" s="5">
        <f t="shared" si="6"/>
        <v>1.4268746378998045E-2</v>
      </c>
      <c r="K128" s="5">
        <f t="shared" si="7"/>
        <v>0.62118584616868633</v>
      </c>
      <c r="L128" s="5"/>
      <c r="M128" s="5"/>
      <c r="N128" s="5"/>
      <c r="O128" s="5"/>
      <c r="P128" s="5"/>
      <c r="Q128" s="5"/>
      <c r="R128" s="5"/>
    </row>
    <row r="129" spans="2:18" x14ac:dyDescent="0.25">
      <c r="B129" s="6">
        <f>'Monthly return GPFG'!B130</f>
        <v>39629</v>
      </c>
      <c r="C129" s="8">
        <f>LN(1+('Monthly return GPFG'!D130-'Interest rate'!M129))</f>
        <v>-5.244963982388056E-2</v>
      </c>
      <c r="D129" s="8">
        <f>LN(1+('Monthly return GPFG'!L130-'Interest rate'!M129))</f>
        <v>-5.6847889194791702E-2</v>
      </c>
      <c r="E129" s="8">
        <f>SUM(C$4:C129)</f>
        <v>-0.13682735851323008</v>
      </c>
      <c r="F129" s="8">
        <f>SUM(D$4:D129)</f>
        <v>-3.2360179439391568E-3</v>
      </c>
      <c r="G129" s="5"/>
      <c r="H129" s="6">
        <f t="shared" si="4"/>
        <v>39629</v>
      </c>
      <c r="I129" s="8">
        <f t="shared" si="5"/>
        <v>2.4766881334385649E-2</v>
      </c>
      <c r="J129" s="8">
        <f t="shared" si="6"/>
        <v>1.839384852799476E-2</v>
      </c>
      <c r="K129" s="8">
        <f t="shared" si="7"/>
        <v>0.44842755118676331</v>
      </c>
      <c r="L129" s="5"/>
      <c r="M129" s="5"/>
      <c r="N129" s="5"/>
      <c r="O129" s="5"/>
      <c r="P129" s="5"/>
      <c r="Q129" s="5"/>
      <c r="R129" s="5"/>
    </row>
    <row r="130" spans="2:18" x14ac:dyDescent="0.25">
      <c r="B130" s="3">
        <f>'Monthly return GPFG'!B131</f>
        <v>39660</v>
      </c>
      <c r="C130" s="5">
        <f>LN(1+('Monthly return GPFG'!D131-'Interest rate'!M130))</f>
        <v>-1.1090937483545818E-2</v>
      </c>
      <c r="D130" s="5">
        <f>LN(1+('Monthly return GPFG'!L131-'Interest rate'!M130))</f>
        <v>-1.2432317551165653E-2</v>
      </c>
      <c r="E130" s="5">
        <f>SUM(C$4:C130)</f>
        <v>-0.14791829599677589</v>
      </c>
      <c r="F130" s="5">
        <f>SUM(D$4:D130)</f>
        <v>-1.566833549510481E-2</v>
      </c>
      <c r="G130" s="5"/>
      <c r="H130" s="3">
        <f t="shared" si="4"/>
        <v>39660</v>
      </c>
      <c r="I130" s="5">
        <f t="shared" si="5"/>
        <v>2.4774217653923663E-2</v>
      </c>
      <c r="J130" s="5">
        <f t="shared" si="6"/>
        <v>1.8408664696771524E-2</v>
      </c>
      <c r="K130" s="5">
        <f t="shared" si="7"/>
        <v>0.44786576390198835</v>
      </c>
      <c r="L130" s="5"/>
      <c r="M130" s="5"/>
      <c r="N130" s="5"/>
      <c r="O130" s="5"/>
      <c r="P130" s="5"/>
      <c r="Q130" s="5"/>
      <c r="R130" s="5"/>
    </row>
    <row r="131" spans="2:18" x14ac:dyDescent="0.25">
      <c r="B131" s="6">
        <f>'Monthly return GPFG'!B132</f>
        <v>39691</v>
      </c>
      <c r="C131" s="8">
        <f>LN(1+('Monthly return GPFG'!D132-'Interest rate'!M131))</f>
        <v>2.0776704641583769E-2</v>
      </c>
      <c r="D131" s="8">
        <f>LN(1+('Monthly return GPFG'!L132-'Interest rate'!M131))</f>
        <v>6.2046304850572167E-3</v>
      </c>
      <c r="E131" s="8">
        <f>SUM(C$4:C131)</f>
        <v>-0.12714159135519212</v>
      </c>
      <c r="F131" s="8">
        <f>SUM(D$4:D131)</f>
        <v>-9.463705010047594E-3</v>
      </c>
      <c r="G131" s="5"/>
      <c r="H131" s="6">
        <f t="shared" si="4"/>
        <v>39691</v>
      </c>
      <c r="I131" s="8">
        <f t="shared" si="5"/>
        <v>2.347519563512826E-2</v>
      </c>
      <c r="J131" s="8">
        <f t="shared" si="6"/>
        <v>1.8085490538867637E-2</v>
      </c>
      <c r="K131" s="8">
        <f t="shared" si="7"/>
        <v>0.40647072459202827</v>
      </c>
      <c r="L131" s="5"/>
      <c r="M131" s="5"/>
      <c r="N131" s="5"/>
      <c r="O131" s="5"/>
      <c r="P131" s="5"/>
      <c r="Q131" s="5"/>
      <c r="R131" s="5"/>
    </row>
    <row r="132" spans="2:18" x14ac:dyDescent="0.25">
      <c r="B132" s="3">
        <f>'Monthly return GPFG'!B133</f>
        <v>39721</v>
      </c>
      <c r="C132" s="5">
        <f>LN(1+('Monthly return GPFG'!D133-'Interest rate'!M132))</f>
        <v>-2.4134405995758938E-2</v>
      </c>
      <c r="D132" s="5">
        <f>LN(1+('Monthly return GPFG'!L133-'Interest rate'!M132))</f>
        <v>-8.9200017218999103E-2</v>
      </c>
      <c r="E132" s="5">
        <f>SUM(C$4:C132)</f>
        <v>-0.15127599735095107</v>
      </c>
      <c r="F132" s="5">
        <f>SUM(D$4:D132)</f>
        <v>-9.8663722229046694E-2</v>
      </c>
      <c r="G132" s="5"/>
      <c r="H132" s="3">
        <f t="shared" ref="H132:H195" si="8">B132</f>
        <v>39721</v>
      </c>
      <c r="I132" s="5">
        <f t="shared" si="5"/>
        <v>2.1919948491319903E-2</v>
      </c>
      <c r="J132" s="5">
        <f t="shared" si="6"/>
        <v>2.4931220735849042E-2</v>
      </c>
      <c r="K132" s="5">
        <f t="shared" si="7"/>
        <v>-0.29362389562067404</v>
      </c>
      <c r="L132" s="5"/>
      <c r="M132" s="5"/>
      <c r="N132" s="5"/>
      <c r="O132" s="5"/>
      <c r="P132" s="5"/>
      <c r="Q132" s="5"/>
      <c r="R132" s="5"/>
    </row>
    <row r="133" spans="2:18" x14ac:dyDescent="0.25">
      <c r="B133" s="6">
        <f>'Monthly return GPFG'!B134</f>
        <v>39752</v>
      </c>
      <c r="C133" s="8">
        <f>LN(1+('Monthly return GPFG'!D134-'Interest rate'!M133))</f>
        <v>-4.2196970904705991E-2</v>
      </c>
      <c r="D133" s="8">
        <f>LN(1+('Monthly return GPFG'!L134-'Interest rate'!M133))</f>
        <v>-0.11739313761569553</v>
      </c>
      <c r="E133" s="8">
        <f>SUM(C$4:C133)</f>
        <v>-0.19347296825565707</v>
      </c>
      <c r="F133" s="8">
        <f>SUM(D$4:D133)</f>
        <v>-0.21605685984474221</v>
      </c>
      <c r="G133" s="5"/>
      <c r="H133" s="6">
        <f t="shared" si="8"/>
        <v>39752</v>
      </c>
      <c r="I133" s="8">
        <f t="shared" si="5"/>
        <v>2.1756177125873747E-2</v>
      </c>
      <c r="J133" s="8">
        <f t="shared" si="6"/>
        <v>3.3137979714634801E-2</v>
      </c>
      <c r="K133" s="8">
        <f t="shared" si="7"/>
        <v>-1.3199941172283842</v>
      </c>
      <c r="L133" s="5"/>
      <c r="M133" s="5"/>
      <c r="N133" s="5"/>
      <c r="O133" s="5"/>
      <c r="P133" s="5"/>
      <c r="Q133" s="5"/>
      <c r="R133" s="5"/>
    </row>
    <row r="134" spans="2:18" x14ac:dyDescent="0.25">
      <c r="B134" s="3">
        <f>'Monthly return GPFG'!B135</f>
        <v>39782</v>
      </c>
      <c r="C134" s="5">
        <f>LN(1+('Monthly return GPFG'!D135-'Interest rate'!M134))</f>
        <v>7.6530263344737511E-3</v>
      </c>
      <c r="D134" s="5">
        <f>LN(1+('Monthly return GPFG'!L135-'Interest rate'!M134))</f>
        <v>-2.4768924119455336E-2</v>
      </c>
      <c r="E134" s="5">
        <f>SUM(C$4:C134)</f>
        <v>-0.18581994192118331</v>
      </c>
      <c r="F134" s="5">
        <f>SUM(D$4:D134)</f>
        <v>-0.24082578396419754</v>
      </c>
      <c r="G134" s="5"/>
      <c r="H134" s="3">
        <f t="shared" si="8"/>
        <v>39782</v>
      </c>
      <c r="I134" s="5">
        <f t="shared" si="5"/>
        <v>2.1699413786709223E-2</v>
      </c>
      <c r="J134" s="5">
        <f t="shared" si="6"/>
        <v>3.2953345929052073E-2</v>
      </c>
      <c r="K134" s="5">
        <f t="shared" si="7"/>
        <v>-1.3062322017784829</v>
      </c>
      <c r="L134" s="5"/>
      <c r="M134" s="5"/>
      <c r="N134" s="5"/>
      <c r="O134" s="5"/>
      <c r="P134" s="5"/>
      <c r="Q134" s="5"/>
      <c r="R134" s="5"/>
    </row>
    <row r="135" spans="2:18" x14ac:dyDescent="0.25">
      <c r="B135" s="9">
        <f>'Monthly return GPFG'!B136</f>
        <v>39813</v>
      </c>
      <c r="C135" s="11">
        <f>LN(1+('Monthly return GPFG'!D136-'Interest rate'!M135))</f>
        <v>5.2429987902555208E-2</v>
      </c>
      <c r="D135" s="11">
        <f>LN(1+('Monthly return GPFG'!L136-'Interest rate'!M135))</f>
        <v>1.6643348370948729E-2</v>
      </c>
      <c r="E135" s="8">
        <f>SUM(C$4:C135)</f>
        <v>-0.1333899540186281</v>
      </c>
      <c r="F135" s="8">
        <f>SUM(D$4:D135)</f>
        <v>-0.22418243559324882</v>
      </c>
      <c r="G135" s="5"/>
      <c r="H135" s="9">
        <f t="shared" si="8"/>
        <v>39813</v>
      </c>
      <c r="I135" s="11">
        <f t="shared" si="5"/>
        <v>2.4961315577180367E-2</v>
      </c>
      <c r="J135" s="11">
        <f t="shared" si="6"/>
        <v>3.3357210221359998E-2</v>
      </c>
      <c r="K135" s="11">
        <f t="shared" si="7"/>
        <v>-0.78584804207283898</v>
      </c>
      <c r="L135" s="5"/>
      <c r="M135" s="5"/>
      <c r="N135" s="5"/>
      <c r="O135" s="5"/>
      <c r="P135" s="5"/>
      <c r="Q135" s="5"/>
      <c r="R135" s="5"/>
    </row>
    <row r="136" spans="2:18" x14ac:dyDescent="0.25">
      <c r="B136" s="3">
        <f>'Monthly return GPFG'!B137</f>
        <v>39844</v>
      </c>
      <c r="C136" s="5">
        <f>LN(1+('Monthly return GPFG'!D137-'Interest rate'!M136))</f>
        <v>-9.0694245455941375E-2</v>
      </c>
      <c r="D136" s="5">
        <f>LN(1+('Monthly return GPFG'!L137-'Interest rate'!M136))</f>
        <v>-4.1330181567439457E-2</v>
      </c>
      <c r="E136" s="5">
        <f>SUM(C$4:C136)</f>
        <v>-0.22408419947456948</v>
      </c>
      <c r="F136" s="5">
        <f>SUM(D$4:D136)</f>
        <v>-0.2655126171606883</v>
      </c>
      <c r="G136" s="5"/>
      <c r="H136" s="3">
        <f t="shared" si="8"/>
        <v>39844</v>
      </c>
      <c r="I136" s="5">
        <f t="shared" si="5"/>
        <v>2.9925514384902971E-2</v>
      </c>
      <c r="J136" s="5">
        <f t="shared" si="6"/>
        <v>3.3638735176358868E-2</v>
      </c>
      <c r="K136" s="5">
        <f t="shared" si="7"/>
        <v>-0.26356057678059513</v>
      </c>
      <c r="L136" s="5"/>
      <c r="M136" s="5"/>
      <c r="N136" s="5"/>
      <c r="O136" s="5"/>
      <c r="P136" s="5"/>
      <c r="Q136" s="5"/>
      <c r="R136" s="5"/>
    </row>
    <row r="137" spans="2:18" x14ac:dyDescent="0.25">
      <c r="B137" s="6">
        <f>'Monthly return GPFG'!B138</f>
        <v>39872</v>
      </c>
      <c r="C137" s="8">
        <f>LN(1+('Monthly return GPFG'!D138-'Interest rate'!M137))</f>
        <v>-4.2750631702080946E-2</v>
      </c>
      <c r="D137" s="8">
        <f>LN(1+('Monthly return GPFG'!L138-'Interest rate'!M137))</f>
        <v>-4.9764689840178039E-2</v>
      </c>
      <c r="E137" s="8">
        <f>SUM(C$4:C137)</f>
        <v>-0.26683483117665041</v>
      </c>
      <c r="F137" s="8">
        <f>SUM(D$4:D137)</f>
        <v>-0.31527730700086631</v>
      </c>
      <c r="G137" s="5"/>
      <c r="H137" s="6">
        <f t="shared" si="8"/>
        <v>39872</v>
      </c>
      <c r="I137" s="8">
        <f t="shared" si="5"/>
        <v>3.0538047216592205E-2</v>
      </c>
      <c r="J137" s="8">
        <f t="shared" si="6"/>
        <v>3.4157931588804091E-2</v>
      </c>
      <c r="K137" s="8">
        <f t="shared" si="7"/>
        <v>-0.25112471777322926</v>
      </c>
      <c r="L137" s="5"/>
      <c r="M137" s="5"/>
      <c r="N137" s="5"/>
      <c r="O137" s="5"/>
      <c r="P137" s="5"/>
      <c r="Q137" s="5"/>
      <c r="R137" s="5"/>
    </row>
    <row r="138" spans="2:18" x14ac:dyDescent="0.25">
      <c r="B138" s="3">
        <f>'Monthly return GPFG'!B139</f>
        <v>39903</v>
      </c>
      <c r="C138" s="5">
        <f>LN(1+('Monthly return GPFG'!D139-'Interest rate'!M138))</f>
        <v>1.1558959474798703E-2</v>
      </c>
      <c r="D138" s="5">
        <f>LN(1+('Monthly return GPFG'!L139-'Interest rate'!M138))</f>
        <v>3.3027550059961004E-2</v>
      </c>
      <c r="E138" s="5">
        <f>SUM(C$4:C138)</f>
        <v>-0.25527587170185173</v>
      </c>
      <c r="F138" s="5">
        <f>SUM(D$4:D138)</f>
        <v>-0.28224975694090532</v>
      </c>
      <c r="G138" s="5"/>
      <c r="H138" s="3">
        <f t="shared" si="8"/>
        <v>39903</v>
      </c>
      <c r="I138" s="5">
        <f t="shared" si="5"/>
        <v>3.0849938684295378E-2</v>
      </c>
      <c r="J138" s="5">
        <f t="shared" si="6"/>
        <v>3.5480147279445678E-2</v>
      </c>
      <c r="K138" s="5">
        <f t="shared" si="7"/>
        <v>-0.32270263126801024</v>
      </c>
      <c r="L138" s="5"/>
      <c r="M138" s="5"/>
      <c r="N138" s="5"/>
      <c r="O138" s="5"/>
      <c r="P138" s="5"/>
      <c r="Q138" s="5"/>
      <c r="R138" s="5"/>
    </row>
    <row r="139" spans="2:18" x14ac:dyDescent="0.25">
      <c r="B139" s="6">
        <f>'Monthly return GPFG'!B140</f>
        <v>39933</v>
      </c>
      <c r="C139" s="8">
        <f>LN(1+('Monthly return GPFG'!D140-'Interest rate'!M139))</f>
        <v>4.8106452428336693E-2</v>
      </c>
      <c r="D139" s="8">
        <f>LN(1+('Monthly return GPFG'!L140-'Interest rate'!M139))</f>
        <v>6.6692027697573097E-2</v>
      </c>
      <c r="E139" s="8">
        <f>SUM(C$4:C139)</f>
        <v>-0.20716941927351504</v>
      </c>
      <c r="F139" s="8">
        <f>SUM(D$4:D139)</f>
        <v>-0.21555772924333222</v>
      </c>
      <c r="G139" s="5"/>
      <c r="H139" s="6">
        <f t="shared" si="8"/>
        <v>39933</v>
      </c>
      <c r="I139" s="8">
        <f t="shared" si="5"/>
        <v>3.3225811808147918E-2</v>
      </c>
      <c r="J139" s="8">
        <f t="shared" si="6"/>
        <v>3.8935266402712415E-2</v>
      </c>
      <c r="K139" s="8">
        <f t="shared" si="7"/>
        <v>-0.37320412507904122</v>
      </c>
      <c r="L139" s="5"/>
      <c r="M139" s="5"/>
      <c r="N139" s="5"/>
      <c r="O139" s="5"/>
      <c r="P139" s="5"/>
      <c r="Q139" s="5"/>
      <c r="R139" s="5"/>
    </row>
    <row r="140" spans="2:18" x14ac:dyDescent="0.25">
      <c r="B140" s="3">
        <f>'Monthly return GPFG'!B141</f>
        <v>39964</v>
      </c>
      <c r="C140" s="5">
        <f>LN(1+('Monthly return GPFG'!D141-'Interest rate'!M140))</f>
        <v>4.2003191785278692E-2</v>
      </c>
      <c r="D140" s="5">
        <f>LN(1+('Monthly return GPFG'!L141-'Interest rate'!M140))</f>
        <v>4.1269763601020137E-2</v>
      </c>
      <c r="E140" s="5">
        <f>SUM(C$4:C140)</f>
        <v>-0.16516622748823634</v>
      </c>
      <c r="F140" s="5">
        <f>SUM(D$4:D140)</f>
        <v>-0.17428796564231208</v>
      </c>
      <c r="G140" s="5"/>
      <c r="H140" s="3">
        <f t="shared" si="8"/>
        <v>39964</v>
      </c>
      <c r="I140" s="5">
        <f t="shared" si="5"/>
        <v>3.4652667742827714E-2</v>
      </c>
      <c r="J140" s="5">
        <f t="shared" si="6"/>
        <v>4.0360582797694201E-2</v>
      </c>
      <c r="K140" s="5">
        <f t="shared" si="7"/>
        <v>-0.35656781312453345</v>
      </c>
      <c r="L140" s="5"/>
      <c r="M140" s="5"/>
      <c r="N140" s="5"/>
      <c r="O140" s="5"/>
      <c r="P140" s="5"/>
      <c r="Q140" s="5"/>
      <c r="R140" s="5"/>
    </row>
    <row r="141" spans="2:18" x14ac:dyDescent="0.25">
      <c r="B141" s="6">
        <f>'Monthly return GPFG'!B142</f>
        <v>39994</v>
      </c>
      <c r="C141" s="8">
        <f>LN(1+('Monthly return GPFG'!D142-'Interest rate'!M141))</f>
        <v>2.4999505450848454E-2</v>
      </c>
      <c r="D141" s="8">
        <f>LN(1+('Monthly return GPFG'!L142-'Interest rate'!M141))</f>
        <v>5.4953130235063661E-3</v>
      </c>
      <c r="E141" s="8">
        <f>SUM(C$4:C141)</f>
        <v>-0.14016672203738789</v>
      </c>
      <c r="F141" s="8">
        <f>SUM(D$4:D141)</f>
        <v>-0.16879265261880572</v>
      </c>
      <c r="G141" s="5"/>
      <c r="H141" s="6">
        <f t="shared" si="8"/>
        <v>39994</v>
      </c>
      <c r="I141" s="8">
        <f t="shared" si="5"/>
        <v>3.5194185352465511E-2</v>
      </c>
      <c r="J141" s="8">
        <f t="shared" si="6"/>
        <v>4.0524292635987065E-2</v>
      </c>
      <c r="K141" s="8">
        <f t="shared" si="7"/>
        <v>-0.32583369416340324</v>
      </c>
      <c r="L141" s="5"/>
      <c r="M141" s="5"/>
      <c r="N141" s="5"/>
      <c r="O141" s="5"/>
      <c r="P141" s="5"/>
      <c r="Q141" s="5"/>
      <c r="R141" s="5"/>
    </row>
    <row r="142" spans="2:18" x14ac:dyDescent="0.25">
      <c r="B142" s="3">
        <f>'Monthly return GPFG'!B143</f>
        <v>40025</v>
      </c>
      <c r="C142" s="5">
        <f>LN(1+('Monthly return GPFG'!D143-'Interest rate'!M142))</f>
        <v>2.4169029633955855E-2</v>
      </c>
      <c r="D142" s="5">
        <f>LN(1+('Monthly return GPFG'!L143-'Interest rate'!M142))</f>
        <v>5.9277032696723714E-2</v>
      </c>
      <c r="E142" s="5">
        <f>SUM(C$4:C142)</f>
        <v>-0.11599769240343204</v>
      </c>
      <c r="F142" s="5">
        <f>SUM(D$4:D142)</f>
        <v>-0.109515619922082</v>
      </c>
      <c r="G142" s="5"/>
      <c r="H142" s="3">
        <f t="shared" si="8"/>
        <v>40025</v>
      </c>
      <c r="I142" s="5">
        <f t="shared" si="5"/>
        <v>3.5787562834078822E-2</v>
      </c>
      <c r="J142" s="5">
        <f t="shared" si="6"/>
        <v>4.3072562073344811E-2</v>
      </c>
      <c r="K142" s="5">
        <f t="shared" si="7"/>
        <v>-0.44856225285149981</v>
      </c>
      <c r="L142" s="5"/>
      <c r="M142" s="5"/>
      <c r="N142" s="5"/>
      <c r="O142" s="5"/>
      <c r="P142" s="5"/>
      <c r="Q142" s="5"/>
      <c r="R142" s="5"/>
    </row>
    <row r="143" spans="2:18" x14ac:dyDescent="0.25">
      <c r="B143" s="6">
        <f>'Monthly return GPFG'!B144</f>
        <v>40056</v>
      </c>
      <c r="C143" s="8">
        <f>LN(1+('Monthly return GPFG'!D144-'Interest rate'!M143))</f>
        <v>1.3195708976039881E-2</v>
      </c>
      <c r="D143" s="8">
        <f>LN(1+('Monthly return GPFG'!L144-'Interest rate'!M143))</f>
        <v>3.4148408239646252E-2</v>
      </c>
      <c r="E143" s="8">
        <f>SUM(C$4:C143)</f>
        <v>-0.10280198342739216</v>
      </c>
      <c r="F143" s="8">
        <f>SUM(D$4:D143)</f>
        <v>-7.536721168243575E-2</v>
      </c>
      <c r="G143" s="5"/>
      <c r="H143" s="6">
        <f t="shared" si="8"/>
        <v>40056</v>
      </c>
      <c r="I143" s="8">
        <f t="shared" si="5"/>
        <v>3.6017758511544207E-2</v>
      </c>
      <c r="J143" s="8">
        <f t="shared" si="6"/>
        <v>4.3966296103328445E-2</v>
      </c>
      <c r="K143" s="8">
        <f t="shared" si="7"/>
        <v>-0.4900690599621203</v>
      </c>
      <c r="L143" s="5"/>
      <c r="M143" s="5"/>
      <c r="N143" s="5"/>
      <c r="O143" s="5"/>
      <c r="P143" s="5"/>
      <c r="Q143" s="5"/>
      <c r="R143" s="5"/>
    </row>
    <row r="144" spans="2:18" x14ac:dyDescent="0.25">
      <c r="B144" s="3">
        <f>'Monthly return GPFG'!B145</f>
        <v>40086</v>
      </c>
      <c r="C144" s="5">
        <f>LN(1+('Monthly return GPFG'!D145-'Interest rate'!M144))</f>
        <v>5.0728132922899542E-3</v>
      </c>
      <c r="D144" s="5">
        <f>LN(1+('Monthly return GPFG'!L145-'Interest rate'!M144))</f>
        <v>2.92992012138409E-2</v>
      </c>
      <c r="E144" s="5">
        <f>SUM(C$4:C144)</f>
        <v>-9.7729170135102211E-2</v>
      </c>
      <c r="F144" s="5">
        <f>SUM(D$4:D144)</f>
        <v>-4.606801046859485E-2</v>
      </c>
      <c r="G144" s="5"/>
      <c r="H144" s="3">
        <f t="shared" si="8"/>
        <v>40086</v>
      </c>
      <c r="I144" s="5">
        <f t="shared" si="5"/>
        <v>3.5481781595560806E-2</v>
      </c>
      <c r="J144" s="5">
        <f t="shared" si="6"/>
        <v>4.4452675411558625E-2</v>
      </c>
      <c r="K144" s="5">
        <f t="shared" si="7"/>
        <v>-0.56958547878653232</v>
      </c>
      <c r="L144" s="5"/>
      <c r="M144" s="5"/>
      <c r="N144" s="5"/>
      <c r="O144" s="5"/>
      <c r="P144" s="5"/>
      <c r="Q144" s="5"/>
      <c r="R144" s="5"/>
    </row>
    <row r="145" spans="2:18" x14ac:dyDescent="0.25">
      <c r="B145" s="6">
        <f>'Monthly return GPFG'!B146</f>
        <v>40117</v>
      </c>
      <c r="C145" s="8">
        <f>LN(1+('Monthly return GPFG'!D146-'Interest rate'!M145))</f>
        <v>-2.4376747273119965E-2</v>
      </c>
      <c r="D145" s="8">
        <f>LN(1+('Monthly return GPFG'!L146-'Interest rate'!M145))</f>
        <v>-1.3877155277388316E-2</v>
      </c>
      <c r="E145" s="8">
        <f>SUM(C$4:C145)</f>
        <v>-0.12210591740822217</v>
      </c>
      <c r="F145" s="8">
        <f>SUM(D$4:D145)</f>
        <v>-5.9945165745983166E-2</v>
      </c>
      <c r="G145" s="5"/>
      <c r="H145" s="6">
        <f t="shared" si="8"/>
        <v>40117</v>
      </c>
      <c r="I145" s="8">
        <f t="shared" si="5"/>
        <v>3.5342496387363635E-2</v>
      </c>
      <c r="J145" s="8">
        <f t="shared" si="6"/>
        <v>4.4264364829682275E-2</v>
      </c>
      <c r="K145" s="8">
        <f t="shared" si="7"/>
        <v>-0.56860656696828749</v>
      </c>
      <c r="L145" s="5"/>
      <c r="M145" s="5"/>
      <c r="N145" s="5"/>
      <c r="O145" s="5"/>
      <c r="P145" s="5"/>
      <c r="Q145" s="5"/>
      <c r="R145" s="5"/>
    </row>
    <row r="146" spans="2:18" x14ac:dyDescent="0.25">
      <c r="B146" s="3">
        <f>'Monthly return GPFG'!B147</f>
        <v>40147</v>
      </c>
      <c r="C146" s="5">
        <f>LN(1+('Monthly return GPFG'!D147-'Interest rate'!M146))</f>
        <v>2.5122171324291415E-2</v>
      </c>
      <c r="D146" s="5">
        <f>LN(1+('Monthly return GPFG'!L147-'Interest rate'!M146))</f>
        <v>1.8110908281289584E-2</v>
      </c>
      <c r="E146" s="5">
        <f>SUM(C$4:C146)</f>
        <v>-9.6983746083930761E-2</v>
      </c>
      <c r="F146" s="5">
        <f>SUM(D$4:D146)</f>
        <v>-4.1834257464693582E-2</v>
      </c>
      <c r="G146" s="5"/>
      <c r="H146" s="3">
        <f t="shared" si="8"/>
        <v>40147</v>
      </c>
      <c r="I146" s="5">
        <f t="shared" si="5"/>
        <v>3.5777307264680501E-2</v>
      </c>
      <c r="J146" s="5">
        <f t="shared" si="6"/>
        <v>4.4454505318560385E-2</v>
      </c>
      <c r="K146" s="5">
        <f t="shared" si="7"/>
        <v>-0.54388967243733077</v>
      </c>
      <c r="L146" s="5"/>
      <c r="M146" s="5"/>
      <c r="N146" s="5"/>
      <c r="O146" s="5"/>
      <c r="P146" s="5"/>
      <c r="Q146" s="5"/>
      <c r="R146" s="5"/>
    </row>
    <row r="147" spans="2:18" x14ac:dyDescent="0.25">
      <c r="B147" s="9">
        <f>'Monthly return GPFG'!B148</f>
        <v>40178</v>
      </c>
      <c r="C147" s="11">
        <f>LN(1+('Monthly return GPFG'!D148-'Interest rate'!M147))</f>
        <v>1.6241119196856679E-2</v>
      </c>
      <c r="D147" s="11">
        <f>LN(1+('Monthly return GPFG'!L148-'Interest rate'!M147))</f>
        <v>2.2818435076485354E-2</v>
      </c>
      <c r="E147" s="8">
        <f>SUM(C$4:C147)</f>
        <v>-8.0742626887074079E-2</v>
      </c>
      <c r="F147" s="8">
        <f>SUM(D$4:D147)</f>
        <v>-1.9015822388208228E-2</v>
      </c>
      <c r="G147" s="5"/>
      <c r="H147" s="9">
        <f t="shared" si="8"/>
        <v>40178</v>
      </c>
      <c r="I147" s="11">
        <f t="shared" si="5"/>
        <v>3.5382874061986563E-2</v>
      </c>
      <c r="J147" s="11">
        <f t="shared" si="6"/>
        <v>4.4844365717110916E-2</v>
      </c>
      <c r="K147" s="11">
        <f t="shared" si="7"/>
        <v>-0.60631072133967057</v>
      </c>
      <c r="L147" s="5"/>
      <c r="M147" s="5"/>
      <c r="N147" s="5"/>
      <c r="O147" s="5"/>
      <c r="P147" s="5"/>
      <c r="Q147" s="5"/>
      <c r="R147" s="5"/>
    </row>
    <row r="148" spans="2:18" x14ac:dyDescent="0.25">
      <c r="B148" s="3">
        <f>'Monthly return GPFG'!B149</f>
        <v>40209</v>
      </c>
      <c r="C148" s="5">
        <f>LN(1+('Monthly return GPFG'!D149-'Interest rate'!M148))</f>
        <v>-1.0555435579422403E-2</v>
      </c>
      <c r="D148" s="5">
        <f>LN(1+('Monthly return GPFG'!L149-'Interest rate'!M148))</f>
        <v>-1.7538795987677148E-2</v>
      </c>
      <c r="E148" s="5">
        <f>SUM(C$4:C148)</f>
        <v>-9.129806246649648E-2</v>
      </c>
      <c r="F148" s="5">
        <f>SUM(D$4:D148)</f>
        <v>-3.6554618375885375E-2</v>
      </c>
      <c r="G148" s="5"/>
      <c r="H148" s="3">
        <f t="shared" si="8"/>
        <v>40209</v>
      </c>
      <c r="I148" s="5">
        <f t="shared" si="5"/>
        <v>3.4970171833544762E-2</v>
      </c>
      <c r="J148" s="5">
        <f t="shared" si="6"/>
        <v>4.4301338782426591E-2</v>
      </c>
      <c r="K148" s="5">
        <f t="shared" si="7"/>
        <v>-0.6048637551531445</v>
      </c>
      <c r="L148" s="5"/>
      <c r="M148" s="5"/>
      <c r="N148" s="5"/>
      <c r="O148" s="5"/>
      <c r="P148" s="5"/>
      <c r="Q148" s="5"/>
      <c r="R148" s="5"/>
    </row>
    <row r="149" spans="2:18" x14ac:dyDescent="0.25">
      <c r="B149" s="6">
        <f>'Monthly return GPFG'!B150</f>
        <v>40237</v>
      </c>
      <c r="C149" s="8">
        <f>LN(1+('Monthly return GPFG'!D150-'Interest rate'!M149))</f>
        <v>-5.5360626559566156E-4</v>
      </c>
      <c r="D149" s="8">
        <f>LN(1+('Monthly return GPFG'!L150-'Interest rate'!M149))</f>
        <v>7.6073636583727572E-3</v>
      </c>
      <c r="E149" s="8">
        <f>SUM(C$4:C149)</f>
        <v>-9.1851668732092134E-2</v>
      </c>
      <c r="F149" s="8">
        <f>SUM(D$4:D149)</f>
        <v>-2.8947254717512617E-2</v>
      </c>
      <c r="G149" s="5"/>
      <c r="H149" s="6">
        <f t="shared" si="8"/>
        <v>40237</v>
      </c>
      <c r="I149" s="8">
        <f t="shared" si="5"/>
        <v>3.4258403168857289E-2</v>
      </c>
      <c r="J149" s="8">
        <f t="shared" si="6"/>
        <v>4.4358210931771412E-2</v>
      </c>
      <c r="K149" s="8">
        <f t="shared" si="7"/>
        <v>-0.67653958240498679</v>
      </c>
      <c r="L149" s="5"/>
      <c r="M149" s="5"/>
      <c r="N149" s="5"/>
      <c r="O149" s="5"/>
      <c r="P149" s="5"/>
      <c r="Q149" s="5"/>
      <c r="R149" s="5"/>
    </row>
    <row r="150" spans="2:18" x14ac:dyDescent="0.25">
      <c r="B150" s="3">
        <f>'Monthly return GPFG'!B151</f>
        <v>40268</v>
      </c>
      <c r="C150" s="5">
        <f>LN(1+('Monthly return GPFG'!D151-'Interest rate'!M150))</f>
        <v>4.4472677384689643E-2</v>
      </c>
      <c r="D150" s="5">
        <f>LN(1+('Monthly return GPFG'!L151-'Interest rate'!M150))</f>
        <v>4.2959122296355012E-2</v>
      </c>
      <c r="E150" s="5">
        <f>SUM(C$4:C150)</f>
        <v>-4.7378991347402491E-2</v>
      </c>
      <c r="F150" s="5">
        <f>SUM(D$4:D150)</f>
        <v>1.4011867578842395E-2</v>
      </c>
      <c r="G150" s="5"/>
      <c r="H150" s="3">
        <f t="shared" si="8"/>
        <v>40268</v>
      </c>
      <c r="I150" s="5">
        <f t="shared" si="5"/>
        <v>3.4849858876021794E-2</v>
      </c>
      <c r="J150" s="5">
        <f t="shared" si="6"/>
        <v>4.5108357697154502E-2</v>
      </c>
      <c r="K150" s="5">
        <f t="shared" si="7"/>
        <v>-0.67537481904169339</v>
      </c>
      <c r="L150" s="5"/>
      <c r="M150" s="5"/>
      <c r="N150" s="5"/>
      <c r="O150" s="5"/>
      <c r="P150" s="5"/>
      <c r="Q150" s="5"/>
      <c r="R150" s="5"/>
    </row>
    <row r="151" spans="2:18" x14ac:dyDescent="0.25">
      <c r="B151" s="6">
        <f>'Monthly return GPFG'!B152</f>
        <v>40298</v>
      </c>
      <c r="C151" s="8">
        <f>LN(1+('Monthly return GPFG'!D152-'Interest rate'!M151))</f>
        <v>-7.0864901213948586E-3</v>
      </c>
      <c r="D151" s="8">
        <f>LN(1+('Monthly return GPFG'!L152-'Interest rate'!M151))</f>
        <v>3.0350525808015062E-3</v>
      </c>
      <c r="E151" s="8">
        <f>SUM(C$4:C151)</f>
        <v>-5.4465481468797351E-2</v>
      </c>
      <c r="F151" s="8">
        <f>SUM(D$4:D151)</f>
        <v>1.7046920159643902E-2</v>
      </c>
      <c r="G151" s="5"/>
      <c r="H151" s="6">
        <f t="shared" si="8"/>
        <v>40298</v>
      </c>
      <c r="I151" s="8">
        <f t="shared" si="5"/>
        <v>3.4736517390736701E-2</v>
      </c>
      <c r="J151" s="8">
        <f t="shared" si="6"/>
        <v>4.48452055534765E-2</v>
      </c>
      <c r="K151" s="8">
        <f t="shared" si="7"/>
        <v>-0.66670787834848744</v>
      </c>
      <c r="L151" s="5"/>
      <c r="M151" s="5"/>
      <c r="N151" s="5"/>
      <c r="O151" s="5"/>
      <c r="P151" s="5"/>
      <c r="Q151" s="5"/>
      <c r="R151" s="5"/>
    </row>
    <row r="152" spans="2:18" x14ac:dyDescent="0.25">
      <c r="B152" s="3">
        <f>'Monthly return GPFG'!B153</f>
        <v>40329</v>
      </c>
      <c r="C152" s="5">
        <f>LN(1+('Monthly return GPFG'!D153-'Interest rate'!M152))</f>
        <v>1.0280599025372346E-2</v>
      </c>
      <c r="D152" s="5">
        <f>LN(1+('Monthly return GPFG'!L153-'Interest rate'!M152))</f>
        <v>-4.3543389776698575E-2</v>
      </c>
      <c r="E152" s="5">
        <f>SUM(C$4:C152)</f>
        <v>-4.4184882443425007E-2</v>
      </c>
      <c r="F152" s="5">
        <f>SUM(D$4:D152)</f>
        <v>-2.6496469617054673E-2</v>
      </c>
      <c r="G152" s="5"/>
      <c r="H152" s="3">
        <f t="shared" si="8"/>
        <v>40329</v>
      </c>
      <c r="I152" s="5">
        <f t="shared" si="5"/>
        <v>3.4777293938327923E-2</v>
      </c>
      <c r="J152" s="5">
        <f t="shared" si="6"/>
        <v>4.5653792701208881E-2</v>
      </c>
      <c r="K152" s="5">
        <f t="shared" si="7"/>
        <v>-0.72330501935875691</v>
      </c>
      <c r="L152" s="5"/>
      <c r="M152" s="5"/>
      <c r="N152" s="5"/>
      <c r="O152" s="5"/>
      <c r="P152" s="5"/>
      <c r="Q152" s="5"/>
      <c r="R152" s="5"/>
    </row>
    <row r="153" spans="2:18" x14ac:dyDescent="0.25">
      <c r="B153" s="6">
        <f>'Monthly return GPFG'!B154</f>
        <v>40359</v>
      </c>
      <c r="C153" s="8">
        <f>LN(1+('Monthly return GPFG'!D154-'Interest rate'!M153))</f>
        <v>-1.0888504273329165E-2</v>
      </c>
      <c r="D153" s="8">
        <f>LN(1+('Monthly return GPFG'!L154-'Interest rate'!M153))</f>
        <v>-2.0301902517494891E-2</v>
      </c>
      <c r="E153" s="8">
        <f>SUM(C$4:C153)</f>
        <v>-5.5073386716754172E-2</v>
      </c>
      <c r="F153" s="8">
        <f>SUM(D$4:D153)</f>
        <v>-4.6798372134549564E-2</v>
      </c>
      <c r="G153" s="5"/>
      <c r="H153" s="6">
        <f t="shared" si="8"/>
        <v>40359</v>
      </c>
      <c r="I153" s="8">
        <f t="shared" si="5"/>
        <v>3.2951876511633463E-2</v>
      </c>
      <c r="J153" s="8">
        <f t="shared" si="6"/>
        <v>4.4383205963267378E-2</v>
      </c>
      <c r="K153" s="8">
        <f t="shared" si="7"/>
        <v>-0.81416605522715646</v>
      </c>
      <c r="L153" s="5"/>
      <c r="M153" s="5"/>
      <c r="N153" s="5"/>
      <c r="O153" s="5"/>
      <c r="P153" s="5"/>
      <c r="Q153" s="5"/>
      <c r="R153" s="5"/>
    </row>
    <row r="154" spans="2:18" x14ac:dyDescent="0.25">
      <c r="B154" s="3">
        <f>'Monthly return GPFG'!B155</f>
        <v>40390</v>
      </c>
      <c r="C154" s="5">
        <f>LN(1+('Monthly return GPFG'!D155-'Interest rate'!M154))</f>
        <v>1.2855228950514549E-3</v>
      </c>
      <c r="D154" s="5">
        <f>LN(1+('Monthly return GPFG'!L155-'Interest rate'!M154))</f>
        <v>3.6747442553129998E-2</v>
      </c>
      <c r="E154" s="5">
        <f>SUM(C$4:C154)</f>
        <v>-5.3787863821702718E-2</v>
      </c>
      <c r="F154" s="5">
        <f>SUM(D$4:D154)</f>
        <v>-1.0050929581419565E-2</v>
      </c>
      <c r="G154" s="5"/>
      <c r="H154" s="3">
        <f t="shared" si="8"/>
        <v>40390</v>
      </c>
      <c r="I154" s="5">
        <f t="shared" si="5"/>
        <v>3.2811678982732503E-2</v>
      </c>
      <c r="J154" s="5">
        <f t="shared" si="6"/>
        <v>4.5002682772535253E-2</v>
      </c>
      <c r="K154" s="5">
        <f t="shared" si="7"/>
        <v>-0.88113472746621579</v>
      </c>
      <c r="L154" s="5"/>
      <c r="M154" s="5"/>
      <c r="N154" s="5"/>
      <c r="O154" s="5"/>
      <c r="P154" s="5"/>
      <c r="Q154" s="5"/>
      <c r="R154" s="5"/>
    </row>
    <row r="155" spans="2:18" x14ac:dyDescent="0.25">
      <c r="B155" s="6">
        <f>'Monthly return GPFG'!B156</f>
        <v>40421</v>
      </c>
      <c r="C155" s="8">
        <f>LN(1+('Monthly return GPFG'!D156-'Interest rate'!M155))</f>
        <v>1.5294354585472219E-2</v>
      </c>
      <c r="D155" s="8">
        <f>LN(1+('Monthly return GPFG'!L156-'Interest rate'!M155))</f>
        <v>-1.0622515362348428E-2</v>
      </c>
      <c r="E155" s="8">
        <f>SUM(C$4:C155)</f>
        <v>-3.8493509236230503E-2</v>
      </c>
      <c r="F155" s="8">
        <f>SUM(D$4:D155)</f>
        <v>-2.0673444943767993E-2</v>
      </c>
      <c r="G155" s="5"/>
      <c r="H155" s="6">
        <f t="shared" si="8"/>
        <v>40421</v>
      </c>
      <c r="I155" s="8">
        <f t="shared" ref="I155:I218" si="9">_xlfn.STDEV.S(C132:C155)</f>
        <v>3.270815782941399E-2</v>
      </c>
      <c r="J155" s="8">
        <f t="shared" ref="J155:J218" si="10">_xlfn.STDEV.S(D132:D155)</f>
        <v>4.5036686947941378E-2</v>
      </c>
      <c r="K155" s="8">
        <f t="shared" si="7"/>
        <v>-0.89592302214313191</v>
      </c>
      <c r="L155" s="5"/>
      <c r="M155" s="5"/>
      <c r="N155" s="5"/>
      <c r="O155" s="5"/>
      <c r="P155" s="5"/>
      <c r="Q155" s="5"/>
      <c r="R155" s="5"/>
    </row>
    <row r="156" spans="2:18" x14ac:dyDescent="0.25">
      <c r="B156" s="3">
        <f>'Monthly return GPFG'!B157</f>
        <v>40451</v>
      </c>
      <c r="C156" s="5">
        <f>LN(1+('Monthly return GPFG'!D157-'Interest rate'!M156))</f>
        <v>8.5930984141181072E-4</v>
      </c>
      <c r="D156" s="5">
        <f>LN(1+('Monthly return GPFG'!L157-'Interest rate'!M156))</f>
        <v>3.7819943079197692E-2</v>
      </c>
      <c r="E156" s="5">
        <f>SUM(C$4:C156)</f>
        <v>-3.7634199394818692E-2</v>
      </c>
      <c r="F156" s="5">
        <f>SUM(D$4:D156)</f>
        <v>1.7146498135429698E-2</v>
      </c>
      <c r="G156" s="5"/>
      <c r="H156" s="3">
        <f t="shared" si="8"/>
        <v>40451</v>
      </c>
      <c r="I156" s="5">
        <f t="shared" si="9"/>
        <v>3.2177189963525081E-2</v>
      </c>
      <c r="J156" s="5">
        <f t="shared" si="10"/>
        <v>4.1478690229036691E-2</v>
      </c>
      <c r="K156" s="5">
        <f t="shared" ref="K156:K219" si="11">(_xlfn.VAR.S(C133:C156)-_xlfn.VAR.S(D133:D156))/_xlfn.VAR.S(C133:C156)</f>
        <v>-0.6617046668460983</v>
      </c>
      <c r="L156" s="5"/>
      <c r="M156" s="5"/>
      <c r="N156" s="5"/>
      <c r="O156" s="5"/>
      <c r="P156" s="5"/>
      <c r="Q156" s="5"/>
      <c r="R156" s="5"/>
    </row>
    <row r="157" spans="2:18" x14ac:dyDescent="0.25">
      <c r="B157" s="6">
        <f>'Monthly return GPFG'!B158</f>
        <v>40482</v>
      </c>
      <c r="C157" s="8">
        <f>LN(1+('Monthly return GPFG'!D158-'Interest rate'!M157))</f>
        <v>3.1223706833103094E-2</v>
      </c>
      <c r="D157" s="8">
        <f>LN(1+('Monthly return GPFG'!L158-'Interest rate'!M157))</f>
        <v>1.5073181571323899E-2</v>
      </c>
      <c r="E157" s="8">
        <f>SUM(C$4:C157)</f>
        <v>-6.4104925617155979E-3</v>
      </c>
      <c r="F157" s="8">
        <f>SUM(D$4:D157)</f>
        <v>3.2219679706753601E-2</v>
      </c>
      <c r="G157" s="5"/>
      <c r="H157" s="6">
        <f t="shared" si="8"/>
        <v>40482</v>
      </c>
      <c r="I157" s="8">
        <f t="shared" si="9"/>
        <v>3.0989457024582133E-2</v>
      </c>
      <c r="J157" s="8">
        <f t="shared" si="10"/>
        <v>3.2308015402125426E-2</v>
      </c>
      <c r="K157" s="8">
        <f t="shared" si="11"/>
        <v>-8.69076080139842E-2</v>
      </c>
      <c r="L157" s="5"/>
      <c r="M157" s="5"/>
      <c r="N157" s="5"/>
      <c r="O157" s="5"/>
      <c r="P157" s="5"/>
      <c r="Q157" s="5"/>
      <c r="R157" s="5"/>
    </row>
    <row r="158" spans="2:18" x14ac:dyDescent="0.25">
      <c r="B158" s="3">
        <f>'Monthly return GPFG'!B159</f>
        <v>40512</v>
      </c>
      <c r="C158" s="5">
        <f>LN(1+('Monthly return GPFG'!D159-'Interest rate'!M158))</f>
        <v>9.3733976452623768E-3</v>
      </c>
      <c r="D158" s="5">
        <f>LN(1+('Monthly return GPFG'!L159-'Interest rate'!M158))</f>
        <v>-1.3095532420849869E-2</v>
      </c>
      <c r="E158" s="5">
        <f>SUM(C$4:C158)</f>
        <v>2.9629050835467789E-3</v>
      </c>
      <c r="F158" s="5">
        <f>SUM(D$4:D158)</f>
        <v>1.9124147285903732E-2</v>
      </c>
      <c r="G158" s="5"/>
      <c r="H158" s="3">
        <f t="shared" si="8"/>
        <v>40512</v>
      </c>
      <c r="I158" s="5">
        <f t="shared" si="9"/>
        <v>3.0991105770831858E-2</v>
      </c>
      <c r="J158" s="5">
        <f t="shared" si="10"/>
        <v>3.1840893302628431E-2</v>
      </c>
      <c r="K158" s="5">
        <f t="shared" si="11"/>
        <v>-5.5592613034341515E-2</v>
      </c>
      <c r="L158" s="5"/>
      <c r="M158" s="5"/>
      <c r="N158" s="5"/>
      <c r="O158" s="5"/>
      <c r="P158" s="5"/>
      <c r="Q158" s="5"/>
      <c r="R158" s="5"/>
    </row>
    <row r="159" spans="2:18" x14ac:dyDescent="0.25">
      <c r="B159" s="9">
        <f>'Monthly return GPFG'!B160</f>
        <v>40543</v>
      </c>
      <c r="C159" s="11">
        <f>LN(1+('Monthly return GPFG'!D160-'Interest rate'!M159))</f>
        <v>-1.5396610629685382E-2</v>
      </c>
      <c r="D159" s="11">
        <f>LN(1+('Monthly return GPFG'!L160-'Interest rate'!M159))</f>
        <v>3.1392147875223396E-2</v>
      </c>
      <c r="E159" s="8">
        <f>SUM(C$4:C159)</f>
        <v>-1.2433705546138603E-2</v>
      </c>
      <c r="F159" s="8">
        <f>SUM(D$4:D159)</f>
        <v>5.0516295161127128E-2</v>
      </c>
      <c r="G159" s="5"/>
      <c r="H159" s="9">
        <f t="shared" si="8"/>
        <v>40543</v>
      </c>
      <c r="I159" s="11">
        <f t="shared" si="9"/>
        <v>2.9821080125102612E-2</v>
      </c>
      <c r="J159" s="11">
        <f t="shared" si="10"/>
        <v>3.2099223663210073E-2</v>
      </c>
      <c r="K159" s="11">
        <f t="shared" si="11"/>
        <v>-0.15862346160229376</v>
      </c>
      <c r="L159" s="5"/>
      <c r="M159" s="5"/>
      <c r="N159" s="5"/>
      <c r="O159" s="5"/>
      <c r="P159" s="5"/>
      <c r="Q159" s="5"/>
      <c r="R159" s="5"/>
    </row>
    <row r="160" spans="2:18" x14ac:dyDescent="0.25">
      <c r="B160" s="3">
        <f>'Monthly return GPFG'!B161</f>
        <v>40574</v>
      </c>
      <c r="C160" s="5">
        <f>LN(1+('Monthly return GPFG'!D161-'Interest rate'!M160))</f>
        <v>9.417888188069868E-3</v>
      </c>
      <c r="D160" s="5">
        <f>LN(1+('Monthly return GPFG'!L161-'Interest rate'!M160))</f>
        <v>6.5003252123319033E-3</v>
      </c>
      <c r="E160" s="5">
        <f>SUM(C$4:C160)</f>
        <v>-3.0158173580687349E-3</v>
      </c>
      <c r="F160" s="5">
        <f>SUM(D$4:D160)</f>
        <v>5.7016620373459032E-2</v>
      </c>
      <c r="G160" s="5"/>
      <c r="H160" s="3">
        <f t="shared" si="8"/>
        <v>40574</v>
      </c>
      <c r="I160" s="5">
        <f t="shared" si="9"/>
        <v>2.1759931933415785E-2</v>
      </c>
      <c r="J160" s="5">
        <f t="shared" si="10"/>
        <v>3.010280631989708E-2</v>
      </c>
      <c r="K160" s="5">
        <f t="shared" si="11"/>
        <v>-0.91381037100074591</v>
      </c>
      <c r="L160" s="5"/>
      <c r="M160" s="5"/>
      <c r="N160" s="5"/>
      <c r="O160" s="5"/>
      <c r="P160" s="5"/>
      <c r="Q160" s="5"/>
      <c r="R160" s="5"/>
    </row>
    <row r="161" spans="2:18" x14ac:dyDescent="0.25">
      <c r="B161" s="6">
        <f>'Monthly return GPFG'!B162</f>
        <v>40602</v>
      </c>
      <c r="C161" s="8">
        <f>LN(1+('Monthly return GPFG'!D162-'Interest rate'!M161))</f>
        <v>-1.0316873830298738E-2</v>
      </c>
      <c r="D161" s="8">
        <f>LN(1+('Monthly return GPFG'!L162-'Interest rate'!M161))</f>
        <v>1.3931465402243862E-2</v>
      </c>
      <c r="E161" s="8">
        <f>SUM(C$4:C161)</f>
        <v>-1.3332691188367473E-2</v>
      </c>
      <c r="F161" s="8">
        <f>SUM(D$4:D161)</f>
        <v>7.0948085775702899E-2</v>
      </c>
      <c r="G161" s="5"/>
      <c r="H161" s="6">
        <f t="shared" si="8"/>
        <v>40602</v>
      </c>
      <c r="I161" s="8">
        <f t="shared" si="9"/>
        <v>1.9255558562330456E-2</v>
      </c>
      <c r="J161" s="8">
        <f t="shared" si="10"/>
        <v>2.6928760939263316E-2</v>
      </c>
      <c r="K161" s="8">
        <f t="shared" si="11"/>
        <v>-0.95578224672044154</v>
      </c>
      <c r="L161" s="5"/>
      <c r="M161" s="5"/>
      <c r="N161" s="5"/>
      <c r="O161" s="5"/>
      <c r="P161" s="5"/>
      <c r="Q161" s="5"/>
      <c r="R161" s="5"/>
    </row>
    <row r="162" spans="2:18" x14ac:dyDescent="0.25">
      <c r="B162" s="3">
        <f>'Monthly return GPFG'!B163</f>
        <v>40633</v>
      </c>
      <c r="C162" s="5">
        <f>LN(1+('Monthly return GPFG'!D163-'Interest rate'!M162))</f>
        <v>-9.5017786456688524E-3</v>
      </c>
      <c r="D162" s="5">
        <f>LN(1+('Monthly return GPFG'!L163-'Interest rate'!M162))</f>
        <v>-5.8739533263923562E-3</v>
      </c>
      <c r="E162" s="5">
        <f>SUM(C$4:C162)</f>
        <v>-2.2834469834036326E-2</v>
      </c>
      <c r="F162" s="5">
        <f>SUM(D$4:D162)</f>
        <v>6.507413244931054E-2</v>
      </c>
      <c r="G162" s="5"/>
      <c r="H162" s="3">
        <f t="shared" si="8"/>
        <v>40633</v>
      </c>
      <c r="I162" s="5">
        <f t="shared" si="9"/>
        <v>1.9683324407777744E-2</v>
      </c>
      <c r="J162" s="5">
        <f t="shared" si="10"/>
        <v>2.7035668191483984E-2</v>
      </c>
      <c r="K162" s="5">
        <f t="shared" si="11"/>
        <v>-0.8865890735532107</v>
      </c>
      <c r="L162" s="5"/>
      <c r="M162" s="5"/>
      <c r="N162" s="5"/>
      <c r="O162" s="5"/>
      <c r="P162" s="5"/>
      <c r="Q162" s="5"/>
      <c r="R162" s="5"/>
    </row>
    <row r="163" spans="2:18" x14ac:dyDescent="0.25">
      <c r="B163" s="6">
        <f>'Monthly return GPFG'!B164</f>
        <v>40663</v>
      </c>
      <c r="C163" s="8">
        <f>LN(1+('Monthly return GPFG'!D164-'Interest rate'!M163))</f>
        <v>-1.0445899271778249E-2</v>
      </c>
      <c r="D163" s="8">
        <f>LN(1+('Monthly return GPFG'!L164-'Interest rate'!M163))</f>
        <v>1.6638754584911899E-2</v>
      </c>
      <c r="E163" s="8">
        <f>SUM(C$4:C163)</f>
        <v>-3.3280369105814576E-2</v>
      </c>
      <c r="F163" s="8">
        <f>SUM(D$4:D163)</f>
        <v>8.1712887034222442E-2</v>
      </c>
      <c r="G163" s="5"/>
      <c r="H163" s="6">
        <f t="shared" si="8"/>
        <v>40663</v>
      </c>
      <c r="I163" s="8">
        <f t="shared" si="9"/>
        <v>1.8293700310711515E-2</v>
      </c>
      <c r="J163" s="8">
        <f t="shared" si="10"/>
        <v>2.4658261500803698E-2</v>
      </c>
      <c r="K163" s="8">
        <f t="shared" si="11"/>
        <v>-0.81686135557302042</v>
      </c>
      <c r="L163" s="5"/>
      <c r="M163" s="5"/>
      <c r="N163" s="5"/>
      <c r="O163" s="5"/>
      <c r="P163" s="5"/>
      <c r="Q163" s="5"/>
      <c r="R163" s="5"/>
    </row>
    <row r="164" spans="2:18" x14ac:dyDescent="0.25">
      <c r="B164" s="3">
        <f>'Monthly return GPFG'!B165</f>
        <v>40694</v>
      </c>
      <c r="C164" s="5">
        <f>LN(1+('Monthly return GPFG'!D165-'Interest rate'!M164))</f>
        <v>9.5357871217759942E-3</v>
      </c>
      <c r="D164" s="5">
        <f>LN(1+('Monthly return GPFG'!L165-'Interest rate'!M164))</f>
        <v>-5.6739220697063246E-3</v>
      </c>
      <c r="E164" s="5">
        <f>SUM(C$4:C164)</f>
        <v>-2.3744581984038581E-2</v>
      </c>
      <c r="F164" s="5">
        <f>SUM(D$4:D164)</f>
        <v>7.603896496451612E-2</v>
      </c>
      <c r="G164" s="5"/>
      <c r="H164" s="3">
        <f t="shared" si="8"/>
        <v>40694</v>
      </c>
      <c r="I164" s="5">
        <f t="shared" si="9"/>
        <v>1.6746688119278409E-2</v>
      </c>
      <c r="J164" s="5">
        <f t="shared" si="10"/>
        <v>2.412357715500241E-2</v>
      </c>
      <c r="K164" s="5">
        <f t="shared" si="11"/>
        <v>-1.0750355911807334</v>
      </c>
      <c r="L164" s="5"/>
      <c r="M164" s="5"/>
      <c r="N164" s="5"/>
      <c r="O164" s="5"/>
      <c r="P164" s="5"/>
      <c r="Q164" s="5"/>
      <c r="R164" s="5"/>
    </row>
    <row r="165" spans="2:18" x14ac:dyDescent="0.25">
      <c r="B165" s="6">
        <f>'Monthly return GPFG'!B166</f>
        <v>40724</v>
      </c>
      <c r="C165" s="8">
        <f>LN(1+('Monthly return GPFG'!D166-'Interest rate'!M165))</f>
        <v>-1.9284012320318563E-2</v>
      </c>
      <c r="D165" s="8">
        <f>LN(1+('Monthly return GPFG'!L166-'Interest rate'!M165))</f>
        <v>-1.4213395286543657E-2</v>
      </c>
      <c r="E165" s="8">
        <f>SUM(C$4:C165)</f>
        <v>-4.302859430435714E-2</v>
      </c>
      <c r="F165" s="8">
        <f>SUM(D$4:D165)</f>
        <v>6.1825569677972467E-2</v>
      </c>
      <c r="G165" s="5"/>
      <c r="H165" s="6">
        <f t="shared" si="8"/>
        <v>40724</v>
      </c>
      <c r="I165" s="8">
        <f t="shared" si="9"/>
        <v>1.6987798120746911E-2</v>
      </c>
      <c r="J165" s="8">
        <f t="shared" si="10"/>
        <v>2.4629032781081882E-2</v>
      </c>
      <c r="K165" s="8">
        <f t="shared" si="11"/>
        <v>-1.1019410457812953</v>
      </c>
      <c r="L165" s="5"/>
      <c r="M165" s="5"/>
      <c r="N165" s="5"/>
      <c r="O165" s="5"/>
      <c r="P165" s="5"/>
      <c r="Q165" s="5"/>
      <c r="R165" s="5"/>
    </row>
    <row r="166" spans="2:18" x14ac:dyDescent="0.25">
      <c r="B166" s="3">
        <f>'Monthly return GPFG'!B167</f>
        <v>40755</v>
      </c>
      <c r="C166" s="5">
        <f>LN(1+('Monthly return GPFG'!D167-'Interest rate'!M166))</f>
        <v>-5.2933834415814394E-3</v>
      </c>
      <c r="D166" s="5">
        <f>LN(1+('Monthly return GPFG'!L167-'Interest rate'!M166))</f>
        <v>-1.6639384524534135E-2</v>
      </c>
      <c r="E166" s="5">
        <f>SUM(C$4:C166)</f>
        <v>-4.8321977745938577E-2</v>
      </c>
      <c r="F166" s="5">
        <f>SUM(D$4:D166)</f>
        <v>4.5186185153438335E-2</v>
      </c>
      <c r="G166" s="5"/>
      <c r="H166" s="3">
        <f t="shared" si="8"/>
        <v>40755</v>
      </c>
      <c r="I166" s="5">
        <f t="shared" si="9"/>
        <v>1.6528848341378754E-2</v>
      </c>
      <c r="J166" s="5">
        <f t="shared" si="10"/>
        <v>2.2778225260985649E-2</v>
      </c>
      <c r="K166" s="5">
        <f t="shared" si="11"/>
        <v>-0.89912948852928565</v>
      </c>
      <c r="L166" s="5"/>
      <c r="M166" s="5"/>
      <c r="N166" s="5"/>
      <c r="O166" s="5"/>
      <c r="P166" s="5"/>
      <c r="Q166" s="5"/>
      <c r="R166" s="5"/>
    </row>
    <row r="167" spans="2:18" x14ac:dyDescent="0.25">
      <c r="B167" s="6">
        <f>'Monthly return GPFG'!B168</f>
        <v>40786</v>
      </c>
      <c r="C167" s="8">
        <f>LN(1+('Monthly return GPFG'!D168-'Interest rate'!M167))</f>
        <v>-5.8220466245653552E-2</v>
      </c>
      <c r="D167" s="8">
        <f>LN(1+('Monthly return GPFG'!L168-'Interest rate'!M167))</f>
        <v>-4.6160701945141241E-2</v>
      </c>
      <c r="E167" s="8">
        <f>SUM(C$4:C167)</f>
        <v>-0.10654244399159213</v>
      </c>
      <c r="F167" s="8">
        <f>SUM(D$4:D167)</f>
        <v>-9.7451679170290628E-4</v>
      </c>
      <c r="G167" s="5"/>
      <c r="H167" s="6">
        <f t="shared" si="8"/>
        <v>40786</v>
      </c>
      <c r="I167" s="8">
        <f t="shared" si="9"/>
        <v>2.0525076346857157E-2</v>
      </c>
      <c r="J167" s="8">
        <f t="shared" si="10"/>
        <v>2.4374602921518995E-2</v>
      </c>
      <c r="K167" s="8">
        <f t="shared" si="11"/>
        <v>-0.41028061545164568</v>
      </c>
      <c r="L167" s="5"/>
      <c r="M167" s="5"/>
      <c r="N167" s="5"/>
      <c r="O167" s="5"/>
      <c r="P167" s="5"/>
      <c r="Q167" s="5"/>
      <c r="R167" s="5"/>
    </row>
    <row r="168" spans="2:18" x14ac:dyDescent="0.25">
      <c r="B168" s="3">
        <f>'Monthly return GPFG'!B169</f>
        <v>40816</v>
      </c>
      <c r="C168" s="5">
        <f>LN(1+('Monthly return GPFG'!D169-'Interest rate'!M168))</f>
        <v>1.245903278036092E-2</v>
      </c>
      <c r="D168" s="5">
        <f>LN(1+('Monthly return GPFG'!L169-'Interest rate'!M168))</f>
        <v>-3.6537635700257289E-2</v>
      </c>
      <c r="E168" s="5">
        <f>SUM(C$4:C168)</f>
        <v>-9.4083411211231205E-2</v>
      </c>
      <c r="F168" s="5">
        <f>SUM(D$4:D168)</f>
        <v>-3.7512152491960195E-2</v>
      </c>
      <c r="G168" s="5"/>
      <c r="H168" s="3">
        <f t="shared" si="8"/>
        <v>40816</v>
      </c>
      <c r="I168" s="5">
        <f t="shared" si="9"/>
        <v>2.0661805412128049E-2</v>
      </c>
      <c r="J168" s="5">
        <f t="shared" si="10"/>
        <v>2.499468585518258E-2</v>
      </c>
      <c r="K168" s="5">
        <f t="shared" si="11"/>
        <v>-0.46338578176877437</v>
      </c>
      <c r="L168" s="5"/>
      <c r="M168" s="5"/>
      <c r="N168" s="5"/>
      <c r="O168" s="5"/>
      <c r="P168" s="5"/>
      <c r="Q168" s="5"/>
      <c r="R168" s="5"/>
    </row>
    <row r="169" spans="2:18" x14ac:dyDescent="0.25">
      <c r="B169" s="6">
        <f>'Monthly return GPFG'!B170</f>
        <v>40847</v>
      </c>
      <c r="C169" s="8">
        <f>LN(1+('Monthly return GPFG'!D170-'Interest rate'!M169))</f>
        <v>6.7086758361436811E-3</v>
      </c>
      <c r="D169" s="8">
        <f>LN(1+('Monthly return GPFG'!L170-'Interest rate'!M169))</f>
        <v>4.4605694890587452E-2</v>
      </c>
      <c r="E169" s="8">
        <f>SUM(C$4:C169)</f>
        <v>-8.7374735375087526E-2</v>
      </c>
      <c r="F169" s="8">
        <f>SUM(D$4:D169)</f>
        <v>7.0935423986272575E-3</v>
      </c>
      <c r="G169" s="5"/>
      <c r="H169" s="6">
        <f t="shared" si="8"/>
        <v>40847</v>
      </c>
      <c r="I169" s="8">
        <f t="shared" si="9"/>
        <v>2.0021736427314984E-2</v>
      </c>
      <c r="J169" s="8">
        <f t="shared" si="10"/>
        <v>2.6360192504599853E-2</v>
      </c>
      <c r="K169" s="8">
        <f t="shared" si="11"/>
        <v>-0.73337957684629651</v>
      </c>
      <c r="L169" s="5"/>
      <c r="M169" s="5"/>
      <c r="N169" s="5"/>
      <c r="O169" s="5"/>
      <c r="P169" s="5"/>
      <c r="Q169" s="5"/>
      <c r="R169" s="5"/>
    </row>
    <row r="170" spans="2:18" x14ac:dyDescent="0.25">
      <c r="B170" s="3">
        <f>'Monthly return GPFG'!B171</f>
        <v>40877</v>
      </c>
      <c r="C170" s="5">
        <f>LN(1+('Monthly return GPFG'!D171-'Interest rate'!M170))</f>
        <v>9.7910292869129341E-3</v>
      </c>
      <c r="D170" s="5">
        <f>LN(1+('Monthly return GPFG'!L171-'Interest rate'!M170))</f>
        <v>-1.4804061711530992E-2</v>
      </c>
      <c r="E170" s="5">
        <f>SUM(C$4:C170)</f>
        <v>-7.7583706088174595E-2</v>
      </c>
      <c r="F170" s="5">
        <f>SUM(D$4:D170)</f>
        <v>-7.7105193129037349E-3</v>
      </c>
      <c r="G170" s="5"/>
      <c r="H170" s="3">
        <f t="shared" si="8"/>
        <v>40877</v>
      </c>
      <c r="I170" s="5">
        <f t="shared" si="9"/>
        <v>1.9470521795046131E-2</v>
      </c>
      <c r="J170" s="5">
        <f t="shared" si="10"/>
        <v>2.6384835419089182E-2</v>
      </c>
      <c r="K170" s="5">
        <f t="shared" si="11"/>
        <v>-0.83634213042455041</v>
      </c>
      <c r="L170" s="5"/>
      <c r="M170" s="5"/>
      <c r="N170" s="5"/>
      <c r="O170" s="5"/>
      <c r="P170" s="5"/>
      <c r="Q170" s="5"/>
      <c r="R170" s="5"/>
    </row>
    <row r="171" spans="2:18" x14ac:dyDescent="0.25">
      <c r="B171" s="9">
        <f>'Monthly return GPFG'!B172</f>
        <v>40908</v>
      </c>
      <c r="C171" s="11">
        <f>LN(1+('Monthly return GPFG'!D172-'Interest rate'!M171))</f>
        <v>2.513197814649663E-2</v>
      </c>
      <c r="D171" s="11">
        <f>LN(1+('Monthly return GPFG'!L172-'Interest rate'!M171))</f>
        <v>6.3976107470810773E-3</v>
      </c>
      <c r="E171" s="8">
        <f>SUM(C$4:C171)</f>
        <v>-5.2451727941677961E-2</v>
      </c>
      <c r="F171" s="8">
        <f>SUM(D$4:D171)</f>
        <v>-1.3129085658226576E-3</v>
      </c>
      <c r="G171" s="5"/>
      <c r="H171" s="9">
        <f t="shared" si="8"/>
        <v>40908</v>
      </c>
      <c r="I171" s="11">
        <f t="shared" si="9"/>
        <v>1.9857649039514268E-2</v>
      </c>
      <c r="J171" s="11">
        <f t="shared" si="10"/>
        <v>2.6016197056813455E-2</v>
      </c>
      <c r="K171" s="11">
        <f t="shared" si="11"/>
        <v>-0.71645319469347224</v>
      </c>
      <c r="L171" s="5"/>
      <c r="M171" s="5"/>
      <c r="N171" s="5"/>
      <c r="O171" s="5"/>
      <c r="P171" s="5"/>
      <c r="Q171" s="5"/>
      <c r="R171" s="5"/>
    </row>
    <row r="172" spans="2:18" x14ac:dyDescent="0.25">
      <c r="B172" s="3">
        <f>'Monthly return GPFG'!B173</f>
        <v>40939</v>
      </c>
      <c r="C172" s="5">
        <f>LN(1+('Monthly return GPFG'!D173-'Interest rate'!M172))</f>
        <v>2.4239023057053041E-2</v>
      </c>
      <c r="D172" s="5">
        <f>LN(1+('Monthly return GPFG'!L173-'Interest rate'!M172))</f>
        <v>3.3170952758832792E-2</v>
      </c>
      <c r="E172" s="5">
        <f>SUM(C$4:C172)</f>
        <v>-2.821270488462492E-2</v>
      </c>
      <c r="F172" s="5">
        <f>SUM(D$4:D172)</f>
        <v>3.1858044193010138E-2</v>
      </c>
      <c r="G172" s="5"/>
      <c r="H172" s="3">
        <f t="shared" si="8"/>
        <v>40939</v>
      </c>
      <c r="I172" s="5">
        <f t="shared" si="9"/>
        <v>2.0230349271697201E-2</v>
      </c>
      <c r="J172" s="5">
        <f t="shared" si="10"/>
        <v>2.6521628844517108E-2</v>
      </c>
      <c r="K172" s="5">
        <f t="shared" si="11"/>
        <v>-0.71867446474287766</v>
      </c>
      <c r="L172" s="5"/>
      <c r="M172" s="5"/>
      <c r="N172" s="5"/>
      <c r="O172" s="5"/>
      <c r="P172" s="5"/>
      <c r="Q172" s="5"/>
      <c r="R172" s="5"/>
    </row>
    <row r="173" spans="2:18" x14ac:dyDescent="0.25">
      <c r="B173" s="6">
        <f>'Monthly return GPFG'!B174</f>
        <v>40968</v>
      </c>
      <c r="C173" s="8">
        <f>LN(1+('Monthly return GPFG'!D174-'Interest rate'!M173))</f>
        <v>-1.5857098583292321E-2</v>
      </c>
      <c r="D173" s="8">
        <f>LN(1+('Monthly return GPFG'!L174-'Interest rate'!M173))</f>
        <v>2.8154909236461256E-2</v>
      </c>
      <c r="E173" s="8">
        <f>SUM(C$4:C173)</f>
        <v>-4.4069803467917237E-2</v>
      </c>
      <c r="F173" s="8">
        <f>SUM(D$4:D173)</f>
        <v>6.0012953429471397E-2</v>
      </c>
      <c r="G173" s="5"/>
      <c r="H173" s="6">
        <f t="shared" si="8"/>
        <v>40968</v>
      </c>
      <c r="I173" s="8">
        <f t="shared" si="9"/>
        <v>2.0573280276650924E-2</v>
      </c>
      <c r="J173" s="8">
        <f t="shared" si="10"/>
        <v>2.7009031361428265E-2</v>
      </c>
      <c r="K173" s="8">
        <f t="shared" si="11"/>
        <v>-0.72349859202408551</v>
      </c>
      <c r="L173" s="5"/>
      <c r="M173" s="5"/>
      <c r="N173" s="5"/>
      <c r="O173" s="5"/>
      <c r="P173" s="5"/>
      <c r="Q173" s="5"/>
      <c r="R173" s="5"/>
    </row>
    <row r="174" spans="2:18" x14ac:dyDescent="0.25">
      <c r="B174" s="3">
        <f>'Monthly return GPFG'!B175</f>
        <v>40999</v>
      </c>
      <c r="C174" s="5">
        <f>LN(1+('Monthly return GPFG'!D175-'Interest rate'!M174))</f>
        <v>2.2807292068428527E-2</v>
      </c>
      <c r="D174" s="5">
        <f>LN(1+('Monthly return GPFG'!L175-'Interest rate'!M174))</f>
        <v>1.9367368676422628E-3</v>
      </c>
      <c r="E174" s="5">
        <f>SUM(C$4:C174)</f>
        <v>-2.1262511399488711E-2</v>
      </c>
      <c r="F174" s="5">
        <f>SUM(D$4:D174)</f>
        <v>6.1949690297113662E-2</v>
      </c>
      <c r="G174" s="5"/>
      <c r="H174" s="3">
        <f t="shared" si="8"/>
        <v>40999</v>
      </c>
      <c r="I174" s="5">
        <f t="shared" si="9"/>
        <v>1.904689885411957E-2</v>
      </c>
      <c r="J174" s="5">
        <f t="shared" si="10"/>
        <v>2.568240706067592E-2</v>
      </c>
      <c r="K174" s="5">
        <f t="shared" si="11"/>
        <v>-0.81812148621063352</v>
      </c>
      <c r="L174" s="5"/>
      <c r="M174" s="5"/>
      <c r="N174" s="5"/>
      <c r="O174" s="5"/>
      <c r="P174" s="5"/>
      <c r="Q174" s="5"/>
      <c r="R174" s="5"/>
    </row>
    <row r="175" spans="2:18" x14ac:dyDescent="0.25">
      <c r="B175" s="6">
        <f>'Monthly return GPFG'!B176</f>
        <v>41029</v>
      </c>
      <c r="C175" s="8">
        <f>LN(1+('Monthly return GPFG'!D176-'Interest rate'!M175))</f>
        <v>-4.0256369570460544E-3</v>
      </c>
      <c r="D175" s="8">
        <f>LN(1+('Monthly return GPFG'!L176-'Interest rate'!M175))</f>
        <v>-1.0044736780560644E-2</v>
      </c>
      <c r="E175" s="8">
        <f>SUM(C$4:C175)</f>
        <v>-2.5288148356534763E-2</v>
      </c>
      <c r="F175" s="8">
        <f>SUM(D$4:D175)</f>
        <v>5.1904953516553019E-2</v>
      </c>
      <c r="G175" s="5"/>
      <c r="H175" s="6">
        <f t="shared" si="8"/>
        <v>41029</v>
      </c>
      <c r="I175" s="8">
        <f t="shared" si="9"/>
        <v>1.8999972163537542E-2</v>
      </c>
      <c r="J175" s="8">
        <f t="shared" si="10"/>
        <v>2.5797949828900251E-2</v>
      </c>
      <c r="K175" s="8">
        <f t="shared" si="11"/>
        <v>-0.84359048613973842</v>
      </c>
      <c r="L175" s="5"/>
      <c r="M175" s="5"/>
      <c r="N175" s="5"/>
      <c r="O175" s="5"/>
      <c r="P175" s="5"/>
      <c r="Q175" s="5"/>
      <c r="R175" s="5"/>
    </row>
    <row r="176" spans="2:18" x14ac:dyDescent="0.25">
      <c r="B176" s="3">
        <f>'Monthly return GPFG'!B177</f>
        <v>41060</v>
      </c>
      <c r="C176" s="5">
        <f>LN(1+('Monthly return GPFG'!D177-'Interest rate'!M176))</f>
        <v>-9.7772240504707397E-3</v>
      </c>
      <c r="D176" s="5">
        <f>LN(1+('Monthly return GPFG'!L177-'Interest rate'!M176))</f>
        <v>-3.7181954820221137E-2</v>
      </c>
      <c r="E176" s="5">
        <f>SUM(C$4:C176)</f>
        <v>-3.5065372407005503E-2</v>
      </c>
      <c r="F176" s="5">
        <f>SUM(D$4:D176)</f>
        <v>1.4722998696331882E-2</v>
      </c>
      <c r="G176" s="5"/>
      <c r="H176" s="3">
        <f t="shared" si="8"/>
        <v>41060</v>
      </c>
      <c r="I176" s="5">
        <f t="shared" si="9"/>
        <v>1.9025023989135952E-2</v>
      </c>
      <c r="J176" s="5">
        <f t="shared" si="10"/>
        <v>2.5344232546911746E-2</v>
      </c>
      <c r="K176" s="5">
        <f t="shared" si="11"/>
        <v>-0.77463018203720047</v>
      </c>
      <c r="L176" s="5"/>
      <c r="M176" s="5"/>
      <c r="N176" s="5"/>
      <c r="O176" s="5"/>
      <c r="P176" s="5"/>
      <c r="Q176" s="5"/>
      <c r="R176" s="5"/>
    </row>
    <row r="177" spans="2:18" x14ac:dyDescent="0.25">
      <c r="B177" s="6">
        <f>'Monthly return GPFG'!B178</f>
        <v>41090</v>
      </c>
      <c r="C177" s="8">
        <f>LN(1+('Monthly return GPFG'!D178-'Interest rate'!M177))</f>
        <v>6.8215201960574543E-3</v>
      </c>
      <c r="D177" s="8">
        <f>LN(1+('Monthly return GPFG'!L178-'Interest rate'!M177))</f>
        <v>2.0321800003963553E-2</v>
      </c>
      <c r="E177" s="8">
        <f>SUM(C$4:C177)</f>
        <v>-2.8243852210948051E-2</v>
      </c>
      <c r="F177" s="8">
        <f>SUM(D$4:D177)</f>
        <v>3.5044798700295435E-2</v>
      </c>
      <c r="G177" s="5"/>
      <c r="H177" s="6">
        <f t="shared" si="8"/>
        <v>41090</v>
      </c>
      <c r="I177" s="8">
        <f t="shared" si="9"/>
        <v>1.8912075215275992E-2</v>
      </c>
      <c r="J177" s="8">
        <f t="shared" si="10"/>
        <v>2.5165624108520971E-2</v>
      </c>
      <c r="K177" s="8">
        <f t="shared" si="11"/>
        <v>-0.77066758914680888</v>
      </c>
      <c r="L177" s="5"/>
      <c r="M177" s="5"/>
      <c r="N177" s="5"/>
      <c r="O177" s="5"/>
      <c r="P177" s="5"/>
      <c r="Q177" s="5"/>
      <c r="R177" s="5"/>
    </row>
    <row r="178" spans="2:18" x14ac:dyDescent="0.25">
      <c r="B178" s="3">
        <f>'Monthly return GPFG'!B179</f>
        <v>41121</v>
      </c>
      <c r="C178" s="5">
        <f>LN(1+('Monthly return GPFG'!D179-'Interest rate'!M178))</f>
        <v>2.0209430961464683E-2</v>
      </c>
      <c r="D178" s="5">
        <f>LN(1+('Monthly return GPFG'!L179-'Interest rate'!M178))</f>
        <v>1.4913025220397355E-2</v>
      </c>
      <c r="E178" s="5">
        <f>SUM(C$4:C178)</f>
        <v>-8.0344212494833679E-3</v>
      </c>
      <c r="F178" s="5">
        <f>SUM(D$4:D178)</f>
        <v>4.9957823920692791E-2</v>
      </c>
      <c r="G178" s="5"/>
      <c r="H178" s="3">
        <f t="shared" si="8"/>
        <v>41121</v>
      </c>
      <c r="I178" s="5">
        <f t="shared" si="9"/>
        <v>1.9309682947310763E-2</v>
      </c>
      <c r="J178" s="5">
        <f t="shared" si="10"/>
        <v>2.4287386856752302E-2</v>
      </c>
      <c r="K178" s="5">
        <f t="shared" si="11"/>
        <v>-0.58201754229552372</v>
      </c>
      <c r="L178" s="5"/>
      <c r="M178" s="5"/>
      <c r="N178" s="5"/>
      <c r="O178" s="5"/>
      <c r="P178" s="5"/>
      <c r="Q178" s="5"/>
      <c r="R178" s="5"/>
    </row>
    <row r="179" spans="2:18" x14ac:dyDescent="0.25">
      <c r="B179" s="6">
        <f>'Monthly return GPFG'!B180</f>
        <v>41152</v>
      </c>
      <c r="C179" s="8">
        <f>LN(1+('Monthly return GPFG'!D180-'Interest rate'!M179))</f>
        <v>-1.5183336446749948E-2</v>
      </c>
      <c r="D179" s="8">
        <f>LN(1+('Monthly return GPFG'!L180-'Interest rate'!M179))</f>
        <v>1.3164089291551868E-2</v>
      </c>
      <c r="E179" s="8">
        <f>SUM(C$4:C179)</f>
        <v>-2.3217757696233316E-2</v>
      </c>
      <c r="F179" s="8">
        <f>SUM(D$4:D179)</f>
        <v>6.3121913212244654E-2</v>
      </c>
      <c r="G179" s="5"/>
      <c r="H179" s="6">
        <f t="shared" si="8"/>
        <v>41152</v>
      </c>
      <c r="I179" s="8">
        <f t="shared" si="9"/>
        <v>1.9392946169034635E-2</v>
      </c>
      <c r="J179" s="8">
        <f t="shared" si="10"/>
        <v>2.4213816232558635E-2</v>
      </c>
      <c r="K179" s="8">
        <f t="shared" si="11"/>
        <v>-0.55897410053836249</v>
      </c>
      <c r="L179" s="5"/>
      <c r="M179" s="5"/>
      <c r="N179" s="5"/>
      <c r="O179" s="5"/>
      <c r="P179" s="5"/>
      <c r="Q179" s="5"/>
      <c r="R179" s="5"/>
    </row>
    <row r="180" spans="2:18" x14ac:dyDescent="0.25">
      <c r="B180" s="3">
        <f>'Monthly return GPFG'!B181</f>
        <v>41182</v>
      </c>
      <c r="C180" s="5">
        <f>LN(1+('Monthly return GPFG'!D181-'Interest rate'!M180))</f>
        <v>1.3009539627645537E-2</v>
      </c>
      <c r="D180" s="5">
        <f>LN(1+('Monthly return GPFG'!L181-'Interest rate'!M180))</f>
        <v>1.3701550070184259E-2</v>
      </c>
      <c r="E180" s="5">
        <f>SUM(C$4:C180)</f>
        <v>-1.0208218068587779E-2</v>
      </c>
      <c r="F180" s="5">
        <f>SUM(D$4:D180)</f>
        <v>7.6823463282428908E-2</v>
      </c>
      <c r="G180" s="5"/>
      <c r="H180" s="3">
        <f t="shared" si="8"/>
        <v>41182</v>
      </c>
      <c r="I180" s="5">
        <f t="shared" si="9"/>
        <v>1.9556915659348844E-2</v>
      </c>
      <c r="J180" s="5">
        <f t="shared" si="10"/>
        <v>2.3206697944898633E-2</v>
      </c>
      <c r="K180" s="5">
        <f t="shared" si="11"/>
        <v>-0.40807560209228294</v>
      </c>
      <c r="L180" s="5"/>
      <c r="M180" s="5"/>
      <c r="N180" s="5"/>
      <c r="O180" s="5"/>
      <c r="P180" s="5"/>
      <c r="Q180" s="5"/>
      <c r="R180" s="5"/>
    </row>
    <row r="181" spans="2:18" x14ac:dyDescent="0.25">
      <c r="B181" s="6">
        <f>'Monthly return GPFG'!B182</f>
        <v>41213</v>
      </c>
      <c r="C181" s="8">
        <f>LN(1+('Monthly return GPFG'!D182-'Interest rate'!M181))</f>
        <v>-1.0610567738859932E-3</v>
      </c>
      <c r="D181" s="8">
        <f>LN(1+('Monthly return GPFG'!L182-'Interest rate'!M181))</f>
        <v>2.1730207244258877E-3</v>
      </c>
      <c r="E181" s="8">
        <f>SUM(C$4:C181)</f>
        <v>-1.1269274842473772E-2</v>
      </c>
      <c r="F181" s="8">
        <f>SUM(D$4:D181)</f>
        <v>7.89964840068548E-2</v>
      </c>
      <c r="G181" s="5"/>
      <c r="H181" s="6">
        <f t="shared" si="8"/>
        <v>41213</v>
      </c>
      <c r="I181" s="8">
        <f t="shared" si="9"/>
        <v>1.8478473007061128E-2</v>
      </c>
      <c r="J181" s="8">
        <f t="shared" si="10"/>
        <v>2.3051369769302228E-2</v>
      </c>
      <c r="K181" s="8">
        <f t="shared" si="11"/>
        <v>-0.55618532281638855</v>
      </c>
      <c r="L181" s="5"/>
      <c r="M181" s="5"/>
      <c r="N181" s="5"/>
      <c r="O181" s="5"/>
      <c r="P181" s="5"/>
      <c r="Q181" s="5"/>
      <c r="R181" s="5"/>
    </row>
    <row r="182" spans="2:18" x14ac:dyDescent="0.25">
      <c r="B182" s="3">
        <f>'Monthly return GPFG'!B183</f>
        <v>41243</v>
      </c>
      <c r="C182" s="5">
        <f>LN(1+('Monthly return GPFG'!D183-'Interest rate'!M182))</f>
        <v>3.2954043584985659E-3</v>
      </c>
      <c r="D182" s="5">
        <f>LN(1+('Monthly return GPFG'!L183-'Interest rate'!M182))</f>
        <v>1.2378199857459658E-2</v>
      </c>
      <c r="E182" s="5">
        <f>SUM(C$4:C182)</f>
        <v>-7.9738704839752064E-3</v>
      </c>
      <c r="F182" s="5">
        <f>SUM(D$4:D182)</f>
        <v>9.1374683864314465E-2</v>
      </c>
      <c r="G182" s="5"/>
      <c r="H182" s="3">
        <f t="shared" si="8"/>
        <v>41243</v>
      </c>
      <c r="I182" s="5">
        <f t="shared" si="9"/>
        <v>1.8382931678639129E-2</v>
      </c>
      <c r="J182" s="5">
        <f t="shared" si="10"/>
        <v>2.2914586674100526E-2</v>
      </c>
      <c r="K182" s="5">
        <f t="shared" si="11"/>
        <v>-0.55379782697382274</v>
      </c>
      <c r="L182" s="5"/>
      <c r="M182" s="5"/>
      <c r="N182" s="5"/>
      <c r="O182" s="5"/>
      <c r="P182" s="5"/>
      <c r="Q182" s="5"/>
      <c r="R182" s="5"/>
    </row>
    <row r="183" spans="2:18" x14ac:dyDescent="0.25">
      <c r="B183" s="9">
        <f>'Monthly return GPFG'!B184</f>
        <v>41274</v>
      </c>
      <c r="C183" s="11">
        <f>LN(1+('Monthly return GPFG'!D184-'Interest rate'!M183))</f>
        <v>9.7672949978471315E-4</v>
      </c>
      <c r="D183" s="11">
        <f>LN(1+('Monthly return GPFG'!L184-'Interest rate'!M183))</f>
        <v>1.3956463601659959E-2</v>
      </c>
      <c r="E183" s="8">
        <f>SUM(C$4:C183)</f>
        <v>-6.9971409841904936E-3</v>
      </c>
      <c r="F183" s="8">
        <f>SUM(D$4:D183)</f>
        <v>0.10533114746597443</v>
      </c>
      <c r="G183" s="5"/>
      <c r="H183" s="9">
        <f t="shared" si="8"/>
        <v>41274</v>
      </c>
      <c r="I183" s="11">
        <f t="shared" si="9"/>
        <v>1.8106077315907007E-2</v>
      </c>
      <c r="J183" s="11">
        <f t="shared" si="10"/>
        <v>2.2242172788099882E-2</v>
      </c>
      <c r="K183" s="11">
        <f t="shared" si="11"/>
        <v>-0.50905712215879473</v>
      </c>
      <c r="L183" s="5"/>
      <c r="M183" s="5"/>
      <c r="N183" s="5"/>
      <c r="O183" s="5"/>
      <c r="P183" s="5"/>
      <c r="Q183" s="5"/>
      <c r="R183" s="5"/>
    </row>
    <row r="184" spans="2:18" x14ac:dyDescent="0.25">
      <c r="B184" s="3">
        <f>'Monthly return GPFG'!B185</f>
        <v>41305</v>
      </c>
      <c r="C184" s="5">
        <f>LN(1+('Monthly return GPFG'!D185-'Interest rate'!M184))</f>
        <v>1.421967403545016E-2</v>
      </c>
      <c r="D184" s="5">
        <f>LN(1+('Monthly return GPFG'!L185-'Interest rate'!M184))</f>
        <v>2.8503050090027144E-2</v>
      </c>
      <c r="E184" s="5">
        <f>SUM(C$4:C184)</f>
        <v>7.2225330512596664E-3</v>
      </c>
      <c r="F184" s="5">
        <f>SUM(D$4:D184)</f>
        <v>0.13383419755600157</v>
      </c>
      <c r="G184" s="5"/>
      <c r="H184" s="3">
        <f t="shared" si="8"/>
        <v>41305</v>
      </c>
      <c r="I184" s="5">
        <f t="shared" si="9"/>
        <v>1.8238107721594107E-2</v>
      </c>
      <c r="J184" s="5">
        <f t="shared" si="10"/>
        <v>2.2868166015352222E-2</v>
      </c>
      <c r="K184" s="5">
        <f t="shared" si="11"/>
        <v>-0.57218308629762304</v>
      </c>
      <c r="L184" s="5"/>
      <c r="M184" s="5"/>
      <c r="N184" s="5"/>
      <c r="O184" s="5"/>
      <c r="P184" s="5"/>
      <c r="Q184" s="5"/>
      <c r="R184" s="5"/>
    </row>
    <row r="185" spans="2:18" x14ac:dyDescent="0.25">
      <c r="B185" s="6">
        <f>'Monthly return GPFG'!B186</f>
        <v>41333</v>
      </c>
      <c r="C185" s="8">
        <f>LN(1+('Monthly return GPFG'!D186-'Interest rate'!M185))</f>
        <v>3.3886257413193004E-2</v>
      </c>
      <c r="D185" s="8">
        <f>LN(1+('Monthly return GPFG'!L186-'Interest rate'!M185))</f>
        <v>8.624625419537995E-3</v>
      </c>
      <c r="E185" s="8">
        <f>SUM(C$4:C185)</f>
        <v>4.110879046445267E-2</v>
      </c>
      <c r="F185" s="8">
        <f>SUM(D$4:D185)</f>
        <v>0.14245882297553955</v>
      </c>
      <c r="G185" s="5"/>
      <c r="H185" s="6">
        <f t="shared" si="8"/>
        <v>41333</v>
      </c>
      <c r="I185" s="8">
        <f t="shared" si="9"/>
        <v>1.9306645185724936E-2</v>
      </c>
      <c r="J185" s="8">
        <f t="shared" si="10"/>
        <v>2.2785403349856747E-2</v>
      </c>
      <c r="K185" s="8">
        <f t="shared" si="11"/>
        <v>-0.39283544849768326</v>
      </c>
      <c r="L185" s="5"/>
      <c r="M185" s="5"/>
      <c r="N185" s="5"/>
      <c r="O185" s="5"/>
      <c r="P185" s="5"/>
      <c r="Q185" s="5"/>
      <c r="R185" s="5"/>
    </row>
    <row r="186" spans="2:18" x14ac:dyDescent="0.25">
      <c r="B186" s="3">
        <f>'Monthly return GPFG'!B187</f>
        <v>41364</v>
      </c>
      <c r="C186" s="5">
        <f>LN(1+('Monthly return GPFG'!D187-'Interest rate'!M186))</f>
        <v>2.4568368701055551E-2</v>
      </c>
      <c r="D186" s="5">
        <f>LN(1+('Monthly return GPFG'!L187-'Interest rate'!M186))</f>
        <v>1.197688374844424E-2</v>
      </c>
      <c r="E186" s="5">
        <f>SUM(C$4:C186)</f>
        <v>6.5677159165508217E-2</v>
      </c>
      <c r="F186" s="5">
        <f>SUM(D$4:D186)</f>
        <v>0.1544357067239838</v>
      </c>
      <c r="G186" s="5"/>
      <c r="H186" s="3">
        <f t="shared" si="8"/>
        <v>41364</v>
      </c>
      <c r="I186" s="5">
        <f t="shared" si="9"/>
        <v>1.9653030326963278E-2</v>
      </c>
      <c r="J186" s="5">
        <f t="shared" si="10"/>
        <v>2.2775180959354307E-2</v>
      </c>
      <c r="K186" s="5">
        <f t="shared" si="11"/>
        <v>-0.34296478252128298</v>
      </c>
      <c r="L186" s="5"/>
      <c r="M186" s="5"/>
      <c r="N186" s="5"/>
      <c r="O186" s="5"/>
      <c r="P186" s="5"/>
      <c r="Q186" s="5"/>
      <c r="R186" s="5"/>
    </row>
    <row r="187" spans="2:18" x14ac:dyDescent="0.25">
      <c r="B187" s="6">
        <f>'Monthly return GPFG'!B188</f>
        <v>41394</v>
      </c>
      <c r="C187" s="8">
        <f>LN(1+('Monthly return GPFG'!D188-'Interest rate'!M187))</f>
        <v>1.4382935855306775E-2</v>
      </c>
      <c r="D187" s="8">
        <f>LN(1+('Monthly return GPFG'!L188-'Interest rate'!M187))</f>
        <v>1.831895469300826E-2</v>
      </c>
      <c r="E187" s="8">
        <f>SUM(C$4:C187)</f>
        <v>8.0060095020814986E-2</v>
      </c>
      <c r="F187" s="8">
        <f>SUM(D$4:D187)</f>
        <v>0.17275466141699206</v>
      </c>
      <c r="G187" s="5"/>
      <c r="H187" s="6">
        <f t="shared" si="8"/>
        <v>41394</v>
      </c>
      <c r="I187" s="8">
        <f t="shared" si="9"/>
        <v>1.9529783099255817E-2</v>
      </c>
      <c r="J187" s="8">
        <f t="shared" si="10"/>
        <v>2.2819147343507734E-2</v>
      </c>
      <c r="K187" s="8">
        <f t="shared" si="11"/>
        <v>-0.36522422288716649</v>
      </c>
      <c r="L187" s="5"/>
      <c r="M187" s="5"/>
      <c r="N187" s="5"/>
      <c r="O187" s="5"/>
      <c r="P187" s="5"/>
      <c r="Q187" s="5"/>
      <c r="R187" s="5"/>
    </row>
    <row r="188" spans="2:18" x14ac:dyDescent="0.25">
      <c r="B188" s="3">
        <f>'Monthly return GPFG'!B189</f>
        <v>41425</v>
      </c>
      <c r="C188" s="5">
        <f>LN(1+('Monthly return GPFG'!D189-'Interest rate'!M188))</f>
        <v>1.1240414199934571E-2</v>
      </c>
      <c r="D188" s="5">
        <f>LN(1+('Monthly return GPFG'!L189-'Interest rate'!M188))</f>
        <v>7.5558542409018487E-3</v>
      </c>
      <c r="E188" s="5">
        <f>SUM(C$4:C188)</f>
        <v>9.1300509220749559E-2</v>
      </c>
      <c r="F188" s="5">
        <f>SUM(D$4:D188)</f>
        <v>0.18031051565789391</v>
      </c>
      <c r="G188" s="5"/>
      <c r="H188" s="3">
        <f t="shared" si="8"/>
        <v>41425</v>
      </c>
      <c r="I188" s="5">
        <f t="shared" si="9"/>
        <v>1.9551137157410112E-2</v>
      </c>
      <c r="J188" s="5">
        <f t="shared" si="10"/>
        <v>2.2740160851552935E-2</v>
      </c>
      <c r="K188" s="5">
        <f t="shared" si="11"/>
        <v>-0.35282935917436936</v>
      </c>
      <c r="L188" s="5"/>
      <c r="M188" s="5"/>
      <c r="N188" s="5"/>
      <c r="O188" s="5"/>
      <c r="P188" s="5"/>
      <c r="Q188" s="5"/>
      <c r="R188" s="5"/>
    </row>
    <row r="189" spans="2:18" x14ac:dyDescent="0.25">
      <c r="B189" s="6">
        <f>'Monthly return GPFG'!B190</f>
        <v>41455</v>
      </c>
      <c r="C189" s="8">
        <f>LN(1+('Monthly return GPFG'!D190-'Interest rate'!M189))</f>
        <v>6.4004271580166625E-3</v>
      </c>
      <c r="D189" s="8">
        <f>LN(1+('Monthly return GPFG'!L190-'Interest rate'!M189))</f>
        <v>-2.9935334418654154E-2</v>
      </c>
      <c r="E189" s="8">
        <f>SUM(C$4:C189)</f>
        <v>9.7700936378766229E-2</v>
      </c>
      <c r="F189" s="8">
        <f>SUM(D$4:D189)</f>
        <v>0.15037518123923976</v>
      </c>
      <c r="G189" s="5"/>
      <c r="H189" s="6">
        <f t="shared" si="8"/>
        <v>41455</v>
      </c>
      <c r="I189" s="8">
        <f t="shared" si="9"/>
        <v>1.8866863468122837E-2</v>
      </c>
      <c r="J189" s="8">
        <f t="shared" si="10"/>
        <v>2.3511384975405739E-2</v>
      </c>
      <c r="K189" s="8">
        <f t="shared" si="11"/>
        <v>-0.55294835158833455</v>
      </c>
      <c r="L189" s="5"/>
      <c r="M189" s="5"/>
      <c r="N189" s="5"/>
      <c r="O189" s="5"/>
      <c r="P189" s="5"/>
      <c r="Q189" s="5"/>
      <c r="R189" s="5"/>
    </row>
    <row r="190" spans="2:18" x14ac:dyDescent="0.25">
      <c r="B190" s="3">
        <f>'Monthly return GPFG'!B191</f>
        <v>41486</v>
      </c>
      <c r="C190" s="5">
        <f>LN(1+('Monthly return GPFG'!D191-'Interest rate'!M190))</f>
        <v>5.9006737193521624E-3</v>
      </c>
      <c r="D190" s="5">
        <f>LN(1+('Monthly return GPFG'!L191-'Interest rate'!M190))</f>
        <v>3.0347019141193816E-2</v>
      </c>
      <c r="E190" s="5">
        <f>SUM(C$4:C190)</f>
        <v>0.10360161009811839</v>
      </c>
      <c r="F190" s="5">
        <f>SUM(D$4:D190)</f>
        <v>0.18072220038043357</v>
      </c>
      <c r="G190" s="5"/>
      <c r="H190" s="3">
        <f t="shared" si="8"/>
        <v>41486</v>
      </c>
      <c r="I190" s="5">
        <f t="shared" si="9"/>
        <v>1.8716820390164E-2</v>
      </c>
      <c r="J190" s="5">
        <f t="shared" si="10"/>
        <v>2.3700509248050082E-2</v>
      </c>
      <c r="K190" s="5">
        <f t="shared" si="11"/>
        <v>-0.60343444841216598</v>
      </c>
      <c r="L190" s="5"/>
      <c r="M190" s="5"/>
      <c r="N190" s="5"/>
      <c r="O190" s="5"/>
      <c r="P190" s="5"/>
      <c r="Q190" s="5"/>
      <c r="R190" s="5"/>
    </row>
    <row r="191" spans="2:18" x14ac:dyDescent="0.25">
      <c r="B191" s="6">
        <f>'Monthly return GPFG'!B192</f>
        <v>41517</v>
      </c>
      <c r="C191" s="8">
        <f>LN(1+('Monthly return GPFG'!D192-'Interest rate'!M191))</f>
        <v>1.9801761487492076E-2</v>
      </c>
      <c r="D191" s="8">
        <f>LN(1+('Monthly return GPFG'!L192-'Interest rate'!M191))</f>
        <v>-1.3756017829020098E-2</v>
      </c>
      <c r="E191" s="8">
        <f>SUM(C$4:C191)</f>
        <v>0.12340337158561046</v>
      </c>
      <c r="F191" s="8">
        <f>SUM(D$4:D191)</f>
        <v>0.16696618255141349</v>
      </c>
      <c r="G191" s="5"/>
      <c r="H191" s="6">
        <f t="shared" si="8"/>
        <v>41517</v>
      </c>
      <c r="I191" s="8">
        <f t="shared" si="9"/>
        <v>1.2884779094910554E-2</v>
      </c>
      <c r="J191" s="8">
        <f t="shared" si="10"/>
        <v>2.1435535323541449E-2</v>
      </c>
      <c r="K191" s="8">
        <f t="shared" si="11"/>
        <v>-1.7676725956164965</v>
      </c>
      <c r="L191" s="5"/>
      <c r="M191" s="5"/>
      <c r="N191" s="5"/>
      <c r="O191" s="5"/>
      <c r="P191" s="5"/>
      <c r="Q191" s="5"/>
      <c r="R191" s="5"/>
    </row>
    <row r="192" spans="2:18" x14ac:dyDescent="0.25">
      <c r="B192" s="3">
        <f>'Monthly return GPFG'!B193</f>
        <v>41547</v>
      </c>
      <c r="C192" s="5">
        <f>LN(1+('Monthly return GPFG'!D193-'Interest rate'!M192))</f>
        <v>2.7399142724069108E-2</v>
      </c>
      <c r="D192" s="5">
        <f>LN(1+('Monthly return GPFG'!L193-'Interest rate'!M192))</f>
        <v>2.8251060259620275E-2</v>
      </c>
      <c r="E192" s="5">
        <f>SUM(C$4:C192)</f>
        <v>0.15080251430967956</v>
      </c>
      <c r="F192" s="5">
        <f>SUM(D$4:D192)</f>
        <v>0.19521724281103375</v>
      </c>
      <c r="G192" s="5"/>
      <c r="H192" s="3">
        <f t="shared" si="8"/>
        <v>41547</v>
      </c>
      <c r="I192" s="5">
        <f t="shared" si="9"/>
        <v>1.3381206538221734E-2</v>
      </c>
      <c r="J192" s="5">
        <f t="shared" si="10"/>
        <v>1.972594083271649E-2</v>
      </c>
      <c r="K192" s="5">
        <f t="shared" si="11"/>
        <v>-1.1731259813443773</v>
      </c>
      <c r="L192" s="5"/>
      <c r="M192" s="5"/>
      <c r="N192" s="5"/>
      <c r="O192" s="5"/>
      <c r="P192" s="5"/>
      <c r="Q192" s="5"/>
      <c r="R192" s="5"/>
    </row>
    <row r="193" spans="2:18" x14ac:dyDescent="0.25">
      <c r="B193" s="6">
        <f>'Monthly return GPFG'!B194</f>
        <v>41578</v>
      </c>
      <c r="C193" s="8">
        <f>LN(1+('Monthly return GPFG'!D194-'Interest rate'!M193))</f>
        <v>1.6686243114649339E-2</v>
      </c>
      <c r="D193" s="8">
        <f>LN(1+('Monthly return GPFG'!L194-'Interest rate'!M193))</f>
        <v>2.7105166340040336E-2</v>
      </c>
      <c r="E193" s="8">
        <f>SUM(C$4:C193)</f>
        <v>0.16748875742432889</v>
      </c>
      <c r="F193" s="8">
        <f>SUM(D$4:D193)</f>
        <v>0.2223224091510741</v>
      </c>
      <c r="G193" s="5"/>
      <c r="H193" s="6">
        <f t="shared" si="8"/>
        <v>41578</v>
      </c>
      <c r="I193" s="8">
        <f t="shared" si="9"/>
        <v>1.342283324151633E-2</v>
      </c>
      <c r="J193" s="8">
        <f t="shared" si="10"/>
        <v>1.8674862415743294E-2</v>
      </c>
      <c r="K193" s="8">
        <f t="shared" si="11"/>
        <v>-0.93564821886645699</v>
      </c>
      <c r="L193" s="5"/>
      <c r="M193" s="5"/>
      <c r="N193" s="5"/>
      <c r="O193" s="5"/>
      <c r="P193" s="5"/>
      <c r="Q193" s="5"/>
      <c r="R193" s="5"/>
    </row>
    <row r="194" spans="2:18" x14ac:dyDescent="0.25">
      <c r="B194" s="3">
        <f>'Monthly return GPFG'!B195</f>
        <v>41608</v>
      </c>
      <c r="C194" s="5">
        <f>LN(1+('Monthly return GPFG'!D195-'Interest rate'!M194))</f>
        <v>3.2283231915088029E-2</v>
      </c>
      <c r="D194" s="5">
        <f>LN(1+('Monthly return GPFG'!L195-'Interest rate'!M194))</f>
        <v>7.8145680318135301E-3</v>
      </c>
      <c r="E194" s="5">
        <f>SUM(C$4:C194)</f>
        <v>0.19977198933941692</v>
      </c>
      <c r="F194" s="5">
        <f>SUM(D$4:D194)</f>
        <v>0.23013697718288761</v>
      </c>
      <c r="G194" s="5"/>
      <c r="H194" s="3">
        <f t="shared" si="8"/>
        <v>41608</v>
      </c>
      <c r="I194" s="5">
        <f t="shared" si="9"/>
        <v>1.4129104457385619E-2</v>
      </c>
      <c r="J194" s="5">
        <f t="shared" si="10"/>
        <v>1.7980871248462989E-2</v>
      </c>
      <c r="K194" s="5">
        <f t="shared" si="11"/>
        <v>-0.61954190903039918</v>
      </c>
      <c r="L194" s="5"/>
      <c r="M194" s="5"/>
      <c r="N194" s="5"/>
      <c r="O194" s="5"/>
      <c r="P194" s="5"/>
      <c r="Q194" s="5"/>
      <c r="R194" s="5"/>
    </row>
    <row r="195" spans="2:18" x14ac:dyDescent="0.25">
      <c r="B195" s="9">
        <f>'Monthly return GPFG'!B196</f>
        <v>41639</v>
      </c>
      <c r="C195" s="11">
        <f>LN(1+('Monthly return GPFG'!D196-'Interest rate'!M195))</f>
        <v>1.0424781912173433E-3</v>
      </c>
      <c r="D195" s="11">
        <f>LN(1+('Monthly return GPFG'!L196-'Interest rate'!M195))</f>
        <v>6.8276515674832883E-3</v>
      </c>
      <c r="E195" s="8">
        <f>SUM(C$4:C195)</f>
        <v>0.20081446753063426</v>
      </c>
      <c r="F195" s="8">
        <f>SUM(D$4:D195)</f>
        <v>0.23696462875037091</v>
      </c>
      <c r="G195" s="5"/>
      <c r="H195" s="9">
        <f t="shared" si="8"/>
        <v>41639</v>
      </c>
      <c r="I195" s="11">
        <f t="shared" si="9"/>
        <v>1.397761834576965E-2</v>
      </c>
      <c r="J195" s="11">
        <f t="shared" si="10"/>
        <v>1.7977432506331846E-2</v>
      </c>
      <c r="K195" s="11">
        <f t="shared" si="11"/>
        <v>-0.65420366157215304</v>
      </c>
      <c r="L195" s="5"/>
      <c r="M195" s="5"/>
      <c r="N195" s="5"/>
      <c r="O195" s="5"/>
      <c r="P195" s="5"/>
      <c r="Q195" s="5"/>
      <c r="R195" s="5"/>
    </row>
    <row r="196" spans="2:18" x14ac:dyDescent="0.25">
      <c r="B196" s="3">
        <f>'Monthly return GPFG'!B197</f>
        <v>41670</v>
      </c>
      <c r="C196" s="5">
        <f>LN(1+('Monthly return GPFG'!D197-'Interest rate'!M196))</f>
        <v>1.2234344400742333E-2</v>
      </c>
      <c r="D196" s="5">
        <f>LN(1+('Monthly return GPFG'!L197-'Interest rate'!M196))</f>
        <v>-1.5070580129765948E-2</v>
      </c>
      <c r="E196" s="5">
        <f>SUM(C$4:C196)</f>
        <v>0.21304881193137659</v>
      </c>
      <c r="F196" s="5">
        <f>SUM(D$4:D196)</f>
        <v>0.22189404862060497</v>
      </c>
      <c r="G196" s="5"/>
      <c r="H196" s="3">
        <f t="shared" ref="H196:H243" si="12">B196</f>
        <v>41670</v>
      </c>
      <c r="I196" s="5">
        <f t="shared" si="9"/>
        <v>1.3678143374164245E-2</v>
      </c>
      <c r="J196" s="5">
        <f t="shared" si="10"/>
        <v>1.7962610542961836E-2</v>
      </c>
      <c r="K196" s="5">
        <f t="shared" si="11"/>
        <v>-0.72458499947324462</v>
      </c>
      <c r="L196" s="5"/>
      <c r="M196" s="5"/>
      <c r="N196" s="5"/>
      <c r="O196" s="5"/>
      <c r="P196" s="5"/>
      <c r="Q196" s="5"/>
      <c r="R196" s="5"/>
    </row>
    <row r="197" spans="2:18" x14ac:dyDescent="0.25">
      <c r="B197" s="6">
        <f>'Monthly return GPFG'!B198</f>
        <v>41698</v>
      </c>
      <c r="C197" s="8">
        <f>LN(1+('Monthly return GPFG'!D198-'Interest rate'!M197))</f>
        <v>-1.0139258858781296E-2</v>
      </c>
      <c r="D197" s="8">
        <f>LN(1+('Monthly return GPFG'!L198-'Interest rate'!M197))</f>
        <v>2.7033431441786507E-2</v>
      </c>
      <c r="E197" s="8">
        <f>SUM(C$4:C197)</f>
        <v>0.20290955307259528</v>
      </c>
      <c r="F197" s="8">
        <f>SUM(D$4:D197)</f>
        <v>0.24892748006239146</v>
      </c>
      <c r="G197" s="5"/>
      <c r="H197" s="6">
        <f t="shared" si="12"/>
        <v>41698</v>
      </c>
      <c r="I197" s="8">
        <f t="shared" si="9"/>
        <v>1.3250338484549231E-2</v>
      </c>
      <c r="J197" s="8">
        <f t="shared" si="10"/>
        <v>1.7909056339366975E-2</v>
      </c>
      <c r="K197" s="8">
        <f t="shared" si="11"/>
        <v>-0.82680192316323153</v>
      </c>
      <c r="L197" s="5"/>
      <c r="M197" s="5"/>
      <c r="N197" s="5"/>
      <c r="O197" s="5"/>
      <c r="P197" s="5"/>
      <c r="Q197" s="5"/>
      <c r="R197" s="5"/>
    </row>
    <row r="198" spans="2:18" x14ac:dyDescent="0.25">
      <c r="B198" s="3">
        <f>'Monthly return GPFG'!B199</f>
        <v>41729</v>
      </c>
      <c r="C198" s="5">
        <f>LN(1+('Monthly return GPFG'!D199-'Interest rate'!M198))</f>
        <v>-4.2920428248897358E-5</v>
      </c>
      <c r="D198" s="5">
        <f>LN(1+('Monthly return GPFG'!L199-'Interest rate'!M198))</f>
        <v>8.481063333577128E-4</v>
      </c>
      <c r="E198" s="5">
        <f>SUM(C$4:C198)</f>
        <v>0.20286663264434637</v>
      </c>
      <c r="F198" s="5">
        <f>SUM(D$4:D198)</f>
        <v>0.24977558639574918</v>
      </c>
      <c r="G198" s="5"/>
      <c r="H198" s="3">
        <f t="shared" si="12"/>
        <v>41729</v>
      </c>
      <c r="I198" s="5">
        <f t="shared" si="9"/>
        <v>1.3132289780872252E-2</v>
      </c>
      <c r="J198" s="5">
        <f t="shared" si="10"/>
        <v>1.7926111642053402E-2</v>
      </c>
      <c r="K198" s="5">
        <f t="shared" si="11"/>
        <v>-0.86333644673041099</v>
      </c>
      <c r="L198" s="5"/>
      <c r="M198" s="5"/>
      <c r="N198" s="5"/>
      <c r="O198" s="5"/>
      <c r="P198" s="5"/>
      <c r="Q198" s="5"/>
      <c r="R198" s="5"/>
    </row>
    <row r="199" spans="2:18" x14ac:dyDescent="0.25">
      <c r="B199" s="6">
        <f>'Monthly return GPFG'!B200</f>
        <v>41759</v>
      </c>
      <c r="C199" s="12">
        <f>LN(1+('Monthly return GPFG'!D200-'Interest rate'!M199))</f>
        <v>3.5113013192257631E-3</v>
      </c>
      <c r="D199" s="12">
        <f>LN(1+('Monthly return GPFG'!L200-'Interest rate'!M199))</f>
        <v>4.5892158332668945E-3</v>
      </c>
      <c r="E199" s="8">
        <f>SUM(C$4:C199)</f>
        <v>0.20637793396357212</v>
      </c>
      <c r="F199" s="12">
        <f>SUM(D$4:D199)</f>
        <v>0.25436480222901608</v>
      </c>
      <c r="G199" s="139"/>
      <c r="H199" s="6">
        <f t="shared" si="12"/>
        <v>41759</v>
      </c>
      <c r="I199" s="12">
        <f t="shared" si="9"/>
        <v>1.2886625635442581E-2</v>
      </c>
      <c r="J199" s="12">
        <f t="shared" si="10"/>
        <v>1.7536464135377555E-2</v>
      </c>
      <c r="K199" s="12">
        <f t="shared" si="11"/>
        <v>-0.85184928584041386</v>
      </c>
      <c r="L199" s="13"/>
      <c r="M199" s="139"/>
      <c r="N199" s="139"/>
      <c r="O199" s="139"/>
      <c r="P199" s="139"/>
      <c r="Q199" s="139"/>
      <c r="R199" s="139"/>
    </row>
    <row r="200" spans="2:18" x14ac:dyDescent="0.25">
      <c r="B200" s="3">
        <f>'Monthly return GPFG'!B201</f>
        <v>41790</v>
      </c>
      <c r="C200" s="13">
        <f>LN(1+('Monthly return GPFG'!D201-'Interest rate'!M200))</f>
        <v>1.618177518300316E-2</v>
      </c>
      <c r="D200" s="13">
        <f>LN(1+('Monthly return GPFG'!L201-'Interest rate'!M200))</f>
        <v>1.7540103959462986E-2</v>
      </c>
      <c r="E200" s="5">
        <f>SUM(C$4:C200)</f>
        <v>0.22255970914657527</v>
      </c>
      <c r="F200" s="13">
        <f>SUM(D$4:D200)</f>
        <v>0.27190490618847907</v>
      </c>
      <c r="G200" s="139"/>
      <c r="H200" s="3">
        <f t="shared" si="12"/>
        <v>41790</v>
      </c>
      <c r="I200" s="13">
        <f t="shared" si="9"/>
        <v>1.2259023233321363E-2</v>
      </c>
      <c r="J200" s="13">
        <f t="shared" si="10"/>
        <v>1.4670688107862659E-2</v>
      </c>
      <c r="K200" s="13">
        <f t="shared" si="11"/>
        <v>-0.43215239081965529</v>
      </c>
      <c r="L200" s="13"/>
      <c r="M200" s="139"/>
      <c r="N200" s="139"/>
      <c r="O200" s="139"/>
      <c r="P200" s="139"/>
      <c r="Q200" s="139"/>
      <c r="R200" s="139"/>
    </row>
    <row r="201" spans="2:18" x14ac:dyDescent="0.25">
      <c r="B201" s="6">
        <f>'Monthly return GPFG'!B202</f>
        <v>41820</v>
      </c>
      <c r="C201" s="12">
        <f>LN(1+('Monthly return GPFG'!D202-'Interest rate'!M201))</f>
        <v>3.7427751774188132E-2</v>
      </c>
      <c r="D201" s="12">
        <f>LN(1+('Monthly return GPFG'!L202-'Interest rate'!M201))</f>
        <v>5.7735046242518712E-3</v>
      </c>
      <c r="E201" s="8">
        <f>SUM(C$4:C201)</f>
        <v>0.25998746092076341</v>
      </c>
      <c r="F201" s="12">
        <f>SUM(D$4:D201)</f>
        <v>0.27767841081273092</v>
      </c>
      <c r="G201" s="139"/>
      <c r="H201" s="6">
        <f t="shared" si="12"/>
        <v>41820</v>
      </c>
      <c r="I201" s="12">
        <f t="shared" si="9"/>
        <v>1.3375381010994709E-2</v>
      </c>
      <c r="J201" s="12">
        <f t="shared" si="10"/>
        <v>1.455664276724585E-2</v>
      </c>
      <c r="K201" s="12">
        <f t="shared" si="11"/>
        <v>-0.1844319773510269</v>
      </c>
      <c r="L201" s="13"/>
      <c r="M201" s="139"/>
      <c r="N201" s="139"/>
      <c r="O201" s="139"/>
      <c r="P201" s="139"/>
      <c r="Q201" s="139"/>
      <c r="R201" s="139"/>
    </row>
    <row r="202" spans="2:18" x14ac:dyDescent="0.25">
      <c r="B202" s="3">
        <f>'Monthly return GPFG'!B203</f>
        <v>41851</v>
      </c>
      <c r="C202" s="13">
        <f>LN(1+('Monthly return GPFG'!D203-'Interest rate'!M202))</f>
        <v>7.1530382019231375E-3</v>
      </c>
      <c r="D202" s="13">
        <f>LN(1+('Monthly return GPFG'!L203-'Interest rate'!M202))</f>
        <v>-7.2086280288384992E-3</v>
      </c>
      <c r="E202" s="5">
        <f>SUM(C$4:C202)</f>
        <v>0.26714049912268656</v>
      </c>
      <c r="F202" s="13">
        <f>SUM(D$4:D202)</f>
        <v>0.27046978278389244</v>
      </c>
      <c r="G202" s="139"/>
      <c r="H202" s="3">
        <f t="shared" si="12"/>
        <v>41851</v>
      </c>
      <c r="I202" s="13">
        <f t="shared" si="9"/>
        <v>1.329263585311957E-2</v>
      </c>
      <c r="J202" s="13">
        <f t="shared" si="10"/>
        <v>1.4934739563967353E-2</v>
      </c>
      <c r="K202" s="13">
        <f t="shared" si="11"/>
        <v>-0.26233054811363948</v>
      </c>
      <c r="L202" s="13"/>
      <c r="M202" s="139"/>
      <c r="N202" s="139"/>
      <c r="O202" s="139"/>
      <c r="P202" s="139"/>
      <c r="Q202" s="139"/>
      <c r="R202" s="139"/>
    </row>
    <row r="203" spans="2:18" x14ac:dyDescent="0.25">
      <c r="B203" s="6">
        <f>'Monthly return GPFG'!B204</f>
        <v>41882</v>
      </c>
      <c r="C203" s="12">
        <f>LN(1+('Monthly return GPFG'!D204-'Interest rate'!M203))</f>
        <v>-9.4715386862443511E-3</v>
      </c>
      <c r="D203" s="12">
        <f>LN(1+('Monthly return GPFG'!L204-'Interest rate'!M203))</f>
        <v>1.6158447087207373E-2</v>
      </c>
      <c r="E203" s="8">
        <f>SUM(C$4:C203)</f>
        <v>0.25766896043644222</v>
      </c>
      <c r="F203" s="12">
        <f>SUM(D$4:D203)</f>
        <v>0.28662822987109982</v>
      </c>
      <c r="G203" s="139"/>
      <c r="H203" s="6">
        <f t="shared" si="12"/>
        <v>41882</v>
      </c>
      <c r="I203" s="12">
        <f t="shared" si="9"/>
        <v>1.28381297185948E-2</v>
      </c>
      <c r="J203" s="12">
        <f t="shared" si="10"/>
        <v>1.49818332314607E-2</v>
      </c>
      <c r="K203" s="12">
        <f t="shared" si="11"/>
        <v>-0.36184097735153464</v>
      </c>
      <c r="L203" s="13"/>
      <c r="M203" s="139"/>
      <c r="N203" s="139"/>
      <c r="O203" s="139"/>
      <c r="P203" s="139"/>
      <c r="Q203" s="139"/>
      <c r="R203" s="139"/>
    </row>
    <row r="204" spans="2:18" x14ac:dyDescent="0.25">
      <c r="B204" s="3">
        <f>'Monthly return GPFG'!B205</f>
        <v>41912</v>
      </c>
      <c r="C204" s="13">
        <f>LN(1+('Monthly return GPFG'!D205-'Interest rate'!M204))</f>
        <v>1.8078213368669901E-3</v>
      </c>
      <c r="D204" s="13">
        <f>LN(1+('Monthly return GPFG'!L205-'Interest rate'!M204))</f>
        <v>-1.2360457998809001E-2</v>
      </c>
      <c r="E204" s="5">
        <f>SUM(C$4:C204)</f>
        <v>0.25947678177330918</v>
      </c>
      <c r="F204" s="13">
        <f>SUM(D$4:D204)</f>
        <v>0.27426777187229079</v>
      </c>
      <c r="G204" s="139"/>
      <c r="H204" s="3">
        <f t="shared" si="12"/>
        <v>41912</v>
      </c>
      <c r="I204" s="13">
        <f t="shared" si="9"/>
        <v>1.299129675377033E-2</v>
      </c>
      <c r="J204" s="13">
        <f t="shared" si="10"/>
        <v>1.5582373555559198E-2</v>
      </c>
      <c r="K204" s="13">
        <f t="shared" si="11"/>
        <v>-0.43867340829793766</v>
      </c>
      <c r="L204" s="13"/>
      <c r="M204" s="139"/>
      <c r="N204" s="139"/>
      <c r="O204" s="139"/>
      <c r="P204" s="139"/>
      <c r="Q204" s="139"/>
      <c r="R204" s="139"/>
    </row>
    <row r="205" spans="2:18" x14ac:dyDescent="0.25">
      <c r="B205" s="6">
        <f>'Monthly return GPFG'!B206</f>
        <v>41943</v>
      </c>
      <c r="C205" s="12">
        <f>LN(1+('Monthly return GPFG'!D206-'Interest rate'!M205))</f>
        <v>4.8720073289523574E-2</v>
      </c>
      <c r="D205" s="12">
        <f>LN(1+('Monthly return GPFG'!L206-'Interest rate'!M205))</f>
        <v>5.1897459776282023E-3</v>
      </c>
      <c r="E205" s="8">
        <f>SUM(C$4:C205)</f>
        <v>0.30819685506283279</v>
      </c>
      <c r="F205" s="12">
        <f>SUM(D$4:D205)</f>
        <v>0.27945751784991901</v>
      </c>
      <c r="G205" s="139"/>
      <c r="H205" s="6">
        <f t="shared" si="12"/>
        <v>41943</v>
      </c>
      <c r="I205" s="12">
        <f t="shared" si="9"/>
        <v>1.4791730246965581E-2</v>
      </c>
      <c r="J205" s="12">
        <f t="shared" si="10"/>
        <v>1.5543535481840988E-2</v>
      </c>
      <c r="K205" s="12">
        <f t="shared" si="11"/>
        <v>-0.10423538931318345</v>
      </c>
      <c r="L205" s="13"/>
      <c r="M205" s="139"/>
      <c r="N205" s="139"/>
      <c r="O205" s="139"/>
      <c r="P205" s="139"/>
      <c r="Q205" s="139"/>
      <c r="R205" s="139"/>
    </row>
    <row r="206" spans="2:18" x14ac:dyDescent="0.25">
      <c r="B206" s="3">
        <f>'Monthly return GPFG'!B207</f>
        <v>41973</v>
      </c>
      <c r="C206" s="13">
        <f>LN(1+('Monthly return GPFG'!D207-'Interest rate'!M206))</f>
        <v>4.4917207748400773E-2</v>
      </c>
      <c r="D206" s="13">
        <f>LN(1+('Monthly return GPFG'!L207-'Interest rate'!M206))</f>
        <v>1.940706365232937E-2</v>
      </c>
      <c r="E206" s="5">
        <f>SUM(C$4:C206)</f>
        <v>0.35311406281123359</v>
      </c>
      <c r="F206" s="13">
        <f>SUM(D$4:D206)</f>
        <v>0.29886458150224837</v>
      </c>
      <c r="G206" s="139"/>
      <c r="H206" s="3">
        <f t="shared" si="12"/>
        <v>41973</v>
      </c>
      <c r="I206" s="13">
        <f t="shared" si="9"/>
        <v>1.596019788228201E-2</v>
      </c>
      <c r="J206" s="13">
        <f t="shared" si="10"/>
        <v>1.5688229269903542E-2</v>
      </c>
      <c r="K206" s="13">
        <f t="shared" si="11"/>
        <v>3.3790480983714039E-2</v>
      </c>
      <c r="L206" s="13"/>
      <c r="M206" s="139"/>
      <c r="N206" s="139"/>
      <c r="O206" s="139"/>
      <c r="P206" s="139"/>
      <c r="Q206" s="139"/>
      <c r="R206" s="139"/>
    </row>
    <row r="207" spans="2:18" x14ac:dyDescent="0.25">
      <c r="B207" s="9">
        <f>'Monthly return GPFG'!B208</f>
        <v>42004</v>
      </c>
      <c r="C207" s="11">
        <f>LN(1+('Monthly return GPFG'!D208-'Interest rate'!M207))</f>
        <v>4.8465609900197326E-2</v>
      </c>
      <c r="D207" s="11">
        <f>LN(1+('Monthly return GPFG'!L208-'Interest rate'!M207))</f>
        <v>-5.2548800406510996E-3</v>
      </c>
      <c r="E207" s="8">
        <f>SUM(C$4:C207)</f>
        <v>0.40157967271143091</v>
      </c>
      <c r="F207" s="8">
        <f>SUM(D$4:D207)</f>
        <v>0.29360970146159726</v>
      </c>
      <c r="G207" s="5"/>
      <c r="H207" s="9">
        <f t="shared" si="12"/>
        <v>42004</v>
      </c>
      <c r="I207" s="11">
        <f t="shared" si="9"/>
        <v>1.704694950063838E-2</v>
      </c>
      <c r="J207" s="11">
        <f t="shared" si="10"/>
        <v>1.58942224604561E-2</v>
      </c>
      <c r="K207" s="11">
        <f t="shared" si="11"/>
        <v>0.13066888272756716</v>
      </c>
      <c r="L207" s="5"/>
      <c r="M207" s="5"/>
      <c r="N207" s="5"/>
      <c r="O207" s="5"/>
      <c r="P207" s="5"/>
      <c r="Q207" s="5"/>
      <c r="R207" s="5"/>
    </row>
    <row r="208" spans="2:18" x14ac:dyDescent="0.25">
      <c r="B208" s="3">
        <f>'Monthly return GPFG'!B209</f>
        <v>42035</v>
      </c>
      <c r="C208" s="5">
        <f>LN(1+('Monthly return GPFG'!D209-'Interest rate'!M208))</f>
        <v>2.4853531854706928E-2</v>
      </c>
      <c r="D208" s="5">
        <f>LN(1+('Monthly return GPFG'!L209-'Interest rate'!M208))</f>
        <v>1.1519531909618392E-2</v>
      </c>
      <c r="E208" s="5">
        <f>SUM(C$4:C208)</f>
        <v>0.42643320456613787</v>
      </c>
      <c r="F208" s="5">
        <f>SUM(D$4:D208)</f>
        <v>0.30512923337121567</v>
      </c>
      <c r="G208" s="5"/>
      <c r="H208" s="3">
        <f t="shared" si="12"/>
        <v>42035</v>
      </c>
      <c r="I208" s="5">
        <f t="shared" si="9"/>
        <v>1.7108973222939122E-2</v>
      </c>
      <c r="J208" s="5">
        <f t="shared" si="10"/>
        <v>1.5301508665727012E-2</v>
      </c>
      <c r="K208" s="5">
        <f t="shared" si="11"/>
        <v>0.20012778332582215</v>
      </c>
      <c r="L208" s="5"/>
      <c r="M208" s="5"/>
      <c r="N208" s="5"/>
      <c r="O208" s="5"/>
      <c r="P208" s="5"/>
      <c r="Q208" s="5"/>
      <c r="R208" s="5"/>
    </row>
    <row r="209" spans="2:18" x14ac:dyDescent="0.25">
      <c r="B209" s="6">
        <f>'Monthly return GPFG'!B210</f>
        <v>42063</v>
      </c>
      <c r="C209" s="8">
        <f>LN(1+('Monthly return GPFG'!D210-'Interest rate'!M209))</f>
        <v>1.6470235530228458E-2</v>
      </c>
      <c r="D209" s="8">
        <f>LN(1+('Monthly return GPFG'!L210-'Interest rate'!M209))</f>
        <v>3.2655526208364774E-2</v>
      </c>
      <c r="E209" s="8">
        <f>SUM(C$4:C209)</f>
        <v>0.44290344009636634</v>
      </c>
      <c r="F209" s="8">
        <f>SUM(D$4:D209)</f>
        <v>0.33778475957958043</v>
      </c>
      <c r="G209" s="5"/>
      <c r="H209" s="6">
        <f t="shared" si="12"/>
        <v>42063</v>
      </c>
      <c r="I209" s="8">
        <f t="shared" si="9"/>
        <v>1.6747819260168859E-2</v>
      </c>
      <c r="J209" s="8">
        <f t="shared" si="10"/>
        <v>1.6164962204443408E-2</v>
      </c>
      <c r="K209" s="8">
        <f t="shared" si="11"/>
        <v>6.8392757382365568E-2</v>
      </c>
      <c r="L209" s="5"/>
      <c r="M209" s="5"/>
      <c r="N209" s="5"/>
      <c r="O209" s="5"/>
      <c r="P209" s="5"/>
      <c r="Q209" s="5"/>
      <c r="R209" s="5"/>
    </row>
    <row r="210" spans="2:18" x14ac:dyDescent="0.25">
      <c r="B210" s="3">
        <f>'Monthly return GPFG'!B211</f>
        <v>42094</v>
      </c>
      <c r="C210" s="5">
        <f>LN(1+('Monthly return GPFG'!D211-'Interest rate'!M210))</f>
        <v>4.1509974158153273E-2</v>
      </c>
      <c r="D210" s="5">
        <f>LN(1+('Monthly return GPFG'!L211-'Interest rate'!M210))</f>
        <v>4.3218030323652727E-3</v>
      </c>
      <c r="E210" s="5">
        <f>SUM(C$4:C210)</f>
        <v>0.48441341425451961</v>
      </c>
      <c r="F210" s="5">
        <f>SUM(D$4:D210)</f>
        <v>0.34210656261194572</v>
      </c>
      <c r="G210" s="5"/>
      <c r="H210" s="3">
        <f t="shared" si="12"/>
        <v>42094</v>
      </c>
      <c r="I210" s="5">
        <f t="shared" si="9"/>
        <v>1.7434994309427871E-2</v>
      </c>
      <c r="J210" s="5">
        <f t="shared" si="10"/>
        <v>1.6161456583153138E-2</v>
      </c>
      <c r="K210" s="5">
        <f t="shared" si="11"/>
        <v>0.1407542755941297</v>
      </c>
      <c r="L210" s="5"/>
      <c r="M210" s="5"/>
      <c r="N210" s="5"/>
      <c r="O210" s="5"/>
      <c r="P210" s="5"/>
      <c r="Q210" s="5"/>
      <c r="R210" s="5"/>
    </row>
    <row r="211" spans="2:18" x14ac:dyDescent="0.25">
      <c r="B211" s="6">
        <f>'Monthly return GPFG'!B212</f>
        <v>42124</v>
      </c>
      <c r="C211" s="8">
        <f>LN(1+('Monthly return GPFG'!D212-'Interest rate'!M211))</f>
        <v>-4.105076161095151E-2</v>
      </c>
      <c r="D211" s="8">
        <f>LN(1+('Monthly return GPFG'!L212-'Interest rate'!M211))</f>
        <v>7.062934760222999E-3</v>
      </c>
      <c r="E211" s="8">
        <f>SUM(C$4:C211)</f>
        <v>0.44336265264356811</v>
      </c>
      <c r="F211" s="8">
        <f>SUM(D$4:D211)</f>
        <v>0.34916949737216874</v>
      </c>
      <c r="G211" s="5"/>
      <c r="H211" s="6">
        <f t="shared" si="12"/>
        <v>42124</v>
      </c>
      <c r="I211" s="8">
        <f t="shared" si="9"/>
        <v>2.1137354206671028E-2</v>
      </c>
      <c r="J211" s="8">
        <f t="shared" si="10"/>
        <v>1.6006098094289614E-2</v>
      </c>
      <c r="K211" s="8">
        <f t="shared" si="11"/>
        <v>0.42658414359122221</v>
      </c>
      <c r="L211" s="5"/>
      <c r="M211" s="5"/>
      <c r="N211" s="5"/>
      <c r="O211" s="5"/>
      <c r="P211" s="5"/>
      <c r="Q211" s="5"/>
      <c r="R211" s="5"/>
    </row>
    <row r="212" spans="2:18" x14ac:dyDescent="0.25">
      <c r="B212" s="3">
        <f>'Monthly return GPFG'!B213</f>
        <v>42155</v>
      </c>
      <c r="C212" s="5">
        <f>LN(1+('Monthly return GPFG'!D213-'Interest rate'!M212))</f>
        <v>2.7827839618556467E-2</v>
      </c>
      <c r="D212" s="5">
        <f>LN(1+('Monthly return GPFG'!L213-'Interest rate'!M212))</f>
        <v>6.1397370917981777E-3</v>
      </c>
      <c r="E212" s="5">
        <f>SUM(C$4:C212)</f>
        <v>0.47119049226212456</v>
      </c>
      <c r="F212" s="5">
        <f>SUM(D$4:D212)</f>
        <v>0.35530923446396689</v>
      </c>
      <c r="G212" s="5"/>
      <c r="H212" s="3">
        <f t="shared" si="12"/>
        <v>42155</v>
      </c>
      <c r="I212" s="5">
        <f t="shared" si="9"/>
        <v>2.1275120920168665E-2</v>
      </c>
      <c r="J212" s="5">
        <f t="shared" si="10"/>
        <v>1.600791870076148E-2</v>
      </c>
      <c r="K212" s="5">
        <f t="shared" si="11"/>
        <v>0.43385762078174384</v>
      </c>
      <c r="L212" s="5"/>
      <c r="M212" s="5"/>
      <c r="N212" s="5"/>
      <c r="O212" s="5"/>
      <c r="P212" s="5"/>
      <c r="Q212" s="5"/>
      <c r="R212" s="5"/>
    </row>
    <row r="213" spans="2:18" x14ac:dyDescent="0.25">
      <c r="B213" s="6">
        <f>'Monthly return GPFG'!B214</f>
        <v>42185</v>
      </c>
      <c r="C213" s="8">
        <f>LN(1+('Monthly return GPFG'!D214-'Interest rate'!M213))</f>
        <v>-9.4950853055423244E-3</v>
      </c>
      <c r="D213" s="8">
        <f>LN(1+('Monthly return GPFG'!L214-'Interest rate'!M213))</f>
        <v>-2.644935926648901E-2</v>
      </c>
      <c r="E213" s="8">
        <f>SUM(C$4:C213)</f>
        <v>0.46169540695658223</v>
      </c>
      <c r="F213" s="8">
        <f>SUM(D$4:D213)</f>
        <v>0.32885987519747789</v>
      </c>
      <c r="G213" s="5"/>
      <c r="H213" s="6">
        <f t="shared" si="12"/>
        <v>42185</v>
      </c>
      <c r="I213" s="8">
        <f t="shared" si="9"/>
        <v>2.1821791312028677E-2</v>
      </c>
      <c r="J213" s="8">
        <f t="shared" si="10"/>
        <v>1.5667649951568312E-2</v>
      </c>
      <c r="K213" s="8">
        <f t="shared" si="11"/>
        <v>0.48450207260927652</v>
      </c>
      <c r="L213" s="5"/>
      <c r="M213" s="5"/>
      <c r="N213" s="5"/>
      <c r="O213" s="5"/>
      <c r="P213" s="5"/>
      <c r="Q213" s="5"/>
      <c r="R213" s="5"/>
    </row>
    <row r="214" spans="2:18" x14ac:dyDescent="0.25">
      <c r="B214" s="3">
        <f>'Monthly return GPFG'!B215</f>
        <v>42216</v>
      </c>
      <c r="C214" s="5">
        <f>LN(1+('Monthly return GPFG'!D215-'Interest rate'!M214))</f>
        <v>3.5373560058995793E-2</v>
      </c>
      <c r="D214" s="5">
        <f>LN(1+('Monthly return GPFG'!L215-'Interest rate'!M214))</f>
        <v>1.3050963611934889E-2</v>
      </c>
      <c r="E214" s="5">
        <f>SUM(C$4:C214)</f>
        <v>0.49706896701557801</v>
      </c>
      <c r="F214" s="5">
        <f>SUM(D$4:D214)</f>
        <v>0.34191083880941275</v>
      </c>
      <c r="G214" s="5"/>
      <c r="H214" s="3">
        <f t="shared" si="12"/>
        <v>42216</v>
      </c>
      <c r="I214" s="5">
        <f t="shared" si="9"/>
        <v>2.2105146904665581E-2</v>
      </c>
      <c r="J214" s="5">
        <f t="shared" si="10"/>
        <v>1.4949347782300547E-2</v>
      </c>
      <c r="K214" s="5">
        <f t="shared" si="11"/>
        <v>0.54264052571326959</v>
      </c>
      <c r="L214" s="5"/>
      <c r="M214" s="5"/>
      <c r="N214" s="5"/>
      <c r="O214" s="5"/>
      <c r="P214" s="5"/>
      <c r="Q214" s="5"/>
      <c r="R214" s="5"/>
    </row>
    <row r="215" spans="2:18" x14ac:dyDescent="0.25">
      <c r="B215" s="6">
        <f>'Monthly return GPFG'!B216</f>
        <v>42247</v>
      </c>
      <c r="C215" s="8">
        <f>LN(1+('Monthly return GPFG'!D216-'Interest rate'!M215))</f>
        <v>-1.6545795644465174E-2</v>
      </c>
      <c r="D215" s="8">
        <f>LN(1+('Monthly return GPFG'!L216-'Interest rate'!M215))</f>
        <v>-4.6593754871825627E-2</v>
      </c>
      <c r="E215" s="8">
        <f>SUM(C$4:C215)</f>
        <v>0.48052317137111283</v>
      </c>
      <c r="F215" s="8">
        <f>SUM(D$4:D215)</f>
        <v>0.29531708393758715</v>
      </c>
      <c r="G215" s="5"/>
      <c r="H215" s="6">
        <f t="shared" si="12"/>
        <v>42247</v>
      </c>
      <c r="I215" s="8">
        <f t="shared" si="9"/>
        <v>2.3084972475460742E-2</v>
      </c>
      <c r="J215" s="8">
        <f t="shared" si="10"/>
        <v>1.8079556373468964E-2</v>
      </c>
      <c r="K215" s="8">
        <f t="shared" si="11"/>
        <v>0.38663806911812171</v>
      </c>
      <c r="L215" s="5"/>
      <c r="M215" s="5"/>
      <c r="N215" s="5"/>
      <c r="O215" s="5"/>
      <c r="P215" s="5"/>
      <c r="Q215" s="5"/>
      <c r="R215" s="5"/>
    </row>
    <row r="216" spans="2:18" x14ac:dyDescent="0.25">
      <c r="B216" s="3">
        <f>'Monthly return GPFG'!B217</f>
        <v>42277</v>
      </c>
      <c r="C216" s="5">
        <f>LN(1+('Monthly return GPFG'!D217-'Interest rate'!M216))</f>
        <v>-8.2909400381765818E-3</v>
      </c>
      <c r="D216" s="5">
        <f>LN(1+('Monthly return GPFG'!L217-'Interest rate'!M216))</f>
        <v>-2.2332829612663557E-2</v>
      </c>
      <c r="E216" s="5">
        <f>SUM(C$4:C216)</f>
        <v>0.47223223133293624</v>
      </c>
      <c r="F216" s="5">
        <f>SUM(D$4:D216)</f>
        <v>0.27298425432492357</v>
      </c>
      <c r="G216" s="5"/>
      <c r="H216" s="3">
        <f t="shared" si="12"/>
        <v>42277</v>
      </c>
      <c r="I216" s="5">
        <f t="shared" si="9"/>
        <v>2.3390964093699285E-2</v>
      </c>
      <c r="J216" s="5">
        <f t="shared" si="10"/>
        <v>1.8241231402163265E-2</v>
      </c>
      <c r="K216" s="5">
        <f t="shared" si="11"/>
        <v>0.39184810991177249</v>
      </c>
      <c r="L216" s="5"/>
      <c r="M216" s="5"/>
      <c r="N216" s="5"/>
      <c r="O216" s="5"/>
      <c r="P216" s="5"/>
      <c r="Q216" s="5"/>
      <c r="R216" s="5"/>
    </row>
    <row r="217" spans="2:18" x14ac:dyDescent="0.25">
      <c r="B217" s="6">
        <f>'Monthly return GPFG'!B218</f>
        <v>42308</v>
      </c>
      <c r="C217" s="8">
        <f>LN(1+('Monthly return GPFG'!D218-'Interest rate'!M217))</f>
        <v>3.8821772825452391E-2</v>
      </c>
      <c r="D217" s="8">
        <f>LN(1+('Monthly return GPFG'!L218-'Interest rate'!M217))</f>
        <v>4.5555338131882721E-2</v>
      </c>
      <c r="E217" s="8">
        <f>SUM(C$4:C217)</f>
        <v>0.51105400415838864</v>
      </c>
      <c r="F217" s="8">
        <f>SUM(D$4:D217)</f>
        <v>0.3185395924568063</v>
      </c>
      <c r="G217" s="5"/>
      <c r="H217" s="6">
        <f t="shared" si="12"/>
        <v>42308</v>
      </c>
      <c r="I217" s="8">
        <f t="shared" si="9"/>
        <v>2.3956047592315538E-2</v>
      </c>
      <c r="J217" s="8">
        <f t="shared" si="10"/>
        <v>1.9626872910231529E-2</v>
      </c>
      <c r="K217" s="8">
        <f t="shared" si="11"/>
        <v>0.32876918464819177</v>
      </c>
      <c r="L217" s="5"/>
      <c r="M217" s="5"/>
      <c r="N217" s="5"/>
      <c r="O217" s="5"/>
      <c r="P217" s="5"/>
      <c r="Q217" s="5"/>
      <c r="R217" s="5"/>
    </row>
    <row r="218" spans="2:18" x14ac:dyDescent="0.25">
      <c r="B218" s="3">
        <f>'Monthly return GPFG'!B219</f>
        <v>42338</v>
      </c>
      <c r="C218" s="5">
        <f>LN(1+('Monthly return GPFG'!D219-'Interest rate'!M218))</f>
        <v>1.283931094907184E-2</v>
      </c>
      <c r="D218" s="5">
        <f>LN(1+('Monthly return GPFG'!L219-'Interest rate'!M218))</f>
        <v>4.7146215379326997E-3</v>
      </c>
      <c r="E218" s="5">
        <f>SUM(C$4:C218)</f>
        <v>0.52389331510746051</v>
      </c>
      <c r="F218" s="5">
        <f>SUM(D$4:D218)</f>
        <v>0.32325421399473897</v>
      </c>
      <c r="G218" s="5"/>
      <c r="H218" s="3">
        <f t="shared" si="12"/>
        <v>42338</v>
      </c>
      <c r="I218" s="5">
        <f t="shared" si="9"/>
        <v>2.3648786183098784E-2</v>
      </c>
      <c r="J218" s="5">
        <f t="shared" si="10"/>
        <v>1.9610933820235883E-2</v>
      </c>
      <c r="K218" s="5">
        <f t="shared" si="11"/>
        <v>0.31233196278629488</v>
      </c>
      <c r="L218" s="5"/>
      <c r="M218" s="5"/>
      <c r="N218" s="5"/>
      <c r="O218" s="5"/>
      <c r="P218" s="5"/>
      <c r="Q218" s="5"/>
      <c r="R218" s="5"/>
    </row>
    <row r="219" spans="2:18" x14ac:dyDescent="0.25">
      <c r="B219" s="9">
        <f>'Monthly return GPFG'!B220</f>
        <v>42369</v>
      </c>
      <c r="C219" s="11">
        <f>LN(1+('Monthly return GPFG'!D220-'Interest rate'!M219))</f>
        <v>7.4705083287428739E-3</v>
      </c>
      <c r="D219" s="11">
        <f>LN(1+('Monthly return GPFG'!L220-'Interest rate'!M219))</f>
        <v>-1.7461347428930775E-2</v>
      </c>
      <c r="E219" s="8">
        <f>SUM(C$4:C219)</f>
        <v>0.53136382343620336</v>
      </c>
      <c r="F219" s="8">
        <f>SUM(D$4:D219)</f>
        <v>0.30579286656580817</v>
      </c>
      <c r="G219" s="5"/>
      <c r="H219" s="9">
        <f t="shared" si="12"/>
        <v>42369</v>
      </c>
      <c r="I219" s="11">
        <f t="shared" ref="I219:I243" si="13">_xlfn.STDEV.S(C196:C219)</f>
        <v>2.3537643581397611E-2</v>
      </c>
      <c r="J219" s="11">
        <f t="shared" ref="J219:J243" si="14">_xlfn.STDEV.S(D196:D219)</f>
        <v>2.0073471647192035E-2</v>
      </c>
      <c r="K219" s="11">
        <f t="shared" si="11"/>
        <v>0.27269091360478126</v>
      </c>
      <c r="L219" s="5"/>
      <c r="M219" s="5"/>
      <c r="N219" s="5"/>
      <c r="O219" s="5"/>
      <c r="P219" s="5"/>
      <c r="Q219" s="5"/>
      <c r="R219" s="5"/>
    </row>
    <row r="220" spans="2:18" x14ac:dyDescent="0.25">
      <c r="B220" s="3">
        <f>'Monthly return GPFG'!B221</f>
        <v>42400</v>
      </c>
      <c r="C220" s="5">
        <f>LN(1+('Monthly return GPFG'!D221-'Interest rate'!M220))</f>
        <v>-5.722639610762216E-2</v>
      </c>
      <c r="D220" s="5">
        <f>LN(1+('Monthly return GPFG'!L221-'Interest rate'!M220))</f>
        <v>-3.4215699656199951E-2</v>
      </c>
      <c r="E220" s="5">
        <f>SUM(C$4:C220)</f>
        <v>0.47413742732858122</v>
      </c>
      <c r="F220" s="5">
        <f>SUM(D$4:D220)</f>
        <v>0.2715771669096082</v>
      </c>
      <c r="G220" s="5"/>
      <c r="H220" s="3">
        <f t="shared" si="12"/>
        <v>42400</v>
      </c>
      <c r="I220" s="5">
        <f t="shared" si="13"/>
        <v>2.7646820464979752E-2</v>
      </c>
      <c r="J220" s="5">
        <f t="shared" si="14"/>
        <v>2.1167908314461564E-2</v>
      </c>
      <c r="K220" s="5">
        <f t="shared" ref="K220:K243" si="15">(_xlfn.VAR.S(C197:C220)-_xlfn.VAR.S(D197:D220))/_xlfn.VAR.S(C197:C220)</f>
        <v>0.413773418442972</v>
      </c>
      <c r="L220" s="5"/>
      <c r="M220" s="5"/>
      <c r="N220" s="5"/>
      <c r="O220" s="5"/>
      <c r="P220" s="5"/>
      <c r="Q220" s="5"/>
      <c r="R220" s="5"/>
    </row>
    <row r="221" spans="2:18" x14ac:dyDescent="0.25">
      <c r="B221" s="6">
        <f>'Monthly return GPFG'!B222</f>
        <v>42429</v>
      </c>
      <c r="C221" s="8">
        <f>LN(1+('Monthly return GPFG'!D222-'Interest rate'!M221))</f>
        <v>-1.3095795997468001E-3</v>
      </c>
      <c r="D221" s="8">
        <f>LN(1+('Monthly return GPFG'!L222-'Interest rate'!M221))</f>
        <v>-7.5896867933850625E-3</v>
      </c>
      <c r="E221" s="8">
        <f>SUM(C$4:C221)</f>
        <v>0.47282784772883441</v>
      </c>
      <c r="F221" s="8">
        <f>SUM(D$4:D221)</f>
        <v>0.26398748011622314</v>
      </c>
      <c r="G221" s="5"/>
      <c r="H221" s="6">
        <f t="shared" si="12"/>
        <v>42429</v>
      </c>
      <c r="I221" s="8">
        <f t="shared" si="13"/>
        <v>2.7412727062133824E-2</v>
      </c>
      <c r="J221" s="8">
        <f t="shared" si="14"/>
        <v>2.0563840325631275E-2</v>
      </c>
      <c r="K221" s="8">
        <f t="shared" si="15"/>
        <v>0.43726495528965903</v>
      </c>
      <c r="L221" s="5"/>
      <c r="M221" s="5"/>
      <c r="N221" s="5"/>
      <c r="O221" s="5"/>
      <c r="P221" s="5"/>
      <c r="Q221" s="5"/>
      <c r="R221" s="5"/>
    </row>
    <row r="222" spans="2:18" x14ac:dyDescent="0.25">
      <c r="B222" s="3">
        <f>'Monthly return GPFG'!B223</f>
        <v>42460</v>
      </c>
      <c r="C222" s="5">
        <f>LN(1+('Monthly return GPFG'!D223-'Interest rate'!M222))</f>
        <v>5.2442700177285483E-3</v>
      </c>
      <c r="D222" s="5">
        <f>LN(1+('Monthly return GPFG'!L223-'Interest rate'!M222))</f>
        <v>3.3176677501039309E-2</v>
      </c>
      <c r="E222" s="5">
        <f>SUM(C$4:C222)</f>
        <v>0.47807211774656294</v>
      </c>
      <c r="F222" s="5">
        <f>SUM(D$4:D222)</f>
        <v>0.29716415761726245</v>
      </c>
      <c r="G222" s="5"/>
      <c r="H222" s="3">
        <f t="shared" si="12"/>
        <v>42460</v>
      </c>
      <c r="I222" s="5">
        <f t="shared" si="13"/>
        <v>2.7339201738282828E-2</v>
      </c>
      <c r="J222" s="5">
        <f t="shared" si="14"/>
        <v>2.1611086224567453E-2</v>
      </c>
      <c r="K222" s="5">
        <f t="shared" si="15"/>
        <v>0.37514171457100692</v>
      </c>
      <c r="L222" s="5"/>
      <c r="M222" s="5"/>
      <c r="N222" s="5"/>
      <c r="O222" s="5"/>
      <c r="P222" s="5"/>
      <c r="Q222" s="5"/>
      <c r="R222" s="5"/>
    </row>
    <row r="223" spans="2:18" x14ac:dyDescent="0.25">
      <c r="B223" s="6">
        <f>'Monthly return GPFG'!B224</f>
        <v>42490</v>
      </c>
      <c r="C223" s="8">
        <f>LN(1+('Monthly return GPFG'!D224-'Interest rate'!M223))</f>
        <v>-1.244405112326815E-2</v>
      </c>
      <c r="D223" s="8">
        <f>LN(1+('Monthly return GPFG'!L224-'Interest rate'!M223))</f>
        <v>6.1105934160965878E-3</v>
      </c>
      <c r="E223" s="8">
        <f>SUM(C$4:C223)</f>
        <v>0.46562806662329481</v>
      </c>
      <c r="F223" s="8">
        <f>SUM(D$4:D223)</f>
        <v>0.30327475103335905</v>
      </c>
      <c r="G223" s="5"/>
      <c r="H223" s="6">
        <f t="shared" si="12"/>
        <v>42490</v>
      </c>
      <c r="I223" s="8">
        <f t="shared" si="13"/>
        <v>2.7732236421538017E-2</v>
      </c>
      <c r="J223" s="8">
        <f t="shared" si="14"/>
        <v>2.1621318098951327E-2</v>
      </c>
      <c r="K223" s="8">
        <f t="shared" si="15"/>
        <v>0.39215262624308461</v>
      </c>
      <c r="L223" s="5"/>
      <c r="M223" s="5"/>
      <c r="N223" s="5"/>
      <c r="O223" s="5"/>
      <c r="P223" s="5"/>
      <c r="Q223" s="5"/>
      <c r="R223" s="5"/>
    </row>
    <row r="224" spans="2:18" x14ac:dyDescent="0.25">
      <c r="B224" s="3">
        <f>'Monthly return GPFG'!B225</f>
        <v>42521</v>
      </c>
      <c r="C224" s="5">
        <f>LN(1+('Monthly return GPFG'!D225-'Interest rate'!M224))</f>
        <v>3.1731178455667329E-2</v>
      </c>
      <c r="D224" s="5">
        <f>LN(1+('Monthly return GPFG'!L225-'Interest rate'!M224))</f>
        <v>1.1804553380787465E-2</v>
      </c>
      <c r="E224" s="5">
        <f>SUM(C$4:C224)</f>
        <v>0.49735924507896212</v>
      </c>
      <c r="F224" s="5">
        <f>SUM(D$4:D224)</f>
        <v>0.3150793044141465</v>
      </c>
      <c r="G224" s="5"/>
      <c r="H224" s="3">
        <f t="shared" si="12"/>
        <v>42521</v>
      </c>
      <c r="I224" s="5">
        <f t="shared" si="13"/>
        <v>2.804327477701709E-2</v>
      </c>
      <c r="J224" s="5">
        <f t="shared" si="14"/>
        <v>2.1473715767562036E-2</v>
      </c>
      <c r="K224" s="5">
        <f t="shared" si="15"/>
        <v>0.41364997770103934</v>
      </c>
      <c r="L224" s="5"/>
      <c r="M224" s="5"/>
      <c r="N224" s="5"/>
      <c r="O224" s="5"/>
      <c r="P224" s="5"/>
      <c r="Q224" s="5"/>
      <c r="R224" s="5"/>
    </row>
    <row r="225" spans="2:18" x14ac:dyDescent="0.25">
      <c r="B225" s="6">
        <f>'Monthly return GPFG'!B226</f>
        <v>42551</v>
      </c>
      <c r="C225" s="8">
        <f>LN(1+('Monthly return GPFG'!D226-'Interest rate'!M225))</f>
        <v>-3.388455452542084E-3</v>
      </c>
      <c r="D225" s="8">
        <f>LN(1+('Monthly return GPFG'!L226-'Interest rate'!M225))</f>
        <v>-6.4670658875380658E-3</v>
      </c>
      <c r="E225" s="8">
        <f>SUM(C$4:C225)</f>
        <v>0.49397078962642005</v>
      </c>
      <c r="F225" s="8">
        <f>SUM(D$4:D225)</f>
        <v>0.30861223852660841</v>
      </c>
      <c r="G225" s="5"/>
      <c r="H225" s="6">
        <f t="shared" si="12"/>
        <v>42551</v>
      </c>
      <c r="I225" s="8">
        <f t="shared" si="13"/>
        <v>2.7634021614863388E-2</v>
      </c>
      <c r="J225" s="8">
        <f t="shared" si="14"/>
        <v>2.1520523395876071E-2</v>
      </c>
      <c r="K225" s="8">
        <f t="shared" si="15"/>
        <v>0.39351861823473971</v>
      </c>
      <c r="L225" s="5"/>
      <c r="M225" s="5"/>
      <c r="N225" s="5"/>
      <c r="O225" s="5"/>
      <c r="P225" s="5"/>
      <c r="Q225" s="5"/>
      <c r="R225" s="5"/>
    </row>
    <row r="226" spans="2:18" x14ac:dyDescent="0.25">
      <c r="B226" s="3">
        <f>'Monthly return GPFG'!B227</f>
        <v>42582</v>
      </c>
      <c r="C226" s="5">
        <f>LN(1+('Monthly return GPFG'!D227-'Interest rate'!M226))</f>
        <v>3.8634510537642511E-2</v>
      </c>
      <c r="D226" s="5">
        <f>LN(1+('Monthly return GPFG'!L227-'Interest rate'!M226))</f>
        <v>2.9889213646414028E-2</v>
      </c>
      <c r="E226" s="5">
        <f>SUM(C$4:C226)</f>
        <v>0.5326053001640626</v>
      </c>
      <c r="F226" s="5">
        <f>SUM(D$4:D226)</f>
        <v>0.33850145217302241</v>
      </c>
      <c r="G226" s="5"/>
      <c r="H226" s="3">
        <f t="shared" si="12"/>
        <v>42582</v>
      </c>
      <c r="I226" s="5">
        <f t="shared" si="13"/>
        <v>2.8245830634756285E-2</v>
      </c>
      <c r="J226" s="5">
        <f t="shared" si="14"/>
        <v>2.2205055080949634E-2</v>
      </c>
      <c r="K226" s="5">
        <f t="shared" si="15"/>
        <v>0.38199070333338658</v>
      </c>
      <c r="L226" s="5"/>
      <c r="M226" s="5"/>
      <c r="N226" s="5"/>
      <c r="O226" s="5"/>
      <c r="P226" s="5"/>
      <c r="Q226" s="5"/>
      <c r="R226" s="5"/>
    </row>
    <row r="227" spans="2:18" x14ac:dyDescent="0.25">
      <c r="B227" s="6">
        <f>'Monthly return GPFG'!B228</f>
        <v>42613</v>
      </c>
      <c r="C227" s="8">
        <f>LN(1+('Monthly return GPFG'!D228-'Interest rate'!M227))</f>
        <v>-7.7420288014223319E-3</v>
      </c>
      <c r="D227" s="8">
        <f>LN(1+('Monthly return GPFG'!L228-'Interest rate'!M227))</f>
        <v>6.3003774272415774E-3</v>
      </c>
      <c r="E227" s="8">
        <f>SUM(C$4:C227)</f>
        <v>0.52486327136264022</v>
      </c>
      <c r="F227" s="8">
        <f>SUM(D$4:D227)</f>
        <v>0.34480182960026401</v>
      </c>
      <c r="G227" s="5"/>
      <c r="H227" s="6">
        <f t="shared" si="12"/>
        <v>42613</v>
      </c>
      <c r="I227" s="8">
        <f t="shared" si="13"/>
        <v>2.8193326228432288E-2</v>
      </c>
      <c r="J227" s="8">
        <f t="shared" si="14"/>
        <v>2.2038426283732464E-2</v>
      </c>
      <c r="K227" s="8">
        <f t="shared" si="15"/>
        <v>0.38896156990194275</v>
      </c>
      <c r="L227" s="5"/>
      <c r="M227" s="5"/>
      <c r="N227" s="5"/>
      <c r="O227" s="5"/>
      <c r="P227" s="5"/>
      <c r="Q227" s="5"/>
      <c r="R227" s="5"/>
    </row>
    <row r="228" spans="2:18" x14ac:dyDescent="0.25">
      <c r="B228" s="3">
        <f>'Monthly return GPFG'!B229</f>
        <v>42643</v>
      </c>
      <c r="C228" s="5">
        <f>LN(1+('Monthly return GPFG'!D229-'Interest rate'!M228))</f>
        <v>-3.6639766194477438E-2</v>
      </c>
      <c r="D228" s="5">
        <f>LN(1+('Monthly return GPFG'!L229-'Interest rate'!M228))</f>
        <v>1.3901044553365585E-3</v>
      </c>
      <c r="E228" s="5">
        <f>SUM(C$4:C228)</f>
        <v>0.48822350516816276</v>
      </c>
      <c r="F228" s="5">
        <f>SUM(D$4:D228)</f>
        <v>0.34619193405560056</v>
      </c>
      <c r="G228" s="5"/>
      <c r="H228" s="3">
        <f t="shared" si="12"/>
        <v>42643</v>
      </c>
      <c r="I228" s="5">
        <f t="shared" si="13"/>
        <v>2.9793168950330844E-2</v>
      </c>
      <c r="J228" s="5">
        <f t="shared" si="14"/>
        <v>2.1814967542157376E-2</v>
      </c>
      <c r="K228" s="5">
        <f t="shared" si="15"/>
        <v>0.46386304492320074</v>
      </c>
      <c r="L228" s="5"/>
      <c r="M228" s="5"/>
      <c r="N228" s="5"/>
      <c r="O228" s="5"/>
      <c r="P228" s="5"/>
      <c r="Q228" s="5"/>
      <c r="R228" s="5"/>
    </row>
    <row r="229" spans="2:18" x14ac:dyDescent="0.25">
      <c r="B229" s="6">
        <f>'Monthly return GPFG'!B230</f>
        <v>42674</v>
      </c>
      <c r="C229" s="8">
        <f>LN(1+('Monthly return GPFG'!D230-'Interest rate'!M229))</f>
        <v>9.3754842535403154E-3</v>
      </c>
      <c r="D229" s="8">
        <f>LN(1+('Monthly return GPFG'!L230-'Interest rate'!M229))</f>
        <v>-5.8618621824351284E-3</v>
      </c>
      <c r="E229" s="8">
        <f>SUM(C$4:C229)</f>
        <v>0.49759898942170305</v>
      </c>
      <c r="F229" s="8">
        <f>SUM(D$4:D229)</f>
        <v>0.34033007187316544</v>
      </c>
      <c r="G229" s="5"/>
      <c r="H229" s="6">
        <f t="shared" si="12"/>
        <v>42674</v>
      </c>
      <c r="I229" s="8">
        <f t="shared" si="13"/>
        <v>2.8601692605377486E-2</v>
      </c>
      <c r="J229" s="8">
        <f t="shared" si="14"/>
        <v>2.1883201109649145E-2</v>
      </c>
      <c r="K229" s="8">
        <f t="shared" si="15"/>
        <v>0.41461952377797551</v>
      </c>
      <c r="L229" s="5"/>
      <c r="M229" s="5"/>
      <c r="N229" s="5"/>
      <c r="O229" s="5"/>
      <c r="P229" s="5"/>
      <c r="Q229" s="5"/>
      <c r="R229" s="5"/>
    </row>
    <row r="230" spans="2:18" x14ac:dyDescent="0.25">
      <c r="B230" s="3">
        <f>'Monthly return GPFG'!B231</f>
        <v>42704</v>
      </c>
      <c r="C230" s="5">
        <f>LN(1+('Monthly return GPFG'!D231-'Interest rate'!M230))</f>
        <v>1.890101985485982E-2</v>
      </c>
      <c r="D230" s="5">
        <f>LN(1+('Monthly return GPFG'!L231-'Interest rate'!M230))</f>
        <v>5.09805482125073E-3</v>
      </c>
      <c r="E230" s="5">
        <f>SUM(C$4:C230)</f>
        <v>0.51650000927656292</v>
      </c>
      <c r="F230" s="5">
        <f>SUM(D$4:D230)</f>
        <v>0.34542812669441619</v>
      </c>
      <c r="G230" s="5"/>
      <c r="H230" s="3">
        <f t="shared" si="12"/>
        <v>42704</v>
      </c>
      <c r="I230" s="5">
        <f t="shared" si="13"/>
        <v>2.7613343418121484E-2</v>
      </c>
      <c r="J230" s="5">
        <f t="shared" si="14"/>
        <v>2.1596621786010253E-2</v>
      </c>
      <c r="K230" s="5">
        <f t="shared" si="15"/>
        <v>0.38830679355643966</v>
      </c>
      <c r="L230" s="5"/>
      <c r="M230" s="5"/>
      <c r="N230" s="5"/>
      <c r="O230" s="5"/>
      <c r="P230" s="5"/>
      <c r="Q230" s="5"/>
      <c r="R230" s="5"/>
    </row>
    <row r="231" spans="2:18" x14ac:dyDescent="0.25">
      <c r="B231" s="9">
        <f>'Monthly return GPFG'!B232</f>
        <v>42735</v>
      </c>
      <c r="C231" s="11">
        <f>LN(1+('Monthly return GPFG'!D232-'Interest rate'!M231))</f>
        <v>2.6693680901944062E-2</v>
      </c>
      <c r="D231" s="11">
        <f>LN(1+('Monthly return GPFG'!L232-'Interest rate'!M231))</f>
        <v>1.9839134306848388E-2</v>
      </c>
      <c r="E231" s="8">
        <f>SUM(C$4:C231)</f>
        <v>0.54319369017850694</v>
      </c>
      <c r="F231" s="8">
        <f>SUM(D$4:D231)</f>
        <v>0.36526726100126461</v>
      </c>
      <c r="G231" s="5"/>
      <c r="H231" s="9">
        <f t="shared" si="12"/>
        <v>42735</v>
      </c>
      <c r="I231" s="11">
        <f t="shared" si="13"/>
        <v>2.6521317966890216E-2</v>
      </c>
      <c r="J231" s="11">
        <f t="shared" si="14"/>
        <v>2.1839225845728571E-2</v>
      </c>
      <c r="K231" s="11">
        <f t="shared" si="15"/>
        <v>0.32191478635815951</v>
      </c>
      <c r="L231" s="5"/>
      <c r="M231" s="5"/>
      <c r="N231" s="5"/>
      <c r="O231" s="5"/>
      <c r="P231" s="5"/>
      <c r="Q231" s="5"/>
      <c r="R231" s="5"/>
    </row>
    <row r="232" spans="2:18" x14ac:dyDescent="0.25">
      <c r="B232" s="3">
        <f>'Monthly return GPFG'!B233</f>
        <v>42766</v>
      </c>
      <c r="C232" s="5">
        <f>LN(1+('Monthly return GPFG'!D233-'Interest rate'!M232))</f>
        <v>-2.4465772473381959E-2</v>
      </c>
      <c r="D232" s="5">
        <f>LN(1+('Monthly return GPFG'!L233-'Interest rate'!M232))</f>
        <v>5.5605784860558701E-3</v>
      </c>
      <c r="E232" s="5">
        <f>SUM(C$4:C232)</f>
        <v>0.51872791770512494</v>
      </c>
      <c r="F232" s="5">
        <f>SUM(D$4:D232)</f>
        <v>0.37082783948732045</v>
      </c>
      <c r="G232" s="5"/>
      <c r="H232" s="3">
        <f t="shared" si="12"/>
        <v>42766</v>
      </c>
      <c r="I232" s="5">
        <f t="shared" si="13"/>
        <v>2.6896984389257254E-2</v>
      </c>
      <c r="J232" s="5">
        <f t="shared" si="14"/>
        <v>2.1771756344893506E-2</v>
      </c>
      <c r="K232" s="5">
        <f t="shared" si="15"/>
        <v>0.34479115908806529</v>
      </c>
      <c r="L232" s="5"/>
      <c r="M232" s="5"/>
      <c r="N232" s="5"/>
      <c r="O232" s="5"/>
      <c r="P232" s="5"/>
      <c r="Q232" s="5"/>
      <c r="R232" s="5"/>
    </row>
    <row r="233" spans="2:18" x14ac:dyDescent="0.25">
      <c r="B233" s="6">
        <f>'Monthly return GPFG'!B234</f>
        <v>42794</v>
      </c>
      <c r="C233" s="8">
        <f>LN(1+('Monthly return GPFG'!D234-'Interest rate'!M233))</f>
        <v>3.2495716797781016E-2</v>
      </c>
      <c r="D233" s="8">
        <f>LN(1+('Monthly return GPFG'!L234-'Interest rate'!M233))</f>
        <v>2.0313820737977134E-2</v>
      </c>
      <c r="E233" s="8">
        <f>SUM(C$4:C233)</f>
        <v>0.55122363450290601</v>
      </c>
      <c r="F233" s="8">
        <f>SUM(D$4:D233)</f>
        <v>0.39114166022529762</v>
      </c>
      <c r="G233" s="5"/>
      <c r="H233" s="6">
        <f t="shared" si="12"/>
        <v>42794</v>
      </c>
      <c r="I233" s="8">
        <f t="shared" si="13"/>
        <v>2.7417897499510752E-2</v>
      </c>
      <c r="J233" s="8">
        <f t="shared" si="14"/>
        <v>2.1171870554825917E-2</v>
      </c>
      <c r="K233" s="8">
        <f t="shared" si="15"/>
        <v>0.40372010945477016</v>
      </c>
      <c r="L233" s="5"/>
      <c r="M233" s="5"/>
      <c r="N233" s="5"/>
      <c r="O233" s="5"/>
      <c r="P233" s="5"/>
      <c r="Q233" s="5"/>
      <c r="R233" s="5"/>
    </row>
    <row r="234" spans="2:18" x14ac:dyDescent="0.25">
      <c r="B234" s="3">
        <f>'Monthly return GPFG'!B235</f>
        <v>42825</v>
      </c>
      <c r="C234" s="5">
        <f>LN(1+('Monthly return GPFG'!D235-'Interest rate'!M234))</f>
        <v>4.0079651281341028E-2</v>
      </c>
      <c r="D234" s="5">
        <f>LN(1+('Monthly return GPFG'!L235-'Interest rate'!M234))</f>
        <v>9.7989476316810761E-3</v>
      </c>
      <c r="E234" s="5">
        <f>SUM(C$4:C234)</f>
        <v>0.59130328578424707</v>
      </c>
      <c r="F234" s="5">
        <f>SUM(D$4:D234)</f>
        <v>0.40094060785697871</v>
      </c>
      <c r="G234" s="5"/>
      <c r="H234" s="3">
        <f t="shared" si="12"/>
        <v>42825</v>
      </c>
      <c r="I234" s="5">
        <f t="shared" si="13"/>
        <v>2.7335413959962255E-2</v>
      </c>
      <c r="J234" s="5">
        <f t="shared" si="14"/>
        <v>2.1224928097067542E-2</v>
      </c>
      <c r="K234" s="5">
        <f t="shared" si="15"/>
        <v>0.39710574549310973</v>
      </c>
      <c r="L234" s="5"/>
      <c r="M234" s="5"/>
      <c r="N234" s="5"/>
      <c r="O234" s="5"/>
      <c r="P234" s="5"/>
      <c r="Q234" s="5"/>
      <c r="R234" s="5"/>
    </row>
    <row r="235" spans="2:18" x14ac:dyDescent="0.25">
      <c r="B235" s="6">
        <f>'Monthly return GPFG'!B236</f>
        <v>42855</v>
      </c>
      <c r="C235" s="8">
        <f>LN(1+('Monthly return GPFG'!D236-'Interest rate'!M235))</f>
        <v>1.5369796766216222E-2</v>
      </c>
      <c r="D235" s="8">
        <f>LN(1+('Monthly return GPFG'!L236-'Interest rate'!M235))</f>
        <v>1.2152392178177056E-2</v>
      </c>
      <c r="E235" s="8">
        <f>SUM(C$4:C235)</f>
        <v>0.60667308255046326</v>
      </c>
      <c r="F235" s="8">
        <f>SUM(D$4:D235)</f>
        <v>0.41309300003515576</v>
      </c>
      <c r="G235" s="5"/>
      <c r="H235" s="6">
        <f t="shared" si="12"/>
        <v>42855</v>
      </c>
      <c r="I235" s="8">
        <f t="shared" si="13"/>
        <v>2.5624406808350139E-2</v>
      </c>
      <c r="J235" s="8">
        <f t="shared" si="14"/>
        <v>2.1298303368043017E-2</v>
      </c>
      <c r="K235" s="8">
        <f t="shared" si="15"/>
        <v>0.309152203874488</v>
      </c>
      <c r="L235" s="5"/>
      <c r="M235" s="5"/>
      <c r="N235" s="5"/>
      <c r="O235" s="5"/>
      <c r="P235" s="5"/>
      <c r="Q235" s="5"/>
      <c r="R235" s="5"/>
    </row>
    <row r="236" spans="2:18" x14ac:dyDescent="0.25">
      <c r="B236" s="3">
        <f>'Monthly return GPFG'!B237</f>
        <v>42886</v>
      </c>
      <c r="C236" s="5">
        <f>LN(1+('Monthly return GPFG'!D237-'Interest rate'!M236))</f>
        <v>5.6447365928569771E-3</v>
      </c>
      <c r="D236" s="5">
        <f>LN(1+('Monthly return GPFG'!L237-'Interest rate'!M236))</f>
        <v>1.2432076052893249E-2</v>
      </c>
      <c r="E236" s="5">
        <f>SUM(C$4:C236)</f>
        <v>0.61231781914332029</v>
      </c>
      <c r="F236" s="5">
        <f>SUM(D$4:D236)</f>
        <v>0.42552507608804901</v>
      </c>
      <c r="G236" s="5"/>
      <c r="H236" s="3">
        <f t="shared" si="12"/>
        <v>42886</v>
      </c>
      <c r="I236" s="5">
        <f t="shared" si="13"/>
        <v>2.5230158058657925E-2</v>
      </c>
      <c r="J236" s="5">
        <f t="shared" si="14"/>
        <v>2.1381522996943108E-2</v>
      </c>
      <c r="K236" s="5">
        <f t="shared" si="15"/>
        <v>0.28181334551654252</v>
      </c>
      <c r="L236" s="5"/>
      <c r="M236" s="5"/>
      <c r="N236" s="5"/>
      <c r="O236" s="5"/>
      <c r="P236" s="5"/>
      <c r="Q236" s="5"/>
      <c r="R236" s="5"/>
    </row>
    <row r="237" spans="2:18" x14ac:dyDescent="0.25">
      <c r="B237" s="6">
        <f>'Monthly return GPFG'!B238</f>
        <v>42916</v>
      </c>
      <c r="C237" s="8">
        <f>LN(1+('Monthly return GPFG'!D238-'Interest rate'!M237))</f>
        <v>-1.6576965793639595E-3</v>
      </c>
      <c r="D237" s="8">
        <f>LN(1+('Monthly return GPFG'!L238-'Interest rate'!M237))</f>
        <v>-8.2850681079042797E-4</v>
      </c>
      <c r="E237" s="8">
        <f>SUM(C$4:C237)</f>
        <v>0.6106601225639563</v>
      </c>
      <c r="F237" s="8">
        <f>SUM(D$4:D237)</f>
        <v>0.42469656927725857</v>
      </c>
      <c r="G237" s="5"/>
      <c r="H237" s="6">
        <f t="shared" si="12"/>
        <v>42916</v>
      </c>
      <c r="I237" s="8">
        <f t="shared" si="13"/>
        <v>2.507272865922669E-2</v>
      </c>
      <c r="J237" s="8">
        <f t="shared" si="14"/>
        <v>2.047134787562158E-2</v>
      </c>
      <c r="K237" s="8">
        <f t="shared" si="15"/>
        <v>0.33336259923699935</v>
      </c>
      <c r="L237" s="5"/>
      <c r="M237" s="5"/>
      <c r="N237" s="5"/>
      <c r="O237" s="5"/>
      <c r="P237" s="5"/>
      <c r="Q237" s="5"/>
      <c r="R237" s="5"/>
    </row>
    <row r="238" spans="2:18" x14ac:dyDescent="0.25">
      <c r="B238" s="3">
        <f>'Monthly return GPFG'!B239</f>
        <v>42947</v>
      </c>
      <c r="C238" s="5">
        <f>LN(1+('Monthly return GPFG'!D239-'Interest rate'!M238))</f>
        <v>-3.422611071533347E-2</v>
      </c>
      <c r="D238" s="5">
        <f>LN(1+('Monthly return GPFG'!L239-'Interest rate'!M238))</f>
        <v>1.0570754783821577E-2</v>
      </c>
      <c r="E238" s="5">
        <f>SUM(C$4:C238)</f>
        <v>0.57643401184862286</v>
      </c>
      <c r="F238" s="5">
        <f>SUM(D$4:D238)</f>
        <v>0.43526732406108015</v>
      </c>
      <c r="G238" s="5"/>
      <c r="H238" s="3">
        <f t="shared" si="12"/>
        <v>42947</v>
      </c>
      <c r="I238" s="5">
        <f t="shared" si="13"/>
        <v>2.5572616716869861E-2</v>
      </c>
      <c r="J238" s="5">
        <f t="shared" si="14"/>
        <v>2.0429853201280077E-2</v>
      </c>
      <c r="K238" s="5">
        <f t="shared" si="15"/>
        <v>0.36176568123852454</v>
      </c>
      <c r="L238" s="5"/>
      <c r="M238" s="5"/>
      <c r="N238" s="5"/>
      <c r="O238" s="5"/>
      <c r="P238" s="5"/>
      <c r="Q238" s="5"/>
      <c r="R238" s="5"/>
    </row>
    <row r="239" spans="2:18" x14ac:dyDescent="0.25">
      <c r="B239" s="6">
        <f>'Monthly return GPFG'!B240</f>
        <v>42978</v>
      </c>
      <c r="C239" s="8">
        <f>LN(1+('Monthly return GPFG'!D240-'Interest rate'!M239))</f>
        <v>-1.0166559235610287E-2</v>
      </c>
      <c r="D239" s="8">
        <f>LN(1+('Monthly return GPFG'!L240-'Interest rate'!M239))</f>
        <v>4.8119567841505588E-3</v>
      </c>
      <c r="E239" s="8">
        <f>SUM(C$4:C239)</f>
        <v>0.56626745261301259</v>
      </c>
      <c r="F239" s="8">
        <f>SUM(D$4:D239)</f>
        <v>0.44007928084523074</v>
      </c>
      <c r="G239" s="5"/>
      <c r="H239" s="6">
        <f t="shared" si="12"/>
        <v>42978</v>
      </c>
      <c r="I239" s="8">
        <f t="shared" si="13"/>
        <v>2.5389795927085214E-2</v>
      </c>
      <c r="J239" s="8">
        <f t="shared" si="14"/>
        <v>1.7372972717397569E-2</v>
      </c>
      <c r="K239" s="8">
        <f t="shared" si="15"/>
        <v>0.53180167585567084</v>
      </c>
      <c r="L239" s="5"/>
      <c r="M239" s="5"/>
      <c r="N239" s="5"/>
      <c r="O239" s="5"/>
      <c r="P239" s="5"/>
      <c r="Q239" s="5"/>
      <c r="R239" s="5"/>
    </row>
    <row r="240" spans="2:18" x14ac:dyDescent="0.25">
      <c r="B240" s="3">
        <f>'Monthly return GPFG'!B241</f>
        <v>43008</v>
      </c>
      <c r="C240" s="5">
        <f>LN(1+('Monthly return GPFG'!D241-'Interest rate'!M240))</f>
        <v>3.5605091962644171E-2</v>
      </c>
      <c r="D240" s="5">
        <f>LN(1+('Monthly return GPFG'!L241-'Interest rate'!M240))</f>
        <v>1.403712414694297E-2</v>
      </c>
      <c r="E240" s="5">
        <f>SUM(C$4:C240)</f>
        <v>0.60187254457565675</v>
      </c>
      <c r="F240" s="5">
        <f>SUM(D$4:D240)</f>
        <v>0.45411640499217371</v>
      </c>
      <c r="G240" s="5"/>
      <c r="H240" s="3">
        <f t="shared" si="12"/>
        <v>43008</v>
      </c>
      <c r="I240" s="5">
        <f t="shared" si="13"/>
        <v>2.6069976178246874E-2</v>
      </c>
      <c r="J240" s="5">
        <f t="shared" si="14"/>
        <v>1.6347163883421622E-2</v>
      </c>
      <c r="K240" s="5">
        <f t="shared" si="15"/>
        <v>0.60680900364223878</v>
      </c>
      <c r="L240" s="5"/>
      <c r="M240" s="5"/>
      <c r="N240" s="5"/>
      <c r="O240" s="5"/>
      <c r="P240" s="5"/>
      <c r="Q240" s="5"/>
      <c r="R240" s="5"/>
    </row>
    <row r="241" spans="2:18" x14ac:dyDescent="0.25">
      <c r="B241" s="6">
        <f>'Monthly return GPFG'!B242</f>
        <v>43039</v>
      </c>
      <c r="C241" s="8">
        <f>LN(1+('Monthly return GPFG'!D242-'Interest rate'!M241))</f>
        <v>3.7722147271752896E-2</v>
      </c>
      <c r="D241" s="8">
        <f>LN(1+('Monthly return GPFG'!L242-'Interest rate'!M241))</f>
        <v>1.8636435516375224E-2</v>
      </c>
      <c r="E241" s="8">
        <f>SUM(C$4:C241)</f>
        <v>0.63959469184740969</v>
      </c>
      <c r="F241" s="8">
        <f>SUM(D$4:D241)</f>
        <v>0.47275284050854893</v>
      </c>
      <c r="G241" s="5"/>
      <c r="H241" s="6">
        <f t="shared" si="12"/>
        <v>43039</v>
      </c>
      <c r="I241" s="8">
        <f t="shared" si="13"/>
        <v>2.6009583308871057E-2</v>
      </c>
      <c r="J241" s="8">
        <f t="shared" si="14"/>
        <v>1.4437937586488141E-2</v>
      </c>
      <c r="K241" s="8">
        <f t="shared" si="15"/>
        <v>0.69186322630398245</v>
      </c>
      <c r="L241" s="5"/>
      <c r="M241" s="5"/>
      <c r="N241" s="5"/>
      <c r="O241" s="5"/>
      <c r="P241" s="5"/>
      <c r="Q241" s="5"/>
      <c r="R241" s="5"/>
    </row>
    <row r="242" spans="2:18" x14ac:dyDescent="0.25">
      <c r="B242" s="3">
        <f>'Monthly return GPFG'!B243</f>
        <v>43069</v>
      </c>
      <c r="C242" s="5">
        <f>LN(1+('Monthly return GPFG'!D243-'Interest rate'!M242))</f>
        <v>2.76247913049547E-2</v>
      </c>
      <c r="D242" s="5">
        <f>LN(1+('Monthly return GPFG'!L243-'Interest rate'!M242))</f>
        <v>4.439789392234033E-3</v>
      </c>
      <c r="E242" s="5">
        <f>SUM(C$4:C242)</f>
        <v>0.66721948315236435</v>
      </c>
      <c r="F242" s="5">
        <f>SUM(D$4:D242)</f>
        <v>0.47719262990078298</v>
      </c>
      <c r="G242" s="5"/>
      <c r="H242" s="3">
        <f t="shared" si="12"/>
        <v>43069</v>
      </c>
      <c r="I242" s="5">
        <f t="shared" si="13"/>
        <v>2.6367188261198802E-2</v>
      </c>
      <c r="J242" s="5">
        <f t="shared" si="14"/>
        <v>1.4439462508324192E-2</v>
      </c>
      <c r="K242" s="5">
        <f t="shared" si="15"/>
        <v>0.70010141629594369</v>
      </c>
      <c r="L242" s="5"/>
      <c r="M242" s="5"/>
      <c r="N242" s="5"/>
      <c r="O242" s="5"/>
      <c r="P242" s="5"/>
      <c r="Q242" s="5"/>
      <c r="R242" s="5"/>
    </row>
    <row r="243" spans="2:18" x14ac:dyDescent="0.25">
      <c r="B243" s="6">
        <f>'Monthly return GPFG'!B244</f>
        <v>43100</v>
      </c>
      <c r="C243" s="8">
        <f>LN(1+('Monthly return GPFG'!D244-'Interest rate'!M243))</f>
        <v>3.7934706460001104E-4</v>
      </c>
      <c r="D243" s="8">
        <f>LN(1+('Monthly return GPFG'!L244-'Interest rate'!M243))</f>
        <v>9.9639699520613027E-3</v>
      </c>
      <c r="E243" s="8">
        <f>SUM(C$4:C243)</f>
        <v>0.66759883021696431</v>
      </c>
      <c r="F243" s="8">
        <f>SUM(D$4:D243)</f>
        <v>0.48715659985284426</v>
      </c>
      <c r="G243" s="5"/>
      <c r="H243" s="6">
        <f t="shared" si="12"/>
        <v>43100</v>
      </c>
      <c r="I243" s="8">
        <f t="shared" si="13"/>
        <v>2.6389386991566524E-2</v>
      </c>
      <c r="J243" s="8">
        <f t="shared" si="14"/>
        <v>1.3524021835837436E-2</v>
      </c>
      <c r="K243" s="8">
        <f t="shared" si="15"/>
        <v>0.7373646849790958</v>
      </c>
      <c r="L243" s="5"/>
      <c r="M243" s="5"/>
      <c r="N243" s="5"/>
      <c r="O243" s="5"/>
      <c r="P243" s="5"/>
      <c r="Q243" s="5"/>
      <c r="R243" s="5"/>
    </row>
    <row r="244" spans="2:18" x14ac:dyDescent="0.25">
      <c r="C244" s="182"/>
      <c r="D244" s="182"/>
      <c r="E244" s="182"/>
      <c r="F244" s="182"/>
      <c r="G244" s="182"/>
      <c r="H244" s="182"/>
      <c r="I244" s="182"/>
      <c r="J244" s="182"/>
      <c r="K244" s="182"/>
      <c r="L244" s="182"/>
      <c r="M244" s="182"/>
      <c r="N244" s="182"/>
      <c r="O244" s="182"/>
      <c r="P244" s="182"/>
      <c r="Q244" s="182"/>
      <c r="R244" s="183"/>
    </row>
    <row r="245" spans="2:18" x14ac:dyDescent="0.25">
      <c r="C245" s="94"/>
      <c r="D245" s="94"/>
      <c r="E245" s="94"/>
      <c r="F245" s="94"/>
      <c r="G245" s="94"/>
      <c r="H245" s="94"/>
      <c r="I245" s="93">
        <f>AVERAGE(I15:I243)</f>
        <v>2.3549207368373948E-2</v>
      </c>
      <c r="J245" s="93">
        <f t="shared" ref="J245" si="16">AVERAGE(J15:J243)</f>
        <v>2.0165771792671559E-2</v>
      </c>
      <c r="K245" s="93"/>
      <c r="L245" s="93"/>
      <c r="M245" s="94"/>
      <c r="N245" s="94"/>
      <c r="O245" s="94"/>
      <c r="P245" s="94"/>
      <c r="Q245" s="94"/>
      <c r="R245" s="94"/>
    </row>
    <row r="246" spans="2:18" x14ac:dyDescent="0.25"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5"/>
    </row>
    <row r="247" spans="2:18" x14ac:dyDescent="0.25"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5"/>
    </row>
    <row r="248" spans="2:18" x14ac:dyDescent="0.25"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5"/>
    </row>
    <row r="249" spans="2:18" x14ac:dyDescent="0.25"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5"/>
    </row>
    <row r="250" spans="2:18" x14ac:dyDescent="0.25"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5"/>
    </row>
    <row r="251" spans="2:18" x14ac:dyDescent="0.25"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5"/>
    </row>
    <row r="252" spans="2:18" x14ac:dyDescent="0.25"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5"/>
    </row>
    <row r="253" spans="2:18" x14ac:dyDescent="0.25"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5"/>
    </row>
    <row r="254" spans="2:18" x14ac:dyDescent="0.25"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5"/>
    </row>
    <row r="255" spans="2:18" x14ac:dyDescent="0.25"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5"/>
    </row>
    <row r="256" spans="2:18" x14ac:dyDescent="0.25"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5"/>
    </row>
    <row r="257" spans="3:18" x14ac:dyDescent="0.25"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5"/>
    </row>
    <row r="258" spans="3:18" x14ac:dyDescent="0.25"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5"/>
    </row>
    <row r="259" spans="3:18" x14ac:dyDescent="0.25"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5"/>
    </row>
    <row r="260" spans="3:18" x14ac:dyDescent="0.25"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5"/>
    </row>
    <row r="261" spans="3:18" x14ac:dyDescent="0.25"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5"/>
    </row>
    <row r="262" spans="3:18" x14ac:dyDescent="0.25"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5"/>
    </row>
    <row r="263" spans="3:18" x14ac:dyDescent="0.25"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5"/>
    </row>
    <row r="264" spans="3:18" x14ac:dyDescent="0.25"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5"/>
    </row>
    <row r="265" spans="3:18" x14ac:dyDescent="0.25"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5"/>
    </row>
    <row r="266" spans="3:18" x14ac:dyDescent="0.25"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5"/>
    </row>
    <row r="267" spans="3:18" x14ac:dyDescent="0.25"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5"/>
    </row>
    <row r="268" spans="3:18" x14ac:dyDescent="0.25"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5"/>
    </row>
    <row r="269" spans="3:18" x14ac:dyDescent="0.25"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5"/>
    </row>
    <row r="270" spans="3:18" x14ac:dyDescent="0.25"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5"/>
    </row>
    <row r="271" spans="3:18" x14ac:dyDescent="0.25"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5"/>
    </row>
    <row r="272" spans="3:18" x14ac:dyDescent="0.25"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5"/>
    </row>
    <row r="273" spans="3:18" x14ac:dyDescent="0.25"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5"/>
    </row>
    <row r="274" spans="3:18" x14ac:dyDescent="0.25"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5"/>
    </row>
    <row r="275" spans="3:18" x14ac:dyDescent="0.25"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5"/>
    </row>
    <row r="276" spans="3:18" x14ac:dyDescent="0.25"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5"/>
    </row>
    <row r="277" spans="3:18" x14ac:dyDescent="0.25"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5"/>
    </row>
    <row r="278" spans="3:18" x14ac:dyDescent="0.25"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5"/>
    </row>
    <row r="279" spans="3:18" x14ac:dyDescent="0.25"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5"/>
    </row>
    <row r="280" spans="3:18" x14ac:dyDescent="0.25"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5"/>
    </row>
    <row r="281" spans="3:18" x14ac:dyDescent="0.25"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5"/>
    </row>
    <row r="282" spans="3:18" x14ac:dyDescent="0.25"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5"/>
    </row>
    <row r="283" spans="3:18" x14ac:dyDescent="0.25"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5"/>
    </row>
    <row r="284" spans="3:18" x14ac:dyDescent="0.25"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5"/>
    </row>
    <row r="285" spans="3:18" x14ac:dyDescent="0.25"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5"/>
    </row>
    <row r="286" spans="3:18" x14ac:dyDescent="0.25"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5"/>
    </row>
    <row r="287" spans="3:18" x14ac:dyDescent="0.25"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5"/>
    </row>
    <row r="288" spans="3:18" x14ac:dyDescent="0.25"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5"/>
    </row>
    <row r="289" spans="3:18" x14ac:dyDescent="0.25"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5"/>
    </row>
    <row r="290" spans="3:18" x14ac:dyDescent="0.25"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5"/>
    </row>
    <row r="291" spans="3:18" x14ac:dyDescent="0.25"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5"/>
    </row>
    <row r="292" spans="3:18" x14ac:dyDescent="0.25"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5"/>
    </row>
    <row r="293" spans="3:18" x14ac:dyDescent="0.25"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5"/>
    </row>
    <row r="294" spans="3:18" x14ac:dyDescent="0.25"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5"/>
    </row>
    <row r="295" spans="3:18" x14ac:dyDescent="0.25"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5"/>
    </row>
    <row r="296" spans="3:18" x14ac:dyDescent="0.25"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5"/>
    </row>
    <row r="297" spans="3:18" x14ac:dyDescent="0.25"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5"/>
    </row>
    <row r="298" spans="3:18" x14ac:dyDescent="0.25"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5"/>
    </row>
    <row r="299" spans="3:18" x14ac:dyDescent="0.25"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5"/>
    </row>
    <row r="300" spans="3:18" x14ac:dyDescent="0.25"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5"/>
    </row>
    <row r="301" spans="3:18" x14ac:dyDescent="0.25"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5"/>
    </row>
    <row r="302" spans="3:18" x14ac:dyDescent="0.25"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5"/>
    </row>
    <row r="303" spans="3:18" x14ac:dyDescent="0.25"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5"/>
    </row>
    <row r="304" spans="3:18" x14ac:dyDescent="0.25"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5"/>
    </row>
    <row r="305" spans="3:18" x14ac:dyDescent="0.25"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5"/>
    </row>
    <row r="306" spans="3:18" x14ac:dyDescent="0.25"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5"/>
    </row>
    <row r="307" spans="3:18" x14ac:dyDescent="0.25"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5"/>
    </row>
    <row r="308" spans="3:18" x14ac:dyDescent="0.25"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5"/>
    </row>
    <row r="309" spans="3:18" x14ac:dyDescent="0.25"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5"/>
    </row>
    <row r="310" spans="3:18" x14ac:dyDescent="0.25"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5"/>
    </row>
    <row r="311" spans="3:18" x14ac:dyDescent="0.25"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5"/>
    </row>
    <row r="312" spans="3:18" x14ac:dyDescent="0.25"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5"/>
    </row>
    <row r="313" spans="3:18" x14ac:dyDescent="0.25"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5"/>
    </row>
    <row r="314" spans="3:18" x14ac:dyDescent="0.25"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5"/>
    </row>
    <row r="315" spans="3:18" x14ac:dyDescent="0.25"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5"/>
    </row>
    <row r="316" spans="3:18" x14ac:dyDescent="0.25"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5"/>
    </row>
    <row r="317" spans="3:18" x14ac:dyDescent="0.25"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5"/>
    </row>
    <row r="318" spans="3:18" x14ac:dyDescent="0.25"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5"/>
    </row>
    <row r="319" spans="3:18" x14ac:dyDescent="0.25"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5"/>
    </row>
    <row r="320" spans="3:18" x14ac:dyDescent="0.25"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5"/>
    </row>
    <row r="321" spans="3:18" x14ac:dyDescent="0.25"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5"/>
    </row>
    <row r="322" spans="3:18" x14ac:dyDescent="0.25"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5"/>
    </row>
    <row r="323" spans="3:18" x14ac:dyDescent="0.25"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5"/>
    </row>
    <row r="324" spans="3:18" x14ac:dyDescent="0.25"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5"/>
    </row>
    <row r="325" spans="3:18" x14ac:dyDescent="0.25"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5"/>
    </row>
    <row r="326" spans="3:18" x14ac:dyDescent="0.25"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5"/>
    </row>
    <row r="327" spans="3:18" x14ac:dyDescent="0.25"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5"/>
    </row>
    <row r="328" spans="3:18" x14ac:dyDescent="0.25"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5"/>
    </row>
    <row r="329" spans="3:18" x14ac:dyDescent="0.25"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5"/>
    </row>
    <row r="330" spans="3:18" x14ac:dyDescent="0.25"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5"/>
    </row>
    <row r="331" spans="3:18" x14ac:dyDescent="0.25"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5"/>
    </row>
    <row r="332" spans="3:18" x14ac:dyDescent="0.25"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5"/>
    </row>
    <row r="333" spans="3:18" x14ac:dyDescent="0.25"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5"/>
    </row>
    <row r="334" spans="3:18" x14ac:dyDescent="0.25"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5"/>
    </row>
    <row r="335" spans="3:18" x14ac:dyDescent="0.25"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5"/>
    </row>
    <row r="336" spans="3:18" x14ac:dyDescent="0.25"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5"/>
    </row>
    <row r="337" spans="3:18" x14ac:dyDescent="0.25"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5"/>
    </row>
    <row r="338" spans="3:18" x14ac:dyDescent="0.25"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5"/>
    </row>
    <row r="339" spans="3:18" x14ac:dyDescent="0.25"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5"/>
    </row>
    <row r="340" spans="3:18" x14ac:dyDescent="0.25"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5"/>
    </row>
    <row r="341" spans="3:18" x14ac:dyDescent="0.25"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5"/>
    </row>
    <row r="342" spans="3:18" x14ac:dyDescent="0.25"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5"/>
    </row>
    <row r="343" spans="3:18" x14ac:dyDescent="0.25"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5"/>
    </row>
    <row r="344" spans="3:18" x14ac:dyDescent="0.25"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5"/>
    </row>
    <row r="345" spans="3:18" x14ac:dyDescent="0.25"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5"/>
    </row>
    <row r="346" spans="3:18" x14ac:dyDescent="0.25"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5"/>
    </row>
    <row r="347" spans="3:18" x14ac:dyDescent="0.25"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5"/>
    </row>
    <row r="348" spans="3:18" x14ac:dyDescent="0.25"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5"/>
    </row>
    <row r="349" spans="3:18" x14ac:dyDescent="0.25"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5"/>
    </row>
    <row r="350" spans="3:18" x14ac:dyDescent="0.25"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5"/>
    </row>
    <row r="351" spans="3:18" x14ac:dyDescent="0.25"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5"/>
    </row>
    <row r="352" spans="3:18" x14ac:dyDescent="0.25"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5"/>
    </row>
    <row r="353" spans="3:18" x14ac:dyDescent="0.25"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5"/>
    </row>
    <row r="354" spans="3:18" x14ac:dyDescent="0.25"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5"/>
    </row>
    <row r="355" spans="3:18" x14ac:dyDescent="0.25"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5"/>
    </row>
    <row r="356" spans="3:18" x14ac:dyDescent="0.25"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5"/>
    </row>
    <row r="357" spans="3:18" x14ac:dyDescent="0.25"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5"/>
    </row>
    <row r="358" spans="3:18" x14ac:dyDescent="0.25"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5"/>
    </row>
    <row r="359" spans="3:18" x14ac:dyDescent="0.25"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5"/>
    </row>
    <row r="360" spans="3:18" x14ac:dyDescent="0.25"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5"/>
    </row>
    <row r="361" spans="3:18" x14ac:dyDescent="0.25"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5"/>
    </row>
    <row r="362" spans="3:18" x14ac:dyDescent="0.25"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5"/>
    </row>
    <row r="363" spans="3:18" x14ac:dyDescent="0.25"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5"/>
    </row>
    <row r="364" spans="3:18" x14ac:dyDescent="0.25"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5"/>
    </row>
    <row r="365" spans="3:18" x14ac:dyDescent="0.25"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5"/>
    </row>
    <row r="366" spans="3:18" x14ac:dyDescent="0.25"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5"/>
    </row>
    <row r="367" spans="3:18" x14ac:dyDescent="0.25"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5"/>
    </row>
    <row r="368" spans="3:18" x14ac:dyDescent="0.25"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5"/>
    </row>
    <row r="369" spans="3:18" x14ac:dyDescent="0.25"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5"/>
    </row>
    <row r="370" spans="3:18" x14ac:dyDescent="0.25">
      <c r="C370" s="5"/>
      <c r="D370" s="5"/>
      <c r="E370" s="5"/>
      <c r="F370" s="5"/>
      <c r="G370" s="5"/>
      <c r="H370" s="5"/>
      <c r="I370" s="5"/>
      <c r="J370" s="5"/>
      <c r="K370" s="5"/>
      <c r="L370" s="5"/>
      <c r="M370" s="5"/>
      <c r="N370" s="5"/>
      <c r="O370" s="5"/>
      <c r="P370" s="5"/>
      <c r="Q370" s="5"/>
      <c r="R370" s="5"/>
    </row>
    <row r="371" spans="3:18" x14ac:dyDescent="0.25">
      <c r="C371" s="5"/>
      <c r="D371" s="5"/>
      <c r="E371" s="5"/>
      <c r="F371" s="5"/>
      <c r="G371" s="5"/>
      <c r="H371" s="5"/>
      <c r="I371" s="5"/>
      <c r="J371" s="5"/>
      <c r="K371" s="5"/>
      <c r="L371" s="5"/>
      <c r="M371" s="5"/>
      <c r="N371" s="5"/>
      <c r="O371" s="5"/>
      <c r="P371" s="5"/>
      <c r="Q371" s="5"/>
      <c r="R371" s="5"/>
    </row>
    <row r="372" spans="3:18" x14ac:dyDescent="0.25">
      <c r="C372" s="5"/>
      <c r="D372" s="5"/>
      <c r="E372" s="5"/>
      <c r="F372" s="5"/>
      <c r="G372" s="5"/>
      <c r="H372" s="5"/>
      <c r="I372" s="5"/>
      <c r="J372" s="5"/>
      <c r="K372" s="5"/>
      <c r="L372" s="5"/>
      <c r="M372" s="5"/>
      <c r="N372" s="5"/>
      <c r="O372" s="5"/>
      <c r="P372" s="5"/>
      <c r="Q372" s="5"/>
      <c r="R372" s="5"/>
    </row>
    <row r="373" spans="3:18" x14ac:dyDescent="0.25">
      <c r="C373" s="5"/>
      <c r="D373" s="5"/>
      <c r="E373" s="5"/>
      <c r="F373" s="5"/>
      <c r="G373" s="5"/>
      <c r="H373" s="5"/>
      <c r="I373" s="5"/>
      <c r="J373" s="5"/>
      <c r="K373" s="5"/>
      <c r="L373" s="5"/>
      <c r="M373" s="5"/>
      <c r="N373" s="5"/>
      <c r="O373" s="5"/>
      <c r="P373" s="5"/>
      <c r="Q373" s="5"/>
      <c r="R373" s="5"/>
    </row>
    <row r="374" spans="3:18" x14ac:dyDescent="0.25">
      <c r="C374" s="5"/>
      <c r="D374" s="5"/>
      <c r="E374" s="5"/>
      <c r="F374" s="5"/>
      <c r="G374" s="5"/>
      <c r="H374" s="5"/>
      <c r="I374" s="5"/>
      <c r="J374" s="5"/>
      <c r="K374" s="5"/>
      <c r="L374" s="5"/>
      <c r="M374" s="5"/>
      <c r="N374" s="5"/>
      <c r="O374" s="5"/>
      <c r="P374" s="5"/>
      <c r="Q374" s="5"/>
      <c r="R374" s="5"/>
    </row>
    <row r="375" spans="3:18" x14ac:dyDescent="0.25">
      <c r="C375" s="5"/>
      <c r="D375" s="5"/>
      <c r="E375" s="5"/>
      <c r="F375" s="5"/>
      <c r="G375" s="5"/>
      <c r="H375" s="5"/>
      <c r="I375" s="5"/>
      <c r="J375" s="5"/>
      <c r="K375" s="5"/>
      <c r="L375" s="5"/>
      <c r="M375" s="5"/>
      <c r="N375" s="5"/>
      <c r="O375" s="5"/>
      <c r="P375" s="5"/>
      <c r="Q375" s="5"/>
      <c r="R375" s="5"/>
    </row>
    <row r="376" spans="3:18" x14ac:dyDescent="0.25">
      <c r="C376" s="5"/>
      <c r="D376" s="5"/>
      <c r="E376" s="5"/>
      <c r="F376" s="5"/>
      <c r="G376" s="5"/>
      <c r="H376" s="5"/>
      <c r="I376" s="5"/>
      <c r="J376" s="5"/>
      <c r="K376" s="5"/>
      <c r="L376" s="5"/>
      <c r="M376" s="5"/>
      <c r="N376" s="5"/>
      <c r="O376" s="5"/>
      <c r="P376" s="5"/>
      <c r="Q376" s="5"/>
      <c r="R376" s="5"/>
    </row>
    <row r="377" spans="3:18" x14ac:dyDescent="0.25">
      <c r="C377" s="5"/>
      <c r="D377" s="5"/>
      <c r="E377" s="5"/>
      <c r="F377" s="5"/>
      <c r="G377" s="5"/>
      <c r="H377" s="5"/>
      <c r="I377" s="5"/>
      <c r="J377" s="5"/>
      <c r="K377" s="5"/>
      <c r="L377" s="5"/>
      <c r="M377" s="5"/>
      <c r="N377" s="5"/>
      <c r="O377" s="5"/>
      <c r="P377" s="5"/>
      <c r="Q377" s="5"/>
      <c r="R377" s="5"/>
    </row>
    <row r="378" spans="3:18" x14ac:dyDescent="0.25">
      <c r="C378" s="5"/>
      <c r="D378" s="5"/>
      <c r="E378" s="5"/>
      <c r="F378" s="5"/>
      <c r="G378" s="5"/>
      <c r="H378" s="5"/>
      <c r="I378" s="5"/>
      <c r="J378" s="5"/>
      <c r="K378" s="5"/>
      <c r="L378" s="5"/>
      <c r="M378" s="5"/>
      <c r="N378" s="5"/>
      <c r="O378" s="5"/>
      <c r="P378" s="5"/>
      <c r="Q378" s="5"/>
      <c r="R378" s="5"/>
    </row>
    <row r="379" spans="3:18" x14ac:dyDescent="0.25">
      <c r="C379" s="5"/>
      <c r="D379" s="5"/>
      <c r="E379" s="5"/>
      <c r="F379" s="5"/>
      <c r="G379" s="5"/>
      <c r="H379" s="5"/>
      <c r="I379" s="5"/>
      <c r="J379" s="5"/>
      <c r="K379" s="5"/>
      <c r="L379" s="5"/>
      <c r="M379" s="5"/>
      <c r="N379" s="5"/>
      <c r="O379" s="5"/>
      <c r="P379" s="5"/>
      <c r="Q379" s="5"/>
      <c r="R379" s="5"/>
    </row>
    <row r="380" spans="3:18" x14ac:dyDescent="0.25">
      <c r="C380" s="5"/>
      <c r="D380" s="5"/>
      <c r="E380" s="5"/>
      <c r="F380" s="5"/>
      <c r="G380" s="5"/>
      <c r="H380" s="5"/>
      <c r="I380" s="5"/>
      <c r="J380" s="5"/>
      <c r="K380" s="5"/>
      <c r="L380" s="5"/>
      <c r="M380" s="5"/>
      <c r="N380" s="5"/>
      <c r="O380" s="5"/>
      <c r="P380" s="5"/>
      <c r="Q380" s="5"/>
      <c r="R380" s="5"/>
    </row>
    <row r="381" spans="3:18" x14ac:dyDescent="0.25">
      <c r="C381" s="5"/>
      <c r="D381" s="5"/>
      <c r="E381" s="5"/>
      <c r="F381" s="5"/>
      <c r="G381" s="5"/>
      <c r="H381" s="5"/>
      <c r="I381" s="5"/>
      <c r="J381" s="5"/>
      <c r="K381" s="5"/>
      <c r="L381" s="5"/>
      <c r="M381" s="5"/>
      <c r="N381" s="5"/>
      <c r="O381" s="5"/>
      <c r="P381" s="5"/>
      <c r="Q381" s="5"/>
      <c r="R381" s="5"/>
    </row>
    <row r="382" spans="3:18" x14ac:dyDescent="0.25">
      <c r="C382" s="5"/>
      <c r="D382" s="5"/>
      <c r="E382" s="5"/>
      <c r="F382" s="5"/>
      <c r="G382" s="5"/>
      <c r="H382" s="5"/>
      <c r="I382" s="5"/>
      <c r="J382" s="5"/>
      <c r="K382" s="5"/>
      <c r="L382" s="5"/>
      <c r="M382" s="5"/>
      <c r="N382" s="5"/>
      <c r="O382" s="5"/>
      <c r="P382" s="5"/>
      <c r="Q382" s="5"/>
      <c r="R382" s="5"/>
    </row>
    <row r="383" spans="3:18" x14ac:dyDescent="0.25">
      <c r="C383" s="5"/>
      <c r="D383" s="5"/>
      <c r="E383" s="5"/>
      <c r="F383" s="5"/>
      <c r="G383" s="5"/>
      <c r="H383" s="5"/>
      <c r="I383" s="5"/>
      <c r="J383" s="5"/>
      <c r="K383" s="5"/>
      <c r="L383" s="5"/>
      <c r="M383" s="5"/>
      <c r="N383" s="5"/>
      <c r="O383" s="5"/>
      <c r="P383" s="5"/>
      <c r="Q383" s="5"/>
      <c r="R383" s="5"/>
    </row>
    <row r="384" spans="3:18" x14ac:dyDescent="0.25">
      <c r="C384" s="5"/>
      <c r="D384" s="5"/>
      <c r="E384" s="5"/>
      <c r="F384" s="5"/>
      <c r="G384" s="5"/>
      <c r="H384" s="5"/>
      <c r="I384" s="5"/>
      <c r="J384" s="5"/>
      <c r="K384" s="5"/>
      <c r="L384" s="5"/>
      <c r="M384" s="5"/>
      <c r="N384" s="5"/>
      <c r="O384" s="5"/>
      <c r="P384" s="5"/>
      <c r="Q384" s="5"/>
      <c r="R384" s="5"/>
    </row>
    <row r="385" spans="3:18" x14ac:dyDescent="0.25">
      <c r="C385" s="5"/>
      <c r="D385" s="5"/>
      <c r="E385" s="5"/>
      <c r="F385" s="5"/>
      <c r="G385" s="5"/>
      <c r="H385" s="5"/>
      <c r="I385" s="5"/>
      <c r="J385" s="5"/>
      <c r="K385" s="5"/>
      <c r="L385" s="5"/>
      <c r="M385" s="5"/>
      <c r="N385" s="5"/>
      <c r="O385" s="5"/>
      <c r="P385" s="5"/>
      <c r="Q385" s="5"/>
      <c r="R385" s="5"/>
    </row>
    <row r="386" spans="3:18" x14ac:dyDescent="0.25">
      <c r="C386" s="5"/>
      <c r="D386" s="5"/>
      <c r="E386" s="5"/>
      <c r="F386" s="5"/>
      <c r="G386" s="5"/>
      <c r="H386" s="5"/>
      <c r="I386" s="5"/>
      <c r="J386" s="5"/>
      <c r="K386" s="5"/>
      <c r="L386" s="5"/>
      <c r="M386" s="5"/>
      <c r="N386" s="5"/>
      <c r="O386" s="5"/>
      <c r="P386" s="5"/>
      <c r="Q386" s="5"/>
      <c r="R386" s="5"/>
    </row>
    <row r="387" spans="3:18" x14ac:dyDescent="0.25">
      <c r="C387" s="5"/>
      <c r="D387" s="5"/>
      <c r="E387" s="5"/>
      <c r="F387" s="5"/>
      <c r="G387" s="5"/>
      <c r="H387" s="5"/>
      <c r="I387" s="5"/>
      <c r="J387" s="5"/>
      <c r="K387" s="5"/>
      <c r="L387" s="5"/>
      <c r="M387" s="5"/>
      <c r="N387" s="5"/>
      <c r="O387" s="5"/>
      <c r="P387" s="5"/>
      <c r="Q387" s="5"/>
      <c r="R387" s="5"/>
    </row>
    <row r="388" spans="3:18" x14ac:dyDescent="0.25">
      <c r="C388" s="5"/>
      <c r="D388" s="5"/>
      <c r="E388" s="5"/>
      <c r="F388" s="5"/>
      <c r="G388" s="5"/>
      <c r="H388" s="5"/>
      <c r="I388" s="5"/>
      <c r="J388" s="5"/>
      <c r="K388" s="5"/>
      <c r="L388" s="5"/>
      <c r="M388" s="5"/>
      <c r="N388" s="5"/>
      <c r="O388" s="5"/>
      <c r="P388" s="5"/>
      <c r="Q388" s="5"/>
      <c r="R388" s="5"/>
    </row>
    <row r="389" spans="3:18" x14ac:dyDescent="0.25">
      <c r="C389" s="5"/>
      <c r="D389" s="5"/>
      <c r="E389" s="5"/>
      <c r="F389" s="5"/>
      <c r="G389" s="5"/>
      <c r="H389" s="5"/>
      <c r="I389" s="5"/>
      <c r="J389" s="5"/>
      <c r="K389" s="5"/>
      <c r="L389" s="5"/>
      <c r="M389" s="5"/>
      <c r="N389" s="5"/>
      <c r="O389" s="5"/>
      <c r="P389" s="5"/>
      <c r="Q389" s="5"/>
      <c r="R389" s="5"/>
    </row>
    <row r="390" spans="3:18" x14ac:dyDescent="0.25">
      <c r="C390" s="5"/>
      <c r="D390" s="5"/>
      <c r="E390" s="5"/>
      <c r="F390" s="5"/>
      <c r="G390" s="5"/>
      <c r="H390" s="5"/>
      <c r="I390" s="5"/>
      <c r="J390" s="5"/>
      <c r="K390" s="5"/>
      <c r="L390" s="5"/>
      <c r="M390" s="5"/>
      <c r="N390" s="5"/>
      <c r="O390" s="5"/>
      <c r="P390" s="5"/>
      <c r="Q390" s="5"/>
      <c r="R390" s="5"/>
    </row>
    <row r="391" spans="3:18" x14ac:dyDescent="0.25">
      <c r="C391" s="5"/>
      <c r="D391" s="5"/>
      <c r="E391" s="5"/>
      <c r="F391" s="5"/>
      <c r="G391" s="5"/>
      <c r="H391" s="5"/>
      <c r="I391" s="5"/>
      <c r="J391" s="5"/>
      <c r="K391" s="5"/>
      <c r="L391" s="5"/>
      <c r="M391" s="5"/>
      <c r="N391" s="5"/>
      <c r="O391" s="5"/>
      <c r="P391" s="5"/>
      <c r="Q391" s="5"/>
      <c r="R391" s="5"/>
    </row>
    <row r="392" spans="3:18" x14ac:dyDescent="0.25">
      <c r="C392" s="5"/>
      <c r="D392" s="5"/>
      <c r="E392" s="5"/>
      <c r="F392" s="5"/>
      <c r="G392" s="5"/>
      <c r="H392" s="5"/>
      <c r="I392" s="5"/>
      <c r="J392" s="5"/>
      <c r="K392" s="5"/>
      <c r="L392" s="5"/>
      <c r="M392" s="5"/>
      <c r="N392" s="5"/>
      <c r="O392" s="5"/>
      <c r="P392" s="5"/>
      <c r="Q392" s="5"/>
      <c r="R392" s="5"/>
    </row>
    <row r="393" spans="3:18" x14ac:dyDescent="0.25">
      <c r="C393" s="5"/>
      <c r="D393" s="5"/>
      <c r="E393" s="5"/>
      <c r="F393" s="5"/>
      <c r="G393" s="5"/>
      <c r="H393" s="5"/>
      <c r="I393" s="5"/>
      <c r="J393" s="5"/>
      <c r="K393" s="5"/>
      <c r="L393" s="5"/>
      <c r="M393" s="5"/>
      <c r="N393" s="5"/>
      <c r="O393" s="5"/>
      <c r="P393" s="5"/>
      <c r="Q393" s="5"/>
      <c r="R393" s="5"/>
    </row>
    <row r="394" spans="3:18" x14ac:dyDescent="0.25">
      <c r="C394" s="5"/>
      <c r="D394" s="5"/>
      <c r="E394" s="5"/>
      <c r="F394" s="5"/>
      <c r="G394" s="5"/>
      <c r="H394" s="5"/>
      <c r="I394" s="5"/>
      <c r="J394" s="5"/>
      <c r="K394" s="5"/>
      <c r="L394" s="5"/>
      <c r="M394" s="5"/>
      <c r="N394" s="5"/>
      <c r="O394" s="5"/>
      <c r="P394" s="5"/>
      <c r="Q394" s="5"/>
      <c r="R394" s="5"/>
    </row>
    <row r="395" spans="3:18" x14ac:dyDescent="0.25">
      <c r="C395" s="5"/>
      <c r="D395" s="5"/>
      <c r="E395" s="5"/>
      <c r="F395" s="5"/>
      <c r="G395" s="5"/>
      <c r="H395" s="5"/>
      <c r="I395" s="5"/>
      <c r="J395" s="5"/>
      <c r="K395" s="5"/>
      <c r="L395" s="5"/>
      <c r="M395" s="5"/>
      <c r="N395" s="5"/>
      <c r="O395" s="5"/>
      <c r="P395" s="5"/>
      <c r="Q395" s="5"/>
      <c r="R395" s="5"/>
    </row>
    <row r="396" spans="3:18" x14ac:dyDescent="0.25">
      <c r="C396" s="5"/>
      <c r="D396" s="5"/>
      <c r="E396" s="5"/>
      <c r="F396" s="5"/>
      <c r="G396" s="5"/>
      <c r="H396" s="5"/>
      <c r="I396" s="5"/>
      <c r="J396" s="5"/>
      <c r="K396" s="5"/>
      <c r="L396" s="5"/>
      <c r="M396" s="5"/>
      <c r="N396" s="5"/>
      <c r="O396" s="5"/>
      <c r="P396" s="5"/>
      <c r="Q396" s="5"/>
      <c r="R396" s="5"/>
    </row>
    <row r="397" spans="3:18" x14ac:dyDescent="0.25">
      <c r="C397" s="5"/>
      <c r="D397" s="5"/>
      <c r="E397" s="5"/>
      <c r="F397" s="5"/>
      <c r="G397" s="5"/>
      <c r="H397" s="5"/>
      <c r="I397" s="5"/>
      <c r="J397" s="5"/>
      <c r="K397" s="5"/>
      <c r="L397" s="5"/>
      <c r="M397" s="5"/>
      <c r="N397" s="5"/>
      <c r="O397" s="5"/>
      <c r="P397" s="5"/>
      <c r="Q397" s="5"/>
      <c r="R397" s="5"/>
    </row>
    <row r="398" spans="3:18" x14ac:dyDescent="0.25">
      <c r="C398" s="5"/>
      <c r="D398" s="5"/>
      <c r="E398" s="5"/>
      <c r="F398" s="5"/>
      <c r="G398" s="5"/>
      <c r="H398" s="5"/>
      <c r="I398" s="5"/>
      <c r="J398" s="5"/>
      <c r="K398" s="5"/>
      <c r="L398" s="5"/>
      <c r="M398" s="5"/>
      <c r="N398" s="5"/>
      <c r="O398" s="5"/>
      <c r="P398" s="5"/>
      <c r="Q398" s="5"/>
      <c r="R398" s="5"/>
    </row>
    <row r="399" spans="3:18" x14ac:dyDescent="0.25">
      <c r="C399" s="5"/>
      <c r="D399" s="5"/>
      <c r="E399" s="5"/>
      <c r="F399" s="5"/>
      <c r="G399" s="5"/>
      <c r="H399" s="5"/>
      <c r="I399" s="5"/>
      <c r="J399" s="5"/>
      <c r="K399" s="5"/>
      <c r="L399" s="5"/>
      <c r="M399" s="5"/>
      <c r="N399" s="5"/>
      <c r="O399" s="5"/>
      <c r="P399" s="5"/>
      <c r="Q399" s="5"/>
      <c r="R399" s="5"/>
    </row>
    <row r="400" spans="3:18" x14ac:dyDescent="0.25">
      <c r="C400" s="5"/>
      <c r="D400" s="5"/>
      <c r="E400" s="5"/>
      <c r="F400" s="5"/>
      <c r="G400" s="5"/>
      <c r="H400" s="5"/>
      <c r="I400" s="5"/>
      <c r="J400" s="5"/>
      <c r="K400" s="5"/>
      <c r="L400" s="5"/>
      <c r="M400" s="5"/>
      <c r="N400" s="5"/>
      <c r="O400" s="5"/>
      <c r="P400" s="5"/>
      <c r="Q400" s="5"/>
      <c r="R400" s="5"/>
    </row>
    <row r="401" spans="3:18" x14ac:dyDescent="0.25">
      <c r="C401" s="5"/>
      <c r="D401" s="5"/>
      <c r="E401" s="5"/>
      <c r="F401" s="5"/>
      <c r="G401" s="5"/>
      <c r="H401" s="5"/>
      <c r="I401" s="5"/>
      <c r="J401" s="5"/>
      <c r="K401" s="5"/>
      <c r="L401" s="5"/>
      <c r="M401" s="5"/>
      <c r="N401" s="5"/>
      <c r="O401" s="5"/>
      <c r="P401" s="5"/>
      <c r="Q401" s="5"/>
      <c r="R401" s="5"/>
    </row>
    <row r="402" spans="3:18" x14ac:dyDescent="0.25">
      <c r="C402" s="5"/>
      <c r="D402" s="5"/>
      <c r="E402" s="5"/>
      <c r="F402" s="5"/>
      <c r="G402" s="5"/>
      <c r="H402" s="5"/>
      <c r="I402" s="5"/>
      <c r="J402" s="5"/>
      <c r="K402" s="5"/>
      <c r="L402" s="5"/>
      <c r="M402" s="5"/>
      <c r="N402" s="5"/>
      <c r="O402" s="5"/>
      <c r="P402" s="5"/>
      <c r="Q402" s="5"/>
      <c r="R402" s="5"/>
    </row>
    <row r="403" spans="3:18" x14ac:dyDescent="0.25">
      <c r="C403" s="5"/>
      <c r="D403" s="5"/>
      <c r="E403" s="5"/>
      <c r="F403" s="5"/>
      <c r="G403" s="5"/>
      <c r="H403" s="5"/>
      <c r="I403" s="5"/>
      <c r="J403" s="5"/>
      <c r="K403" s="5"/>
      <c r="L403" s="5"/>
      <c r="M403" s="5"/>
      <c r="N403" s="5"/>
      <c r="O403" s="5"/>
      <c r="P403" s="5"/>
      <c r="Q403" s="5"/>
      <c r="R403" s="5"/>
    </row>
    <row r="404" spans="3:18" x14ac:dyDescent="0.25">
      <c r="C404" s="5"/>
      <c r="D404" s="5"/>
      <c r="E404" s="5"/>
      <c r="F404" s="5"/>
      <c r="G404" s="5"/>
      <c r="H404" s="5"/>
      <c r="I404" s="5"/>
      <c r="J404" s="5"/>
      <c r="K404" s="5"/>
      <c r="L404" s="5"/>
      <c r="M404" s="5"/>
      <c r="N404" s="5"/>
      <c r="O404" s="5"/>
      <c r="P404" s="5"/>
      <c r="Q404" s="5"/>
      <c r="R404" s="5"/>
    </row>
    <row r="405" spans="3:18" x14ac:dyDescent="0.25">
      <c r="C405" s="5"/>
      <c r="D405" s="5"/>
      <c r="E405" s="5"/>
      <c r="F405" s="5"/>
      <c r="G405" s="5"/>
      <c r="H405" s="5"/>
      <c r="I405" s="5"/>
      <c r="J405" s="5"/>
      <c r="K405" s="5"/>
      <c r="L405" s="5"/>
      <c r="M405" s="5"/>
      <c r="N405" s="5"/>
      <c r="O405" s="5"/>
      <c r="P405" s="5"/>
      <c r="Q405" s="5"/>
      <c r="R405" s="5"/>
    </row>
    <row r="406" spans="3:18" x14ac:dyDescent="0.25">
      <c r="C406" s="5"/>
      <c r="D406" s="5"/>
      <c r="E406" s="5"/>
      <c r="F406" s="5"/>
      <c r="G406" s="5"/>
      <c r="H406" s="5"/>
      <c r="I406" s="5"/>
      <c r="J406" s="5"/>
      <c r="K406" s="5"/>
      <c r="L406" s="5"/>
      <c r="M406" s="5"/>
      <c r="N406" s="5"/>
      <c r="O406" s="5"/>
      <c r="P406" s="5"/>
      <c r="Q406" s="5"/>
      <c r="R406" s="5"/>
    </row>
    <row r="407" spans="3:18" x14ac:dyDescent="0.25">
      <c r="C407" s="5"/>
      <c r="D407" s="5"/>
      <c r="E407" s="5"/>
      <c r="F407" s="5"/>
      <c r="G407" s="5"/>
      <c r="H407" s="5"/>
      <c r="I407" s="5"/>
      <c r="J407" s="5"/>
      <c r="K407" s="5"/>
      <c r="L407" s="5"/>
      <c r="M407" s="5"/>
      <c r="N407" s="5"/>
      <c r="O407" s="5"/>
      <c r="P407" s="5"/>
      <c r="Q407" s="5"/>
      <c r="R407" s="5"/>
    </row>
  </sheetData>
  <mergeCells count="2">
    <mergeCell ref="I2:K2"/>
    <mergeCell ref="B2:D2"/>
  </mergeCells>
  <pageMargins left="0.7" right="0.7" top="0.75" bottom="0.75" header="0.3" footer="0.3"/>
  <pageSetup paperSize="9" orientation="portrait" horizontalDpi="0" verticalDpi="0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274400-9E04-8E49-ADBD-041CB50A4209}">
  <sheetPr>
    <tabColor theme="4"/>
  </sheetPr>
  <dimension ref="A1:EG248"/>
  <sheetViews>
    <sheetView zoomScaleNormal="100" workbookViewId="0">
      <pane ySplit="3" topLeftCell="A4" activePane="bottomLeft" state="frozen"/>
      <selection activeCell="A4" sqref="A4"/>
      <selection pane="bottomLeft"/>
    </sheetView>
  </sheetViews>
  <sheetFormatPr baseColWidth="10" defaultColWidth="10.875" defaultRowHeight="15.75" x14ac:dyDescent="0.25"/>
  <cols>
    <col min="1" max="2" width="10.875" style="14"/>
    <col min="3" max="3" width="13.125" style="14" customWidth="1"/>
    <col min="4" max="4" width="4.625" style="14" customWidth="1"/>
    <col min="5" max="11" width="10.875" style="14"/>
    <col min="12" max="12" width="4" style="14" customWidth="1"/>
    <col min="13" max="13" width="10.875" style="14"/>
    <col min="14" max="14" width="11.625" style="14" customWidth="1"/>
    <col min="15" max="15" width="10.625" style="14" bestFit="1" customWidth="1"/>
    <col min="16" max="16" width="10.5" style="14" bestFit="1" customWidth="1"/>
    <col min="17" max="17" width="10.625" style="14" bestFit="1" customWidth="1"/>
    <col min="18" max="19" width="10.875" style="14"/>
    <col min="20" max="20" width="2.875" style="14" customWidth="1"/>
    <col min="21" max="28" width="10.875" style="14"/>
    <col min="29" max="29" width="4.375" style="14" customWidth="1"/>
    <col min="30" max="30" width="9" style="14" customWidth="1"/>
    <col min="31" max="36" width="10.875" style="14"/>
    <col min="37" max="37" width="5.625" style="14" customWidth="1"/>
    <col min="38" max="16384" width="10.875" style="14"/>
  </cols>
  <sheetData>
    <row r="1" spans="1:137" x14ac:dyDescent="0.25">
      <c r="A1" s="1"/>
      <c r="B1" s="1"/>
      <c r="C1" s="1"/>
      <c r="D1" s="1"/>
      <c r="E1" s="1"/>
      <c r="F1" s="2"/>
      <c r="G1" s="1"/>
      <c r="H1" s="1"/>
      <c r="I1" s="1"/>
      <c r="J1" s="2"/>
      <c r="K1" s="178"/>
      <c r="L1" s="1"/>
      <c r="M1" s="1"/>
      <c r="N1" s="1"/>
      <c r="O1" s="1"/>
      <c r="P1" s="1"/>
      <c r="Q1" s="1"/>
      <c r="R1" s="1"/>
      <c r="S1" s="1"/>
      <c r="T1" s="1"/>
      <c r="U1" s="1"/>
      <c r="V1" s="1"/>
      <c r="W1" s="1"/>
      <c r="X1" s="1"/>
      <c r="Y1" s="1"/>
      <c r="Z1" s="1"/>
      <c r="AA1" s="1"/>
      <c r="AB1" s="1"/>
      <c r="AC1" s="1"/>
      <c r="AD1" s="1"/>
      <c r="AE1" s="1"/>
      <c r="AF1" s="1"/>
      <c r="AG1" s="1"/>
      <c r="AH1" s="1"/>
      <c r="AI1" s="1"/>
      <c r="AJ1" s="1"/>
      <c r="AK1" s="1"/>
      <c r="AL1" s="1"/>
      <c r="AM1" s="1"/>
      <c r="AN1" s="1"/>
      <c r="AO1" s="1"/>
      <c r="AP1" s="1"/>
      <c r="AQ1" s="1"/>
      <c r="AR1" s="1"/>
      <c r="AS1" s="1"/>
      <c r="AT1" s="1"/>
      <c r="AU1" s="1"/>
      <c r="BN1" s="94"/>
      <c r="BO1" s="94"/>
      <c r="BP1" s="94"/>
      <c r="BQ1" s="94"/>
      <c r="BR1" s="94"/>
      <c r="BS1" s="94"/>
      <c r="BT1" s="94"/>
      <c r="BU1" s="94"/>
      <c r="BV1" s="94"/>
      <c r="BW1" s="94"/>
      <c r="BX1" s="94"/>
      <c r="BY1" s="94"/>
      <c r="BZ1" s="94"/>
      <c r="CA1" s="94"/>
      <c r="CB1" s="94"/>
      <c r="CC1" s="94"/>
      <c r="CD1" s="94"/>
      <c r="CE1" s="94"/>
      <c r="CF1" s="94"/>
      <c r="CG1" s="94"/>
      <c r="CH1" s="94"/>
      <c r="CI1" s="94"/>
      <c r="CJ1" s="94"/>
      <c r="CK1" s="94"/>
      <c r="CL1" s="94"/>
      <c r="CM1" s="94"/>
      <c r="CN1" s="94"/>
      <c r="CO1" s="94"/>
      <c r="CP1" s="94"/>
      <c r="CQ1" s="94"/>
      <c r="CR1" s="94"/>
      <c r="CS1" s="94"/>
      <c r="CT1" s="94"/>
      <c r="CU1" s="94"/>
      <c r="CV1" s="94"/>
      <c r="CW1" s="94"/>
      <c r="CX1" s="94"/>
      <c r="CY1" s="94"/>
      <c r="CZ1" s="94"/>
      <c r="DA1" s="94"/>
      <c r="DB1" s="94"/>
      <c r="DC1" s="94"/>
      <c r="DD1" s="94"/>
      <c r="DE1" s="94"/>
      <c r="DF1" s="94"/>
      <c r="DG1" s="94"/>
      <c r="DH1" s="94"/>
      <c r="DI1" s="94"/>
      <c r="DJ1" s="94"/>
      <c r="DK1" s="94"/>
      <c r="DL1" s="94"/>
      <c r="DM1" s="94"/>
      <c r="DN1" s="94"/>
      <c r="DO1" s="94"/>
      <c r="DP1" s="94"/>
      <c r="DQ1" s="94"/>
      <c r="DR1" s="94"/>
      <c r="DS1" s="94"/>
      <c r="DT1" s="94"/>
      <c r="DU1" s="94"/>
      <c r="DV1" s="94"/>
      <c r="DW1" s="94"/>
      <c r="DX1" s="94"/>
      <c r="DY1" s="94"/>
      <c r="DZ1" s="94"/>
      <c r="EA1" s="94"/>
      <c r="EB1" s="94"/>
      <c r="EC1" s="94"/>
      <c r="ED1" s="94"/>
      <c r="EE1" s="94"/>
      <c r="EF1" s="94"/>
      <c r="EG1" s="94"/>
    </row>
    <row r="2" spans="1:137" x14ac:dyDescent="0.25">
      <c r="A2" s="1"/>
      <c r="B2" s="83" t="s">
        <v>4</v>
      </c>
      <c r="C2" s="184"/>
      <c r="D2" s="1"/>
      <c r="E2" s="296" t="s">
        <v>521</v>
      </c>
      <c r="F2" s="296"/>
      <c r="G2" s="296"/>
      <c r="H2" s="296"/>
      <c r="I2" s="296"/>
      <c r="J2" s="296"/>
      <c r="K2" s="296"/>
      <c r="L2" s="1"/>
      <c r="M2" s="296" t="s">
        <v>509</v>
      </c>
      <c r="N2" s="296"/>
      <c r="O2" s="296"/>
      <c r="P2" s="296"/>
      <c r="Q2" s="296"/>
      <c r="R2" s="296"/>
      <c r="S2" s="296"/>
      <c r="T2" s="1"/>
      <c r="U2" s="296" t="s">
        <v>81</v>
      </c>
      <c r="V2" s="296"/>
      <c r="W2" s="296"/>
      <c r="X2" s="296"/>
      <c r="Y2" s="296"/>
      <c r="Z2" s="296"/>
      <c r="AA2" s="296"/>
      <c r="AB2" s="296"/>
      <c r="AC2" s="1"/>
      <c r="AD2" s="296" t="s">
        <v>513</v>
      </c>
      <c r="AE2" s="296"/>
      <c r="AF2" s="296"/>
      <c r="AG2" s="296"/>
      <c r="AH2" s="296"/>
      <c r="AI2" s="296"/>
      <c r="AJ2" s="296"/>
      <c r="AK2" s="1"/>
      <c r="AL2" s="1"/>
      <c r="AM2" s="1"/>
      <c r="AN2" s="1"/>
      <c r="AO2" s="1"/>
      <c r="AP2" s="1"/>
      <c r="AQ2" s="1"/>
      <c r="AR2" s="1"/>
      <c r="AS2" s="1"/>
      <c r="AT2" s="1"/>
      <c r="AU2" s="1"/>
      <c r="BN2" s="94"/>
      <c r="BO2" s="94"/>
      <c r="BP2" s="94"/>
      <c r="BQ2" s="94"/>
      <c r="BR2" s="94"/>
      <c r="BS2" s="94"/>
      <c r="BT2" s="94"/>
      <c r="BU2" s="94"/>
      <c r="BV2" s="94"/>
      <c r="BW2" s="94"/>
      <c r="BX2" s="94"/>
      <c r="BY2" s="94"/>
      <c r="BZ2" s="94"/>
      <c r="CA2" s="94"/>
      <c r="CB2" s="94"/>
      <c r="CC2" s="94"/>
      <c r="CD2" s="94"/>
      <c r="CE2" s="94"/>
      <c r="CF2" s="94"/>
      <c r="CG2" s="94"/>
      <c r="CH2" s="94"/>
      <c r="CI2" s="94"/>
      <c r="CJ2" s="94"/>
      <c r="CK2" s="94"/>
      <c r="CL2" s="94"/>
      <c r="CM2" s="94"/>
      <c r="CN2" s="94"/>
      <c r="CO2" s="94"/>
      <c r="CP2" s="94"/>
      <c r="CQ2" s="94"/>
      <c r="CR2" s="94"/>
      <c r="CS2" s="94"/>
      <c r="CT2" s="94"/>
      <c r="CU2" s="94"/>
      <c r="CV2" s="94"/>
      <c r="CW2" s="94"/>
      <c r="CX2" s="94"/>
      <c r="CY2" s="94"/>
      <c r="CZ2" s="94"/>
      <c r="DA2" s="94"/>
      <c r="DB2" s="94"/>
      <c r="DC2" s="94"/>
      <c r="DD2" s="94"/>
      <c r="DE2" s="94"/>
      <c r="DF2" s="94"/>
      <c r="DG2" s="94"/>
      <c r="DH2" s="94"/>
      <c r="DI2" s="94"/>
      <c r="DJ2" s="94"/>
      <c r="DK2" s="94"/>
      <c r="DL2" s="94"/>
      <c r="DM2" s="94"/>
      <c r="DN2" s="94"/>
      <c r="DO2" s="94"/>
      <c r="DP2" s="94"/>
      <c r="DQ2" s="94"/>
      <c r="DR2" s="94"/>
      <c r="DS2" s="94"/>
      <c r="DT2" s="94"/>
      <c r="DU2" s="94"/>
      <c r="DV2" s="94"/>
      <c r="DW2" s="94"/>
      <c r="DX2" s="94"/>
      <c r="DY2" s="94"/>
      <c r="DZ2" s="94"/>
      <c r="EA2" s="94"/>
      <c r="EB2" s="94"/>
      <c r="EC2" s="94"/>
      <c r="ED2" s="94"/>
      <c r="EE2" s="94"/>
      <c r="EF2" s="94"/>
      <c r="EG2" s="94"/>
    </row>
    <row r="3" spans="1:137" ht="54" customHeight="1" x14ac:dyDescent="0.25">
      <c r="A3" s="1"/>
      <c r="B3" s="1" t="s">
        <v>43</v>
      </c>
      <c r="C3" s="2" t="s">
        <v>104</v>
      </c>
      <c r="D3" s="1"/>
      <c r="E3" s="2" t="s">
        <v>60</v>
      </c>
      <c r="F3" s="2" t="s">
        <v>61</v>
      </c>
      <c r="G3" s="2" t="s">
        <v>62</v>
      </c>
      <c r="H3" s="2" t="s">
        <v>63</v>
      </c>
      <c r="I3" s="2" t="s">
        <v>64</v>
      </c>
      <c r="J3" s="2" t="s">
        <v>65</v>
      </c>
      <c r="K3" s="178" t="s">
        <v>270</v>
      </c>
      <c r="L3" s="2"/>
      <c r="M3" s="1" t="s">
        <v>66</v>
      </c>
      <c r="N3" s="1" t="s">
        <v>67</v>
      </c>
      <c r="O3" s="1" t="s">
        <v>68</v>
      </c>
      <c r="P3" s="1" t="s">
        <v>69</v>
      </c>
      <c r="Q3" s="1" t="s">
        <v>70</v>
      </c>
      <c r="R3" s="1" t="s">
        <v>71</v>
      </c>
      <c r="S3" s="1" t="s">
        <v>271</v>
      </c>
      <c r="T3" s="2"/>
      <c r="U3" s="2" t="s">
        <v>74</v>
      </c>
      <c r="V3" s="2" t="s">
        <v>75</v>
      </c>
      <c r="W3" s="2" t="s">
        <v>76</v>
      </c>
      <c r="X3" s="2" t="s">
        <v>77</v>
      </c>
      <c r="Y3" s="2" t="s">
        <v>79</v>
      </c>
      <c r="Z3" s="2" t="s">
        <v>78</v>
      </c>
      <c r="AA3" s="2" t="s">
        <v>80</v>
      </c>
      <c r="AB3" s="178" t="s">
        <v>272</v>
      </c>
      <c r="AC3" s="2"/>
      <c r="AD3" s="2" t="s">
        <v>82</v>
      </c>
      <c r="AE3" s="2" t="s">
        <v>83</v>
      </c>
      <c r="AF3" s="2" t="s">
        <v>84</v>
      </c>
      <c r="AG3" s="1" t="s">
        <v>85</v>
      </c>
      <c r="AH3" s="1" t="s">
        <v>86</v>
      </c>
      <c r="AI3" s="1" t="s">
        <v>87</v>
      </c>
      <c r="AJ3" s="1" t="s">
        <v>273</v>
      </c>
      <c r="AK3" s="1"/>
      <c r="AL3" s="1"/>
      <c r="AM3" s="1"/>
      <c r="AN3" s="1"/>
      <c r="AO3" s="1"/>
      <c r="AP3" s="1"/>
      <c r="AQ3" s="1"/>
      <c r="AR3" s="1"/>
      <c r="AS3" s="1"/>
      <c r="AT3" s="1"/>
      <c r="AU3" s="1"/>
      <c r="BN3" s="94"/>
      <c r="BO3" s="94"/>
      <c r="BP3" s="94"/>
      <c r="BQ3" s="94"/>
      <c r="BR3" s="94"/>
      <c r="BS3" s="94"/>
      <c r="BT3" s="94"/>
      <c r="BU3" s="94"/>
      <c r="BV3" s="94"/>
      <c r="BW3" s="94"/>
      <c r="BX3" s="94"/>
      <c r="BY3" s="94"/>
      <c r="BZ3" s="94"/>
      <c r="CA3" s="94"/>
      <c r="CB3" s="94"/>
      <c r="CC3" s="94"/>
      <c r="CD3" s="94"/>
      <c r="CE3" s="94"/>
      <c r="CF3" s="94"/>
      <c r="CG3" s="94"/>
      <c r="CH3" s="94"/>
      <c r="CI3" s="94"/>
      <c r="CJ3" s="94"/>
      <c r="CK3" s="94"/>
      <c r="CL3" s="94"/>
      <c r="CM3" s="94"/>
      <c r="CN3" s="94"/>
      <c r="CO3" s="94"/>
      <c r="CP3" s="94"/>
      <c r="CQ3" s="94"/>
      <c r="CR3" s="94"/>
      <c r="CS3" s="94"/>
      <c r="CT3" s="94"/>
      <c r="CU3" s="94"/>
      <c r="CV3" s="94"/>
      <c r="CW3" s="94"/>
      <c r="CX3" s="94"/>
      <c r="CY3" s="94"/>
      <c r="CZ3" s="94"/>
      <c r="DA3" s="94"/>
      <c r="DB3" s="94"/>
      <c r="DC3" s="94"/>
      <c r="DD3" s="94"/>
      <c r="DE3" s="94"/>
      <c r="DF3" s="94"/>
      <c r="DG3" s="94"/>
      <c r="DH3" s="94"/>
      <c r="DI3" s="94"/>
      <c r="DJ3" s="94"/>
      <c r="DK3" s="94"/>
      <c r="DL3" s="94"/>
      <c r="DM3" s="94"/>
      <c r="DN3" s="94"/>
      <c r="DO3" s="94"/>
      <c r="DP3" s="94"/>
      <c r="DQ3" s="94"/>
      <c r="DR3" s="94"/>
      <c r="DS3" s="94"/>
      <c r="DT3" s="94"/>
      <c r="DU3" s="94"/>
      <c r="DV3" s="94"/>
      <c r="DW3" s="94"/>
      <c r="DX3" s="94"/>
      <c r="DY3" s="94"/>
      <c r="DZ3" s="94"/>
      <c r="EA3" s="94"/>
      <c r="EB3" s="94"/>
      <c r="EC3" s="94"/>
      <c r="ED3" s="94"/>
      <c r="EE3" s="94"/>
      <c r="EF3" s="94"/>
      <c r="EG3" s="94"/>
    </row>
    <row r="4" spans="1:137" s="86" customFormat="1" ht="18.95" customHeight="1" x14ac:dyDescent="0.25">
      <c r="A4" s="84"/>
      <c r="B4" s="89">
        <f>'Interest rate'!L4</f>
        <v>35795</v>
      </c>
      <c r="C4" s="88"/>
      <c r="D4" s="84"/>
      <c r="E4" s="88"/>
      <c r="F4" s="88"/>
      <c r="G4" s="88"/>
      <c r="H4" s="88"/>
      <c r="I4" s="88"/>
      <c r="J4" s="88"/>
      <c r="K4" s="88"/>
      <c r="L4" s="85"/>
      <c r="M4" s="87"/>
      <c r="N4" s="87"/>
      <c r="O4" s="87"/>
      <c r="P4" s="87"/>
      <c r="Q4" s="87"/>
      <c r="R4" s="87"/>
      <c r="S4" s="87"/>
      <c r="T4" s="85"/>
      <c r="U4" s="59">
        <f>'Interest rate'!M4</f>
        <v>3.0000015894111609E-3</v>
      </c>
      <c r="V4" s="59">
        <f>'Interest rate'!N4</f>
        <v>4.6450951609626756E-3</v>
      </c>
      <c r="W4" s="59">
        <f>'Interest rate'!O4</f>
        <v>2.8582206450897818E-3</v>
      </c>
      <c r="X4" s="59">
        <f>'Interest rate'!P4</f>
        <v>6.0784243206231103E-3</v>
      </c>
      <c r="Y4" s="59">
        <f>'Interest rate'!Q4</f>
        <v>6.196256514297005E-4</v>
      </c>
      <c r="Z4" s="59">
        <f>'Interest rate'!R4</f>
        <v>1.0357460146983577E-3</v>
      </c>
      <c r="AA4" s="59">
        <f>'Interest rate'!S4</f>
        <v>3.6748094004368514E-3</v>
      </c>
      <c r="AB4" s="59">
        <f>'Interest rate'!T4</f>
        <v>4.1537774426925189E-3</v>
      </c>
      <c r="AC4" s="85"/>
      <c r="AD4" s="59"/>
      <c r="AE4" s="59"/>
      <c r="AF4" s="59"/>
      <c r="AG4" s="59"/>
      <c r="AH4" s="59"/>
      <c r="AI4" s="59"/>
      <c r="AJ4" s="59"/>
      <c r="AK4" s="93"/>
      <c r="AL4" s="93"/>
      <c r="AM4" s="93"/>
      <c r="AN4" s="93"/>
      <c r="AO4" s="93"/>
      <c r="AP4" s="93"/>
      <c r="AQ4" s="93"/>
      <c r="AR4" s="93"/>
      <c r="AS4" s="93"/>
      <c r="AT4" s="93"/>
      <c r="BN4" s="84"/>
      <c r="BO4" s="84"/>
      <c r="BP4" s="84"/>
      <c r="BQ4" s="84"/>
      <c r="BR4" s="84"/>
      <c r="BS4" s="84"/>
      <c r="BT4" s="84"/>
      <c r="BU4" s="84"/>
      <c r="BV4" s="84"/>
      <c r="BW4" s="84"/>
      <c r="BX4" s="84"/>
      <c r="BY4" s="84"/>
      <c r="BZ4" s="84"/>
      <c r="CA4" s="84"/>
      <c r="CB4" s="84"/>
      <c r="CC4" s="84"/>
      <c r="CD4" s="84"/>
      <c r="CE4" s="84"/>
      <c r="CF4" s="84"/>
      <c r="CG4" s="84"/>
      <c r="CH4" s="84"/>
      <c r="CI4" s="84"/>
      <c r="CJ4" s="84"/>
      <c r="CK4" s="84"/>
      <c r="CL4" s="84"/>
      <c r="CM4" s="84"/>
      <c r="CN4" s="84"/>
      <c r="CO4" s="84"/>
      <c r="CP4" s="84"/>
      <c r="CQ4" s="84"/>
      <c r="CR4" s="84"/>
      <c r="CS4" s="84"/>
      <c r="CT4" s="84"/>
      <c r="CU4" s="84"/>
      <c r="CV4" s="84"/>
      <c r="CW4" s="84"/>
      <c r="CX4" s="84"/>
      <c r="CY4" s="84"/>
      <c r="CZ4" s="84"/>
      <c r="DA4" s="84"/>
      <c r="DB4" s="84"/>
      <c r="DC4" s="84"/>
      <c r="DD4" s="84"/>
      <c r="DE4" s="84"/>
      <c r="DF4" s="84"/>
      <c r="DG4" s="84"/>
      <c r="DH4" s="84"/>
      <c r="DI4" s="84"/>
      <c r="DJ4" s="84"/>
      <c r="DK4" s="84"/>
      <c r="DL4" s="84"/>
      <c r="DM4" s="84"/>
      <c r="DN4" s="84"/>
      <c r="DO4" s="84"/>
      <c r="DP4" s="84"/>
      <c r="DQ4" s="84"/>
      <c r="DR4" s="84"/>
      <c r="DS4" s="84"/>
      <c r="DT4" s="84"/>
      <c r="DU4" s="84"/>
      <c r="DV4" s="84"/>
      <c r="DW4" s="84"/>
      <c r="DX4" s="84"/>
      <c r="DY4" s="84"/>
      <c r="DZ4" s="84"/>
      <c r="EA4" s="84"/>
      <c r="EB4" s="84"/>
      <c r="EC4" s="84"/>
      <c r="ED4" s="84"/>
      <c r="EE4" s="84"/>
      <c r="EF4" s="84"/>
      <c r="EG4" s="84"/>
    </row>
    <row r="5" spans="1:137" x14ac:dyDescent="0.25">
      <c r="B5" s="51">
        <f>'Monthly return GPFG'!C5</f>
        <v>35826</v>
      </c>
      <c r="C5" s="49">
        <f>'Monthly return GPFG'!P5</f>
        <v>3.6245547802615539E-2</v>
      </c>
      <c r="E5" s="57">
        <f>(('FX-rates &amp; Forward'!D6)/('FX-rates &amp; Forward'!D5))-1</f>
        <v>2.9808239984811191E-2</v>
      </c>
      <c r="F5" s="57">
        <f>(('FX-rates &amp; Forward'!E6)/('FX-rates &amp; Forward'!E5))-1</f>
        <v>1.0827811688069566E-2</v>
      </c>
      <c r="G5" s="57">
        <f>(('FX-rates &amp; Forward'!F6)/('FX-rates &amp; Forward'!F5))-1</f>
        <v>2.1581073283323704E-2</v>
      </c>
      <c r="H5" s="57">
        <f>(('FX-rates &amp; Forward'!G6)/('FX-rates &amp; Forward'!G5))-1</f>
        <v>5.1092567710911529E-2</v>
      </c>
      <c r="I5" s="57">
        <f>(('FX-rates &amp; Forward'!H6)/('FX-rates &amp; Forward'!H5))-1</f>
        <v>1.5226621901846427E-2</v>
      </c>
      <c r="J5" s="57">
        <f>(('FX-rates &amp; Forward'!I6)/('FX-rates &amp; Forward'!I5))-1</f>
        <v>1.2951007192850028E-2</v>
      </c>
      <c r="K5" s="57">
        <f>(('FX-rates &amp; Forward'!J6)/('FX-rates &amp; Forward'!J5))-1</f>
        <v>8.2065741014935689E-2</v>
      </c>
      <c r="M5" s="57">
        <f>('FX-rates &amp; Forward'!D6-'FX-rates &amp; Forward'!M6)/'FX-rates &amp; Forward'!D5</f>
        <v>3.1445727272088421E-2</v>
      </c>
      <c r="N5" s="57">
        <f>('FX-rates &amp; Forward'!E6-'FX-rates &amp; Forward'!N6)/'FX-rates &amp; Forward'!E5</f>
        <v>1.0686434830002482E-2</v>
      </c>
      <c r="O5" s="57">
        <f>('FX-rates &amp; Forward'!F6-'FX-rates &amp; Forward'!O6)/'FX-rates &amp; Forward'!F5</f>
        <v>2.4640897106989107E-2</v>
      </c>
      <c r="P5" s="57">
        <f>('FX-rates &amp; Forward'!G6-'FX-rates &amp; Forward'!P6)/'FX-rates &amp; Forward'!G5</f>
        <v>4.8713665801575393E-2</v>
      </c>
      <c r="Q5" s="57">
        <f>('FX-rates &amp; Forward'!H6-'FX-rates &amp; Forward'!Q6)/'FX-rates &amp; Forward'!H5</f>
        <v>1.3264398692003217E-2</v>
      </c>
      <c r="R5" s="57">
        <f>('FX-rates &amp; Forward'!I6-'FX-rates &amp; Forward'!R6)/'FX-rates &amp; Forward'!I5</f>
        <v>1.3623344293179004E-2</v>
      </c>
      <c r="S5" s="57">
        <f>('FX-rates &amp; Forward'!J6-'FX-rates &amp; Forward'!S6)/'FX-rates &amp; Forward'!J5</f>
        <v>8.3214744164851404E-2</v>
      </c>
      <c r="U5" s="57">
        <f>'Interest rate'!M5</f>
        <v>3.0483680766628662E-3</v>
      </c>
      <c r="V5" s="57">
        <f>'Interest rate'!N5</f>
        <v>4.5491516112774466E-3</v>
      </c>
      <c r="W5" s="57">
        <f>'Interest rate'!O5</f>
        <v>2.7699097437066111E-3</v>
      </c>
      <c r="X5" s="57">
        <f>'Interest rate'!P5</f>
        <v>6.0449190242917172E-3</v>
      </c>
      <c r="Y5" s="57">
        <f>'Interest rate'!Q5</f>
        <v>5.6788128123175241E-4</v>
      </c>
      <c r="Z5" s="57">
        <f>'Interest rate'!R5</f>
        <v>8.8113391637278937E-4</v>
      </c>
      <c r="AA5" s="57">
        <f>'Interest rate'!S5</f>
        <v>3.7185716118524059E-3</v>
      </c>
      <c r="AB5" s="57">
        <f>'Interest rate'!T5</f>
        <v>4.0741237836483535E-3</v>
      </c>
      <c r="AD5" s="57">
        <f>Weights!$Z4*Weights!AA4+Weights!$AI4*Weights!AJ4</f>
        <v>0.24336558564043675</v>
      </c>
      <c r="AE5" s="57">
        <f>Weights!$Z4*Weights!AB4+Weights!$AI4*Weights!AK4</f>
        <v>0.36016083037480673</v>
      </c>
      <c r="AF5" s="57">
        <f>Weights!$Z4*Weights!AC4+Weights!$AI4*Weights!AL4</f>
        <v>8.3198094320082405E-2</v>
      </c>
      <c r="AG5" s="57">
        <f>Weights!$Z4*Weights!AD4+Weights!$AI4*Weights!AM4</f>
        <v>0.18099958069356653</v>
      </c>
      <c r="AH5" s="57">
        <f>Weights!$Z4*Weights!AE4+Weights!$AI4*Weights!AN4</f>
        <v>2.7352778577735055E-2</v>
      </c>
      <c r="AI5" s="57">
        <f>Weights!$Z4*Weights!AF4+Weights!$AI4*Weights!AO4</f>
        <v>1.5966889166410217E-2</v>
      </c>
      <c r="AJ5" s="57">
        <f>Weights!Z4*Weights!AG4+Weights!AI4*Weights!AP4</f>
        <v>1.6199087815841361E-2</v>
      </c>
      <c r="BN5" s="77"/>
    </row>
    <row r="6" spans="1:137" x14ac:dyDescent="0.25">
      <c r="B6" s="52">
        <f>'Monthly return GPFG'!C6</f>
        <v>35854</v>
      </c>
      <c r="C6" s="50">
        <f>'Monthly return GPFG'!P6</f>
        <v>1.1751938579550834E-2</v>
      </c>
      <c r="E6" s="58">
        <f>(('FX-rates &amp; Forward'!D7)/('FX-rates &amp; Forward'!D6))-1</f>
        <v>-1.0008428150021231E-3</v>
      </c>
      <c r="F6" s="58">
        <f>(('FX-rates &amp; Forward'!E7)/('FX-rates &amp; Forward'!E6))-1</f>
        <v>6.0876623376624472E-3</v>
      </c>
      <c r="G6" s="58">
        <f>(('FX-rates &amp; Forward'!F7)/('FX-rates &amp; Forward'!F6))-1</f>
        <v>5.7049254405785454E-3</v>
      </c>
      <c r="H6" s="58">
        <f>(('FX-rates &amp; Forward'!G7)/('FX-rates &amp; Forward'!G6))-1</f>
        <v>4.9954586739329176E-3</v>
      </c>
      <c r="I6" s="58">
        <f>(('FX-rates &amp; Forward'!H7)/('FX-rates &amp; Forward'!H6))-1</f>
        <v>3.9684083570010742E-3</v>
      </c>
      <c r="J6" s="58">
        <f>(('FX-rates &amp; Forward'!I7)/('FX-rates &amp; Forward'!I6))-1</f>
        <v>2.0058567956054985E-2</v>
      </c>
      <c r="K6" s="58">
        <f>(('FX-rates &amp; Forward'!J7)/('FX-rates &amp; Forward'!J6))-1</f>
        <v>-1.6632297107175176E-2</v>
      </c>
      <c r="M6" s="58">
        <f>('FX-rates &amp; Forward'!D7-'FX-rates &amp; Forward'!M7)/'FX-rates &amp; Forward'!D6</f>
        <v>4.9314434551392416E-4</v>
      </c>
      <c r="N6" s="58">
        <f>('FX-rates &amp; Forward'!E7-'FX-rates &amp; Forward'!N7)/'FX-rates &amp; Forward'!E6</f>
        <v>5.8099731786134977E-3</v>
      </c>
      <c r="O6" s="58">
        <f>('FX-rates &amp; Forward'!F7-'FX-rates &amp; Forward'!O7)/'FX-rates &amp; Forward'!F6</f>
        <v>8.6834713195587526E-3</v>
      </c>
      <c r="P6" s="58">
        <f>('FX-rates &amp; Forward'!G7-'FX-rates &amp; Forward'!P7)/'FX-rates &amp; Forward'!G6</f>
        <v>2.5163797010451152E-3</v>
      </c>
      <c r="Q6" s="58">
        <f>('FX-rates &amp; Forward'!H7-'FX-rates &amp; Forward'!Q7)/'FX-rates &amp; Forward'!H6</f>
        <v>1.8030821390815418E-3</v>
      </c>
      <c r="R6" s="58">
        <f>('FX-rates &amp; Forward'!I7-'FX-rates &amp; Forward'!R7)/'FX-rates &amp; Forward'!I6</f>
        <v>2.0726288524494121E-2</v>
      </c>
      <c r="S6" s="58">
        <f>('FX-rates &amp; Forward'!J7-'FX-rates &amp; Forward'!S7)/'FX-rates &amp; Forward'!J6</f>
        <v>-1.5610703499005917E-2</v>
      </c>
      <c r="U6" s="58">
        <f>'Interest rate'!M6</f>
        <v>3.2335356603379051E-3</v>
      </c>
      <c r="V6" s="58">
        <f>'Interest rate'!N6</f>
        <v>4.620344416270461E-3</v>
      </c>
      <c r="W6" s="58">
        <f>'Interest rate'!O6</f>
        <v>2.8330207669291507E-3</v>
      </c>
      <c r="X6" s="58">
        <f>'Interest rate'!P6</f>
        <v>6.0540587586446204E-3</v>
      </c>
      <c r="Y6" s="58">
        <f>'Interest rate'!Q6</f>
        <v>7.6177522347053994E-4</v>
      </c>
      <c r="Z6" s="58">
        <f>'Interest rate'!R6</f>
        <v>7.2625864836139975E-4</v>
      </c>
      <c r="AA6" s="58">
        <f>'Interest rate'!S6</f>
        <v>3.9245855620086978E-3</v>
      </c>
      <c r="AB6" s="58">
        <f>'Interest rate'!T6</f>
        <v>4.0741237836483535E-3</v>
      </c>
      <c r="AD6" s="58">
        <f>Weights!$Z5*Weights!AA5+Weights!$AI5*Weights!AJ5</f>
        <v>0.24336558564043675</v>
      </c>
      <c r="AE6" s="58">
        <f>Weights!$Z5*Weights!AB5+Weights!$AI5*Weights!AK5</f>
        <v>0.36016083037480673</v>
      </c>
      <c r="AF6" s="58">
        <f>Weights!$Z5*Weights!AC5+Weights!$AI5*Weights!AL5</f>
        <v>8.3198094320082405E-2</v>
      </c>
      <c r="AG6" s="58">
        <f>Weights!$Z5*Weights!AD5+Weights!$AI5*Weights!AM5</f>
        <v>0.18099958069356653</v>
      </c>
      <c r="AH6" s="58">
        <f>Weights!$Z5*Weights!AE5+Weights!$AI5*Weights!AN5</f>
        <v>2.7352778577735055E-2</v>
      </c>
      <c r="AI6" s="58">
        <f>Weights!$Z5*Weights!AF5+Weights!$AI5*Weights!AO5</f>
        <v>1.5966889166410217E-2</v>
      </c>
      <c r="AJ6" s="58">
        <f>Weights!Z5*Weights!AG5+Weights!AI5*Weights!AP5</f>
        <v>1.6199087815841361E-2</v>
      </c>
    </row>
    <row r="7" spans="1:137" x14ac:dyDescent="0.25">
      <c r="B7" s="51">
        <f>'Monthly return GPFG'!C7</f>
        <v>35885</v>
      </c>
      <c r="C7" s="49">
        <f>'Monthly return GPFG'!P7</f>
        <v>4.5017442720254354E-3</v>
      </c>
      <c r="E7" s="57">
        <f>(('FX-rates &amp; Forward'!D8)/('FX-rates &amp; Forward'!D7))-1</f>
        <v>4.8114948589506046E-3</v>
      </c>
      <c r="F7" s="57">
        <f>(('FX-rates &amp; Forward'!E8)/('FX-rates &amp; Forward'!E7))-1</f>
        <v>-1.3348490960431225E-2</v>
      </c>
      <c r="G7" s="57">
        <f>(('FX-rates &amp; Forward'!F8)/('FX-rates &amp; Forward'!F7))-1</f>
        <v>2.2224896698359364E-2</v>
      </c>
      <c r="H7" s="57">
        <f>(('FX-rates &amp; Forward'!G8)/('FX-rates &amp; Forward'!G7))-1</f>
        <v>-4.1739887198540826E-2</v>
      </c>
      <c r="I7" s="57">
        <f>(('FX-rates &amp; Forward'!H8)/('FX-rates &amp; Forward'!H7))-1</f>
        <v>-3.0071691532648659E-2</v>
      </c>
      <c r="J7" s="57">
        <f>(('FX-rates &amp; Forward'!I8)/('FX-rates &amp; Forward'!I7))-1</f>
        <v>7.5616849610655734E-3</v>
      </c>
      <c r="K7" s="57">
        <f>(('FX-rates &amp; Forward'!J8)/('FX-rates &amp; Forward'!J7))-1</f>
        <v>-1.2366729382251584E-2</v>
      </c>
      <c r="M7" s="57">
        <f>('FX-rates &amp; Forward'!D8-'FX-rates &amp; Forward'!M8)/'FX-rates &amp; Forward'!D7</f>
        <v>6.1919255496493157E-3</v>
      </c>
      <c r="N7" s="57">
        <f>('FX-rates &amp; Forward'!E8-'FX-rates &amp; Forward'!N8)/'FX-rates &amp; Forward'!E7</f>
        <v>-1.3747874392283598E-2</v>
      </c>
      <c r="O7" s="57">
        <f>('FX-rates &amp; Forward'!F8-'FX-rates &amp; Forward'!O8)/'FX-rates &amp; Forward'!F7</f>
        <v>2.5028446938777666E-2</v>
      </c>
      <c r="P7" s="57">
        <f>('FX-rates &amp; Forward'!G8-'FX-rates &amp; Forward'!P8)/'FX-rates &amp; Forward'!G7</f>
        <v>-4.4209766142823424E-2</v>
      </c>
      <c r="Q7" s="57">
        <f>('FX-rates &amp; Forward'!H8-'FX-rates &amp; Forward'!Q8)/'FX-rates &amp; Forward'!H7</f>
        <v>-3.2577148934518928E-2</v>
      </c>
      <c r="R7" s="57">
        <f>('FX-rates &amp; Forward'!I8-'FX-rates &amp; Forward'!R8)/'FX-rates &amp; Forward'!I7</f>
        <v>8.2500333804680324E-3</v>
      </c>
      <c r="S7" s="57">
        <f>('FX-rates &amp; Forward'!J8-'FX-rates &amp; Forward'!S8)/'FX-rates &amp; Forward'!J7</f>
        <v>-1.1529552023130997E-2</v>
      </c>
      <c r="U7" s="57">
        <f>'Interest rate'!M7</f>
        <v>3.2576602600797866E-3</v>
      </c>
      <c r="V7" s="57">
        <f>'Interest rate'!N7</f>
        <v>4.620344416270461E-3</v>
      </c>
      <c r="W7" s="57">
        <f>'Interest rate'!O7</f>
        <v>2.8204182152635759E-3</v>
      </c>
      <c r="X7" s="57">
        <f>'Interest rate'!P7</f>
        <v>6.0936485269509344E-3</v>
      </c>
      <c r="Y7" s="57">
        <f>'Interest rate'!Q7</f>
        <v>6.0345973222619698E-4</v>
      </c>
      <c r="Z7" s="57">
        <f>'Interest rate'!R7</f>
        <v>1.1900958766366543E-3</v>
      </c>
      <c r="AA7" s="57">
        <f>'Interest rate'!S7</f>
        <v>3.8746849921291737E-3</v>
      </c>
      <c r="AB7" s="57">
        <f>'Interest rate'!T7</f>
        <v>4.0741237836483535E-3</v>
      </c>
      <c r="AD7" s="57">
        <f>Weights!$Z6*Weights!AA6+Weights!$AI6*Weights!AJ6</f>
        <v>0.24336558564043675</v>
      </c>
      <c r="AE7" s="57">
        <f>Weights!$Z6*Weights!AB6+Weights!$AI6*Weights!AK6</f>
        <v>0.36016083037480673</v>
      </c>
      <c r="AF7" s="57">
        <f>Weights!$Z6*Weights!AC6+Weights!$AI6*Weights!AL6</f>
        <v>8.3198094320082405E-2</v>
      </c>
      <c r="AG7" s="57">
        <f>Weights!$Z6*Weights!AD6+Weights!$AI6*Weights!AM6</f>
        <v>0.18099958069356653</v>
      </c>
      <c r="AH7" s="57">
        <f>Weights!$Z6*Weights!AE6+Weights!$AI6*Weights!AN6</f>
        <v>2.7352778577735055E-2</v>
      </c>
      <c r="AI7" s="57">
        <f>Weights!$Z6*Weights!AF6+Weights!$AI6*Weights!AO6</f>
        <v>1.5966889166410217E-2</v>
      </c>
      <c r="AJ7" s="57">
        <f>Weights!Z6*Weights!AG6+Weights!AI6*Weights!AP6</f>
        <v>1.6199087815841361E-2</v>
      </c>
    </row>
    <row r="8" spans="1:137" x14ac:dyDescent="0.25">
      <c r="B8" s="52">
        <f>'Monthly return GPFG'!C8</f>
        <v>35915</v>
      </c>
      <c r="C8" s="50">
        <f>'Monthly return GPFG'!P8</f>
        <v>-9.8000474505325376E-3</v>
      </c>
      <c r="E8" s="58">
        <f>(('FX-rates &amp; Forward'!D9)/('FX-rates &amp; Forward'!D8))-1</f>
        <v>-2.1580846179075075E-2</v>
      </c>
      <c r="F8" s="58">
        <f>(('FX-rates &amp; Forward'!E9)/('FX-rates &amp; Forward'!E8))-1</f>
        <v>7.7061264944555674E-3</v>
      </c>
      <c r="G8" s="58">
        <f>(('FX-rates &amp; Forward'!F9)/('FX-rates &amp; Forward'!F8))-1</f>
        <v>-2.182017974176842E-2</v>
      </c>
      <c r="H8" s="58">
        <f>(('FX-rates &amp; Forward'!G9)/('FX-rates &amp; Forward'!G8))-1</f>
        <v>-1.4041951202473091E-2</v>
      </c>
      <c r="I8" s="58">
        <f>(('FX-rates &amp; Forward'!H9)/('FX-rates &amp; Forward'!H8))-1</f>
        <v>-4.9942067202044527E-3</v>
      </c>
      <c r="J8" s="58">
        <f>(('FX-rates &amp; Forward'!I9)/('FX-rates &amp; Forward'!I8))-1</f>
        <v>-2.9293455994636508E-2</v>
      </c>
      <c r="K8" s="58">
        <f>(('FX-rates &amp; Forward'!J9)/('FX-rates &amp; Forward'!J8))-1</f>
        <v>-3.6552695810926017E-2</v>
      </c>
      <c r="M8" s="58">
        <f>('FX-rates &amp; Forward'!D9-'FX-rates &amp; Forward'!M9)/'FX-rates &amp; Forward'!D8</f>
        <v>-2.0224429136791768E-2</v>
      </c>
      <c r="N8" s="58">
        <f>('FX-rates &amp; Forward'!E9-'FX-rates &amp; Forward'!N9)/'FX-rates &amp; Forward'!E8</f>
        <v>7.2701141866942428E-3</v>
      </c>
      <c r="O8" s="58">
        <f>('FX-rates &amp; Forward'!F9-'FX-rates &amp; Forward'!O9)/'FX-rates &amp; Forward'!F8</f>
        <v>-1.900136832095943E-2</v>
      </c>
      <c r="P8" s="58">
        <f>('FX-rates &amp; Forward'!G9-'FX-rates &amp; Forward'!P9)/'FX-rates &amp; Forward'!G8</f>
        <v>-1.6694550993167225E-2</v>
      </c>
      <c r="Q8" s="58">
        <f>('FX-rates &amp; Forward'!H9-'FX-rates &amp; Forward'!Q9)/'FX-rates &amp; Forward'!H8</f>
        <v>-7.059313428668914E-3</v>
      </c>
      <c r="R8" s="58">
        <f>('FX-rates &amp; Forward'!I9-'FX-rates &amp; Forward'!R9)/'FX-rates &amp; Forward'!I8</f>
        <v>-2.8678812811305132E-2</v>
      </c>
      <c r="S8" s="58">
        <f>('FX-rates &amp; Forward'!J9-'FX-rates &amp; Forward'!S9)/'FX-rates &amp; Forward'!J8</f>
        <v>-3.5739545163748832E-2</v>
      </c>
      <c r="U8" s="58">
        <f>'Interest rate'!M8</f>
        <v>3.2978537514263273E-3</v>
      </c>
      <c r="V8" s="58">
        <f>'Interest rate'!N8</f>
        <v>4.5955869621585599E-3</v>
      </c>
      <c r="W8" s="58">
        <f>'Interest rate'!O8</f>
        <v>2.9213512875065906E-3</v>
      </c>
      <c r="X8" s="58">
        <f>'Interest rate'!P8</f>
        <v>5.9992144496203714E-3</v>
      </c>
      <c r="Y8" s="58">
        <f>'Interest rate'!Q8</f>
        <v>4.9669089089454665E-4</v>
      </c>
      <c r="Z8" s="58">
        <f>'Interest rate'!R8</f>
        <v>1.2222171212599164E-3</v>
      </c>
      <c r="AA8" s="58">
        <f>'Interest rate'!S8</f>
        <v>3.9993852976547561E-3</v>
      </c>
      <c r="AB8" s="58">
        <f>'Interest rate'!T8</f>
        <v>3.9944005553169681E-3</v>
      </c>
      <c r="AD8" s="58">
        <f>Weights!$Z7*Weights!AA7+Weights!$AI7*Weights!AJ7</f>
        <v>0.24336558564043675</v>
      </c>
      <c r="AE8" s="58">
        <f>Weights!$Z7*Weights!AB7+Weights!$AI7*Weights!AK7</f>
        <v>0.36016083037480673</v>
      </c>
      <c r="AF8" s="58">
        <f>Weights!$Z7*Weights!AC7+Weights!$AI7*Weights!AL7</f>
        <v>8.3198094320082405E-2</v>
      </c>
      <c r="AG8" s="58">
        <f>Weights!$Z7*Weights!AD7+Weights!$AI7*Weights!AM7</f>
        <v>0.18099958069356653</v>
      </c>
      <c r="AH8" s="58">
        <f>Weights!$Z7*Weights!AE7+Weights!$AI7*Weights!AN7</f>
        <v>2.7352778577735055E-2</v>
      </c>
      <c r="AI8" s="58">
        <f>Weights!$Z7*Weights!AF7+Weights!$AI7*Weights!AO7</f>
        <v>1.5966889166410217E-2</v>
      </c>
      <c r="AJ8" s="58">
        <f>Weights!Z7*Weights!AG7+Weights!AI7*Weights!AP7</f>
        <v>1.6199087815841361E-2</v>
      </c>
    </row>
    <row r="9" spans="1:137" x14ac:dyDescent="0.25">
      <c r="B9" s="51">
        <f>'Monthly return GPFG'!C9</f>
        <v>35946</v>
      </c>
      <c r="C9" s="49">
        <f>'Monthly return GPFG'!P9</f>
        <v>6.7617371815520723E-3</v>
      </c>
      <c r="E9" s="57">
        <f>(('FX-rates &amp; Forward'!D10)/('FX-rates &amp; Forward'!D9))-1</f>
        <v>1.3314561544649939E-2</v>
      </c>
      <c r="F9" s="57">
        <f>(('FX-rates &amp; Forward'!E10)/('FX-rates &amp; Forward'!E9))-1</f>
        <v>2.0372032408375151E-2</v>
      </c>
      <c r="G9" s="57">
        <f>(('FX-rates &amp; Forward'!F10)/('FX-rates &amp; Forward'!F9))-1</f>
        <v>-1.1233701103310012E-2</v>
      </c>
      <c r="H9" s="57">
        <f>(('FX-rates &amp; Forward'!G10)/('FX-rates &amp; Forward'!G9))-1</f>
        <v>-3.7659646077267905E-2</v>
      </c>
      <c r="I9" s="57">
        <f>(('FX-rates &amp; Forward'!H10)/('FX-rates &amp; Forward'!H9))-1</f>
        <v>2.1884034693221865E-2</v>
      </c>
      <c r="J9" s="57">
        <f>(('FX-rates &amp; Forward'!I10)/('FX-rates &amp; Forward'!I9))-1</f>
        <v>-4.8537170263790452E-3</v>
      </c>
      <c r="K9" s="57">
        <f>(('FX-rates &amp; Forward'!J10)/('FX-rates &amp; Forward'!J9))-1</f>
        <v>-2.9906696051574588E-2</v>
      </c>
      <c r="M9" s="57">
        <f>('FX-rates &amp; Forward'!D10-'FX-rates &amp; Forward'!M10)/'FX-rates &amp; Forward'!D9</f>
        <v>1.4606358191553849E-2</v>
      </c>
      <c r="N9" s="57">
        <f>('FX-rates &amp; Forward'!E10-'FX-rates &amp; Forward'!N10)/'FX-rates &amp; Forward'!E9</f>
        <v>1.9996626636590024E-2</v>
      </c>
      <c r="O9" s="57">
        <f>('FX-rates &amp; Forward'!F10-'FX-rates &amp; Forward'!O10)/'FX-rates &amp; Forward'!F9</f>
        <v>-8.5484498035145479E-3</v>
      </c>
      <c r="P9" s="57">
        <f>('FX-rates &amp; Forward'!G10-'FX-rates &amp; Forward'!P10)/'FX-rates &amp; Forward'!G9</f>
        <v>-4.0459418316431864E-2</v>
      </c>
      <c r="Q9" s="57">
        <f>('FX-rates &amp; Forward'!H10-'FX-rates &amp; Forward'!Q10)/'FX-rates &amp; Forward'!H9</f>
        <v>1.981093184485104E-2</v>
      </c>
      <c r="R9" s="57">
        <f>('FX-rates &amp; Forward'!I10-'FX-rates &amp; Forward'!R10)/'FX-rates &amp; Forward'!I9</f>
        <v>-4.154979998745886E-3</v>
      </c>
      <c r="S9" s="57">
        <f>('FX-rates &amp; Forward'!J10-'FX-rates &amp; Forward'!S10)/'FX-rates &amp; Forward'!J9</f>
        <v>-2.9212920465271023E-2</v>
      </c>
      <c r="U9" s="57">
        <f>'Interest rate'!M9</f>
        <v>3.8107724223526152E-3</v>
      </c>
      <c r="V9" s="57">
        <f>'Interest rate'!N9</f>
        <v>4.5955869621585599E-3</v>
      </c>
      <c r="W9" s="57">
        <f>'Interest rate'!O9</f>
        <v>2.845702345507295E-3</v>
      </c>
      <c r="X9" s="57">
        <f>'Interest rate'!P9</f>
        <v>6.0114014490060264E-3</v>
      </c>
      <c r="Y9" s="57">
        <f>'Interest rate'!Q9</f>
        <v>4.4163402920593953E-4</v>
      </c>
      <c r="Z9" s="57">
        <f>'Interest rate'!R9</f>
        <v>1.3954893729848372E-3</v>
      </c>
      <c r="AA9" s="57">
        <f>'Interest rate'!S9</f>
        <v>3.9869269195580426E-3</v>
      </c>
      <c r="AB9" s="57">
        <f>'Interest rate'!T9</f>
        <v>4.0741237836483535E-3</v>
      </c>
      <c r="AD9" s="57">
        <f>Weights!$Z8*Weights!AA8+Weights!$AI8*Weights!AJ8</f>
        <v>0.24336558564043675</v>
      </c>
      <c r="AE9" s="57">
        <f>Weights!$Z8*Weights!AB8+Weights!$AI8*Weights!AK8</f>
        <v>0.36016083037480673</v>
      </c>
      <c r="AF9" s="57">
        <f>Weights!$Z8*Weights!AC8+Weights!$AI8*Weights!AL8</f>
        <v>8.3198094320082405E-2</v>
      </c>
      <c r="AG9" s="57">
        <f>Weights!$Z8*Weights!AD8+Weights!$AI8*Weights!AM8</f>
        <v>0.18099958069356653</v>
      </c>
      <c r="AH9" s="57">
        <f>Weights!$Z8*Weights!AE8+Weights!$AI8*Weights!AN8</f>
        <v>2.7352778577735055E-2</v>
      </c>
      <c r="AI9" s="57">
        <f>Weights!$Z8*Weights!AF8+Weights!$AI8*Weights!AO8</f>
        <v>1.5966889166410217E-2</v>
      </c>
      <c r="AJ9" s="57">
        <f>Weights!Z8*Weights!AG8+Weights!AI8*Weights!AP8</f>
        <v>1.6199087815841361E-2</v>
      </c>
    </row>
    <row r="10" spans="1:137" x14ac:dyDescent="0.25">
      <c r="B10" s="52">
        <f>'Monthly return GPFG'!C10</f>
        <v>35976</v>
      </c>
      <c r="C10" s="50">
        <f>'Monthly return GPFG'!P10</f>
        <v>2.0573793722999483E-2</v>
      </c>
      <c r="E10" s="58">
        <f>(('FX-rates &amp; Forward'!D11)/('FX-rates &amp; Forward'!D10))-1</f>
        <v>1.3854154261442542E-2</v>
      </c>
      <c r="F10" s="58">
        <f>(('FX-rates &amp; Forward'!E11)/('FX-rates &amp; Forward'!E10))-1</f>
        <v>1.7591633130105144E-3</v>
      </c>
      <c r="G10" s="58">
        <f>(('FX-rates &amp; Forward'!F11)/('FX-rates &amp; Forward'!F10))-1</f>
        <v>3.6843173057415246E-2</v>
      </c>
      <c r="H10" s="58">
        <f>(('FX-rates &amp; Forward'!G11)/('FX-rates &amp; Forward'!G10))-1</f>
        <v>1.8296611261435336E-2</v>
      </c>
      <c r="I10" s="58">
        <f>(('FX-rates &amp; Forward'!H11)/('FX-rates &amp; Forward'!H10))-1</f>
        <v>-6.8764980942277454E-3</v>
      </c>
      <c r="J10" s="58">
        <f>(('FX-rates &amp; Forward'!I11)/('FX-rates &amp; Forward'!I10))-1</f>
        <v>6.9594386181370815E-3</v>
      </c>
      <c r="K10" s="58">
        <f>(('FX-rates &amp; Forward'!J11)/('FX-rates &amp; Forward'!J10))-1</f>
        <v>5.9449245206888435E-4</v>
      </c>
      <c r="M10" s="58">
        <f>('FX-rates &amp; Forward'!D11-'FX-rates &amp; Forward'!M11)/'FX-rates &amp; Forward'!D10</f>
        <v>1.4635378616786524E-2</v>
      </c>
      <c r="N10" s="58">
        <f>('FX-rates &amp; Forward'!E11-'FX-rates &amp; Forward'!N11)/'FX-rates &amp; Forward'!E10</f>
        <v>7.9683174536440324E-4</v>
      </c>
      <c r="O10" s="58">
        <f>('FX-rates &amp; Forward'!F11-'FX-rates &amp; Forward'!O11)/'FX-rates &amp; Forward'!F10</f>
        <v>3.903065226837038E-2</v>
      </c>
      <c r="P10" s="58">
        <f>('FX-rates &amp; Forward'!G11-'FX-rates &amp; Forward'!P11)/'FX-rates &amp; Forward'!G10</f>
        <v>1.4928960137623501E-2</v>
      </c>
      <c r="Q10" s="58">
        <f>('FX-rates &amp; Forward'!H11-'FX-rates &amp; Forward'!Q11)/'FX-rates &amp; Forward'!H10</f>
        <v>-9.2884153387122227E-3</v>
      </c>
      <c r="R10" s="58">
        <f>('FX-rates &amp; Forward'!I11-'FX-rates &amp; Forward'!R11)/'FX-rates &amp; Forward'!I10</f>
        <v>7.1348935891951785E-3</v>
      </c>
      <c r="S10" s="58">
        <f>('FX-rates &amp; Forward'!J11-'FX-rates &amp; Forward'!S11)/'FX-rates &amp; Forward'!J10</f>
        <v>8.5677524081715381E-4</v>
      </c>
      <c r="U10" s="58">
        <f>'Interest rate'!M10</f>
        <v>3.9545128129423457E-3</v>
      </c>
      <c r="V10" s="58">
        <f>'Interest rate'!N10</f>
        <v>4.5986849821704201E-3</v>
      </c>
      <c r="W10" s="58">
        <f>'Interest rate'!O10</f>
        <v>2.8456215767034276E-3</v>
      </c>
      <c r="X10" s="58">
        <f>'Interest rate'!P10</f>
        <v>6.1423520814285482E-3</v>
      </c>
      <c r="Y10" s="58">
        <f>'Interest rate'!Q10</f>
        <v>5.25818331149841E-4</v>
      </c>
      <c r="Z10" s="58">
        <f>'Interest rate'!R10</f>
        <v>1.7857397482967663E-3</v>
      </c>
      <c r="AA10" s="58">
        <f>'Interest rate'!S10</f>
        <v>3.9744588631382971E-3</v>
      </c>
      <c r="AB10" s="58">
        <f>'Interest rate'!T10</f>
        <v>4.1259065675920414E-3</v>
      </c>
      <c r="AD10" s="58">
        <f>Weights!$Z9*Weights!AA9+Weights!$AI9*Weights!AJ9</f>
        <v>0.24336558564043675</v>
      </c>
      <c r="AE10" s="58">
        <f>Weights!$Z9*Weights!AB9+Weights!$AI9*Weights!AK9</f>
        <v>0.36016083037480673</v>
      </c>
      <c r="AF10" s="58">
        <f>Weights!$Z9*Weights!AC9+Weights!$AI9*Weights!AL9</f>
        <v>8.3198094320082405E-2</v>
      </c>
      <c r="AG10" s="58">
        <f>Weights!$Z9*Weights!AD9+Weights!$AI9*Weights!AM9</f>
        <v>0.18099958069356653</v>
      </c>
      <c r="AH10" s="58">
        <f>Weights!$Z9*Weights!AE9+Weights!$AI9*Weights!AN9</f>
        <v>2.7352778577735055E-2</v>
      </c>
      <c r="AI10" s="58">
        <f>Weights!$Z9*Weights!AF9+Weights!$AI9*Weights!AO9</f>
        <v>1.5966889166410217E-2</v>
      </c>
      <c r="AJ10" s="58">
        <f>Weights!Z9*Weights!AG9+Weights!AI9*Weights!AP9</f>
        <v>1.6199087815841361E-2</v>
      </c>
    </row>
    <row r="11" spans="1:137" x14ac:dyDescent="0.25">
      <c r="B11" s="51">
        <f>'Monthly return GPFG'!C11</f>
        <v>36007</v>
      </c>
      <c r="C11" s="49">
        <f>'Monthly return GPFG'!P11</f>
        <v>-1.8720007195409744E-2</v>
      </c>
      <c r="E11" s="57">
        <f>(('FX-rates &amp; Forward'!D12)/('FX-rates &amp; Forward'!D11))-1</f>
        <v>-1.5753067084312233E-2</v>
      </c>
      <c r="F11" s="57">
        <f>(('FX-rates &amp; Forward'!E12)/('FX-rates &amp; Forward'!E11))-1</f>
        <v>-1.8763531392830268E-3</v>
      </c>
      <c r="G11" s="57">
        <f>(('FX-rates &amp; Forward'!F12)/('FX-rates &amp; Forward'!F11))-1</f>
        <v>-3.5533988181426834E-2</v>
      </c>
      <c r="H11" s="57">
        <f>(('FX-rates &amp; Forward'!G12)/('FX-rates &amp; Forward'!G11))-1</f>
        <v>-5.3578207190759453E-2</v>
      </c>
      <c r="I11" s="57">
        <f>(('FX-rates &amp; Forward'!H12)/('FX-rates &amp; Forward'!H11))-1</f>
        <v>2.1365830497743765E-3</v>
      </c>
      <c r="J11" s="57">
        <f>(('FX-rates &amp; Forward'!I12)/('FX-rates &amp; Forward'!I11))-1</f>
        <v>-4.5871383990963577E-2</v>
      </c>
      <c r="K11" s="57">
        <f>(('FX-rates &amp; Forward'!J12)/('FX-rates &amp; Forward'!J11))-1</f>
        <v>-2.0879750461518798E-2</v>
      </c>
      <c r="M11" s="57">
        <f>('FX-rates &amp; Forward'!D12-'FX-rates &amp; Forward'!M12)/'FX-rates &amp; Forward'!D11</f>
        <v>-1.5111843699434385E-2</v>
      </c>
      <c r="N11" s="57">
        <f>('FX-rates &amp; Forward'!E12-'FX-rates &amp; Forward'!N12)/'FX-rates &amp; Forward'!E11</f>
        <v>-2.9820978445304447E-3</v>
      </c>
      <c r="O11" s="57">
        <f>('FX-rates &amp; Forward'!F12-'FX-rates &amp; Forward'!O12)/'FX-rates &amp; Forward'!F11</f>
        <v>-3.3359505352073625E-2</v>
      </c>
      <c r="P11" s="57">
        <f>('FX-rates &amp; Forward'!G12-'FX-rates &amp; Forward'!P12)/'FX-rates &amp; Forward'!G11</f>
        <v>-5.7005099749625511E-2</v>
      </c>
      <c r="Q11" s="57">
        <f>('FX-rates &amp; Forward'!H12-'FX-rates &amp; Forward'!Q12)/'FX-rates &amp; Forward'!H11</f>
        <v>-2.8324054204196773E-5</v>
      </c>
      <c r="R11" s="57">
        <f>('FX-rates &amp; Forward'!I12-'FX-rates &amp; Forward'!R12)/'FX-rates &amp; Forward'!I11</f>
        <v>-4.5851516901696594E-2</v>
      </c>
      <c r="S11" s="57">
        <f>('FX-rates &amp; Forward'!J12-'FX-rates &amp; Forward'!S12)/'FX-rates &amp; Forward'!J11</f>
        <v>-2.0709060955821857E-2</v>
      </c>
      <c r="U11" s="57">
        <f>'Interest rate'!M11</f>
        <v>4.3843808093919634E-3</v>
      </c>
      <c r="V11" s="57">
        <f>'Interest rate'!N11</f>
        <v>4.5955869621585599E-3</v>
      </c>
      <c r="W11" s="57">
        <f>'Interest rate'!O11</f>
        <v>2.8456215767034276E-3</v>
      </c>
      <c r="X11" s="57">
        <f>'Interest rate'!P11</f>
        <v>6.1423520814285482E-3</v>
      </c>
      <c r="Y11" s="57">
        <f>'Interest rate'!Q11</f>
        <v>4.9345024912095248E-4</v>
      </c>
      <c r="Z11" s="57">
        <f>'Interest rate'!R11</f>
        <v>1.5236253769701502E-3</v>
      </c>
      <c r="AA11" s="57">
        <f>'Interest rate'!S11</f>
        <v>4.0803472372847871E-3</v>
      </c>
      <c r="AB11" s="57">
        <f>'Interest rate'!T11</f>
        <v>4.30095373867867E-3</v>
      </c>
      <c r="AD11" s="57">
        <f>Weights!$Z10*Weights!AA10+Weights!$AI10*Weights!AJ10</f>
        <v>0.24336558564043675</v>
      </c>
      <c r="AE11" s="57">
        <f>Weights!$Z10*Weights!AB10+Weights!$AI10*Weights!AK10</f>
        <v>0.36016083037480673</v>
      </c>
      <c r="AF11" s="57">
        <f>Weights!$Z10*Weights!AC10+Weights!$AI10*Weights!AL10</f>
        <v>8.3198094320082405E-2</v>
      </c>
      <c r="AG11" s="57">
        <f>Weights!$Z10*Weights!AD10+Weights!$AI10*Weights!AM10</f>
        <v>0.18099958069356653</v>
      </c>
      <c r="AH11" s="57">
        <f>Weights!$Z10*Weights!AE10+Weights!$AI10*Weights!AN10</f>
        <v>2.7352778577735055E-2</v>
      </c>
      <c r="AI11" s="57">
        <f>Weights!$Z10*Weights!AF10+Weights!$AI10*Weights!AO10</f>
        <v>1.5966889166410217E-2</v>
      </c>
      <c r="AJ11" s="57">
        <f>Weights!Z10*Weights!AG10+Weights!AI10*Weights!AP10</f>
        <v>1.6199087815841361E-2</v>
      </c>
    </row>
    <row r="12" spans="1:137" x14ac:dyDescent="0.25">
      <c r="B12" s="52">
        <f>'Monthly return GPFG'!C12</f>
        <v>36038</v>
      </c>
      <c r="C12" s="50">
        <f>'Monthly return GPFG'!P12</f>
        <v>-9.1605734830269361E-4</v>
      </c>
      <c r="E12" s="58">
        <f>(('FX-rates &amp; Forward'!D13)/('FX-rates &amp; Forward'!D12))-1</f>
        <v>3.4901144365030001E-2</v>
      </c>
      <c r="F12" s="58">
        <f>(('FX-rates &amp; Forward'!E13)/('FX-rates &amp; Forward'!E12))-1</f>
        <v>3.6501012243324027E-2</v>
      </c>
      <c r="G12" s="58">
        <f>(('FX-rates &amp; Forward'!F13)/('FX-rates &amp; Forward'!F12))-1</f>
        <v>6.5571109758571611E-2</v>
      </c>
      <c r="H12" s="58">
        <f>(('FX-rates &amp; Forward'!G13)/('FX-rates &amp; Forward'!G12))-1</f>
        <v>6.0259373149722295E-2</v>
      </c>
      <c r="I12" s="58">
        <f>(('FX-rates &amp; Forward'!H13)/('FX-rates &amp; Forward'!H12))-1</f>
        <v>7.1975679090334754E-2</v>
      </c>
      <c r="J12" s="58">
        <f>(('FX-rates &amp; Forward'!I13)/('FX-rates &amp; Forward'!I12))-1</f>
        <v>-6.4209322390984536E-4</v>
      </c>
      <c r="K12" s="58">
        <f>(('FX-rates &amp; Forward'!J13)/('FX-rates &amp; Forward'!J12))-1</f>
        <v>-3.7687189822941614E-2</v>
      </c>
      <c r="M12" s="58">
        <f>('FX-rates &amp; Forward'!D13-'FX-rates &amp; Forward'!M13)/'FX-rates &amp; Forward'!D12</f>
        <v>3.5111384341700864E-2</v>
      </c>
      <c r="N12" s="58">
        <f>('FX-rates &amp; Forward'!E13-'FX-rates &amp; Forward'!N13)/'FX-rates &amp; Forward'!E12</f>
        <v>3.4966619312266981E-2</v>
      </c>
      <c r="O12" s="58">
        <f>('FX-rates &amp; Forward'!F13-'FX-rates &amp; Forward'!O13)/'FX-rates &amp; Forward'!F12</f>
        <v>6.731834887279825E-2</v>
      </c>
      <c r="P12" s="58">
        <f>('FX-rates &amp; Forward'!G13-'FX-rates &amp; Forward'!P13)/'FX-rates &amp; Forward'!G12</f>
        <v>5.6370361623157811E-2</v>
      </c>
      <c r="Q12" s="58">
        <f>('FX-rates &amp; Forward'!H13-'FX-rates &amp; Forward'!Q13)/'FX-rates &amp; Forward'!H12</f>
        <v>6.9119275746534495E-2</v>
      </c>
      <c r="R12" s="58">
        <f>('FX-rates &amp; Forward'!I13-'FX-rates &amp; Forward'!R13)/'FX-rates &amp; Forward'!I12</f>
        <v>-9.4489127482659367E-4</v>
      </c>
      <c r="S12" s="58">
        <f>('FX-rates &amp; Forward'!J13-'FX-rates &amp; Forward'!S13)/'FX-rates &amp; Forward'!J12</f>
        <v>-3.7770259614325168E-2</v>
      </c>
      <c r="U12" s="58">
        <f>'Interest rate'!M12</f>
        <v>6.7209106268197871E-3</v>
      </c>
      <c r="V12" s="58">
        <f>'Interest rate'!N12</f>
        <v>4.5863001957846539E-3</v>
      </c>
      <c r="W12" s="58">
        <f>'Interest rate'!O12</f>
        <v>2.7952078842450323E-3</v>
      </c>
      <c r="X12" s="58">
        <f>'Interest rate'!P12</f>
        <v>6.087560707543016E-3</v>
      </c>
      <c r="Y12" s="58">
        <f>'Interest rate'!Q12</f>
        <v>5.4847576353056482E-4</v>
      </c>
      <c r="Z12" s="58">
        <f>'Interest rate'!R12</f>
        <v>1.2992668201656787E-3</v>
      </c>
      <c r="AA12" s="58">
        <f>'Interest rate'!S12</f>
        <v>5.0093937336899153E-3</v>
      </c>
      <c r="AB12" s="58">
        <f>'Interest rate'!T12</f>
        <v>4.5232567610795638E-3</v>
      </c>
      <c r="AD12" s="58">
        <f>Weights!$Z11*Weights!AA11+Weights!$AI11*Weights!AJ11</f>
        <v>0.24336558564043675</v>
      </c>
      <c r="AE12" s="58">
        <f>Weights!$Z11*Weights!AB11+Weights!$AI11*Weights!AK11</f>
        <v>0.36016083037480673</v>
      </c>
      <c r="AF12" s="58">
        <f>Weights!$Z11*Weights!AC11+Weights!$AI11*Weights!AL11</f>
        <v>8.3198094320082405E-2</v>
      </c>
      <c r="AG12" s="58">
        <f>Weights!$Z11*Weights!AD11+Weights!$AI11*Weights!AM11</f>
        <v>0.18099958069356653</v>
      </c>
      <c r="AH12" s="58">
        <f>Weights!$Z11*Weights!AE11+Weights!$AI11*Weights!AN11</f>
        <v>2.7352778577735055E-2</v>
      </c>
      <c r="AI12" s="58">
        <f>Weights!$Z11*Weights!AF11+Weights!$AI11*Weights!AO11</f>
        <v>1.5966889166410217E-2</v>
      </c>
      <c r="AJ12" s="58">
        <f>Weights!Z11*Weights!AG11+Weights!AI11*Weights!AP11</f>
        <v>1.6199087815841361E-2</v>
      </c>
    </row>
    <row r="13" spans="1:137" x14ac:dyDescent="0.25">
      <c r="B13" s="51">
        <f>'Monthly return GPFG'!C13</f>
        <v>36068</v>
      </c>
      <c r="C13" s="49">
        <f>'Monthly return GPFG'!P13</f>
        <v>-3.3196116136211685E-2</v>
      </c>
      <c r="E13" s="57">
        <f>(('FX-rates &amp; Forward'!D14)/('FX-rates &amp; Forward'!D13))-1</f>
        <v>-5.3494778653341069E-2</v>
      </c>
      <c r="F13" s="57">
        <f>(('FX-rates &amp; Forward'!E14)/('FX-rates &amp; Forward'!E13))-1</f>
        <v>5.3364026368105666E-3</v>
      </c>
      <c r="G13" s="57">
        <f>(('FX-rates &amp; Forward'!F14)/('FX-rates &amp; Forward'!F13))-1</f>
        <v>-4.3486538974144118E-2</v>
      </c>
      <c r="H13" s="57">
        <f>(('FX-rates &amp; Forward'!G14)/('FX-rates &amp; Forward'!G13))-1</f>
        <v>-2.2229427871451102E-2</v>
      </c>
      <c r="I13" s="57">
        <f>(('FX-rates &amp; Forward'!H14)/('FX-rates &amp; Forward'!H13))-1</f>
        <v>-1.6481897536002377E-2</v>
      </c>
      <c r="J13" s="57">
        <f>(('FX-rates &amp; Forward'!I14)/('FX-rates &amp; Forward'!I13))-1</f>
        <v>-3.1041060134524678E-2</v>
      </c>
      <c r="K13" s="57">
        <f>(('FX-rates &amp; Forward'!J14)/('FX-rates &amp; Forward'!J13))-1</f>
        <v>-1.2661021529592031E-2</v>
      </c>
      <c r="M13" s="57">
        <f>('FX-rates &amp; Forward'!D14-'FX-rates &amp; Forward'!M14)/'FX-rates &amp; Forward'!D13</f>
        <v>-5.5619643814869876E-2</v>
      </c>
      <c r="N13" s="57">
        <f>('FX-rates &amp; Forward'!E14-'FX-rates &amp; Forward'!N14)/'FX-rates &amp; Forward'!E13</f>
        <v>1.4216424627393144E-3</v>
      </c>
      <c r="O13" s="57">
        <f>('FX-rates &amp; Forward'!F14-'FX-rates &amp; Forward'!O14)/'FX-rates &amp; Forward'!F13</f>
        <v>-4.411605666625372E-2</v>
      </c>
      <c r="P13" s="57">
        <f>('FX-rates &amp; Forward'!G14-'FX-rates &amp; Forward'!P14)/'FX-rates &amp; Forward'!G13</f>
        <v>-2.8398479159624703E-2</v>
      </c>
      <c r="Q13" s="57">
        <f>('FX-rates &amp; Forward'!H14-'FX-rates &amp; Forward'!Q14)/'FX-rates &amp; Forward'!H13</f>
        <v>-2.1896506321117691E-2</v>
      </c>
      <c r="R13" s="57">
        <f>('FX-rates &amp; Forward'!I14-'FX-rates &amp; Forward'!R14)/'FX-rates &amp; Forward'!I13</f>
        <v>-3.2744046100428539E-2</v>
      </c>
      <c r="S13" s="57">
        <f>('FX-rates &amp; Forward'!J14-'FX-rates &amp; Forward'!S14)/'FX-rates &amp; Forward'!J13</f>
        <v>-1.4848779603831365E-2</v>
      </c>
      <c r="U13" s="57">
        <f>'Interest rate'!M13</f>
        <v>6.527171022763012E-3</v>
      </c>
      <c r="V13" s="57">
        <f>'Interest rate'!N13</f>
        <v>4.3724673225018496E-3</v>
      </c>
      <c r="W13" s="57">
        <f>'Interest rate'!O13</f>
        <v>2.8204182152635759E-3</v>
      </c>
      <c r="X13" s="57">
        <f>'Interest rate'!P13</f>
        <v>5.9992144496203714E-3</v>
      </c>
      <c r="Y13" s="57">
        <f>'Interest rate'!Q13</f>
        <v>3.5737173251093601E-4</v>
      </c>
      <c r="Z13" s="57">
        <f>'Interest rate'!R13</f>
        <v>1.1386750026298742E-3</v>
      </c>
      <c r="AA13" s="57">
        <f>'Interest rate'!S13</f>
        <v>4.453099221473078E-3</v>
      </c>
      <c r="AB13" s="57">
        <f>'Interest rate'!T13</f>
        <v>3.8746849921291737E-3</v>
      </c>
      <c r="AD13" s="57">
        <f>Weights!$Z12*Weights!AA12+Weights!$AI12*Weights!AJ12</f>
        <v>0.24336558564043675</v>
      </c>
      <c r="AE13" s="57">
        <f>Weights!$Z12*Weights!AB12+Weights!$AI12*Weights!AK12</f>
        <v>0.36016083037480673</v>
      </c>
      <c r="AF13" s="57">
        <f>Weights!$Z12*Weights!AC12+Weights!$AI12*Weights!AL12</f>
        <v>8.3198094320082405E-2</v>
      </c>
      <c r="AG13" s="57">
        <f>Weights!$Z12*Weights!AD12+Weights!$AI12*Weights!AM12</f>
        <v>0.18099958069356653</v>
      </c>
      <c r="AH13" s="57">
        <f>Weights!$Z12*Weights!AE12+Weights!$AI12*Weights!AN12</f>
        <v>2.7352778577735055E-2</v>
      </c>
      <c r="AI13" s="57">
        <f>Weights!$Z12*Weights!AF12+Weights!$AI12*Weights!AO12</f>
        <v>1.5966889166410217E-2</v>
      </c>
      <c r="AJ13" s="57">
        <f>Weights!Z12*Weights!AG12+Weights!AI12*Weights!AP12</f>
        <v>1.6199087815841361E-2</v>
      </c>
    </row>
    <row r="14" spans="1:137" x14ac:dyDescent="0.25">
      <c r="B14" s="52">
        <f>'Monthly return GPFG'!C14</f>
        <v>36099</v>
      </c>
      <c r="C14" s="50">
        <f>'Monthly return GPFG'!P14</f>
        <v>4.8803750332684387E-2</v>
      </c>
      <c r="E14" s="58">
        <f>(('FX-rates &amp; Forward'!D15)/('FX-rates &amp; Forward'!D14))-1</f>
        <v>-1.0965209151211575E-2</v>
      </c>
      <c r="F14" s="58">
        <f>(('FX-rates &amp; Forward'!E15)/('FX-rates &amp; Forward'!E14))-1</f>
        <v>-2.0122120455177139E-3</v>
      </c>
      <c r="G14" s="58">
        <f>(('FX-rates &amp; Forward'!F15)/('FX-rates &amp; Forward'!F14))-1</f>
        <v>-2.531947927863365E-2</v>
      </c>
      <c r="H14" s="58">
        <f>(('FX-rates &amp; Forward'!G15)/('FX-rates &amp; Forward'!G14))-1</f>
        <v>0.16422860090644442</v>
      </c>
      <c r="I14" s="58">
        <f>(('FX-rates &amp; Forward'!H15)/('FX-rates &amp; Forward'!H14))-1</f>
        <v>1.9435654502218735E-2</v>
      </c>
      <c r="J14" s="58">
        <f>(('FX-rates &amp; Forward'!I15)/('FX-rates &amp; Forward'!I14))-1</f>
        <v>-1.8856586336227443E-2</v>
      </c>
      <c r="K14" s="58">
        <f>(('FX-rates &amp; Forward'!J15)/('FX-rates &amp; Forward'!J14))-1</f>
        <v>4.8656761355601263E-2</v>
      </c>
      <c r="M14" s="58">
        <f>('FX-rates &amp; Forward'!D15-'FX-rates &amp; Forward'!M15)/'FX-rates &amp; Forward'!D14</f>
        <v>-1.3110532495254679E-2</v>
      </c>
      <c r="N14" s="58">
        <f>('FX-rates &amp; Forward'!E15-'FX-rates &amp; Forward'!N15)/'FX-rates &amp; Forward'!E14</f>
        <v>-5.7085396632744444E-3</v>
      </c>
      <c r="O14" s="58">
        <f>('FX-rates &amp; Forward'!F15-'FX-rates &amp; Forward'!O15)/'FX-rates &amp; Forward'!F14</f>
        <v>-2.5844287415220036E-2</v>
      </c>
      <c r="P14" s="58">
        <f>('FX-rates &amp; Forward'!G15-'FX-rates &amp; Forward'!P15)/'FX-rates &amp; Forward'!G14</f>
        <v>0.15806100574036233</v>
      </c>
      <c r="Q14" s="58">
        <f>('FX-rates &amp; Forward'!H15-'FX-rates &amp; Forward'!Q15)/'FX-rates &amp; Forward'!H14</f>
        <v>1.4053287249131612E-2</v>
      </c>
      <c r="R14" s="58">
        <f>('FX-rates &amp; Forward'!I15-'FX-rates &amp; Forward'!R15)/'FX-rates &amp; Forward'!I14</f>
        <v>-2.0921463036690117E-2</v>
      </c>
      <c r="S14" s="58">
        <f>('FX-rates &amp; Forward'!J15-'FX-rates &amp; Forward'!S15)/'FX-rates &amp; Forward'!J14</f>
        <v>4.6014513204225123E-2</v>
      </c>
      <c r="U14" s="58">
        <f>'Interest rate'!M14</f>
        <v>6.5581969365593462E-3</v>
      </c>
      <c r="V14" s="58">
        <f>'Interest rate'!N14</f>
        <v>4.2641819021649319E-3</v>
      </c>
      <c r="W14" s="58">
        <f>'Interest rate'!O14</f>
        <v>2.8078139212035502E-3</v>
      </c>
      <c r="X14" s="58">
        <f>'Interest rate'!P14</f>
        <v>5.9478739059108943E-3</v>
      </c>
      <c r="Y14" s="58">
        <f>'Interest rate'!Q14</f>
        <v>2.930189744638767E-4</v>
      </c>
      <c r="Z14" s="58">
        <f>'Interest rate'!R14</f>
        <v>8.295381143461622E-4</v>
      </c>
      <c r="AA14" s="58">
        <f>'Interest rate'!S14</f>
        <v>4.2731277661580691E-3</v>
      </c>
      <c r="AB14" s="58">
        <f>'Interest rate'!T14</f>
        <v>3.8347448817659391E-3</v>
      </c>
      <c r="AD14" s="58">
        <f>Weights!$Z13*Weights!AA13+Weights!$AI13*Weights!AJ13</f>
        <v>0.24336558564043675</v>
      </c>
      <c r="AE14" s="58">
        <f>Weights!$Z13*Weights!AB13+Weights!$AI13*Weights!AK13</f>
        <v>0.36016083037480673</v>
      </c>
      <c r="AF14" s="58">
        <f>Weights!$Z13*Weights!AC13+Weights!$AI13*Weights!AL13</f>
        <v>8.3198094320082405E-2</v>
      </c>
      <c r="AG14" s="58">
        <f>Weights!$Z13*Weights!AD13+Weights!$AI13*Weights!AM13</f>
        <v>0.18099958069356653</v>
      </c>
      <c r="AH14" s="58">
        <f>Weights!$Z13*Weights!AE13+Weights!$AI13*Weights!AN13</f>
        <v>2.7352778577735055E-2</v>
      </c>
      <c r="AI14" s="58">
        <f>Weights!$Z13*Weights!AF13+Weights!$AI13*Weights!AO13</f>
        <v>1.5966889166410217E-2</v>
      </c>
      <c r="AJ14" s="58">
        <f>Weights!Z13*Weights!AG13+Weights!AI13*Weights!AP13</f>
        <v>1.6199087815841361E-2</v>
      </c>
    </row>
    <row r="15" spans="1:137" x14ac:dyDescent="0.25">
      <c r="B15" s="51">
        <f>'Monthly return GPFG'!C15</f>
        <v>36129</v>
      </c>
      <c r="C15" s="49">
        <f>'Monthly return GPFG'!P15</f>
        <v>1.9680158703501153E-2</v>
      </c>
      <c r="E15" s="57">
        <f>(('FX-rates &amp; Forward'!D16)/('FX-rates &amp; Forward'!D15))-1</f>
        <v>2.7429509991787615E-2</v>
      </c>
      <c r="F15" s="57">
        <f>(('FX-rates &amp; Forward'!E16)/('FX-rates &amp; Forward'!E15))-1</f>
        <v>5.9561055876151681E-3</v>
      </c>
      <c r="G15" s="57">
        <f>(('FX-rates &amp; Forward'!F16)/('FX-rates &amp; Forward'!F15))-1</f>
        <v>1.1273128293101342E-2</v>
      </c>
      <c r="H15" s="57">
        <f>(('FX-rates &amp; Forward'!G16)/('FX-rates &amp; Forward'!G15))-1</f>
        <v>-3.5447525003164948E-2</v>
      </c>
      <c r="I15" s="57">
        <f>(('FX-rates &amp; Forward'!H16)/('FX-rates &amp; Forward'!H15))-1</f>
        <v>-1.4969235007805892E-2</v>
      </c>
      <c r="J15" s="57">
        <f>(('FX-rates &amp; Forward'!I16)/('FX-rates &amp; Forward'!I15))-1</f>
        <v>3.292572176814712E-2</v>
      </c>
      <c r="K15" s="57">
        <f>(('FX-rates &amp; Forward'!J16)/('FX-rates &amp; Forward'!J15))-1</f>
        <v>3.6780859162588442E-2</v>
      </c>
      <c r="M15" s="57">
        <f>('FX-rates &amp; Forward'!D16-'FX-rates &amp; Forward'!M16)/'FX-rates &amp; Forward'!D15</f>
        <v>2.5145235519258548E-2</v>
      </c>
      <c r="N15" s="57">
        <f>('FX-rates &amp; Forward'!E16-'FX-rates &amp; Forward'!N16)/'FX-rates &amp; Forward'!E15</f>
        <v>2.2162234653460085E-3</v>
      </c>
      <c r="O15" s="57">
        <f>('FX-rates &amp; Forward'!F16-'FX-rates &amp; Forward'!O16)/'FX-rates &amp; Forward'!F15</f>
        <v>1.0666413923022904E-2</v>
      </c>
      <c r="P15" s="57">
        <f>('FX-rates &amp; Forward'!G16-'FX-rates &amp; Forward'!P16)/'FX-rates &amp; Forward'!G15</f>
        <v>-4.1710867687010461E-2</v>
      </c>
      <c r="Q15" s="57">
        <f>('FX-rates &amp; Forward'!H16-'FX-rates &amp; Forward'!Q16)/'FX-rates &amp; Forward'!H15</f>
        <v>-2.0693145627996522E-2</v>
      </c>
      <c r="R15" s="57">
        <f>('FX-rates &amp; Forward'!I16-'FX-rates &amp; Forward'!R16)/'FX-rates &amp; Forward'!I15</f>
        <v>3.0650375443304186E-2</v>
      </c>
      <c r="S15" s="57">
        <f>('FX-rates &amp; Forward'!J16-'FX-rates &amp; Forward'!S16)/'FX-rates &amp; Forward'!J15</f>
        <v>3.4067810955521013E-2</v>
      </c>
      <c r="U15" s="57">
        <f>'Interest rate'!M15</f>
        <v>6.7828207772409055E-3</v>
      </c>
      <c r="V15" s="57">
        <f>'Interest rate'!N15</f>
        <v>4.5673592384178896E-3</v>
      </c>
      <c r="W15" s="57">
        <f>'Interest rate'!O15</f>
        <v>3.059891637980261E-3</v>
      </c>
      <c r="X15" s="57">
        <f>'Interest rate'!P15</f>
        <v>5.603221924332269E-3</v>
      </c>
      <c r="Y15" s="57">
        <f>'Interest rate'!Q15</f>
        <v>3.5620133412028743E-4</v>
      </c>
      <c r="Z15" s="57">
        <f>'Interest rate'!R15</f>
        <v>1.4982667135849947E-3</v>
      </c>
      <c r="AA15" s="57">
        <f>'Interest rate'!S15</f>
        <v>4.1736800021212606E-3</v>
      </c>
      <c r="AB15" s="57">
        <f>'Interest rate'!T15</f>
        <v>3.9265810174065052E-3</v>
      </c>
      <c r="AD15" s="57">
        <f>Weights!$Z14*Weights!AA14+Weights!$AI14*Weights!AJ14</f>
        <v>0.24336558564043675</v>
      </c>
      <c r="AE15" s="57">
        <f>Weights!$Z14*Weights!AB14+Weights!$AI14*Weights!AK14</f>
        <v>0.36016083037480673</v>
      </c>
      <c r="AF15" s="57">
        <f>Weights!$Z14*Weights!AC14+Weights!$AI14*Weights!AL14</f>
        <v>8.3198094320082405E-2</v>
      </c>
      <c r="AG15" s="57">
        <f>Weights!$Z14*Weights!AD14+Weights!$AI14*Weights!AM14</f>
        <v>0.18099958069356653</v>
      </c>
      <c r="AH15" s="57">
        <f>Weights!$Z14*Weights!AE14+Weights!$AI14*Weights!AN14</f>
        <v>2.7352778577735055E-2</v>
      </c>
      <c r="AI15" s="57">
        <f>Weights!$Z14*Weights!AF14+Weights!$AI14*Weights!AO14</f>
        <v>1.5966889166410217E-2</v>
      </c>
      <c r="AJ15" s="57">
        <f>Weights!Z14*Weights!AG14+Weights!AI14*Weights!AP14</f>
        <v>1.6199087815841361E-2</v>
      </c>
    </row>
    <row r="16" spans="1:137" x14ac:dyDescent="0.25">
      <c r="B16" s="53">
        <f>'Monthly return GPFG'!C16</f>
        <v>36160</v>
      </c>
      <c r="C16" s="54">
        <f>'Monthly return GPFG'!P16</f>
        <v>4.4794524749488994E-2</v>
      </c>
      <c r="E16" s="59">
        <f>(('FX-rates &amp; Forward'!D17)/('FX-rates &amp; Forward'!D16))-1</f>
        <v>6.0082063305979538E-3</v>
      </c>
      <c r="F16" s="59">
        <f>(('FX-rates &amp; Forward'!E17)/('FX-rates &amp; Forward'!E16))-1</f>
        <v>1.4698428788646689E-2</v>
      </c>
      <c r="G16" s="59">
        <f>(('FX-rates &amp; Forward'!F17)/('FX-rates &amp; Forward'!F16))-1</f>
        <v>2.2052586938082985E-2</v>
      </c>
      <c r="H16" s="59">
        <f>(('FX-rates &amp; Forward'!G17)/('FX-rates &amp; Forward'!G16))-1</f>
        <v>0.10398346239664003</v>
      </c>
      <c r="I16" s="59">
        <f>(('FX-rates &amp; Forward'!H17)/('FX-rates &amp; Forward'!H16))-1</f>
        <v>2.4650382248741165E-2</v>
      </c>
      <c r="J16" s="59">
        <f>(('FX-rates &amp; Forward'!I17)/('FX-rates &amp; Forward'!I16))-1</f>
        <v>3.782612251574502E-3</v>
      </c>
      <c r="K16" s="59">
        <f>(('FX-rates &amp; Forward'!J17)/('FX-rates &amp; Forward'!J16))-1</f>
        <v>-2.1902404229429795E-2</v>
      </c>
      <c r="M16" s="59">
        <f>('FX-rates &amp; Forward'!D17-'FX-rates &amp; Forward'!M17)/'FX-rates &amp; Forward'!D16</f>
        <v>3.8028175943934754E-3</v>
      </c>
      <c r="N16" s="59">
        <f>('FX-rates &amp; Forward'!E17-'FX-rates &amp; Forward'!N17)/'FX-rates &amp; Forward'!E16</f>
        <v>1.0986856657912717E-2</v>
      </c>
      <c r="O16" s="59">
        <f>('FX-rates &amp; Forward'!F17-'FX-rates &amp; Forward'!O17)/'FX-rates &amp; Forward'!F16</f>
        <v>2.0879560810888136E-2</v>
      </c>
      <c r="P16" s="59">
        <f>('FX-rates &amp; Forward'!G17-'FX-rates &amp; Forward'!P17)/'FX-rates &amp; Forward'!G16</f>
        <v>9.7559131308823724E-2</v>
      </c>
      <c r="Q16" s="59">
        <f>('FX-rates &amp; Forward'!H17-'FX-rates &amp; Forward'!Q17)/'FX-rates &amp; Forward'!H16</f>
        <v>1.9373734011498452E-2</v>
      </c>
      <c r="R16" s="59">
        <f>('FX-rates &amp; Forward'!I17-'FX-rates &amp; Forward'!R17)/'FX-rates &amp; Forward'!I16</f>
        <v>1.1843159338358184E-3</v>
      </c>
      <c r="S16" s="59">
        <f>('FX-rates &amp; Forward'!J17-'FX-rates &amp; Forward'!S17)/'FX-rates &amp; Forward'!J16</f>
        <v>-2.4747472597815758E-2</v>
      </c>
      <c r="U16" s="59">
        <f>'Interest rate'!M16</f>
        <v>6.9837400511463255E-3</v>
      </c>
      <c r="V16" s="59">
        <f>'Interest rate'!N16</f>
        <v>4.1251579181666997E-3</v>
      </c>
      <c r="W16" s="59">
        <f>'Interest rate'!O16</f>
        <v>2.668808767629649E-3</v>
      </c>
      <c r="X16" s="59">
        <f>'Interest rate'!P16</f>
        <v>5.1382185621928755E-3</v>
      </c>
      <c r="Y16" s="59">
        <f>'Interest rate'!Q16</f>
        <v>3.6735685952726804E-4</v>
      </c>
      <c r="Z16" s="59">
        <f>'Interest rate'!R16</f>
        <v>1.0357460146983577E-3</v>
      </c>
      <c r="AA16" s="59">
        <f>'Interest rate'!S16</f>
        <v>4.0860762644439053E-3</v>
      </c>
      <c r="AB16" s="59">
        <f>'Interest rate'!T16</f>
        <v>3.6788112058581124E-3</v>
      </c>
      <c r="AD16" s="59">
        <f>Weights!$Z15*Weights!AA15+Weights!$AI15*Weights!AJ15</f>
        <v>0.24336558564043675</v>
      </c>
      <c r="AE16" s="59">
        <f>Weights!$Z15*Weights!AB15+Weights!$AI15*Weights!AK15</f>
        <v>0.36016083037480673</v>
      </c>
      <c r="AF16" s="59">
        <f>Weights!$Z15*Weights!AC15+Weights!$AI15*Weights!AL15</f>
        <v>8.3198094320082405E-2</v>
      </c>
      <c r="AG16" s="59">
        <f>Weights!$Z15*Weights!AD15+Weights!$AI15*Weights!AM15</f>
        <v>0.18099958069356653</v>
      </c>
      <c r="AH16" s="59">
        <f>Weights!$Z15*Weights!AE15+Weights!$AI15*Weights!AN15</f>
        <v>2.7352778577735055E-2</v>
      </c>
      <c r="AI16" s="59">
        <f>Weights!$Z15*Weights!AF15+Weights!$AI15*Weights!AO15</f>
        <v>1.5966889166410217E-2</v>
      </c>
      <c r="AJ16" s="59">
        <f>Weights!Z15*Weights!AG15+Weights!AI15*Weights!AP15</f>
        <v>1.6199087815841361E-2</v>
      </c>
    </row>
    <row r="17" spans="2:36" x14ac:dyDescent="0.25">
      <c r="B17" s="51">
        <f>'Monthly return GPFG'!C17</f>
        <v>36191</v>
      </c>
      <c r="C17" s="49">
        <f>'Monthly return GPFG'!P17</f>
        <v>-1.9505616716875326E-2</v>
      </c>
      <c r="E17" s="57">
        <f>(('FX-rates &amp; Forward'!D18)/('FX-rates &amp; Forward'!D17))-1</f>
        <v>-2.039329934450107E-3</v>
      </c>
      <c r="F17" s="57">
        <f>(('FX-rates &amp; Forward'!E18)/('FX-rates &amp; Forward'!E17))-1</f>
        <v>-2.7960675687948355E-2</v>
      </c>
      <c r="G17" s="57">
        <f>(('FX-rates &amp; Forward'!F18)/('FX-rates &amp; Forward'!F17))-1</f>
        <v>-2.0233155502865086E-2</v>
      </c>
      <c r="H17" s="57">
        <f>(('FX-rates &amp; Forward'!G18)/('FX-rates &amp; Forward'!G17))-1</f>
        <v>-3.507207608857188E-2</v>
      </c>
      <c r="I17" s="57">
        <f>(('FX-rates &amp; Forward'!H18)/('FX-rates &amp; Forward'!H17))-1</f>
        <v>-3.3101615955743124E-2</v>
      </c>
      <c r="J17" s="57">
        <f>(('FX-rates &amp; Forward'!I18)/('FX-rates &amp; Forward'!I17))-1</f>
        <v>1.6254863218788662E-2</v>
      </c>
      <c r="K17" s="57">
        <f>(('FX-rates &amp; Forward'!J18)/('FX-rates &amp; Forward'!J17))-1</f>
        <v>1.7309424735103551E-2</v>
      </c>
      <c r="M17" s="57">
        <f>('FX-rates &amp; Forward'!D18-'FX-rates &amp; Forward'!M18)/'FX-rates &amp; Forward'!D17</f>
        <v>-4.8861684091539796E-3</v>
      </c>
      <c r="N17" s="57">
        <f>('FX-rates &amp; Forward'!E18-'FX-rates &amp; Forward'!N18)/'FX-rates &amp; Forward'!E17</f>
        <v>-3.2264121896492824E-2</v>
      </c>
      <c r="O17" s="57">
        <f>('FX-rates &amp; Forward'!F18-'FX-rates &amp; Forward'!O18)/'FX-rates &amp; Forward'!F17</f>
        <v>-2.2069242774119507E-2</v>
      </c>
      <c r="P17" s="57">
        <f>('FX-rates &amp; Forward'!G18-'FX-rates &amp; Forward'!P18)/'FX-rates &amp; Forward'!G17</f>
        <v>-4.1686029599000148E-2</v>
      </c>
      <c r="Q17" s="57">
        <f>('FX-rates &amp; Forward'!H18-'FX-rates &amp; Forward'!Q18)/'FX-rates &amp; Forward'!H17</f>
        <v>-3.9043455755298856E-2</v>
      </c>
      <c r="R17" s="57">
        <f>('FX-rates &amp; Forward'!I18-'FX-rates &amp; Forward'!R18)/'FX-rates &amp; Forward'!I17</f>
        <v>1.336899132473481E-2</v>
      </c>
      <c r="S17" s="57">
        <f>('FX-rates &amp; Forward'!J18-'FX-rates &amp; Forward'!S18)/'FX-rates &amp; Forward'!J17</f>
        <v>1.4016609535271087E-2</v>
      </c>
      <c r="U17" s="57">
        <f>'Interest rate'!M17</f>
        <v>6.3174704723885089E-3</v>
      </c>
      <c r="V17" s="57">
        <f>'Interest rate'!N17</f>
        <v>4.0255487362605979E-3</v>
      </c>
      <c r="W17" s="57">
        <f>'Interest rate'!O17</f>
        <v>2.5620295916672919E-3</v>
      </c>
      <c r="X17" s="57">
        <f>'Interest rate'!P17</f>
        <v>4.8734752998060848E-3</v>
      </c>
      <c r="Y17" s="57">
        <f>'Interest rate'!Q17</f>
        <v>3.3401902172047748E-4</v>
      </c>
      <c r="Z17" s="57">
        <f>'Interest rate'!R17</f>
        <v>9.9007414337037858E-4</v>
      </c>
      <c r="AA17" s="57">
        <f>'Interest rate'!S17</f>
        <v>4.1023450598485223E-3</v>
      </c>
      <c r="AB17" s="57">
        <f>'Interest rate'!T17</f>
        <v>3.7748019212942019E-3</v>
      </c>
      <c r="AD17" s="57">
        <f>Weights!$Z16*Weights!AA16+Weights!$AI16*Weights!AJ16</f>
        <v>0.24277902013029395</v>
      </c>
      <c r="AE17" s="57">
        <f>Weights!$Z16*Weights!AB16+Weights!$AI16*Weights!AK16</f>
        <v>0.35137390607951902</v>
      </c>
      <c r="AF17" s="57">
        <f>Weights!$Z16*Weights!AC16+Weights!$AI16*Weights!AL16</f>
        <v>9.5183618329213043E-2</v>
      </c>
      <c r="AG17" s="57">
        <f>Weights!$Z16*Weights!AD16+Weights!$AI16*Weights!AM16</f>
        <v>0.18686049947573313</v>
      </c>
      <c r="AH17" s="57">
        <f>Weights!$Z16*Weights!AE16+Weights!$AI16*Weights!AN16</f>
        <v>2.2780596643082591E-2</v>
      </c>
      <c r="AI17" s="57">
        <f>Weights!$Z16*Weights!AF16+Weights!$AI16*Weights!AO16</f>
        <v>1.907903515221928E-2</v>
      </c>
      <c r="AJ17" s="57">
        <f>Weights!Z16*Weights!AG16+Weights!AI16*Weights!AP16</f>
        <v>1.5686581899098689E-2</v>
      </c>
    </row>
    <row r="18" spans="2:36" x14ac:dyDescent="0.25">
      <c r="B18" s="52">
        <f>'Monthly return GPFG'!C18</f>
        <v>36219</v>
      </c>
      <c r="C18" s="50">
        <f>'Monthly return GPFG'!P18</f>
        <v>1.3274389037283993E-2</v>
      </c>
      <c r="E18" s="58">
        <f>(('FX-rates &amp; Forward'!D19)/('FX-rates &amp; Forward'!D18))-1</f>
        <v>4.7942569764201526E-2</v>
      </c>
      <c r="F18" s="58">
        <f>(('FX-rates &amp; Forward'!E19)/('FX-rates &amp; Forward'!E18))-1</f>
        <v>1.4423357664233638E-2</v>
      </c>
      <c r="G18" s="58">
        <f>(('FX-rates &amp; Forward'!F19)/('FX-rates &amp; Forward'!F18))-1</f>
        <v>1.9118299520025861E-2</v>
      </c>
      <c r="H18" s="58">
        <f>(('FX-rates &amp; Forward'!G19)/('FX-rates &amp; Forward'!G18))-1</f>
        <v>1.9852148467580433E-2</v>
      </c>
      <c r="I18" s="58">
        <f>(('FX-rates &amp; Forward'!H19)/('FX-rates &amp; Forward'!H18))-1</f>
        <v>2.9021512054655307E-2</v>
      </c>
      <c r="J18" s="58">
        <f>(('FX-rates &amp; Forward'!I19)/('FX-rates &amp; Forward'!I18))-1</f>
        <v>4.8646048385480478E-2</v>
      </c>
      <c r="K18" s="58">
        <f>(('FX-rates &amp; Forward'!J19)/('FX-rates &amp; Forward'!J18))-1</f>
        <v>2.9011786038077858E-2</v>
      </c>
      <c r="M18" s="58">
        <f>('FX-rates &amp; Forward'!D19-'FX-rates &amp; Forward'!M19)/'FX-rates &amp; Forward'!D18</f>
        <v>4.5659837278945029E-2</v>
      </c>
      <c r="N18" s="58">
        <f>('FX-rates &amp; Forward'!E19-'FX-rates &amp; Forward'!N19)/'FX-rates &amp; Forward'!E18</f>
        <v>1.0677513746475308E-2</v>
      </c>
      <c r="O18" s="58">
        <f>('FX-rates &amp; Forward'!F19-'FX-rates &amp; Forward'!O19)/'FX-rates &amp; Forward'!F18</f>
        <v>1.7681307492595021E-2</v>
      </c>
      <c r="P18" s="58">
        <f>('FX-rates &amp; Forward'!G19-'FX-rates &amp; Forward'!P19)/'FX-rates &amp; Forward'!G18</f>
        <v>1.3870694936169395E-2</v>
      </c>
      <c r="Q18" s="58">
        <f>('FX-rates &amp; Forward'!H19-'FX-rates &amp; Forward'!Q19)/'FX-rates &amp; Forward'!H18</f>
        <v>2.3699385025995893E-2</v>
      </c>
      <c r="R18" s="58">
        <f>('FX-rates &amp; Forward'!I19-'FX-rates &amp; Forward'!R19)/'FX-rates &amp; Forward'!I18</f>
        <v>4.6439973055173292E-2</v>
      </c>
      <c r="S18" s="58">
        <f>('FX-rates &amp; Forward'!J19-'FX-rates &amp; Forward'!S19)/'FX-rates &amp; Forward'!J18</f>
        <v>2.6478679462551852E-2</v>
      </c>
      <c r="U18" s="58">
        <f>'Interest rate'!M18</f>
        <v>6.2630251108877211E-3</v>
      </c>
      <c r="V18" s="58">
        <f>'Interest rate'!N18</f>
        <v>4.0442357324974587E-3</v>
      </c>
      <c r="W18" s="58">
        <f>'Interest rate'!O18</f>
        <v>2.5635446626290914E-3</v>
      </c>
      <c r="X18" s="58">
        <f>'Interest rate'!P18</f>
        <v>4.5718134904575436E-3</v>
      </c>
      <c r="Y18" s="58">
        <f>'Interest rate'!Q18</f>
        <v>2.3199541732421558E-4</v>
      </c>
      <c r="Z18" s="58">
        <f>'Interest rate'!R18</f>
        <v>1.0302504508852284E-3</v>
      </c>
      <c r="AA18" s="58">
        <f>'Interest rate'!S18</f>
        <v>4.1035081437590382E-3</v>
      </c>
      <c r="AB18" s="58">
        <f>'Interest rate'!T18</f>
        <v>3.8746849921291737E-3</v>
      </c>
      <c r="AD18" s="58">
        <f>Weights!$Z17*Weights!AA17+Weights!$AI17*Weights!AJ17</f>
        <v>0.24277902013029395</v>
      </c>
      <c r="AE18" s="58">
        <f>Weights!$Z17*Weights!AB17+Weights!$AI17*Weights!AK17</f>
        <v>0.35137390607951902</v>
      </c>
      <c r="AF18" s="58">
        <f>Weights!$Z17*Weights!AC17+Weights!$AI17*Weights!AL17</f>
        <v>9.5183618329213043E-2</v>
      </c>
      <c r="AG18" s="58">
        <f>Weights!$Z17*Weights!AD17+Weights!$AI17*Weights!AM17</f>
        <v>0.18686049947573313</v>
      </c>
      <c r="AH18" s="58">
        <f>Weights!$Z17*Weights!AE17+Weights!$AI17*Weights!AN17</f>
        <v>2.2780596643082591E-2</v>
      </c>
      <c r="AI18" s="58">
        <f>Weights!$Z17*Weights!AF17+Weights!$AI17*Weights!AO17</f>
        <v>1.907903515221928E-2</v>
      </c>
      <c r="AJ18" s="58">
        <f>Weights!Z17*Weights!AG17+Weights!AI17*Weights!AP17</f>
        <v>1.5686581899098689E-2</v>
      </c>
    </row>
    <row r="19" spans="2:36" x14ac:dyDescent="0.25">
      <c r="B19" s="51">
        <f>'Monthly return GPFG'!C19</f>
        <v>36250</v>
      </c>
      <c r="C19" s="49">
        <f>'Monthly return GPFG'!P19</f>
        <v>-1.1630373593126912E-2</v>
      </c>
      <c r="E19" s="57">
        <f>(('FX-rates &amp; Forward'!D20)/('FX-rates &amp; Forward'!D19))-1</f>
        <v>-1.6790336059969158E-2</v>
      </c>
      <c r="F19" s="57">
        <f>(('FX-rates &amp; Forward'!E20)/('FX-rates &amp; Forward'!E19))-1</f>
        <v>-3.7405019571724596E-2</v>
      </c>
      <c r="G19" s="57">
        <f>(('FX-rates &amp; Forward'!F20)/('FX-rates &amp; Forward'!F19))-1</f>
        <v>-1.0052637827996924E-2</v>
      </c>
      <c r="H19" s="57">
        <f>(('FX-rates &amp; Forward'!G20)/('FX-rates &amp; Forward'!G19))-1</f>
        <v>-8.8343224754224847E-3</v>
      </c>
      <c r="I19" s="57">
        <f>(('FX-rates &amp; Forward'!H20)/('FX-rates &amp; Forward'!H19))-1</f>
        <v>-4.1499771376314665E-2</v>
      </c>
      <c r="J19" s="57">
        <f>(('FX-rates &amp; Forward'!I20)/('FX-rates &amp; Forward'!I19))-1</f>
        <v>-1.4698574104514694E-2</v>
      </c>
      <c r="K19" s="57">
        <f>(('FX-rates &amp; Forward'!J20)/('FX-rates &amp; Forward'!J19))-1</f>
        <v>9.0011269337157973E-3</v>
      </c>
      <c r="M19" s="57">
        <f>('FX-rates &amp; Forward'!D20-'FX-rates &amp; Forward'!M20)/'FX-rates &amp; Forward'!D19</f>
        <v>-1.9000188275067574E-2</v>
      </c>
      <c r="N19" s="57">
        <f>('FX-rates &amp; Forward'!E20-'FX-rates &amp; Forward'!N20)/'FX-rates &amp; Forward'!E19</f>
        <v>-4.1095040486561922E-2</v>
      </c>
      <c r="O19" s="57">
        <f>('FX-rates &amp; Forward'!F20-'FX-rates &amp; Forward'!O20)/'FX-rates &amp; Forward'!F19</f>
        <v>-1.1736152732276342E-2</v>
      </c>
      <c r="P19" s="57">
        <f>('FX-rates &amp; Forward'!G20-'FX-rates &amp; Forward'!P20)/'FX-rates &amp; Forward'!G19</f>
        <v>-1.486395332226138E-2</v>
      </c>
      <c r="Q19" s="57">
        <f>('FX-rates &amp; Forward'!H20-'FX-rates &amp; Forward'!Q20)/'FX-rates &amp; Forward'!H19</f>
        <v>-4.6727160516298813E-2</v>
      </c>
      <c r="R19" s="57">
        <f>('FX-rates &amp; Forward'!I20-'FX-rates &amp; Forward'!R20)/'FX-rates &amp; Forward'!I19</f>
        <v>-1.6849265691202774E-2</v>
      </c>
      <c r="S19" s="57">
        <f>('FX-rates &amp; Forward'!J20-'FX-rates &amp; Forward'!S20)/'FX-rates &amp; Forward'!J19</f>
        <v>6.6220051623791633E-3</v>
      </c>
      <c r="U19" s="57">
        <f>'Interest rate'!M19</f>
        <v>5.7402589909316681E-3</v>
      </c>
      <c r="V19" s="57">
        <f>'Interest rate'!N19</f>
        <v>4.0240577573447123E-3</v>
      </c>
      <c r="W19" s="57">
        <f>'Interest rate'!O19</f>
        <v>2.4583616248829987E-3</v>
      </c>
      <c r="X19" s="57">
        <f>'Interest rate'!P19</f>
        <v>4.3879783768494551E-3</v>
      </c>
      <c r="Y19" s="57">
        <f>'Interest rate'!Q19</f>
        <v>1.4259644455538734E-4</v>
      </c>
      <c r="Z19" s="57">
        <f>'Interest rate'!R19</f>
        <v>9.87329145217819E-4</v>
      </c>
      <c r="AA19" s="57">
        <f>'Interest rate'!S19</f>
        <v>4.0342708735832122E-3</v>
      </c>
      <c r="AB19" s="57">
        <f>'Interest rate'!T19</f>
        <v>3.8746849921291737E-3</v>
      </c>
      <c r="AD19" s="57">
        <f>Weights!$Z18*Weights!AA18+Weights!$AI18*Weights!AJ18</f>
        <v>0.24277902013029395</v>
      </c>
      <c r="AE19" s="57">
        <f>Weights!$Z18*Weights!AB18+Weights!$AI18*Weights!AK18</f>
        <v>0.35137390607951902</v>
      </c>
      <c r="AF19" s="57">
        <f>Weights!$Z18*Weights!AC18+Weights!$AI18*Weights!AL18</f>
        <v>9.5183618329213043E-2</v>
      </c>
      <c r="AG19" s="57">
        <f>Weights!$Z18*Weights!AD18+Weights!$AI18*Weights!AM18</f>
        <v>0.18686049947573313</v>
      </c>
      <c r="AH19" s="57">
        <f>Weights!$Z18*Weights!AE18+Weights!$AI18*Weights!AN18</f>
        <v>2.2780596643082591E-2</v>
      </c>
      <c r="AI19" s="57">
        <f>Weights!$Z18*Weights!AF18+Weights!$AI18*Weights!AO18</f>
        <v>1.907903515221928E-2</v>
      </c>
      <c r="AJ19" s="57">
        <f>Weights!Z18*Weights!AG18+Weights!AI18*Weights!AP18</f>
        <v>1.5686581899098689E-2</v>
      </c>
    </row>
    <row r="20" spans="2:36" x14ac:dyDescent="0.25">
      <c r="B20" s="52">
        <f>'Monthly return GPFG'!C20</f>
        <v>36280</v>
      </c>
      <c r="C20" s="50">
        <f>'Monthly return GPFG'!P20</f>
        <v>1.9096603881318931E-2</v>
      </c>
      <c r="E20" s="58">
        <f>(('FX-rates &amp; Forward'!D21)/('FX-rates &amp; Forward'!D20))-1</f>
        <v>5.7438697712755005E-3</v>
      </c>
      <c r="F20" s="58">
        <f>(('FX-rates &amp; Forward'!E21)/('FX-rates &amp; Forward'!E20))-1</f>
        <v>-1.2558156223463457E-2</v>
      </c>
      <c r="G20" s="58">
        <f>(('FX-rates &amp; Forward'!F21)/('FX-rates &amp; Forward'!F20))-1</f>
        <v>4.5576300323830754E-3</v>
      </c>
      <c r="H20" s="58">
        <f>(('FX-rates &amp; Forward'!G21)/('FX-rates &amp; Forward'!G20))-1</f>
        <v>-9.4158515403600651E-3</v>
      </c>
      <c r="I20" s="58">
        <f>(('FX-rates &amp; Forward'!H21)/('FX-rates &amp; Forward'!H20))-1</f>
        <v>-2.4367438842880618E-2</v>
      </c>
      <c r="J20" s="58">
        <f>(('FX-rates &amp; Forward'!I21)/('FX-rates &amp; Forward'!I20))-1</f>
        <v>4.0136569089604057E-2</v>
      </c>
      <c r="K20" s="58">
        <f>(('FX-rates &amp; Forward'!J21)/('FX-rates &amp; Forward'!J20))-1</f>
        <v>4.8561965547281538E-2</v>
      </c>
      <c r="M20" s="58">
        <f>('FX-rates &amp; Forward'!D21-'FX-rates &amp; Forward'!M21)/'FX-rates &amp; Forward'!D20</f>
        <v>4.0345469514415314E-3</v>
      </c>
      <c r="N20" s="58">
        <f>('FX-rates &amp; Forward'!E21-'FX-rates &amp; Forward'!N21)/'FX-rates &amp; Forward'!E20</f>
        <v>-1.5832005284614464E-2</v>
      </c>
      <c r="O20" s="58">
        <f>('FX-rates &amp; Forward'!F21-'FX-rates &amp; Forward'!O21)/'FX-rates &amp; Forward'!F20</f>
        <v>3.2112572728567328E-3</v>
      </c>
      <c r="P20" s="58">
        <f>('FX-rates &amp; Forward'!G21-'FX-rates &amp; Forward'!P21)/'FX-rates &amp; Forward'!G20</f>
        <v>-1.5012715993764691E-2</v>
      </c>
      <c r="Q20" s="58">
        <f>('FX-rates &amp; Forward'!H21-'FX-rates &amp; Forward'!Q21)/'FX-rates &amp; Forward'!H20</f>
        <v>-2.9115680611108249E-2</v>
      </c>
      <c r="R20" s="58">
        <f>('FX-rates &amp; Forward'!I21-'FX-rates &amp; Forward'!R21)/'FX-rates &amp; Forward'!I20</f>
        <v>3.8437435736452592E-2</v>
      </c>
      <c r="S20" s="58">
        <f>('FX-rates &amp; Forward'!J21-'FX-rates &amp; Forward'!S21)/'FX-rates &amp; Forward'!J20</f>
        <v>4.6703592159952727E-2</v>
      </c>
      <c r="U20" s="58">
        <f>'Interest rate'!M20</f>
        <v>5.7324338322313206E-3</v>
      </c>
      <c r="V20" s="58">
        <f>'Interest rate'!N20</f>
        <v>3.9963944849206179E-3</v>
      </c>
      <c r="W20" s="58">
        <f>'Interest rate'!O20</f>
        <v>2.1163414342890707E-3</v>
      </c>
      <c r="X20" s="58">
        <f>'Interest rate'!P20</f>
        <v>4.3591859234934915E-3</v>
      </c>
      <c r="Y20" s="58">
        <f>'Interest rate'!Q20</f>
        <v>9.8904514026054713E-5</v>
      </c>
      <c r="Z20" s="58">
        <f>'Interest rate'!R20</f>
        <v>7.9788096050448232E-4</v>
      </c>
      <c r="AA20" s="58">
        <f>'Interest rate'!S20</f>
        <v>3.9041336201344201E-3</v>
      </c>
      <c r="AB20" s="58">
        <f>'Interest rate'!T20</f>
        <v>3.6988176007033413E-3</v>
      </c>
      <c r="AD20" s="58">
        <f>Weights!$Z19*Weights!AA19+Weights!$AI19*Weights!AJ19</f>
        <v>0.24277902013029395</v>
      </c>
      <c r="AE20" s="58">
        <f>Weights!$Z19*Weights!AB19+Weights!$AI19*Weights!AK19</f>
        <v>0.35137390607951902</v>
      </c>
      <c r="AF20" s="58">
        <f>Weights!$Z19*Weights!AC19+Weights!$AI19*Weights!AL19</f>
        <v>9.5183618329213043E-2</v>
      </c>
      <c r="AG20" s="58">
        <f>Weights!$Z19*Weights!AD19+Weights!$AI19*Weights!AM19</f>
        <v>0.18686049947573313</v>
      </c>
      <c r="AH20" s="58">
        <f>Weights!$Z19*Weights!AE19+Weights!$AI19*Weights!AN19</f>
        <v>2.2780596643082591E-2</v>
      </c>
      <c r="AI20" s="58">
        <f>Weights!$Z19*Weights!AF19+Weights!$AI19*Weights!AO19</f>
        <v>1.907903515221928E-2</v>
      </c>
      <c r="AJ20" s="58">
        <f>Weights!Z19*Weights!AG19+Weights!AI19*Weights!AP19</f>
        <v>1.5686581899098689E-2</v>
      </c>
    </row>
    <row r="21" spans="2:36" x14ac:dyDescent="0.25">
      <c r="B21" s="51">
        <f>'Monthly return GPFG'!C21</f>
        <v>36311</v>
      </c>
      <c r="C21" s="49">
        <f>'Monthly return GPFG'!P21</f>
        <v>-1.8498771328529822E-2</v>
      </c>
      <c r="E21" s="57">
        <f>(('FX-rates &amp; Forward'!D22)/('FX-rates &amp; Forward'!D21))-1</f>
        <v>1.0641022357671615E-2</v>
      </c>
      <c r="F21" s="57">
        <f>(('FX-rates &amp; Forward'!E22)/('FX-rates &amp; Forward'!E21))-1</f>
        <v>-4.6995554801904094E-3</v>
      </c>
      <c r="G21" s="57">
        <f>(('FX-rates &amp; Forward'!F22)/('FX-rates &amp; Forward'!F21))-1</f>
        <v>5.8502805746807329E-3</v>
      </c>
      <c r="H21" s="57">
        <f>(('FX-rates &amp; Forward'!G22)/('FX-rates &amp; Forward'!G21))-1</f>
        <v>-3.3222591362126352E-2</v>
      </c>
      <c r="I21" s="57">
        <f>(('FX-rates &amp; Forward'!H22)/('FX-rates &amp; Forward'!H21))-1</f>
        <v>1.0678871090770592E-2</v>
      </c>
      <c r="J21" s="57">
        <f>(('FX-rates &amp; Forward'!I22)/('FX-rates &amp; Forward'!I21))-1</f>
        <v>-9.5117311350656486E-4</v>
      </c>
      <c r="K21" s="57">
        <f>(('FX-rates &amp; Forward'!J22)/('FX-rates &amp; Forward'!J21))-1</f>
        <v>-8.1590837347029765E-3</v>
      </c>
      <c r="M21" s="57">
        <f>('FX-rates &amp; Forward'!D22-'FX-rates &amp; Forward'!M22)/'FX-rates &amp; Forward'!D21</f>
        <v>8.9118932922216641E-3</v>
      </c>
      <c r="N21" s="57">
        <f>('FX-rates &amp; Forward'!E22-'FX-rates &amp; Forward'!N22)/'FX-rates &amp; Forward'!E21</f>
        <v>-8.3080111538765943E-3</v>
      </c>
      <c r="O21" s="57">
        <f>('FX-rates &amp; Forward'!F22-'FX-rates &amp; Forward'!O22)/'FX-rates &amp; Forward'!F21</f>
        <v>4.4829929270099505E-3</v>
      </c>
      <c r="P21" s="57">
        <f>('FX-rates &amp; Forward'!G22-'FX-rates &amp; Forward'!P22)/'FX-rates &amp; Forward'!G21</f>
        <v>-3.8855563553954392E-2</v>
      </c>
      <c r="Q21" s="57">
        <f>('FX-rates &amp; Forward'!H22-'FX-rates &amp; Forward'!Q22)/'FX-rates &amp; Forward'!H21</f>
        <v>5.7482522659274699E-3</v>
      </c>
      <c r="R21" s="57">
        <f>('FX-rates &amp; Forward'!I22-'FX-rates &amp; Forward'!R22)/'FX-rates &amp; Forward'!I21</f>
        <v>-2.7723631563286973E-3</v>
      </c>
      <c r="S21" s="57">
        <f>('FX-rates &amp; Forward'!J22-'FX-rates &amp; Forward'!S22)/'FX-rates &amp; Forward'!J21</f>
        <v>-1.0185205710605274E-2</v>
      </c>
      <c r="U21" s="57">
        <f>'Interest rate'!M21</f>
        <v>5.560110673283658E-3</v>
      </c>
      <c r="V21" s="57">
        <f>'Interest rate'!N21</f>
        <v>4.029288036137002E-3</v>
      </c>
      <c r="W21" s="57">
        <f>'Interest rate'!O21</f>
        <v>2.1158285009357236E-3</v>
      </c>
      <c r="X21" s="57">
        <f>'Interest rate'!P21</f>
        <v>4.3749533984411837E-3</v>
      </c>
      <c r="Y21" s="57">
        <f>'Interest rate'!Q21</f>
        <v>7.4969080277487166E-5</v>
      </c>
      <c r="Z21" s="57">
        <f>'Interest rate'!R21</f>
        <v>8.295381143461622E-4</v>
      </c>
      <c r="AA21" s="57">
        <f>'Interest rate'!S21</f>
        <v>3.8793408713053701E-3</v>
      </c>
      <c r="AB21" s="57">
        <f>'Interest rate'!T21</f>
        <v>3.9385528336748354E-3</v>
      </c>
      <c r="AD21" s="57">
        <f>Weights!$Z20*Weights!AA20+Weights!$AI20*Weights!AJ20</f>
        <v>0.24277902013029395</v>
      </c>
      <c r="AE21" s="57">
        <f>Weights!$Z20*Weights!AB20+Weights!$AI20*Weights!AK20</f>
        <v>0.35137390607951902</v>
      </c>
      <c r="AF21" s="57">
        <f>Weights!$Z20*Weights!AC20+Weights!$AI20*Weights!AL20</f>
        <v>9.5183618329213043E-2</v>
      </c>
      <c r="AG21" s="57">
        <f>Weights!$Z20*Weights!AD20+Weights!$AI20*Weights!AM20</f>
        <v>0.18686049947573313</v>
      </c>
      <c r="AH21" s="57">
        <f>Weights!$Z20*Weights!AE20+Weights!$AI20*Weights!AN20</f>
        <v>2.2780596643082591E-2</v>
      </c>
      <c r="AI21" s="57">
        <f>Weights!$Z20*Weights!AF20+Weights!$AI20*Weights!AO20</f>
        <v>1.907903515221928E-2</v>
      </c>
      <c r="AJ21" s="57">
        <f>Weights!Z20*Weights!AG20+Weights!AI20*Weights!AP20</f>
        <v>1.5686581899098689E-2</v>
      </c>
    </row>
    <row r="22" spans="2:36" x14ac:dyDescent="0.25">
      <c r="B22" s="52">
        <f>'Monthly return GPFG'!C22</f>
        <v>36341</v>
      </c>
      <c r="C22" s="50">
        <f>'Monthly return GPFG'!P22</f>
        <v>-1.4861702770339082E-3</v>
      </c>
      <c r="E22" s="58">
        <f>(('FX-rates &amp; Forward'!D23)/('FX-rates &amp; Forward'!D22))-1</f>
        <v>-7.6908457396261953E-3</v>
      </c>
      <c r="F22" s="58">
        <f>(('FX-rates &amp; Forward'!E23)/('FX-rates &amp; Forward'!E22))-1</f>
        <v>-1.2923953123288645E-2</v>
      </c>
      <c r="G22" s="58">
        <f>(('FX-rates &amp; Forward'!F23)/('FX-rates &amp; Forward'!F22))-1</f>
        <v>-1.9031415684102271E-2</v>
      </c>
      <c r="H22" s="58">
        <f>(('FX-rates &amp; Forward'!G23)/('FX-rates &amp; Forward'!G22))-1</f>
        <v>3.3823342242586207E-2</v>
      </c>
      <c r="I22" s="58">
        <f>(('FX-rates &amp; Forward'!H23)/('FX-rates &amp; Forward'!H22))-1</f>
        <v>-1.9564586357039282E-2</v>
      </c>
      <c r="J22" s="58">
        <f>(('FX-rates &amp; Forward'!I23)/('FX-rates &amp; Forward'!I22))-1</f>
        <v>-7.2806018630866554E-4</v>
      </c>
      <c r="K22" s="58">
        <f>(('FX-rates &amp; Forward'!J23)/('FX-rates &amp; Forward'!J22))-1</f>
        <v>2.0586007060514167E-2</v>
      </c>
      <c r="M22" s="58">
        <f>('FX-rates &amp; Forward'!D23-'FX-rates &amp; Forward'!M23)/'FX-rates &amp; Forward'!D22</f>
        <v>-9.2155250048504781E-3</v>
      </c>
      <c r="N22" s="58">
        <f>('FX-rates &amp; Forward'!E23-'FX-rates &amp; Forward'!N23)/'FX-rates &amp; Forward'!E22</f>
        <v>-1.6360963171817851E-2</v>
      </c>
      <c r="O22" s="58">
        <f>('FX-rates &amp; Forward'!F23-'FX-rates &amp; Forward'!O23)/'FX-rates &amp; Forward'!F22</f>
        <v>-2.0211410536455292E-2</v>
      </c>
      <c r="P22" s="58">
        <f>('FX-rates &amp; Forward'!G23-'FX-rates &amp; Forward'!P23)/'FX-rates &amp; Forward'!G22</f>
        <v>2.8338611834774347E-2</v>
      </c>
      <c r="Q22" s="58">
        <f>('FX-rates &amp; Forward'!H23-'FX-rates &amp; Forward'!Q23)/'FX-rates &amp; Forward'!H22</f>
        <v>-2.4291237978303615E-2</v>
      </c>
      <c r="R22" s="58">
        <f>('FX-rates &amp; Forward'!I23-'FX-rates &amp; Forward'!R23)/'FX-rates &amp; Forward'!I22</f>
        <v>-2.4023349059372396E-3</v>
      </c>
      <c r="S22" s="58">
        <f>('FX-rates &amp; Forward'!J23-'FX-rates &amp; Forward'!S23)/'FX-rates &amp; Forward'!J22</f>
        <v>1.8970810756884119E-2</v>
      </c>
      <c r="U22" s="58">
        <f>'Interest rate'!M22</f>
        <v>5.2380935372950965E-3</v>
      </c>
      <c r="V22" s="58">
        <f>'Interest rate'!N22</f>
        <v>4.2621938133422521E-3</v>
      </c>
      <c r="W22" s="58">
        <f>'Interest rate'!O22</f>
        <v>2.1733160494030734E-3</v>
      </c>
      <c r="X22" s="58">
        <f>'Interest rate'!P22</f>
        <v>4.1858661875593395E-3</v>
      </c>
      <c r="Y22" s="58">
        <f>'Interest rate'!Q22</f>
        <v>7.3928266287603961E-5</v>
      </c>
      <c r="Z22" s="58">
        <f>'Interest rate'!R22</f>
        <v>9.766780981712575E-4</v>
      </c>
      <c r="AA22" s="58">
        <f>'Interest rate'!S22</f>
        <v>3.8746849921291737E-3</v>
      </c>
      <c r="AB22" s="58">
        <f>'Interest rate'!T22</f>
        <v>3.8746849921291737E-3</v>
      </c>
      <c r="AD22" s="58">
        <f>Weights!$Z21*Weights!AA21+Weights!$AI21*Weights!AJ21</f>
        <v>0.24277902013029395</v>
      </c>
      <c r="AE22" s="58">
        <f>Weights!$Z21*Weights!AB21+Weights!$AI21*Weights!AK21</f>
        <v>0.35137390607951902</v>
      </c>
      <c r="AF22" s="58">
        <f>Weights!$Z21*Weights!AC21+Weights!$AI21*Weights!AL21</f>
        <v>9.5183618329213043E-2</v>
      </c>
      <c r="AG22" s="58">
        <f>Weights!$Z21*Weights!AD21+Weights!$AI21*Weights!AM21</f>
        <v>0.18686049947573313</v>
      </c>
      <c r="AH22" s="58">
        <f>Weights!$Z21*Weights!AE21+Weights!$AI21*Weights!AN21</f>
        <v>2.2780596643082591E-2</v>
      </c>
      <c r="AI22" s="58">
        <f>Weights!$Z21*Weights!AF21+Weights!$AI21*Weights!AO21</f>
        <v>1.907903515221928E-2</v>
      </c>
      <c r="AJ22" s="58">
        <f>Weights!Z21*Weights!AG21+Weights!AI21*Weights!AP21</f>
        <v>1.5686581899098689E-2</v>
      </c>
    </row>
    <row r="23" spans="2:36" x14ac:dyDescent="0.25">
      <c r="B23" s="51">
        <f>'Monthly return GPFG'!C23</f>
        <v>36372</v>
      </c>
      <c r="C23" s="49">
        <f>'Monthly return GPFG'!P23</f>
        <v>4.8765236475294023E-3</v>
      </c>
      <c r="E23" s="57">
        <f>(('FX-rates &amp; Forward'!D24)/('FX-rates &amp; Forward'!D23))-1</f>
        <v>-7.4695472305217336E-3</v>
      </c>
      <c r="F23" s="57">
        <f>(('FX-rates &amp; Forward'!E24)/('FX-rates &amp; Forward'!E23))-1</f>
        <v>2.6987708202339977E-2</v>
      </c>
      <c r="G23" s="57">
        <f>(('FX-rates &amp; Forward'!F24)/('FX-rates &amp; Forward'!F23))-1</f>
        <v>1.7141935223651927E-2</v>
      </c>
      <c r="H23" s="57">
        <f>(('FX-rates &amp; Forward'!G24)/('FX-rates &amp; Forward'!G23))-1</f>
        <v>4.342741066756961E-2</v>
      </c>
      <c r="I23" s="57">
        <f>(('FX-rates &amp; Forward'!H24)/('FX-rates &amp; Forward'!H23))-1</f>
        <v>3.0258171482709484E-2</v>
      </c>
      <c r="J23" s="57">
        <f>(('FX-rates &amp; Forward'!I24)/('FX-rates &amp; Forward'!I23))-1</f>
        <v>-3.6111941413839443E-2</v>
      </c>
      <c r="K23" s="57">
        <f>(('FX-rates &amp; Forward'!J24)/('FX-rates &amp; Forward'!J23))-1</f>
        <v>-3.0061968252510507E-2</v>
      </c>
      <c r="M23" s="57">
        <f>('FX-rates &amp; Forward'!D24-'FX-rates &amp; Forward'!M24)/'FX-rates &amp; Forward'!D23</f>
        <v>-8.4413051339506471E-3</v>
      </c>
      <c r="N23" s="57">
        <f>('FX-rates &amp; Forward'!E24-'FX-rates &amp; Forward'!N24)/'FX-rates &amp; Forward'!E23</f>
        <v>2.3929577000071072E-2</v>
      </c>
      <c r="O23" s="57">
        <f>('FX-rates &amp; Forward'!F24-'FX-rates &amp; Forward'!O24)/'FX-rates &amp; Forward'!F23</f>
        <v>1.6094093997076338E-2</v>
      </c>
      <c r="P23" s="57">
        <f>('FX-rates &amp; Forward'!G24-'FX-rates &amp; Forward'!P24)/'FX-rates &amp; Forward'!G23</f>
        <v>3.8263627146125259E-2</v>
      </c>
      <c r="Q23" s="57">
        <f>('FX-rates &amp; Forward'!H24-'FX-rates &amp; Forward'!Q24)/'FX-rates &amp; Forward'!H23</f>
        <v>2.6000914013714054E-2</v>
      </c>
      <c r="R23" s="57">
        <f>('FX-rates &amp; Forward'!I24-'FX-rates &amp; Forward'!R24)/'FX-rates &amp; Forward'!I23</f>
        <v>-3.7470087570475041E-2</v>
      </c>
      <c r="S23" s="57">
        <f>('FX-rates &amp; Forward'!J24-'FX-rates &amp; Forward'!S24)/'FX-rates &amp; Forward'!J23</f>
        <v>-3.1420114409146153E-2</v>
      </c>
      <c r="U23" s="57">
        <f>'Interest rate'!M23</f>
        <v>5.2302252694751417E-3</v>
      </c>
      <c r="V23" s="57">
        <f>'Interest rate'!N23</f>
        <v>4.2283896777819407E-3</v>
      </c>
      <c r="W23" s="57">
        <f>'Interest rate'!O23</f>
        <v>2.1656835180154932E-3</v>
      </c>
      <c r="X23" s="57">
        <f>'Interest rate'!P23</f>
        <v>4.2731277661580691E-3</v>
      </c>
      <c r="Y23" s="57">
        <f>'Interest rate'!Q23</f>
        <v>6.3519470989925608E-5</v>
      </c>
      <c r="Z23" s="57">
        <f>'Interest rate'!R23</f>
        <v>8.4743072461246349E-4</v>
      </c>
      <c r="AA23" s="57">
        <f>'Interest rate'!S23</f>
        <v>3.89598190068563E-3</v>
      </c>
      <c r="AB23" s="57">
        <f>'Interest rate'!T23</f>
        <v>3.8267547616503972E-3</v>
      </c>
      <c r="AD23" s="57">
        <f>Weights!$Z22*Weights!AA22+Weights!$AI22*Weights!AJ22</f>
        <v>0.24277902013029395</v>
      </c>
      <c r="AE23" s="57">
        <f>Weights!$Z22*Weights!AB22+Weights!$AI22*Weights!AK22</f>
        <v>0.35137390607951902</v>
      </c>
      <c r="AF23" s="57">
        <f>Weights!$Z22*Weights!AC22+Weights!$AI22*Weights!AL22</f>
        <v>9.5183618329213043E-2</v>
      </c>
      <c r="AG23" s="57">
        <f>Weights!$Z22*Weights!AD22+Weights!$AI22*Weights!AM22</f>
        <v>0.18686049947573313</v>
      </c>
      <c r="AH23" s="57">
        <f>Weights!$Z22*Weights!AE22+Weights!$AI22*Weights!AN22</f>
        <v>2.2780596643082591E-2</v>
      </c>
      <c r="AI23" s="57">
        <f>Weights!$Z22*Weights!AF22+Weights!$AI22*Weights!AO22</f>
        <v>1.907903515221928E-2</v>
      </c>
      <c r="AJ23" s="57">
        <f>Weights!Z22*Weights!AG22+Weights!AI22*Weights!AP22</f>
        <v>1.5686581899098689E-2</v>
      </c>
    </row>
    <row r="24" spans="2:36" x14ac:dyDescent="0.25">
      <c r="B24" s="52">
        <f>'Monthly return GPFG'!C24</f>
        <v>36403</v>
      </c>
      <c r="C24" s="50">
        <f>'Monthly return GPFG'!P24</f>
        <v>6.6638526976032578E-3</v>
      </c>
      <c r="E24" s="58">
        <f>(('FX-rates &amp; Forward'!D25)/('FX-rates &amp; Forward'!D24))-1</f>
        <v>9.4811727323016459E-3</v>
      </c>
      <c r="F24" s="58">
        <f>(('FX-rates &amp; Forward'!E25)/('FX-rates &amp; Forward'!E24))-1</f>
        <v>-5.6662665066026241E-3</v>
      </c>
      <c r="G24" s="58">
        <f>(('FX-rates &amp; Forward'!F25)/('FX-rates &amp; Forward'!F24))-1</f>
        <v>-3.053374573717238E-3</v>
      </c>
      <c r="H24" s="58">
        <f>(('FX-rates &amp; Forward'!G25)/('FX-rates &amp; Forward'!G24))-1</f>
        <v>5.4067606630877174E-2</v>
      </c>
      <c r="I24" s="58">
        <f>(('FX-rates &amp; Forward'!H25)/('FX-rates &amp; Forward'!H24))-1</f>
        <v>-8.6786596930856774E-3</v>
      </c>
      <c r="J24" s="58">
        <f>(('FX-rates &amp; Forward'!I25)/('FX-rates &amp; Forward'!I24))-1</f>
        <v>1.8877798236263121E-2</v>
      </c>
      <c r="K24" s="58">
        <f>(('FX-rates &amp; Forward'!J25)/('FX-rates &amp; Forward'!J24))-1</f>
        <v>-8.4738073352875753E-3</v>
      </c>
      <c r="M24" s="58">
        <f>('FX-rates &amp; Forward'!D25-'FX-rates &amp; Forward'!M25)/'FX-rates &amp; Forward'!D24</f>
        <v>8.4835554552054222E-3</v>
      </c>
      <c r="N24" s="58">
        <f>('FX-rates &amp; Forward'!E25-'FX-rates &amp; Forward'!N25)/'FX-rates &amp; Forward'!E24</f>
        <v>-8.7241857727082713E-3</v>
      </c>
      <c r="O24" s="58">
        <f>('FX-rates &amp; Forward'!F25-'FX-rates &amp; Forward'!O25)/'FX-rates &amp; Forward'!F24</f>
        <v>-4.0063996789951031E-3</v>
      </c>
      <c r="P24" s="58">
        <f>('FX-rates &amp; Forward'!G25-'FX-rates &amp; Forward'!P25)/'FX-rates &amp; Forward'!G24</f>
        <v>4.8901228997966284E-2</v>
      </c>
      <c r="Q24" s="58">
        <f>('FX-rates &amp; Forward'!H25-'FX-rates &amp; Forward'!Q25)/'FX-rates &amp; Forward'!H24</f>
        <v>-1.3057743267981396E-2</v>
      </c>
      <c r="R24" s="58">
        <f>('FX-rates &amp; Forward'!I25-'FX-rates &amp; Forward'!R25)/'FX-rates &amp; Forward'!I24</f>
        <v>1.7548732882038572E-2</v>
      </c>
      <c r="S24" s="58">
        <f>('FX-rates &amp; Forward'!J25-'FX-rates &amp; Forward'!S25)/'FX-rates &amp; Forward'!J24</f>
        <v>-9.871927579809198E-3</v>
      </c>
      <c r="U24" s="58">
        <f>'Interest rate'!M24</f>
        <v>5.1121198812691393E-3</v>
      </c>
      <c r="V24" s="58">
        <f>'Interest rate'!N24</f>
        <v>4.3724673225018496E-3</v>
      </c>
      <c r="W24" s="58">
        <f>'Interest rate'!O24</f>
        <v>2.1448331956901434E-3</v>
      </c>
      <c r="X24" s="58">
        <f>'Interest rate'!P24</f>
        <v>4.1333767968316781E-3</v>
      </c>
      <c r="Y24" s="58">
        <f>'Interest rate'!Q24</f>
        <v>6.4560404147373518E-5</v>
      </c>
      <c r="Z24" s="58">
        <f>'Interest rate'!R24</f>
        <v>7.9925220033816302E-4</v>
      </c>
      <c r="AA24" s="58">
        <f>'Interest rate'!S24</f>
        <v>3.8826709170549645E-3</v>
      </c>
      <c r="AB24" s="58">
        <f>'Interest rate'!T24</f>
        <v>3.8746849921291737E-3</v>
      </c>
      <c r="AD24" s="58">
        <f>Weights!$Z23*Weights!AA23+Weights!$AI23*Weights!AJ23</f>
        <v>0.24277902013029395</v>
      </c>
      <c r="AE24" s="58">
        <f>Weights!$Z23*Weights!AB23+Weights!$AI23*Weights!AK23</f>
        <v>0.35137390607951902</v>
      </c>
      <c r="AF24" s="58">
        <f>Weights!$Z23*Weights!AC23+Weights!$AI23*Weights!AL23</f>
        <v>9.5183618329213043E-2</v>
      </c>
      <c r="AG24" s="58">
        <f>Weights!$Z23*Weights!AD23+Weights!$AI23*Weights!AM23</f>
        <v>0.18686049947573313</v>
      </c>
      <c r="AH24" s="58">
        <f>Weights!$Z23*Weights!AE23+Weights!$AI23*Weights!AN23</f>
        <v>2.2780596643082591E-2</v>
      </c>
      <c r="AI24" s="58">
        <f>Weights!$Z23*Weights!AF23+Weights!$AI23*Weights!AO23</f>
        <v>1.907903515221928E-2</v>
      </c>
      <c r="AJ24" s="58">
        <f>Weights!Z23*Weights!AG23+Weights!AI23*Weights!AP23</f>
        <v>1.5686581899098689E-2</v>
      </c>
    </row>
    <row r="25" spans="2:36" x14ac:dyDescent="0.25">
      <c r="B25" s="51">
        <f>'Monthly return GPFG'!C25</f>
        <v>36433</v>
      </c>
      <c r="C25" s="49">
        <f>'Monthly return GPFG'!P25</f>
        <v>-9.1679606531049895E-3</v>
      </c>
      <c r="E25" s="57">
        <f>(('FX-rates &amp; Forward'!D26)/('FX-rates &amp; Forward'!D25))-1</f>
        <v>-1.8440168217153108E-2</v>
      </c>
      <c r="F25" s="57">
        <f>(('FX-rates &amp; Forward'!E26)/('FX-rates &amp; Forward'!E25))-1</f>
        <v>-9.3084464190853478E-3</v>
      </c>
      <c r="G25" s="57">
        <f>(('FX-rates &amp; Forward'!F26)/('FX-rates &amp; Forward'!F25))-1</f>
        <v>6.3243307744322852E-3</v>
      </c>
      <c r="H25" s="57">
        <f>(('FX-rates &amp; Forward'!G26)/('FX-rates &amp; Forward'!G25))-1</f>
        <v>1.7238001958863824E-2</v>
      </c>
      <c r="I25" s="57">
        <f>(('FX-rates &amp; Forward'!H26)/('FX-rates &amp; Forward'!H25))-1</f>
        <v>1.1595547309828369E-4</v>
      </c>
      <c r="J25" s="57">
        <f>(('FX-rates &amp; Forward'!I26)/('FX-rates &amp; Forward'!I25))-1</f>
        <v>-1.3696284882726006E-3</v>
      </c>
      <c r="K25" s="57">
        <f>(('FX-rates &amp; Forward'!J26)/('FX-rates &amp; Forward'!J25))-1</f>
        <v>-9.7278973816228298E-4</v>
      </c>
      <c r="M25" s="57">
        <f>('FX-rates &amp; Forward'!D26-'FX-rates &amp; Forward'!M26)/'FX-rates &amp; Forward'!D25</f>
        <v>-1.917660074874078E-2</v>
      </c>
      <c r="N25" s="57">
        <f>('FX-rates &amp; Forward'!E26-'FX-rates &amp; Forward'!N26)/'FX-rates &amp; Forward'!E25</f>
        <v>-1.226938239090172E-2</v>
      </c>
      <c r="O25" s="57">
        <f>('FX-rates &amp; Forward'!F26-'FX-rates &amp; Forward'!O26)/'FX-rates &amp; Forward'!F25</f>
        <v>5.3496165511489092E-3</v>
      </c>
      <c r="P25" s="57">
        <f>('FX-rates &amp; Forward'!G26-'FX-rates &amp; Forward'!P26)/'FX-rates &amp; Forward'!G25</f>
        <v>1.2190768333184851E-2</v>
      </c>
      <c r="Q25" s="57">
        <f>('FX-rates &amp; Forward'!H26-'FX-rates &amp; Forward'!Q26)/'FX-rates &amp; Forward'!H25</f>
        <v>-4.1934678917262868E-3</v>
      </c>
      <c r="R25" s="57">
        <f>('FX-rates &amp; Forward'!I26-'FX-rates &amp; Forward'!R26)/'FX-rates &amp; Forward'!I25</f>
        <v>-2.5943223691729982E-3</v>
      </c>
      <c r="S25" s="57">
        <f>('FX-rates &amp; Forward'!J26-'FX-rates &amp; Forward'!S26)/'FX-rates &amp; Forward'!J25</f>
        <v>-2.2054484630405721E-3</v>
      </c>
      <c r="U25" s="57">
        <f>'Interest rate'!M25</f>
        <v>4.6698392000357192E-3</v>
      </c>
      <c r="V25" s="57">
        <f>'Interest rate'!N25</f>
        <v>4.3923222705009035E-3</v>
      </c>
      <c r="W25" s="57">
        <f>'Interest rate'!O25</f>
        <v>2.1280404156849286E-3</v>
      </c>
      <c r="X25" s="57">
        <f>'Interest rate'!P25</f>
        <v>4.418873500919851E-3</v>
      </c>
      <c r="Y25" s="57">
        <f>'Interest rate'!Q25</f>
        <v>6.4560404147373518E-5</v>
      </c>
      <c r="Z25" s="57">
        <f>'Interest rate'!R25</f>
        <v>9.8767536576427339E-4</v>
      </c>
      <c r="AA25" s="57">
        <f>'Interest rate'!S25</f>
        <v>3.8179328564631465E-3</v>
      </c>
      <c r="AB25" s="57">
        <f>'Interest rate'!T25</f>
        <v>3.8996786080571777E-3</v>
      </c>
      <c r="AD25" s="57">
        <f>Weights!$Z24*Weights!AA24+Weights!$AI24*Weights!AJ24</f>
        <v>0.24277902013029395</v>
      </c>
      <c r="AE25" s="57">
        <f>Weights!$Z24*Weights!AB24+Weights!$AI24*Weights!AK24</f>
        <v>0.35137390607951902</v>
      </c>
      <c r="AF25" s="57">
        <f>Weights!$Z24*Weights!AC24+Weights!$AI24*Weights!AL24</f>
        <v>9.5183618329213043E-2</v>
      </c>
      <c r="AG25" s="57">
        <f>Weights!$Z24*Weights!AD24+Weights!$AI24*Weights!AM24</f>
        <v>0.18686049947573313</v>
      </c>
      <c r="AH25" s="57">
        <f>Weights!$Z24*Weights!AE24+Weights!$AI24*Weights!AN24</f>
        <v>2.2780596643082591E-2</v>
      </c>
      <c r="AI25" s="57">
        <f>Weights!$Z24*Weights!AF24+Weights!$AI24*Weights!AO24</f>
        <v>1.907903515221928E-2</v>
      </c>
      <c r="AJ25" s="57">
        <f>Weights!Z24*Weights!AG24+Weights!AI24*Weights!AP24</f>
        <v>1.5686581899098689E-2</v>
      </c>
    </row>
    <row r="26" spans="2:36" x14ac:dyDescent="0.25">
      <c r="B26" s="52">
        <f>'Monthly return GPFG'!C26</f>
        <v>36464</v>
      </c>
      <c r="C26" s="50">
        <f>'Monthly return GPFG'!P26</f>
        <v>2.5010827117137882E-2</v>
      </c>
      <c r="E26" s="58">
        <f>(('FX-rates &amp; Forward'!D27)/('FX-rates &amp; Forward'!D26))-1</f>
        <v>1.5605728159121313E-2</v>
      </c>
      <c r="F26" s="58">
        <f>(('FX-rates &amp; Forward'!E27)/('FX-rates &amp; Forward'!E26))-1</f>
        <v>5.3864996283070621E-3</v>
      </c>
      <c r="G26" s="58">
        <f>(('FX-rates &amp; Forward'!F27)/('FX-rates &amp; Forward'!F26))-1</f>
        <v>1.6719367588932776E-2</v>
      </c>
      <c r="H26" s="58">
        <f>(('FX-rates &amp; Forward'!G27)/('FX-rates &amp; Forward'!G26))-1</f>
        <v>3.3561662677780602E-2</v>
      </c>
      <c r="I26" s="58">
        <f>(('FX-rates &amp; Forward'!H27)/('FX-rates &amp; Forward'!H26))-1</f>
        <v>-7.5748792270531329E-3</v>
      </c>
      <c r="J26" s="58">
        <f>(('FX-rates &amp; Forward'!I27)/('FX-rates &amp; Forward'!I26))-1</f>
        <v>1.3257900451454363E-2</v>
      </c>
      <c r="K26" s="58">
        <f>(('FX-rates &amp; Forward'!J27)/('FX-rates &amp; Forward'!J26))-1</f>
        <v>-4.6436700126845087E-3</v>
      </c>
      <c r="M26" s="58">
        <f>('FX-rates &amp; Forward'!D27-'FX-rates &amp; Forward'!M27)/'FX-rates &amp; Forward'!D26</f>
        <v>1.5329424842796079E-2</v>
      </c>
      <c r="N26" s="58">
        <f>('FX-rates &amp; Forward'!E27-'FX-rates &amp; Forward'!N27)/'FX-rates &amp; Forward'!E26</f>
        <v>2.8500984082629422E-3</v>
      </c>
      <c r="O26" s="58">
        <f>('FX-rates &amp; Forward'!F27-'FX-rates &amp; Forward'!O27)/'FX-rates &amp; Forward'!F26</f>
        <v>1.646950599658616E-2</v>
      </c>
      <c r="P26" s="58">
        <f>('FX-rates &amp; Forward'!G27-'FX-rates &amp; Forward'!P27)/'FX-rates &amp; Forward'!G26</f>
        <v>2.8956681181358749E-2</v>
      </c>
      <c r="Q26" s="58">
        <f>('FX-rates &amp; Forward'!H27-'FX-rates &amp; Forward'!Q27)/'FX-rates &amp; Forward'!H26</f>
        <v>-1.1253409867229067E-2</v>
      </c>
      <c r="R26" s="58">
        <f>('FX-rates &amp; Forward'!I27-'FX-rates &amp; Forward'!R27)/'FX-rates &amp; Forward'!I26</f>
        <v>1.2409234258424389E-2</v>
      </c>
      <c r="S26" s="58">
        <f>('FX-rates &amp; Forward'!J27-'FX-rates &amp; Forward'!S27)/'FX-rates &amp; Forward'!J26</f>
        <v>-5.4108388925931056E-3</v>
      </c>
      <c r="U26" s="58">
        <f>'Interest rate'!M26</f>
        <v>4.7252415336795917E-3</v>
      </c>
      <c r="V26" s="58">
        <f>'Interest rate'!N26</f>
        <v>4.3992704824253881E-3</v>
      </c>
      <c r="W26" s="58">
        <f>'Interest rate'!O26</f>
        <v>2.353666093883211E-3</v>
      </c>
      <c r="X26" s="58">
        <f>'Interest rate'!P26</f>
        <v>4.4168887776085963E-3</v>
      </c>
      <c r="Y26" s="58">
        <f>'Interest rate'!Q26</f>
        <v>6.2478525914011485E-5</v>
      </c>
      <c r="Z26" s="58">
        <f>'Interest rate'!R26</f>
        <v>9.7255584133226769E-4</v>
      </c>
      <c r="AA26" s="58">
        <f>'Interest rate'!S26</f>
        <v>3.8746849921291737E-3</v>
      </c>
      <c r="AB26" s="58">
        <f>'Interest rate'!T26</f>
        <v>3.9994251744956966E-3</v>
      </c>
      <c r="AD26" s="58">
        <f>Weights!$Z25*Weights!AA25+Weights!$AI25*Weights!AJ25</f>
        <v>0.24277902013029395</v>
      </c>
      <c r="AE26" s="58">
        <f>Weights!$Z25*Weights!AB25+Weights!$AI25*Weights!AK25</f>
        <v>0.35137390607951902</v>
      </c>
      <c r="AF26" s="58">
        <f>Weights!$Z25*Weights!AC25+Weights!$AI25*Weights!AL25</f>
        <v>9.5183618329213043E-2</v>
      </c>
      <c r="AG26" s="58">
        <f>Weights!$Z25*Weights!AD25+Weights!$AI25*Weights!AM25</f>
        <v>0.18686049947573313</v>
      </c>
      <c r="AH26" s="58">
        <f>Weights!$Z25*Weights!AE25+Weights!$AI25*Weights!AN25</f>
        <v>2.2780596643082591E-2</v>
      </c>
      <c r="AI26" s="58">
        <f>Weights!$Z25*Weights!AF25+Weights!$AI25*Weights!AO25</f>
        <v>1.907903515221928E-2</v>
      </c>
      <c r="AJ26" s="58">
        <f>Weights!Z25*Weights!AG25+Weights!AI25*Weights!AP25</f>
        <v>1.5686581899098689E-2</v>
      </c>
    </row>
    <row r="27" spans="2:36" x14ac:dyDescent="0.25">
      <c r="B27" s="51">
        <f>'Monthly return GPFG'!C27</f>
        <v>36494</v>
      </c>
      <c r="C27" s="49">
        <f>'Monthly return GPFG'!P27</f>
        <v>3.2155349071259408E-2</v>
      </c>
      <c r="E27" s="57">
        <f>(('FX-rates &amp; Forward'!D28)/('FX-rates &amp; Forward'!D27))-1</f>
        <v>3.07446468520296E-2</v>
      </c>
      <c r="F27" s="57">
        <f>(('FX-rates &amp; Forward'!E28)/('FX-rates &amp; Forward'!E27))-1</f>
        <v>-1.5018363858955941E-2</v>
      </c>
      <c r="G27" s="57">
        <f>(('FX-rates &amp; Forward'!F28)/('FX-rates &amp; Forward'!F27))-1</f>
        <v>6.2201142946016752E-4</v>
      </c>
      <c r="H27" s="57">
        <f>(('FX-rates &amp; Forward'!G28)/('FX-rates &amp; Forward'!G27))-1</f>
        <v>5.0011977322935275E-2</v>
      </c>
      <c r="I27" s="57">
        <f>(('FX-rates &amp; Forward'!H28)/('FX-rates &amp; Forward'!H27))-1</f>
        <v>-1.3551929592273693E-2</v>
      </c>
      <c r="J27" s="57">
        <f>(('FX-rates &amp; Forward'!I28)/('FX-rates &amp; Forward'!I27))-1</f>
        <v>2.8499990600266978E-2</v>
      </c>
      <c r="K27" s="57">
        <f>(('FX-rates &amp; Forward'!J28)/('FX-rates &amp; Forward'!J27))-1</f>
        <v>2.5261224710267038E-2</v>
      </c>
      <c r="M27" s="57">
        <f>('FX-rates &amp; Forward'!D28-'FX-rates &amp; Forward'!M28)/'FX-rates &amp; Forward'!D27</f>
        <v>3.0420103554524323E-2</v>
      </c>
      <c r="N27" s="57">
        <f>('FX-rates &amp; Forward'!E28-'FX-rates &amp; Forward'!N28)/'FX-rates &amp; Forward'!E27</f>
        <v>-1.7384370509121803E-2</v>
      </c>
      <c r="O27" s="57">
        <f>('FX-rates &amp; Forward'!F28-'FX-rates &amp; Forward'!O28)/'FX-rates &amp; Forward'!F27</f>
        <v>3.1501464404541207E-4</v>
      </c>
      <c r="P27" s="57">
        <f>('FX-rates &amp; Forward'!G28-'FX-rates &amp; Forward'!P28)/'FX-rates &amp; Forward'!G27</f>
        <v>4.534950561952894E-2</v>
      </c>
      <c r="Q27" s="57">
        <f>('FX-rates &amp; Forward'!H28-'FX-rates &amp; Forward'!Q28)/'FX-rates &amp; Forward'!H27</f>
        <v>-1.7300969134315031E-2</v>
      </c>
      <c r="R27" s="57">
        <f>('FX-rates &amp; Forward'!I28-'FX-rates &amp; Forward'!R28)/'FX-rates &amp; Forward'!I27</f>
        <v>2.7652716977108395E-2</v>
      </c>
      <c r="S27" s="57">
        <f>('FX-rates &amp; Forward'!J28-'FX-rates &amp; Forward'!S28)/'FX-rates &amp; Forward'!J27</f>
        <v>2.4538299635825194E-2</v>
      </c>
      <c r="U27" s="57">
        <f>'Interest rate'!M27</f>
        <v>4.899144709827663E-3</v>
      </c>
      <c r="V27" s="57">
        <f>'Interest rate'!N27</f>
        <v>5.2479279194916906E-3</v>
      </c>
      <c r="W27" s="57">
        <f>'Interest rate'!O27</f>
        <v>2.8774631690615671E-3</v>
      </c>
      <c r="X27" s="57">
        <f>'Interest rate'!P27</f>
        <v>4.4746741994332595E-3</v>
      </c>
      <c r="Y27" s="57">
        <f>'Interest rate'!Q27</f>
        <v>5.2349013625652141E-4</v>
      </c>
      <c r="Z27" s="57">
        <f>'Interest rate'!R27</f>
        <v>1.687033193217724E-3</v>
      </c>
      <c r="AA27" s="57">
        <f>'Interest rate'!S27</f>
        <v>4.4981398293537644E-3</v>
      </c>
      <c r="AB27" s="57">
        <f>'Interest rate'!T27</f>
        <v>4.2483157475066147E-3</v>
      </c>
      <c r="AD27" s="57">
        <f>Weights!$Z26*Weights!AA26+Weights!$AI26*Weights!AJ26</f>
        <v>0.24277902013029395</v>
      </c>
      <c r="AE27" s="57">
        <f>Weights!$Z26*Weights!AB26+Weights!$AI26*Weights!AK26</f>
        <v>0.35137390607951902</v>
      </c>
      <c r="AF27" s="57">
        <f>Weights!$Z26*Weights!AC26+Weights!$AI26*Weights!AL26</f>
        <v>9.5183618329213043E-2</v>
      </c>
      <c r="AG27" s="57">
        <f>Weights!$Z26*Weights!AD26+Weights!$AI26*Weights!AM26</f>
        <v>0.18686049947573313</v>
      </c>
      <c r="AH27" s="57">
        <f>Weights!$Z26*Weights!AE26+Weights!$AI26*Weights!AN26</f>
        <v>2.2780596643082591E-2</v>
      </c>
      <c r="AI27" s="57">
        <f>Weights!$Z26*Weights!AF26+Weights!$AI26*Weights!AO26</f>
        <v>1.907903515221928E-2</v>
      </c>
      <c r="AJ27" s="57">
        <f>Weights!Z26*Weights!AG26+Weights!AI26*Weights!AP26</f>
        <v>1.5686581899098689E-2</v>
      </c>
    </row>
    <row r="28" spans="2:36" x14ac:dyDescent="0.25">
      <c r="B28" s="53">
        <f>'Monthly return GPFG'!C28</f>
        <v>36525</v>
      </c>
      <c r="C28" s="54">
        <f>'Monthly return GPFG'!P28</f>
        <v>2.4705201138815337E-2</v>
      </c>
      <c r="E28" s="59">
        <f>(('FX-rates &amp; Forward'!D29)/('FX-rates &amp; Forward'!D28))-1</f>
        <v>-5.742279548555218E-3</v>
      </c>
      <c r="F28" s="59">
        <f>(('FX-rates &amp; Forward'!E29)/('FX-rates &amp; Forward'!E28))-1</f>
        <v>-6.756091557962085E-3</v>
      </c>
      <c r="G28" s="59">
        <f>(('FX-rates &amp; Forward'!F29)/('FX-rates &amp; Forward'!F28))-1</f>
        <v>6.8378724892186327E-3</v>
      </c>
      <c r="H28" s="59">
        <f>(('FX-rates &amp; Forward'!G29)/('FX-rates &amp; Forward'!G28))-1</f>
        <v>-1.036755386565269E-2</v>
      </c>
      <c r="I28" s="59">
        <f>(('FX-rates &amp; Forward'!H29)/('FX-rates &amp; Forward'!H28))-1</f>
        <v>-8.5073625202320979E-3</v>
      </c>
      <c r="J28" s="59">
        <f>(('FX-rates &amp; Forward'!I29)/('FX-rates &amp; Forward'!I28))-1</f>
        <v>1.3306768538997149E-2</v>
      </c>
      <c r="K28" s="59">
        <f>(('FX-rates &amp; Forward'!J29)/('FX-rates &amp; Forward'!J28))-1</f>
        <v>2.7263290171010368E-2</v>
      </c>
      <c r="M28" s="59">
        <f>('FX-rates &amp; Forward'!D29-'FX-rates &amp; Forward'!M29)/'FX-rates &amp; Forward'!D28</f>
        <v>-5.3953171724317878E-3</v>
      </c>
      <c r="N28" s="59">
        <f>('FX-rates &amp; Forward'!E29-'FX-rates &amp; Forward'!N29)/'FX-rates &amp; Forward'!E28</f>
        <v>-8.7719724756343282E-3</v>
      </c>
      <c r="O28" s="59">
        <f>('FX-rates &amp; Forward'!F29-'FX-rates &amp; Forward'!O29)/'FX-rates &amp; Forward'!F28</f>
        <v>6.4152928848770175E-3</v>
      </c>
      <c r="P28" s="59">
        <f>('FX-rates &amp; Forward'!G29-'FX-rates &amp; Forward'!P29)/'FX-rates &amp; Forward'!G28</f>
        <v>-1.4740919025700377E-2</v>
      </c>
      <c r="Q28" s="59">
        <f>('FX-rates &amp; Forward'!H29-'FX-rates &amp; Forward'!Q29)/'FX-rates &amp; Forward'!H28</f>
        <v>-1.171406422462612E-2</v>
      </c>
      <c r="R28" s="59">
        <f>('FX-rates &amp; Forward'!I29-'FX-rates &amp; Forward'!R29)/'FX-rates &amp; Forward'!I28</f>
        <v>1.2907559357244141E-2</v>
      </c>
      <c r="S28" s="59">
        <f>('FX-rates &amp; Forward'!J29-'FX-rates &amp; Forward'!S29)/'FX-rates &amp; Forward'!J28</f>
        <v>2.6615214439027049E-2</v>
      </c>
      <c r="U28" s="59">
        <f>'Interest rate'!M28</f>
        <v>4.7489751075209252E-3</v>
      </c>
      <c r="V28" s="59">
        <f>'Interest rate'!N28</f>
        <v>4.7272195670584605E-3</v>
      </c>
      <c r="W28" s="59">
        <f>'Interest rate'!O28</f>
        <v>2.6060698016978634E-3</v>
      </c>
      <c r="X28" s="59">
        <f>'Interest rate'!P28</f>
        <v>4.3987781693848316E-3</v>
      </c>
      <c r="Y28" s="59">
        <f>'Interest rate'!Q28</f>
        <v>1.2699459382603528E-4</v>
      </c>
      <c r="Z28" s="59">
        <f>'Interest rate'!R28</f>
        <v>1.3140693296773698E-3</v>
      </c>
      <c r="AA28" s="59">
        <f>'Interest rate'!S28</f>
        <v>4.0781081178153933E-3</v>
      </c>
      <c r="AB28" s="59">
        <f>'Interest rate'!T28</f>
        <v>4.1114900047323211E-3</v>
      </c>
      <c r="AD28" s="59">
        <f>Weights!$Z27*Weights!AA27+Weights!$AI27*Weights!AJ27</f>
        <v>0.24277902013029395</v>
      </c>
      <c r="AE28" s="59">
        <f>Weights!$Z27*Weights!AB27+Weights!$AI27*Weights!AK27</f>
        <v>0.35137390607951902</v>
      </c>
      <c r="AF28" s="59">
        <f>Weights!$Z27*Weights!AC27+Weights!$AI27*Weights!AL27</f>
        <v>9.5183618329213043E-2</v>
      </c>
      <c r="AG28" s="59">
        <f>Weights!$Z27*Weights!AD27+Weights!$AI27*Weights!AM27</f>
        <v>0.18686049947573313</v>
      </c>
      <c r="AH28" s="59">
        <f>Weights!$Z27*Weights!AE27+Weights!$AI27*Weights!AN27</f>
        <v>2.2780596643082591E-2</v>
      </c>
      <c r="AI28" s="59">
        <f>Weights!$Z27*Weights!AF27+Weights!$AI27*Weights!AO27</f>
        <v>1.907903515221928E-2</v>
      </c>
      <c r="AJ28" s="59">
        <f>Weights!Z27*Weights!AG27+Weights!AI27*Weights!AP27</f>
        <v>1.5686581899098689E-2</v>
      </c>
    </row>
    <row r="29" spans="2:36" x14ac:dyDescent="0.25">
      <c r="B29" s="51">
        <f>'Monthly return GPFG'!C29</f>
        <v>36556</v>
      </c>
      <c r="C29" s="49">
        <f>'Monthly return GPFG'!P29</f>
        <v>-1.2043580102147896E-2</v>
      </c>
      <c r="E29" s="57">
        <f>(('FX-rates &amp; Forward'!D30)/('FX-rates &amp; Forward'!D29))-1</f>
        <v>3.9006074818815684E-2</v>
      </c>
      <c r="F29" s="57">
        <f>(('FX-rates &amp; Forward'!E30)/('FX-rates &amp; Forward'!E29))-1</f>
        <v>1.7345838857159013E-3</v>
      </c>
      <c r="G29" s="57">
        <f>(('FX-rates &amp; Forward'!F30)/('FX-rates &amp; Forward'!F29))-1</f>
        <v>3.8819216669882417E-2</v>
      </c>
      <c r="H29" s="57">
        <f>(('FX-rates &amp; Forward'!G30)/('FX-rates &amp; Forward'!G29))-1</f>
        <v>-1.0821956404805211E-2</v>
      </c>
      <c r="I29" s="57">
        <f>(('FX-rates &amp; Forward'!H30)/('FX-rates &amp; Forward'!H29))-1</f>
        <v>1.0949413708665201E-3</v>
      </c>
      <c r="J29" s="57">
        <f>(('FX-rates &amp; Forward'!I30)/('FX-rates &amp; Forward'!I29))-1</f>
        <v>3.7700452766203041E-2</v>
      </c>
      <c r="K29" s="57">
        <f>(('FX-rates &amp; Forward'!J30)/('FX-rates &amp; Forward'!J29))-1</f>
        <v>7.8373121400456824E-3</v>
      </c>
      <c r="M29" s="57">
        <f>('FX-rates &amp; Forward'!D30-'FX-rates &amp; Forward'!M30)/'FX-rates &amp; Forward'!D29</f>
        <v>3.8984421637694638E-2</v>
      </c>
      <c r="N29" s="57">
        <f>('FX-rates &amp; Forward'!E30-'FX-rates &amp; Forward'!N30)/'FX-rates &amp; Forward'!E29</f>
        <v>-4.0275137522772689E-4</v>
      </c>
      <c r="O29" s="57">
        <f>('FX-rates &amp; Forward'!F30-'FX-rates &amp; Forward'!O30)/'FX-rates &amp; Forward'!F29</f>
        <v>3.8470553424020566E-2</v>
      </c>
      <c r="P29" s="57">
        <f>('FX-rates &amp; Forward'!G30-'FX-rates &amp; Forward'!P30)/'FX-rates &amp; Forward'!G29</f>
        <v>-1.5443350026494183E-2</v>
      </c>
      <c r="Q29" s="57">
        <f>('FX-rates &amp; Forward'!H30-'FX-rates &amp; Forward'!Q30)/'FX-rates &amp; Forward'!H29</f>
        <v>-2.3354566261804218E-3</v>
      </c>
      <c r="R29" s="57">
        <f>('FX-rates &amp; Forward'!I30-'FX-rates &amp; Forward'!R30)/'FX-rates &amp; Forward'!I29</f>
        <v>3.7032310532763492E-2</v>
      </c>
      <c r="S29" s="57">
        <f>('FX-rates &amp; Forward'!J30-'FX-rates &amp; Forward'!S30)/'FX-rates &amp; Forward'!J29</f>
        <v>7.2024373187393699E-3</v>
      </c>
      <c r="U29" s="57">
        <f>'Interest rate'!M29</f>
        <v>4.6935871724245182E-3</v>
      </c>
      <c r="V29" s="57">
        <f>'Interest rate'!N29</f>
        <v>4.7766564850848514E-3</v>
      </c>
      <c r="W29" s="57">
        <f>'Interest rate'!O29</f>
        <v>2.7153291436701199E-3</v>
      </c>
      <c r="X29" s="57">
        <f>'Interest rate'!P29</f>
        <v>4.9513222060149076E-3</v>
      </c>
      <c r="Y29" s="57">
        <f>'Interest rate'!Q29</f>
        <v>7.2887440382141122E-5</v>
      </c>
      <c r="Z29" s="57">
        <f>'Interest rate'!R29</f>
        <v>1.7074815036817181E-3</v>
      </c>
      <c r="AA29" s="57">
        <f>'Interest rate'!S29</f>
        <v>4.1249110217969065E-3</v>
      </c>
      <c r="AB29" s="57">
        <f>'Interest rate'!T29</f>
        <v>4.2483157475066147E-3</v>
      </c>
      <c r="AD29" s="57">
        <f>Weights!$Z28*Weights!AA28+Weights!$AI28*Weights!AJ28</f>
        <v>0.24151862991037276</v>
      </c>
      <c r="AE29" s="57">
        <f>Weights!$Z28*Weights!AB28+Weights!$AI28*Weights!AK28</f>
        <v>0.36254870330943306</v>
      </c>
      <c r="AF29" s="57">
        <f>Weights!$Z28*Weights!AC28+Weights!$AI28*Weights!AL28</f>
        <v>0.10982462843442092</v>
      </c>
      <c r="AG29" s="57">
        <f>Weights!$Z28*Weights!AD28+Weights!$AI28*Weights!AM28</f>
        <v>0.16909689174571774</v>
      </c>
      <c r="AH29" s="57">
        <f>Weights!$Z28*Weights!AE28+Weights!$AI28*Weights!AN28</f>
        <v>2.6638517939889059E-2</v>
      </c>
      <c r="AI29" s="57">
        <f>Weights!$Z28*Weights!AF28+Weights!$AI28*Weights!AO28</f>
        <v>2.5268685945086473E-2</v>
      </c>
      <c r="AJ29" s="57">
        <f>Weights!Z28*Weights!AG28+Weights!AI28*Weights!AP28</f>
        <v>1.4425354375334194E-2</v>
      </c>
    </row>
    <row r="30" spans="2:36" x14ac:dyDescent="0.25">
      <c r="B30" s="52">
        <f>'Monthly return GPFG'!C30</f>
        <v>36585</v>
      </c>
      <c r="C30" s="50">
        <f>'Monthly return GPFG'!P30</f>
        <v>1.4414184721300183E-2</v>
      </c>
      <c r="E30" s="58">
        <f>(('FX-rates &amp; Forward'!D31)/('FX-rates &amp; Forward'!D30))-1</f>
        <v>7.0593320047060981E-3</v>
      </c>
      <c r="F30" s="58">
        <f>(('FX-rates &amp; Forward'!E31)/('FX-rates &amp; Forward'!E30))-1</f>
        <v>6.3078997167620443E-4</v>
      </c>
      <c r="G30" s="58">
        <f>(('FX-rates &amp; Forward'!F31)/('FX-rates &amp; Forward'!F30))-1</f>
        <v>-1.6529846588165364E-2</v>
      </c>
      <c r="H30" s="58">
        <f>(('FX-rates &amp; Forward'!G31)/('FX-rates &amp; Forward'!G30))-1</f>
        <v>-1.5743749757240688E-2</v>
      </c>
      <c r="I30" s="58">
        <f>(('FX-rates &amp; Forward'!H31)/('FX-rates &amp; Forward'!H30))-1</f>
        <v>-4.1761126357231504E-4</v>
      </c>
      <c r="J30" s="58">
        <f>(('FX-rates &amp; Forward'!I31)/('FX-rates &amp; Forward'!I30))-1</f>
        <v>5.8233525127331376E-3</v>
      </c>
      <c r="K30" s="58">
        <f>(('FX-rates &amp; Forward'!J31)/('FX-rates &amp; Forward'!J30))-1</f>
        <v>-2.3451605972309553E-2</v>
      </c>
      <c r="M30" s="58">
        <f>('FX-rates &amp; Forward'!D31-'FX-rates &amp; Forward'!M31)/'FX-rates &amp; Forward'!D30</f>
        <v>7.1420064101318445E-3</v>
      </c>
      <c r="N30" s="58">
        <f>('FX-rates &amp; Forward'!E31-'FX-rates &amp; Forward'!N31)/'FX-rates &amp; Forward'!E30</f>
        <v>-1.3421109816221476E-3</v>
      </c>
      <c r="O30" s="58">
        <f>('FX-rates &amp; Forward'!F31-'FX-rates &amp; Forward'!O31)/'FX-rates &amp; Forward'!F30</f>
        <v>-1.627338139637419E-2</v>
      </c>
      <c r="P30" s="58">
        <f>('FX-rates &amp; Forward'!G31-'FX-rates &amp; Forward'!P31)/'FX-rates &amp; Forward'!G30</f>
        <v>-2.036411272285275E-2</v>
      </c>
      <c r="Q30" s="58">
        <f>('FX-rates &amp; Forward'!H31-'FX-rates &amp; Forward'!Q31)/'FX-rates &amp; Forward'!H30</f>
        <v>-3.3986269032481196E-3</v>
      </c>
      <c r="R30" s="58">
        <f>('FX-rates &amp; Forward'!I31-'FX-rates &amp; Forward'!R31)/'FX-rates &amp; Forward'!I30</f>
        <v>5.2570124644129917E-3</v>
      </c>
      <c r="S30" s="58">
        <f>('FX-rates &amp; Forward'!J31-'FX-rates &amp; Forward'!S31)/'FX-rates &amp; Forward'!J30</f>
        <v>-2.3894993745966313E-2</v>
      </c>
      <c r="U30" s="58">
        <f>'Interest rate'!M30</f>
        <v>4.7331534101910933E-3</v>
      </c>
      <c r="V30" s="58">
        <f>'Interest rate'!N30</f>
        <v>4.8033412996419944E-3</v>
      </c>
      <c r="W30" s="58">
        <f>'Interest rate'!O30</f>
        <v>2.8315263246050382E-3</v>
      </c>
      <c r="X30" s="58">
        <f>'Interest rate'!P30</f>
        <v>4.990414085688899E-3</v>
      </c>
      <c r="Y30" s="58">
        <f>'Interest rate'!Q30</f>
        <v>1.0722840543775369E-4</v>
      </c>
      <c r="Z30" s="58">
        <f>'Interest rate'!R30</f>
        <v>1.8151029571964461E-3</v>
      </c>
      <c r="AA30" s="58">
        <f>'Interest rate'!S30</f>
        <v>4.1431636240885084E-3</v>
      </c>
      <c r="AB30" s="58">
        <f>'Interest rate'!T30</f>
        <v>4.4593207017331604E-3</v>
      </c>
      <c r="AD30" s="58">
        <f>Weights!$Z29*Weights!AA29+Weights!$AI29*Weights!AJ29</f>
        <v>0.24151862991037276</v>
      </c>
      <c r="AE30" s="58">
        <f>Weights!$Z29*Weights!AB29+Weights!$AI29*Weights!AK29</f>
        <v>0.36254870330943306</v>
      </c>
      <c r="AF30" s="58">
        <f>Weights!$Z29*Weights!AC29+Weights!$AI29*Weights!AL29</f>
        <v>0.10982462843442092</v>
      </c>
      <c r="AG30" s="58">
        <f>Weights!$Z29*Weights!AD29+Weights!$AI29*Weights!AM29</f>
        <v>0.16909689174571774</v>
      </c>
      <c r="AH30" s="58">
        <f>Weights!$Z29*Weights!AE29+Weights!$AI29*Weights!AN29</f>
        <v>2.6638517939889059E-2</v>
      </c>
      <c r="AI30" s="58">
        <f>Weights!$Z29*Weights!AF29+Weights!$AI29*Weights!AO29</f>
        <v>2.5268685945086473E-2</v>
      </c>
      <c r="AJ30" s="58">
        <f>Weights!Z29*Weights!AG29+Weights!AI29*Weights!AP29</f>
        <v>1.4425354375334194E-2</v>
      </c>
    </row>
    <row r="31" spans="2:36" x14ac:dyDescent="0.25">
      <c r="B31" s="51">
        <f>'Monthly return GPFG'!C31</f>
        <v>36616</v>
      </c>
      <c r="C31" s="49">
        <f>'Monthly return GPFG'!P31</f>
        <v>3.6643701441515512E-2</v>
      </c>
      <c r="E31" s="57">
        <f>(('FX-rates &amp; Forward'!D32)/('FX-rates &amp; Forward'!D31))-1</f>
        <v>9.5014425025632399E-3</v>
      </c>
      <c r="F31" s="57">
        <f>(('FX-rates &amp; Forward'!E32)/('FX-rates &amp; Forward'!E31))-1</f>
        <v>2.4721267706695471E-5</v>
      </c>
      <c r="G31" s="57">
        <f>(('FX-rates &amp; Forward'!F32)/('FX-rates &amp; Forward'!F31))-1</f>
        <v>1.7903006496449603E-2</v>
      </c>
      <c r="H31" s="57">
        <f>(('FX-rates &amp; Forward'!G32)/('FX-rates &amp; Forward'!G31))-1</f>
        <v>8.7002275686981045E-2</v>
      </c>
      <c r="I31" s="57">
        <f>(('FX-rates &amp; Forward'!H32)/('FX-rates &amp; Forward'!H31))-1</f>
        <v>1.3448721774594663E-2</v>
      </c>
      <c r="J31" s="57">
        <f>(('FX-rates &amp; Forward'!I32)/('FX-rates &amp; Forward'!I31))-1</f>
        <v>1.0127544848086867E-2</v>
      </c>
      <c r="K31" s="57">
        <f>(('FX-rates &amp; Forward'!J32)/('FX-rates &amp; Forward'!J31))-1</f>
        <v>-7.8222253101967176E-3</v>
      </c>
      <c r="M31" s="57">
        <f>('FX-rates &amp; Forward'!D32-'FX-rates &amp; Forward'!M32)/'FX-rates &amp; Forward'!D31</f>
        <v>9.5712948672659268E-3</v>
      </c>
      <c r="N31" s="57">
        <f>('FX-rates &amp; Forward'!E32-'FX-rates &amp; Forward'!N32)/'FX-rates &amp; Forward'!E31</f>
        <v>-1.871536514052085E-3</v>
      </c>
      <c r="O31" s="57">
        <f>('FX-rates &amp; Forward'!F32-'FX-rates &amp; Forward'!O32)/'FX-rates &amp; Forward'!F31</f>
        <v>1.8158989709714295E-2</v>
      </c>
      <c r="P31" s="57">
        <f>('FX-rates &amp; Forward'!G32-'FX-rates &amp; Forward'!P32)/'FX-rates &amp; Forward'!G31</f>
        <v>8.2376846659606831E-2</v>
      </c>
      <c r="Q31" s="57">
        <f>('FX-rates &amp; Forward'!H32-'FX-rates &amp; Forward'!Q32)/'FX-rates &amp; Forward'!H31</f>
        <v>1.0535958287219481E-2</v>
      </c>
      <c r="R31" s="57">
        <f>('FX-rates &amp; Forward'!I32-'FX-rates &amp; Forward'!R32)/'FX-rates &amp; Forward'!I31</f>
        <v>9.5399894003424888E-3</v>
      </c>
      <c r="S31" s="57">
        <f>('FX-rates &amp; Forward'!J32-'FX-rates &amp; Forward'!S32)/'FX-rates &amp; Forward'!J31</f>
        <v>-8.0948423319260002E-3</v>
      </c>
      <c r="U31" s="57">
        <f>'Interest rate'!M31</f>
        <v>4.7885173650881185E-3</v>
      </c>
      <c r="V31" s="57">
        <f>'Interest rate'!N31</f>
        <v>4.9721643470663768E-3</v>
      </c>
      <c r="W31" s="57">
        <f>'Interest rate'!O31</f>
        <v>3.0241880399000109E-3</v>
      </c>
      <c r="X31" s="57">
        <f>'Interest rate'!P31</f>
        <v>4.9071678826735354E-3</v>
      </c>
      <c r="Y31" s="57">
        <f>'Interest rate'!Q31</f>
        <v>8.2254444596863152E-5</v>
      </c>
      <c r="Z31" s="57">
        <f>'Interest rate'!R31</f>
        <v>2.1209169976863507E-3</v>
      </c>
      <c r="AA31" s="57">
        <f>'Interest rate'!S31</f>
        <v>4.3247978242089147E-3</v>
      </c>
      <c r="AB31" s="57">
        <f>'Interest rate'!T31</f>
        <v>4.5460915492372411E-3</v>
      </c>
      <c r="AD31" s="57">
        <f>Weights!$Z30*Weights!AA30+Weights!$AI30*Weights!AJ30</f>
        <v>0.24151862991037276</v>
      </c>
      <c r="AE31" s="57">
        <f>Weights!$Z30*Weights!AB30+Weights!$AI30*Weights!AK30</f>
        <v>0.36254870330943306</v>
      </c>
      <c r="AF31" s="57">
        <f>Weights!$Z30*Weights!AC30+Weights!$AI30*Weights!AL30</f>
        <v>0.10982462843442092</v>
      </c>
      <c r="AG31" s="57">
        <f>Weights!$Z30*Weights!AD30+Weights!$AI30*Weights!AM30</f>
        <v>0.16909689174571774</v>
      </c>
      <c r="AH31" s="57">
        <f>Weights!$Z30*Weights!AE30+Weights!$AI30*Weights!AN30</f>
        <v>2.6638517939889059E-2</v>
      </c>
      <c r="AI31" s="57">
        <f>Weights!$Z30*Weights!AF30+Weights!$AI30*Weights!AO30</f>
        <v>2.5268685945086473E-2</v>
      </c>
      <c r="AJ31" s="57">
        <f>Weights!Z30*Weights!AG30+Weights!AI30*Weights!AP30</f>
        <v>1.4425354375334194E-2</v>
      </c>
    </row>
    <row r="32" spans="2:36" x14ac:dyDescent="0.25">
      <c r="B32" s="52">
        <f>'Monthly return GPFG'!C32</f>
        <v>36646</v>
      </c>
      <c r="C32" s="50">
        <f>'Monthly return GPFG'!P32</f>
        <v>1.7135843050361685E-2</v>
      </c>
      <c r="E32" s="58">
        <f>(('FX-rates &amp; Forward'!D33)/('FX-rates &amp; Forward'!D32))-1</f>
        <v>5.6365804981164169E-2</v>
      </c>
      <c r="F32" s="58">
        <f>(('FX-rates &amp; Forward'!E33)/('FX-rates &amp; Forward'!E32))-1</f>
        <v>6.9588648274496734E-3</v>
      </c>
      <c r="G32" s="58">
        <f>(('FX-rates &amp; Forward'!F33)/('FX-rates &amp; Forward'!F32))-1</f>
        <v>2.8608534322820178E-2</v>
      </c>
      <c r="H32" s="58">
        <f>(('FX-rates &amp; Forward'!G33)/('FX-rates &amp; Forward'!G32))-1</f>
        <v>1.1447933684274325E-2</v>
      </c>
      <c r="I32" s="58">
        <f>(('FX-rates &amp; Forward'!H33)/('FX-rates &amp; Forward'!H32))-1</f>
        <v>1.7353408845527163E-2</v>
      </c>
      <c r="J32" s="58">
        <f>(('FX-rates &amp; Forward'!I33)/('FX-rates &amp; Forward'!I32))-1</f>
        <v>3.4235559813851513E-2</v>
      </c>
      <c r="K32" s="58">
        <f>(('FX-rates &amp; Forward'!J33)/('FX-rates &amp; Forward'!J32))-1</f>
        <v>1.5997323405033237E-2</v>
      </c>
      <c r="M32" s="58">
        <f>('FX-rates &amp; Forward'!D33-'FX-rates &amp; Forward'!M33)/'FX-rates &amp; Forward'!D32</f>
        <v>5.6548543357900556E-2</v>
      </c>
      <c r="N32" s="58">
        <f>('FX-rates &amp; Forward'!E33-'FX-rates &amp; Forward'!N33)/'FX-rates &amp; Forward'!E32</f>
        <v>5.1998550785062794E-3</v>
      </c>
      <c r="O32" s="58">
        <f>('FX-rates &amp; Forward'!F33-'FX-rates &amp; Forward'!O33)/'FX-rates &amp; Forward'!F32</f>
        <v>2.8726605445584089E-2</v>
      </c>
      <c r="P32" s="58">
        <f>('FX-rates &amp; Forward'!G33-'FX-rates &amp; Forward'!P33)/'FX-rates &amp; Forward'!G32</f>
        <v>6.7420578429867708E-3</v>
      </c>
      <c r="Q32" s="58">
        <f>('FX-rates &amp; Forward'!H33-'FX-rates &amp; Forward'!Q33)/'FX-rates &amp; Forward'!H32</f>
        <v>1.4691454262846858E-2</v>
      </c>
      <c r="R32" s="58">
        <f>('FX-rates &amp; Forward'!I33-'FX-rates &amp; Forward'!R33)/'FX-rates &amp; Forward'!I32</f>
        <v>3.3773837130229856E-2</v>
      </c>
      <c r="S32" s="58">
        <f>('FX-rates &amp; Forward'!J33-'FX-rates &amp; Forward'!S33)/'FX-rates &amp; Forward'!J32</f>
        <v>1.5755994691607211E-2</v>
      </c>
      <c r="U32" s="58">
        <f>'Interest rate'!M32</f>
        <v>5.1278760889585939E-3</v>
      </c>
      <c r="V32" s="58">
        <f>'Interest rate'!N32</f>
        <v>5.0973459686110001E-3</v>
      </c>
      <c r="W32" s="58">
        <f>'Interest rate'!O32</f>
        <v>3.2176501481104847E-3</v>
      </c>
      <c r="X32" s="58">
        <f>'Interest rate'!P32</f>
        <v>5.0150647753006705E-3</v>
      </c>
      <c r="Y32" s="58">
        <f>'Interest rate'!Q32</f>
        <v>7.0805752823810408E-5</v>
      </c>
      <c r="Z32" s="58">
        <f>'Interest rate'!R32</f>
        <v>2.5473393892132545E-3</v>
      </c>
      <c r="AA32" s="58">
        <f>'Interest rate'!S32</f>
        <v>4.4447503446558567E-3</v>
      </c>
      <c r="AB32" s="58">
        <f>'Interest rate'!T32</f>
        <v>4.8181628289023504E-3</v>
      </c>
      <c r="AD32" s="58">
        <f>Weights!$Z31*Weights!AA31+Weights!$AI31*Weights!AJ31</f>
        <v>0.24151862991037276</v>
      </c>
      <c r="AE32" s="58">
        <f>Weights!$Z31*Weights!AB31+Weights!$AI31*Weights!AK31</f>
        <v>0.36254870330943306</v>
      </c>
      <c r="AF32" s="58">
        <f>Weights!$Z31*Weights!AC31+Weights!$AI31*Weights!AL31</f>
        <v>0.10982462843442092</v>
      </c>
      <c r="AG32" s="58">
        <f>Weights!$Z31*Weights!AD31+Weights!$AI31*Weights!AM31</f>
        <v>0.16909689174571774</v>
      </c>
      <c r="AH32" s="58">
        <f>Weights!$Z31*Weights!AE31+Weights!$AI31*Weights!AN31</f>
        <v>2.6638517939889059E-2</v>
      </c>
      <c r="AI32" s="58">
        <f>Weights!$Z31*Weights!AF31+Weights!$AI31*Weights!AO31</f>
        <v>2.5268685945086473E-2</v>
      </c>
      <c r="AJ32" s="58">
        <f>Weights!Z31*Weights!AG31+Weights!AI31*Weights!AP31</f>
        <v>1.4425354375334194E-2</v>
      </c>
    </row>
    <row r="33" spans="2:36" x14ac:dyDescent="0.25">
      <c r="B33" s="51">
        <f>'Monthly return GPFG'!C33</f>
        <v>36677</v>
      </c>
      <c r="C33" s="49">
        <f>'Monthly return GPFG'!P33</f>
        <v>-8.6989567500516136E-3</v>
      </c>
      <c r="E33" s="57">
        <f>(('FX-rates &amp; Forward'!D34)/('FX-rates &amp; Forward'!D33))-1</f>
        <v>-5.9920404239144354E-3</v>
      </c>
      <c r="F33" s="57">
        <f>(('FX-rates &amp; Forward'!E34)/('FX-rates &amp; Forward'!E33))-1</f>
        <v>2.3739673732922517E-2</v>
      </c>
      <c r="G33" s="57">
        <f>(('FX-rates &amp; Forward'!F34)/('FX-rates &amp; Forward'!F33))-1</f>
        <v>-3.6470545795606157E-2</v>
      </c>
      <c r="H33" s="57">
        <f>(('FX-rates &amp; Forward'!G34)/('FX-rates &amp; Forward'!G33))-1</f>
        <v>-5.3600698723395013E-3</v>
      </c>
      <c r="I33" s="57">
        <f>(('FX-rates &amp; Forward'!H34)/('FX-rates &amp; Forward'!H33))-1</f>
        <v>1.9662325132657976E-2</v>
      </c>
      <c r="J33" s="57">
        <f>(('FX-rates &amp; Forward'!I34)/('FX-rates &amp; Forward'!I33))-1</f>
        <v>-1.7088785587850874E-2</v>
      </c>
      <c r="K33" s="57">
        <f>(('FX-rates &amp; Forward'!J34)/('FX-rates &amp; Forward'!J33))-1</f>
        <v>-1.9011698033734703E-2</v>
      </c>
      <c r="M33" s="57">
        <f>('FX-rates &amp; Forward'!D34-'FX-rates &amp; Forward'!M34)/'FX-rates &amp; Forward'!D33</f>
        <v>-6.0224157109153385E-3</v>
      </c>
      <c r="N33" s="57">
        <f>('FX-rates &amp; Forward'!E34-'FX-rates &amp; Forward'!N34)/'FX-rates &amp; Forward'!E33</f>
        <v>2.1835574517197812E-2</v>
      </c>
      <c r="O33" s="57">
        <f>('FX-rates &amp; Forward'!F34-'FX-rates &amp; Forward'!O34)/'FX-rates &amp; Forward'!F33</f>
        <v>-3.6582794176363766E-2</v>
      </c>
      <c r="P33" s="57">
        <f>('FX-rates &amp; Forward'!G34-'FX-rates &amp; Forward'!P34)/'FX-rates &amp; Forward'!G33</f>
        <v>-1.0416782164153647E-2</v>
      </c>
      <c r="Q33" s="57">
        <f>('FX-rates &amp; Forward'!H34-'FX-rates &amp; Forward'!Q34)/'FX-rates &amp; Forward'!H33</f>
        <v>1.7088345233297244E-2</v>
      </c>
      <c r="R33" s="57">
        <f>('FX-rates &amp; Forward'!I34-'FX-rates &amp; Forward'!R34)/'FX-rates &amp; Forward'!I33</f>
        <v>-1.7768888444746122E-2</v>
      </c>
      <c r="S33" s="57">
        <f>('FX-rates &amp; Forward'!J34-'FX-rates &amp; Forward'!S34)/'FX-rates &amp; Forward'!J33</f>
        <v>-1.9319926200296038E-2</v>
      </c>
      <c r="U33" s="57">
        <f>'Interest rate'!M33</f>
        <v>5.1042407584538374E-3</v>
      </c>
      <c r="V33" s="57">
        <f>'Interest rate'!N33</f>
        <v>5.3825525017141551E-3</v>
      </c>
      <c r="W33" s="57">
        <f>'Interest rate'!O33</f>
        <v>3.474495003497502E-3</v>
      </c>
      <c r="X33" s="57">
        <f>'Interest rate'!P33</f>
        <v>4.9657567432519478E-3</v>
      </c>
      <c r="Y33" s="57">
        <f>'Interest rate'!Q33</f>
        <v>6.7683132113138811E-5</v>
      </c>
      <c r="Z33" s="57">
        <f>'Interest rate'!R33</f>
        <v>2.2903684249175882E-3</v>
      </c>
      <c r="AA33" s="57">
        <f>'Interest rate'!S33</f>
        <v>4.7694047751434265E-3</v>
      </c>
      <c r="AB33" s="57">
        <f>'Interest rate'!T33</f>
        <v>4.892273913169598E-3</v>
      </c>
      <c r="AD33" s="57">
        <f>Weights!$Z32*Weights!AA32+Weights!$AI32*Weights!AJ32</f>
        <v>0.24151862991037276</v>
      </c>
      <c r="AE33" s="57">
        <f>Weights!$Z32*Weights!AB32+Weights!$AI32*Weights!AK32</f>
        <v>0.36254870330943306</v>
      </c>
      <c r="AF33" s="57">
        <f>Weights!$Z32*Weights!AC32+Weights!$AI32*Weights!AL32</f>
        <v>0.10982462843442092</v>
      </c>
      <c r="AG33" s="57">
        <f>Weights!$Z32*Weights!AD32+Weights!$AI32*Weights!AM32</f>
        <v>0.16909689174571774</v>
      </c>
      <c r="AH33" s="57">
        <f>Weights!$Z32*Weights!AE32+Weights!$AI32*Weights!AN32</f>
        <v>2.6638517939889059E-2</v>
      </c>
      <c r="AI33" s="57">
        <f>Weights!$Z32*Weights!AF32+Weights!$AI32*Weights!AO32</f>
        <v>2.5268685945086473E-2</v>
      </c>
      <c r="AJ33" s="57">
        <f>Weights!Z32*Weights!AG32+Weights!AI32*Weights!AP32</f>
        <v>1.4425354375334194E-2</v>
      </c>
    </row>
    <row r="34" spans="2:36" x14ac:dyDescent="0.25">
      <c r="B34" s="52">
        <f>'Monthly return GPFG'!C34</f>
        <v>36707</v>
      </c>
      <c r="C34" s="50">
        <f>'Monthly return GPFG'!P34</f>
        <v>-2.1522021759808437E-2</v>
      </c>
      <c r="E34" s="58">
        <f>(('FX-rates &amp; Forward'!D35)/('FX-rates &amp; Forward'!D34))-1</f>
        <v>-3.3256106887399328E-2</v>
      </c>
      <c r="F34" s="58">
        <f>(('FX-rates &amp; Forward'!E35)/('FX-rates &amp; Forward'!E34))-1</f>
        <v>-1.8177240081054258E-2</v>
      </c>
      <c r="G34" s="58">
        <f>(('FX-rates &amp; Forward'!F35)/('FX-rates &amp; Forward'!F34))-1</f>
        <v>-2.399850243354551E-2</v>
      </c>
      <c r="H34" s="58">
        <f>(('FX-rates &amp; Forward'!G35)/('FX-rates &amp; Forward'!G34))-1</f>
        <v>-2.3721025344929259E-2</v>
      </c>
      <c r="I34" s="58">
        <f>(('FX-rates &amp; Forward'!H35)/('FX-rates &amp; Forward'!H34))-1</f>
        <v>-5.1472257966844737E-3</v>
      </c>
      <c r="J34" s="58">
        <f>(('FX-rates &amp; Forward'!I35)/('FX-rates &amp; Forward'!I34))-1</f>
        <v>-2.3074592702302499E-2</v>
      </c>
      <c r="K34" s="58">
        <f>(('FX-rates &amp; Forward'!J35)/('FX-rates &amp; Forward'!J34))-1</f>
        <v>3.1324407666184495E-3</v>
      </c>
      <c r="M34" s="58">
        <f>('FX-rates &amp; Forward'!D35-'FX-rates &amp; Forward'!M35)/'FX-rates &amp; Forward'!D34</f>
        <v>-3.2979285151665191E-2</v>
      </c>
      <c r="N34" s="58">
        <f>('FX-rates &amp; Forward'!E35-'FX-rates &amp; Forward'!N35)/'FX-rates &amp; Forward'!E34</f>
        <v>-1.9801342898884692E-2</v>
      </c>
      <c r="O34" s="58">
        <f>('FX-rates &amp; Forward'!F35-'FX-rates &amp; Forward'!O35)/'FX-rates &amp; Forward'!F34</f>
        <v>-2.4136302168782944E-2</v>
      </c>
      <c r="P34" s="58">
        <f>('FX-rates &amp; Forward'!G35-'FX-rates &amp; Forward'!P35)/'FX-rates &amp; Forward'!G34</f>
        <v>-2.8757242104345795E-2</v>
      </c>
      <c r="Q34" s="58">
        <f>('FX-rates &amp; Forward'!H35-'FX-rates &amp; Forward'!Q35)/'FX-rates &amp; Forward'!H34</f>
        <v>-7.9546680531218487E-3</v>
      </c>
      <c r="R34" s="58">
        <f>('FX-rates &amp; Forward'!I35-'FX-rates &amp; Forward'!R35)/'FX-rates &amp; Forward'!I34</f>
        <v>-2.3407839297709315E-2</v>
      </c>
      <c r="S34" s="58">
        <f>('FX-rates &amp; Forward'!J35-'FX-rates &amp; Forward'!S35)/'FX-rates &amp; Forward'!J34</f>
        <v>2.9215058726135383E-3</v>
      </c>
      <c r="U34" s="58">
        <f>'Interest rate'!M34</f>
        <v>5.3167389786501484E-3</v>
      </c>
      <c r="V34" s="58">
        <f>'Interest rate'!N34</f>
        <v>5.3732275446372046E-3</v>
      </c>
      <c r="W34" s="58">
        <f>'Interest rate'!O34</f>
        <v>3.6102600472063262E-3</v>
      </c>
      <c r="X34" s="58">
        <f>'Interest rate'!P34</f>
        <v>4.9230778981683709E-3</v>
      </c>
      <c r="Y34" s="58">
        <f>'Interest rate'!Q34</f>
        <v>1.2699459382603528E-4</v>
      </c>
      <c r="Z34" s="58">
        <f>'Interest rate'!R34</f>
        <v>2.6580207400561662E-3</v>
      </c>
      <c r="AA34" s="58">
        <f>'Interest rate'!S34</f>
        <v>4.7357879129710234E-3</v>
      </c>
      <c r="AB34" s="58">
        <f>'Interest rate'!T34</f>
        <v>4.8675505653430484E-3</v>
      </c>
      <c r="AD34" s="58">
        <f>Weights!$Z33*Weights!AA33+Weights!$AI33*Weights!AJ33</f>
        <v>0.24151862991037276</v>
      </c>
      <c r="AE34" s="58">
        <f>Weights!$Z33*Weights!AB33+Weights!$AI33*Weights!AK33</f>
        <v>0.36254870330943306</v>
      </c>
      <c r="AF34" s="58">
        <f>Weights!$Z33*Weights!AC33+Weights!$AI33*Weights!AL33</f>
        <v>0.10982462843442092</v>
      </c>
      <c r="AG34" s="58">
        <f>Weights!$Z33*Weights!AD33+Weights!$AI33*Weights!AM33</f>
        <v>0.16909689174571774</v>
      </c>
      <c r="AH34" s="58">
        <f>Weights!$Z33*Weights!AE33+Weights!$AI33*Weights!AN33</f>
        <v>2.6638517939889059E-2</v>
      </c>
      <c r="AI34" s="58">
        <f>Weights!$Z33*Weights!AF33+Weights!$AI33*Weights!AO33</f>
        <v>2.5268685945086473E-2</v>
      </c>
      <c r="AJ34" s="58">
        <f>Weights!Z33*Weights!AG33+Weights!AI33*Weights!AP33</f>
        <v>1.4425354375334194E-2</v>
      </c>
    </row>
    <row r="35" spans="2:36" x14ac:dyDescent="0.25">
      <c r="B35" s="51">
        <f>'Monthly return GPFG'!C35</f>
        <v>36738</v>
      </c>
      <c r="C35" s="49">
        <f>'Monthly return GPFG'!P35</f>
        <v>9.3131996049189512E-3</v>
      </c>
      <c r="E35" s="57">
        <f>(('FX-rates &amp; Forward'!D36)/('FX-rates &amp; Forward'!D35))-1</f>
        <v>3.0084109866331588E-2</v>
      </c>
      <c r="F35" s="57">
        <f>(('FX-rates &amp; Forward'!E36)/('FX-rates &amp; Forward'!E35))-1</f>
        <v>2.0516578127862672E-3</v>
      </c>
      <c r="G35" s="57">
        <f>(('FX-rates &amp; Forward'!F36)/('FX-rates &amp; Forward'!F35))-1</f>
        <v>1.8796271433503486E-2</v>
      </c>
      <c r="H35" s="57">
        <f>(('FX-rates &amp; Forward'!G36)/('FX-rates &amp; Forward'!G35))-1</f>
        <v>-2.8831581670997197E-3</v>
      </c>
      <c r="I35" s="57">
        <f>(('FX-rates &amp; Forward'!H36)/('FX-rates &amp; Forward'!H35))-1</f>
        <v>9.453701590200092E-3</v>
      </c>
      <c r="J35" s="57">
        <f>(('FX-rates &amp; Forward'!I36)/('FX-rates &amp; Forward'!I35))-1</f>
        <v>2.6341631492807327E-2</v>
      </c>
      <c r="K35" s="57">
        <f>(('FX-rates &amp; Forward'!J36)/('FX-rates &amp; Forward'!J35))-1</f>
        <v>3.7549733941653063E-3</v>
      </c>
      <c r="M35" s="57">
        <f>('FX-rates &amp; Forward'!D36-'FX-rates &amp; Forward'!M36)/'FX-rates &amp; Forward'!D35</f>
        <v>3.0140296528597323E-2</v>
      </c>
      <c r="N35" s="57">
        <f>('FX-rates &amp; Forward'!E36-'FX-rates &amp; Forward'!N36)/'FX-rates &amp; Forward'!E35</f>
        <v>3.513175518531003E-4</v>
      </c>
      <c r="O35" s="57">
        <f>('FX-rates &amp; Forward'!F36-'FX-rates &amp; Forward'!O36)/'FX-rates &amp; Forward'!F35</f>
        <v>1.8404538882883695E-2</v>
      </c>
      <c r="P35" s="57">
        <f>('FX-rates &amp; Forward'!G36-'FX-rates &amp; Forward'!P36)/'FX-rates &amp; Forward'!G35</f>
        <v>-8.072243566131336E-3</v>
      </c>
      <c r="Q35" s="57">
        <f>('FX-rates &amp; Forward'!H36-'FX-rates &amp; Forward'!Q36)/'FX-rates &amp; Forward'!H35</f>
        <v>6.8020315455804897E-3</v>
      </c>
      <c r="R35" s="57">
        <f>('FX-rates &amp; Forward'!I36-'FX-rates &amp; Forward'!R36)/'FX-rates &amp; Forward'!I35</f>
        <v>2.5763418720187815E-2</v>
      </c>
      <c r="S35" s="57">
        <f>('FX-rates &amp; Forward'!J36-'FX-rates &amp; Forward'!S36)/'FX-rates &amp; Forward'!J35</f>
        <v>3.3079608370832148E-3</v>
      </c>
      <c r="U35" s="57">
        <f>'Interest rate'!M35</f>
        <v>5.4188769814262905E-3</v>
      </c>
      <c r="V35" s="57">
        <f>'Interest rate'!N35</f>
        <v>5.3565313738328513E-3</v>
      </c>
      <c r="W35" s="57">
        <f>'Interest rate'!O35</f>
        <v>3.6062552339286569E-3</v>
      </c>
      <c r="X35" s="57">
        <f>'Interest rate'!P35</f>
        <v>4.9356618237572647E-3</v>
      </c>
      <c r="Y35" s="57">
        <f>'Interest rate'!Q35</f>
        <v>9.7863974013678856E-5</v>
      </c>
      <c r="Z35" s="57">
        <f>'Interest rate'!R35</f>
        <v>2.6364327582906188E-3</v>
      </c>
      <c r="AA35" s="57">
        <f>'Interest rate'!S35</f>
        <v>4.7001800976234076E-3</v>
      </c>
      <c r="AB35" s="57">
        <f>'Interest rate'!T35</f>
        <v>4.892273913169598E-3</v>
      </c>
      <c r="AD35" s="57">
        <f>Weights!$Z34*Weights!AA34+Weights!$AI34*Weights!AJ34</f>
        <v>0.24151862991037276</v>
      </c>
      <c r="AE35" s="57">
        <f>Weights!$Z34*Weights!AB34+Weights!$AI34*Weights!AK34</f>
        <v>0.36254870330943306</v>
      </c>
      <c r="AF35" s="57">
        <f>Weights!$Z34*Weights!AC34+Weights!$AI34*Weights!AL34</f>
        <v>0.10982462843442092</v>
      </c>
      <c r="AG35" s="57">
        <f>Weights!$Z34*Weights!AD34+Weights!$AI34*Weights!AM34</f>
        <v>0.16909689174571774</v>
      </c>
      <c r="AH35" s="57">
        <f>Weights!$Z34*Weights!AE34+Weights!$AI34*Weights!AN34</f>
        <v>2.6638517939889059E-2</v>
      </c>
      <c r="AI35" s="57">
        <f>Weights!$Z34*Weights!AF34+Weights!$AI34*Weights!AO34</f>
        <v>2.5268685945086473E-2</v>
      </c>
      <c r="AJ35" s="57">
        <f>Weights!Z34*Weights!AG34+Weights!AI34*Weights!AP34</f>
        <v>1.4425354375334194E-2</v>
      </c>
    </row>
    <row r="36" spans="2:36" x14ac:dyDescent="0.25">
      <c r="B36" s="52">
        <f>'Monthly return GPFG'!C36</f>
        <v>36769</v>
      </c>
      <c r="C36" s="50">
        <f>'Monthly return GPFG'!P36</f>
        <v>2.4277524928553208E-2</v>
      </c>
      <c r="E36" s="58">
        <f>(('FX-rates &amp; Forward'!D37)/('FX-rates &amp; Forward'!D36))-1</f>
        <v>2.6269128691625676E-2</v>
      </c>
      <c r="F36" s="58">
        <f>(('FX-rates &amp; Forward'!E37)/('FX-rates &amp; Forward'!E36))-1</f>
        <v>-1.6452780519907839E-2</v>
      </c>
      <c r="G36" s="58">
        <f>(('FX-rates &amp; Forward'!F37)/('FX-rates &amp; Forward'!F36))-1</f>
        <v>-1.0015437328212751E-2</v>
      </c>
      <c r="H36" s="58">
        <f>(('FX-rates &amp; Forward'!G37)/('FX-rates &amp; Forward'!G36))-1</f>
        <v>5.2602963164332994E-2</v>
      </c>
      <c r="I36" s="58">
        <f>(('FX-rates &amp; Forward'!H37)/('FX-rates &amp; Forward'!H36))-1</f>
        <v>-1.7392451336938675E-2</v>
      </c>
      <c r="J36" s="58">
        <f>(('FX-rates &amp; Forward'!I37)/('FX-rates &amp; Forward'!I36))-1</f>
        <v>3.6240641890757708E-2</v>
      </c>
      <c r="K36" s="58">
        <f>(('FX-rates &amp; Forward'!J37)/('FX-rates &amp; Forward'!J36))-1</f>
        <v>8.0924183247239601E-3</v>
      </c>
      <c r="M36" s="58">
        <f>('FX-rates &amp; Forward'!D37-'FX-rates &amp; Forward'!M37)/'FX-rates &amp; Forward'!D36</f>
        <v>2.6207115260919393E-2</v>
      </c>
      <c r="N36" s="58">
        <f>('FX-rates &amp; Forward'!E37-'FX-rates &amp; Forward'!N37)/'FX-rates &amp; Forward'!E36</f>
        <v>-1.8258888979320712E-2</v>
      </c>
      <c r="O36" s="58">
        <f>('FX-rates &amp; Forward'!F37-'FX-rates &amp; Forward'!O37)/'FX-rates &amp; Forward'!F36</f>
        <v>-1.0496279212948078E-2</v>
      </c>
      <c r="P36" s="58">
        <f>('FX-rates &amp; Forward'!G37-'FX-rates &amp; Forward'!P37)/'FX-rates &amp; Forward'!G36</f>
        <v>4.7282470841442853E-2</v>
      </c>
      <c r="Q36" s="58">
        <f>('FX-rates &amp; Forward'!H37-'FX-rates &amp; Forward'!Q37)/'FX-rates &amp; Forward'!H36</f>
        <v>-2.0167579122272804E-2</v>
      </c>
      <c r="R36" s="58">
        <f>('FX-rates &amp; Forward'!I37-'FX-rates &amp; Forward'!R37)/'FX-rates &amp; Forward'!I36</f>
        <v>3.5525307208790116E-2</v>
      </c>
      <c r="S36" s="58">
        <f>('FX-rates &amp; Forward'!J37-'FX-rates &amp; Forward'!S37)/'FX-rates &amp; Forward'!J36</f>
        <v>7.5683790003832335E-3</v>
      </c>
      <c r="U36" s="58">
        <f>'Interest rate'!M36</f>
        <v>5.6776389607060551E-3</v>
      </c>
      <c r="V36" s="58">
        <f>'Interest rate'!N36</f>
        <v>5.3638937789661778E-3</v>
      </c>
      <c r="W36" s="58">
        <f>'Interest rate'!O36</f>
        <v>3.8637032041928254E-3</v>
      </c>
      <c r="X36" s="58">
        <f>'Interest rate'!P36</f>
        <v>4.9223436507477292E-3</v>
      </c>
      <c r="Y36" s="58">
        <f>'Interest rate'!Q36</f>
        <v>3.3034081748040123E-4</v>
      </c>
      <c r="Z36" s="58">
        <f>'Interest rate'!R36</f>
        <v>2.6809468069917131E-3</v>
      </c>
      <c r="AA36" s="58">
        <f>'Interest rate'!S36</f>
        <v>4.7015017912679369E-3</v>
      </c>
      <c r="AB36" s="58">
        <f>'Interest rate'!T36</f>
        <v>5.0402371112898692E-3</v>
      </c>
      <c r="AD36" s="58">
        <f>Weights!$Z35*Weights!AA35+Weights!$AI35*Weights!AJ35</f>
        <v>0.24151862991037276</v>
      </c>
      <c r="AE36" s="58">
        <f>Weights!$Z35*Weights!AB35+Weights!$AI35*Weights!AK35</f>
        <v>0.36254870330943306</v>
      </c>
      <c r="AF36" s="58">
        <f>Weights!$Z35*Weights!AC35+Weights!$AI35*Weights!AL35</f>
        <v>0.10982462843442092</v>
      </c>
      <c r="AG36" s="58">
        <f>Weights!$Z35*Weights!AD35+Weights!$AI35*Weights!AM35</f>
        <v>0.16909689174571774</v>
      </c>
      <c r="AH36" s="58">
        <f>Weights!$Z35*Weights!AE35+Weights!$AI35*Weights!AN35</f>
        <v>2.6638517939889059E-2</v>
      </c>
      <c r="AI36" s="58">
        <f>Weights!$Z35*Weights!AF35+Weights!$AI35*Weights!AO35</f>
        <v>2.5268685945086473E-2</v>
      </c>
      <c r="AJ36" s="58">
        <f>Weights!Z35*Weights!AG35+Weights!AI35*Weights!AP35</f>
        <v>1.4425354375334194E-2</v>
      </c>
    </row>
    <row r="37" spans="2:36" x14ac:dyDescent="0.25">
      <c r="B37" s="51">
        <f>'Monthly return GPFG'!C37</f>
        <v>36799</v>
      </c>
      <c r="C37" s="49">
        <f>'Monthly return GPFG'!P37</f>
        <v>-2.5444931672585457E-2</v>
      </c>
      <c r="E37" s="57">
        <f>(('FX-rates &amp; Forward'!D38)/('FX-rates &amp; Forward'!D37))-1</f>
        <v>-2.0468576333483313E-3</v>
      </c>
      <c r="F37" s="57">
        <f>(('FX-rates &amp; Forward'!E38)/('FX-rates &amp; Forward'!E37))-1</f>
        <v>-8.0170501716169129E-3</v>
      </c>
      <c r="G37" s="57">
        <f>(('FX-rates &amp; Forward'!F38)/('FX-rates &amp; Forward'!F37))-1</f>
        <v>1.7609249610162525E-2</v>
      </c>
      <c r="H37" s="57">
        <f>(('FX-rates &amp; Forward'!G38)/('FX-rates &amp; Forward'!G37))-1</f>
        <v>-1.5554564237415525E-2</v>
      </c>
      <c r="I37" s="57">
        <f>(('FX-rates &amp; Forward'!H38)/('FX-rates &amp; Forward'!H37))-1</f>
        <v>9.8377632033137541E-3</v>
      </c>
      <c r="J37" s="57">
        <f>(('FX-rates &amp; Forward'!I38)/('FX-rates &amp; Forward'!I37))-1</f>
        <v>-2.2759302156059258E-2</v>
      </c>
      <c r="K37" s="57">
        <f>(('FX-rates &amp; Forward'!J38)/('FX-rates &amp; Forward'!J37))-1</f>
        <v>-5.0645080659116659E-2</v>
      </c>
      <c r="M37" s="57">
        <f>('FX-rates &amp; Forward'!D38-'FX-rates &amp; Forward'!M38)/'FX-rates &amp; Forward'!D37</f>
        <v>-2.3589288979732302E-3</v>
      </c>
      <c r="N37" s="57">
        <f>('FX-rates &amp; Forward'!E38-'FX-rates &amp; Forward'!N38)/'FX-rates &amp; Forward'!E37</f>
        <v>-9.8240043933140852E-3</v>
      </c>
      <c r="O37" s="57">
        <f>('FX-rates &amp; Forward'!F38-'FX-rates &amp; Forward'!O38)/'FX-rates &amp; Forward'!F37</f>
        <v>1.6857653912514269E-2</v>
      </c>
      <c r="P37" s="57">
        <f>('FX-rates &amp; Forward'!G38-'FX-rates &amp; Forward'!P38)/'FX-rates &amp; Forward'!G37</f>
        <v>-2.090009653313293E-2</v>
      </c>
      <c r="Q37" s="57">
        <f>('FX-rates &amp; Forward'!H38-'FX-rates &amp; Forward'!Q38)/'FX-rates &amp; Forward'!H37</f>
        <v>6.8490835407979383E-3</v>
      </c>
      <c r="R37" s="57">
        <f>('FX-rates &amp; Forward'!I38-'FX-rates &amp; Forward'!R38)/'FX-rates &amp; Forward'!I37</f>
        <v>-2.3730871490531064E-2</v>
      </c>
      <c r="S37" s="57">
        <f>('FX-rates &amp; Forward'!J38-'FX-rates &amp; Forward'!S38)/'FX-rates &amp; Forward'!J37</f>
        <v>-5.1279285963421933E-2</v>
      </c>
      <c r="U37" s="57">
        <f>'Interest rate'!M37</f>
        <v>5.8497409526456767E-3</v>
      </c>
      <c r="V37" s="57">
        <f>'Interest rate'!N37</f>
        <v>5.3540718683540156E-3</v>
      </c>
      <c r="W37" s="57">
        <f>'Interest rate'!O37</f>
        <v>3.9046286080526293E-3</v>
      </c>
      <c r="X37" s="57">
        <f>'Interest rate'!P37</f>
        <v>4.9478730478977884E-3</v>
      </c>
      <c r="Y37" s="57">
        <f>'Interest rate'!Q37</f>
        <v>3.057353680691044E-4</v>
      </c>
      <c r="Z37" s="57">
        <f>'Interest rate'!R37</f>
        <v>2.6944343187469411E-3</v>
      </c>
      <c r="AA37" s="57">
        <f>'Interest rate'!S37</f>
        <v>4.6935871724245182E-3</v>
      </c>
      <c r="AB37" s="57">
        <f>'Interest rate'!T37</f>
        <v>5.1387462883858426E-3</v>
      </c>
      <c r="AD37" s="57">
        <f>Weights!$Z36*Weights!AA36+Weights!$AI36*Weights!AJ36</f>
        <v>0.24151862991037276</v>
      </c>
      <c r="AE37" s="57">
        <f>Weights!$Z36*Weights!AB36+Weights!$AI36*Weights!AK36</f>
        <v>0.36254870330943306</v>
      </c>
      <c r="AF37" s="57">
        <f>Weights!$Z36*Weights!AC36+Weights!$AI36*Weights!AL36</f>
        <v>0.10982462843442092</v>
      </c>
      <c r="AG37" s="57">
        <f>Weights!$Z36*Weights!AD36+Weights!$AI36*Weights!AM36</f>
        <v>0.16909689174571774</v>
      </c>
      <c r="AH37" s="57">
        <f>Weights!$Z36*Weights!AE36+Weights!$AI36*Weights!AN36</f>
        <v>2.6638517939889059E-2</v>
      </c>
      <c r="AI37" s="57">
        <f>Weights!$Z36*Weights!AF36+Weights!$AI36*Weights!AO36</f>
        <v>2.5268685945086473E-2</v>
      </c>
      <c r="AJ37" s="57">
        <f>Weights!Z36*Weights!AG36+Weights!AI36*Weights!AP36</f>
        <v>1.4425354375334194E-2</v>
      </c>
    </row>
    <row r="38" spans="2:36" x14ac:dyDescent="0.25">
      <c r="B38" s="52">
        <f>'Monthly return GPFG'!C38</f>
        <v>36830</v>
      </c>
      <c r="C38" s="50">
        <f>'Monthly return GPFG'!P38</f>
        <v>4.894920707470031E-4</v>
      </c>
      <c r="E38" s="58">
        <f>(('FX-rates &amp; Forward'!D39)/('FX-rates &amp; Forward'!D38))-1</f>
        <v>2.2660859017477941E-2</v>
      </c>
      <c r="F38" s="58">
        <f>(('FX-rates &amp; Forward'!E39)/('FX-rates &amp; Forward'!E38))-1</f>
        <v>-1.6525931847706454E-2</v>
      </c>
      <c r="G38" s="58">
        <f>(('FX-rates &amp; Forward'!F39)/('FX-rates &amp; Forward'!F38))-1</f>
        <v>3.4758558827925334E-3</v>
      </c>
      <c r="H38" s="58">
        <f>(('FX-rates &amp; Forward'!G39)/('FX-rates &amp; Forward'!G38))-1</f>
        <v>1.8614579234190742E-2</v>
      </c>
      <c r="I38" s="58">
        <f>(('FX-rates &amp; Forward'!H39)/('FX-rates &amp; Forward'!H38))-1</f>
        <v>-1.3615906112915188E-2</v>
      </c>
      <c r="J38" s="58">
        <f>(('FX-rates &amp; Forward'!I39)/('FX-rates &amp; Forward'!I38))-1</f>
        <v>8.9013393449144385E-3</v>
      </c>
      <c r="K38" s="58">
        <f>(('FX-rates &amp; Forward'!J39)/('FX-rates &amp; Forward'!J38))-1</f>
        <v>-2.2643037974683478E-2</v>
      </c>
      <c r="M38" s="58">
        <f>('FX-rates &amp; Forward'!D39-'FX-rates &amp; Forward'!M39)/'FX-rates &amp; Forward'!D38</f>
        <v>2.2167829647864363E-2</v>
      </c>
      <c r="N38" s="58">
        <f>('FX-rates &amp; Forward'!E39-'FX-rates &amp; Forward'!N39)/'FX-rates &amp; Forward'!E38</f>
        <v>-1.8463478791075037E-2</v>
      </c>
      <c r="O38" s="58">
        <f>('FX-rates &amp; Forward'!F39-'FX-rates &amp; Forward'!O39)/'FX-rates &amp; Forward'!F38</f>
        <v>2.5784283356178124E-3</v>
      </c>
      <c r="P38" s="58">
        <f>('FX-rates &amp; Forward'!G39-'FX-rates &amp; Forward'!P39)/'FX-rates &amp; Forward'!G38</f>
        <v>1.3072268130139637E-2</v>
      </c>
      <c r="Q38" s="58">
        <f>('FX-rates &amp; Forward'!H39-'FX-rates &amp; Forward'!Q39)/'FX-rates &amp; Forward'!H38</f>
        <v>-1.6762733826227966E-2</v>
      </c>
      <c r="R38" s="58">
        <f>('FX-rates &amp; Forward'!I39-'FX-rates &amp; Forward'!R39)/'FX-rates &amp; Forward'!I38</f>
        <v>7.7505867224407464E-3</v>
      </c>
      <c r="S38" s="58">
        <f>('FX-rates &amp; Forward'!J39-'FX-rates &amp; Forward'!S39)/'FX-rates &amp; Forward'!J38</f>
        <v>-2.3350397696796785E-2</v>
      </c>
      <c r="U38" s="58">
        <f>'Interest rate'!M38</f>
        <v>5.9356706291591177E-3</v>
      </c>
      <c r="V38" s="58">
        <f>'Interest rate'!N38</f>
        <v>5.3560363349192119E-3</v>
      </c>
      <c r="W38" s="58">
        <f>'Interest rate'!O38</f>
        <v>4.0377626839607217E-3</v>
      </c>
      <c r="X38" s="58">
        <f>'Interest rate'!P38</f>
        <v>4.91296371287131E-3</v>
      </c>
      <c r="Y38" s="58">
        <f>'Interest rate'!Q38</f>
        <v>2.7666196472586613E-4</v>
      </c>
      <c r="Z38" s="58">
        <f>'Interest rate'!R38</f>
        <v>2.6418322568277919E-3</v>
      </c>
      <c r="AA38" s="58">
        <f>'Interest rate'!S38</f>
        <v>4.7146939365143581E-3</v>
      </c>
      <c r="AB38" s="58">
        <f>'Interest rate'!T38</f>
        <v>5.0402371112898692E-3</v>
      </c>
      <c r="AD38" s="58">
        <f>Weights!$Z37*Weights!AA37+Weights!$AI37*Weights!AJ37</f>
        <v>0.24151862991037276</v>
      </c>
      <c r="AE38" s="58">
        <f>Weights!$Z37*Weights!AB37+Weights!$AI37*Weights!AK37</f>
        <v>0.36254870330943306</v>
      </c>
      <c r="AF38" s="58">
        <f>Weights!$Z37*Weights!AC37+Weights!$AI37*Weights!AL37</f>
        <v>0.10982462843442092</v>
      </c>
      <c r="AG38" s="58">
        <f>Weights!$Z37*Weights!AD37+Weights!$AI37*Weights!AM37</f>
        <v>0.16909689174571774</v>
      </c>
      <c r="AH38" s="58">
        <f>Weights!$Z37*Weights!AE37+Weights!$AI37*Weights!AN37</f>
        <v>2.6638517939889059E-2</v>
      </c>
      <c r="AI38" s="58">
        <f>Weights!$Z37*Weights!AF37+Weights!$AI37*Weights!AO37</f>
        <v>2.5268685945086473E-2</v>
      </c>
      <c r="AJ38" s="58">
        <f>Weights!Z37*Weights!AG37+Weights!AI37*Weights!AP37</f>
        <v>1.4425354375334194E-2</v>
      </c>
    </row>
    <row r="39" spans="2:36" x14ac:dyDescent="0.25">
      <c r="B39" s="51">
        <f>'Monthly return GPFG'!C39</f>
        <v>36860</v>
      </c>
      <c r="C39" s="49">
        <f>'Monthly return GPFG'!P39</f>
        <v>-1.4294105691269989E-2</v>
      </c>
      <c r="E39" s="57">
        <f>(('FX-rates &amp; Forward'!D40)/('FX-rates &amp; Forward'!D39))-1</f>
        <v>-7.6558119473790764E-4</v>
      </c>
      <c r="F39" s="57">
        <f>(('FX-rates &amp; Forward'!E40)/('FX-rates &amp; Forward'!E39))-1</f>
        <v>2.5910355251292261E-2</v>
      </c>
      <c r="G39" s="57">
        <f>(('FX-rates &amp; Forward'!F40)/('FX-rates &amp; Forward'!F39))-1</f>
        <v>-1.7281835450109861E-2</v>
      </c>
      <c r="H39" s="57">
        <f>(('FX-rates &amp; Forward'!G40)/('FX-rates &amp; Forward'!G39))-1</f>
        <v>-1.9199250760945752E-2</v>
      </c>
      <c r="I39" s="57">
        <f>(('FX-rates &amp; Forward'!H40)/('FX-rates &amp; Forward'!H39))-1</f>
        <v>3.0052751145508427E-2</v>
      </c>
      <c r="J39" s="57">
        <f>(('FX-rates &amp; Forward'!I40)/('FX-rates &amp; Forward'!I39))-1</f>
        <v>-9.3485582847284698E-3</v>
      </c>
      <c r="K39" s="57">
        <f>(('FX-rates &amp; Forward'!J40)/('FX-rates &amp; Forward'!J39))-1</f>
        <v>1.3544149035373154E-2</v>
      </c>
      <c r="M39" s="57">
        <f>('FX-rates &amp; Forward'!D40-'FX-rates &amp; Forward'!M40)/'FX-rates &amp; Forward'!D39</f>
        <v>-1.3421274860926577E-3</v>
      </c>
      <c r="N39" s="57">
        <f>('FX-rates &amp; Forward'!E40-'FX-rates &amp; Forward'!N40)/'FX-rates &amp; Forward'!E39</f>
        <v>2.4020079789814592E-2</v>
      </c>
      <c r="O39" s="57">
        <f>('FX-rates &amp; Forward'!F40-'FX-rates &amp; Forward'!O40)/'FX-rates &amp; Forward'!F39</f>
        <v>-1.8299542409038166E-2</v>
      </c>
      <c r="P39" s="57">
        <f>('FX-rates &amp; Forward'!G40-'FX-rates &amp; Forward'!P40)/'FX-rates &amp; Forward'!G39</f>
        <v>-2.4856694225954615E-2</v>
      </c>
      <c r="Q39" s="57">
        <f>('FX-rates &amp; Forward'!H40-'FX-rates &amp; Forward'!Q40)/'FX-rates &amp; Forward'!H39</f>
        <v>2.6767591613597114E-2</v>
      </c>
      <c r="R39" s="57">
        <f>('FX-rates &amp; Forward'!I40-'FX-rates &amp; Forward'!R40)/'FX-rates &amp; Forward'!I39</f>
        <v>-1.0563805458889856E-2</v>
      </c>
      <c r="S39" s="57">
        <f>('FX-rates &amp; Forward'!J40-'FX-rates &amp; Forward'!S40)/'FX-rates &amp; Forward'!J39</f>
        <v>1.2653206081245452E-2</v>
      </c>
      <c r="U39" s="57">
        <f>'Interest rate'!M39</f>
        <v>5.9903111399197684E-3</v>
      </c>
      <c r="V39" s="57">
        <f>'Interest rate'!N39</f>
        <v>5.5003091505994028E-3</v>
      </c>
      <c r="W39" s="57">
        <f>'Interest rate'!O39</f>
        <v>4.0960354696946144E-3</v>
      </c>
      <c r="X39" s="57">
        <f>'Interest rate'!P39</f>
        <v>4.8517493945887669E-3</v>
      </c>
      <c r="Y39" s="57">
        <f>'Interest rate'!Q39</f>
        <v>5.9285471941361578E-4</v>
      </c>
      <c r="Z39" s="57">
        <f>'Interest rate'!R39</f>
        <v>2.8305165524094011E-3</v>
      </c>
      <c r="AA39" s="57">
        <f>'Interest rate'!S39</f>
        <v>4.7173289717712397E-3</v>
      </c>
      <c r="AB39" s="57">
        <f>'Interest rate'!T39</f>
        <v>4.9662460096366878E-3</v>
      </c>
      <c r="AD39" s="57">
        <f>Weights!$Z38*Weights!AA38+Weights!$AI38*Weights!AJ38</f>
        <v>0.24151862991037276</v>
      </c>
      <c r="AE39" s="57">
        <f>Weights!$Z38*Weights!AB38+Weights!$AI38*Weights!AK38</f>
        <v>0.36254870330943306</v>
      </c>
      <c r="AF39" s="57">
        <f>Weights!$Z38*Weights!AC38+Weights!$AI38*Weights!AL38</f>
        <v>0.10982462843442092</v>
      </c>
      <c r="AG39" s="57">
        <f>Weights!$Z38*Weights!AD38+Weights!$AI38*Weights!AM38</f>
        <v>0.16909689174571774</v>
      </c>
      <c r="AH39" s="57">
        <f>Weights!$Z38*Weights!AE38+Weights!$AI38*Weights!AN38</f>
        <v>2.6638517939889059E-2</v>
      </c>
      <c r="AI39" s="57">
        <f>Weights!$Z38*Weights!AF38+Weights!$AI38*Weights!AO38</f>
        <v>2.5268685945086473E-2</v>
      </c>
      <c r="AJ39" s="57">
        <f>Weights!Z38*Weights!AG38+Weights!AI38*Weights!AP38</f>
        <v>1.4425354375334194E-2</v>
      </c>
    </row>
    <row r="40" spans="2:36" x14ac:dyDescent="0.25">
      <c r="B40" s="53">
        <f>'Monthly return GPFG'!C40</f>
        <v>36891</v>
      </c>
      <c r="C40" s="54">
        <f>'Monthly return GPFG'!P40</f>
        <v>-1.813945172854247E-2</v>
      </c>
      <c r="E40" s="59">
        <f>(('FX-rates &amp; Forward'!D41)/('FX-rates &amp; Forward'!D40))-1</f>
        <v>-5.004909948310643E-2</v>
      </c>
      <c r="F40" s="59">
        <f>(('FX-rates &amp; Forward'!E41)/('FX-rates &amp; Forward'!E40))-1</f>
        <v>2.8351057903012178E-2</v>
      </c>
      <c r="G40" s="59">
        <f>(('FX-rates &amp; Forward'!F41)/('FX-rates &amp; Forward'!F40))-1</f>
        <v>-2.2740193291643784E-3</v>
      </c>
      <c r="H40" s="59">
        <f>(('FX-rates &amp; Forward'!G41)/('FX-rates &amp; Forward'!G40))-1</f>
        <v>-7.5531153019813946E-2</v>
      </c>
      <c r="I40" s="59">
        <f>(('FX-rates &amp; Forward'!H41)/('FX-rates &amp; Forward'!H40))-1</f>
        <v>1.7288750163542366E-2</v>
      </c>
      <c r="J40" s="59">
        <f>(('FX-rates &amp; Forward'!I41)/('FX-rates &amp; Forward'!I40))-1</f>
        <v>-2.6087966034231136E-2</v>
      </c>
      <c r="K40" s="59">
        <f>(('FX-rates &amp; Forward'!J41)/('FX-rates &amp; Forward'!J40))-1</f>
        <v>5.6572603893634277E-3</v>
      </c>
      <c r="M40" s="59">
        <f>('FX-rates &amp; Forward'!D41-'FX-rates &amp; Forward'!M41)/'FX-rates &amp; Forward'!D40</f>
        <v>-5.0536421053135924E-2</v>
      </c>
      <c r="N40" s="59">
        <f>('FX-rates &amp; Forward'!E41-'FX-rates &amp; Forward'!N41)/'FX-rates &amp; Forward'!E40</f>
        <v>2.6464509601545373E-2</v>
      </c>
      <c r="O40" s="59">
        <f>('FX-rates &amp; Forward'!F41-'FX-rates &amp; Forward'!O41)/'FX-rates &amp; Forward'!F40</f>
        <v>-3.4070837299746809E-3</v>
      </c>
      <c r="P40" s="59">
        <f>('FX-rates &amp; Forward'!G41-'FX-rates &amp; Forward'!P41)/'FX-rates &amp; Forward'!G40</f>
        <v>-8.0925411428764596E-2</v>
      </c>
      <c r="Q40" s="59">
        <f>('FX-rates &amp; Forward'!H41-'FX-rates &amp; Forward'!Q41)/'FX-rates &amp; Forward'!H40</f>
        <v>1.4137874182650521E-2</v>
      </c>
      <c r="R40" s="59">
        <f>('FX-rates &amp; Forward'!I41-'FX-rates &amp; Forward'!R41)/'FX-rates &amp; Forward'!I40</f>
        <v>-2.73549713216301E-2</v>
      </c>
      <c r="S40" s="59">
        <f>('FX-rates &amp; Forward'!J41-'FX-rates &amp; Forward'!S41)/'FX-rates &amp; Forward'!J40</f>
        <v>4.6382558861284111E-3</v>
      </c>
      <c r="U40" s="59">
        <f>'Interest rate'!M40</f>
        <v>6.0605152900661263E-3</v>
      </c>
      <c r="V40" s="59">
        <f>'Interest rate'!N40</f>
        <v>5.3098602037353615E-3</v>
      </c>
      <c r="W40" s="59">
        <f>'Interest rate'!O40</f>
        <v>3.9590050437534607E-3</v>
      </c>
      <c r="X40" s="59">
        <f>'Interest rate'!P40</f>
        <v>4.7516961632541044E-3</v>
      </c>
      <c r="Y40" s="59">
        <f>'Interest rate'!Q40</f>
        <v>4.6340043725989766E-4</v>
      </c>
      <c r="Z40" s="59">
        <f>'Interest rate'!R40</f>
        <v>2.763175860703404E-3</v>
      </c>
      <c r="AA40" s="59">
        <f>'Interest rate'!S40</f>
        <v>4.6698392000357192E-3</v>
      </c>
      <c r="AB40" s="59">
        <f>'Interest rate'!T40</f>
        <v>4.9169116155436399E-3</v>
      </c>
      <c r="AD40" s="59">
        <f>Weights!$Z39*Weights!AA39+Weights!$AI39*Weights!AJ39</f>
        <v>0.24151862991037276</v>
      </c>
      <c r="AE40" s="59">
        <f>Weights!$Z39*Weights!AB39+Weights!$AI39*Weights!AK39</f>
        <v>0.36254870330943306</v>
      </c>
      <c r="AF40" s="59">
        <f>Weights!$Z39*Weights!AC39+Weights!$AI39*Weights!AL39</f>
        <v>0.10982462843442092</v>
      </c>
      <c r="AG40" s="59">
        <f>Weights!$Z39*Weights!AD39+Weights!$AI39*Weights!AM39</f>
        <v>0.16909689174571774</v>
      </c>
      <c r="AH40" s="59">
        <f>Weights!$Z39*Weights!AE39+Weights!$AI39*Weights!AN39</f>
        <v>2.6638517939889059E-2</v>
      </c>
      <c r="AI40" s="59">
        <f>Weights!$Z39*Weights!AF39+Weights!$AI39*Weights!AO39</f>
        <v>2.5268685945086473E-2</v>
      </c>
      <c r="AJ40" s="59">
        <f>Weights!Z39*Weights!AG39+Weights!AI39*Weights!AP39</f>
        <v>1.4425354375334194E-2</v>
      </c>
    </row>
    <row r="41" spans="2:36" x14ac:dyDescent="0.25">
      <c r="B41" s="51">
        <f>'Monthly return GPFG'!C41</f>
        <v>36922</v>
      </c>
      <c r="C41" s="49">
        <f>'Monthly return GPFG'!P41</f>
        <v>-4.6766392924246693E-4</v>
      </c>
      <c r="E41" s="57">
        <f>(('FX-rates &amp; Forward'!D42)/('FX-rates &amp; Forward'!D41))-1</f>
        <v>-2.9535050152786901E-3</v>
      </c>
      <c r="F41" s="57">
        <f>(('FX-rates &amp; Forward'!E42)/('FX-rates &amp; Forward'!E41))-1</f>
        <v>-1.1545453450995113E-2</v>
      </c>
      <c r="G41" s="57">
        <f>(('FX-rates &amp; Forward'!F42)/('FX-rates &amp; Forward'!F41))-1</f>
        <v>-2.4691358024691357E-2</v>
      </c>
      <c r="H41" s="57">
        <f>(('FX-rates &amp; Forward'!G42)/('FX-rates &amp; Forward'!G41))-1</f>
        <v>-2.0206063110055239E-2</v>
      </c>
      <c r="I41" s="57">
        <f>(('FX-rates &amp; Forward'!H42)/('FX-rates &amp; Forward'!H41))-1</f>
        <v>-1.4496215183361527E-2</v>
      </c>
      <c r="J41" s="57">
        <f>(('FX-rates &amp; Forward'!I42)/('FX-rates &amp; Forward'!I41))-1</f>
        <v>-3.3036459308959376E-3</v>
      </c>
      <c r="K41" s="57">
        <f>(('FX-rates &amp; Forward'!J42)/('FX-rates &amp; Forward'!J41))-1</f>
        <v>-2.1841003673712556E-2</v>
      </c>
      <c r="M41" s="57">
        <f>('FX-rates &amp; Forward'!D42-'FX-rates &amp; Forward'!M42)/'FX-rates &amp; Forward'!D41</f>
        <v>-3.7001952806846039E-3</v>
      </c>
      <c r="N41" s="57">
        <f>('FX-rates &amp; Forward'!E42-'FX-rates &amp; Forward'!N42)/'FX-rates &amp; Forward'!E41</f>
        <v>-1.3638676616238897E-2</v>
      </c>
      <c r="O41" s="57">
        <f>('FX-rates &amp; Forward'!F42-'FX-rates &amp; Forward'!O42)/'FX-rates &amp; Forward'!F41</f>
        <v>-2.5993987452250244E-2</v>
      </c>
      <c r="P41" s="57">
        <f>('FX-rates &amp; Forward'!G42-'FX-rates &amp; Forward'!P42)/'FX-rates &amp; Forward'!G41</f>
        <v>-2.580058545875883E-2</v>
      </c>
      <c r="Q41" s="57">
        <f>('FX-rates &amp; Forward'!H42-'FX-rates &amp; Forward'!Q42)/'FX-rates &amp; Forward'!H41</f>
        <v>-1.778446859028639E-2</v>
      </c>
      <c r="R41" s="57">
        <f>('FX-rates &amp; Forward'!I42-'FX-rates &amp; Forward'!R42)/'FX-rates &amp; Forward'!I41</f>
        <v>-4.6878579732697306E-3</v>
      </c>
      <c r="S41" s="57">
        <f>('FX-rates &amp; Forward'!J42-'FX-rates &amp; Forward'!S42)/'FX-rates &amp; Forward'!J41</f>
        <v>-2.2979011862552707E-2</v>
      </c>
      <c r="U41" s="57">
        <f>'Interest rate'!M41</f>
        <v>5.9278621761518213E-3</v>
      </c>
      <c r="V41" s="57">
        <f>'Interest rate'!N41</f>
        <v>4.5272215436409358E-3</v>
      </c>
      <c r="W41" s="57">
        <f>'Interest rate'!O41</f>
        <v>3.9041336201344201E-3</v>
      </c>
      <c r="X41" s="57">
        <f>'Interest rate'!P41</f>
        <v>4.7881457475527078E-3</v>
      </c>
      <c r="Y41" s="57">
        <f>'Interest rate'!Q41</f>
        <v>3.4725268404378618E-4</v>
      </c>
      <c r="Z41" s="57">
        <f>'Interest rate'!R41</f>
        <v>2.8372454632539235E-3</v>
      </c>
      <c r="AA41" s="57">
        <f>'Interest rate'!S41</f>
        <v>4.471698917043021E-3</v>
      </c>
      <c r="AB41" s="57">
        <f>'Interest rate'!T41</f>
        <v>4.7934984754640642E-3</v>
      </c>
      <c r="AD41" s="57">
        <f>Weights!$Z40*Weights!AA40+Weights!$AI40*Weights!AJ40</f>
        <v>0.27368842591870801</v>
      </c>
      <c r="AE41" s="57">
        <f>Weights!$Z40*Weights!AB40+Weights!$AI40*Weights!AK40</f>
        <v>0.32936899930236541</v>
      </c>
      <c r="AF41" s="57">
        <f>Weights!$Z40*Weights!AC40+Weights!$AI40*Weights!AL40</f>
        <v>0.12895787636846145</v>
      </c>
      <c r="AG41" s="57">
        <f>Weights!$Z40*Weights!AD40+Weights!$AI40*Weights!AM40</f>
        <v>0.14118921739539239</v>
      </c>
      <c r="AH41" s="57">
        <f>Weights!$Z40*Weights!AE40+Weights!$AI40*Weights!AN40</f>
        <v>2.8207625795371633E-2</v>
      </c>
      <c r="AI41" s="57">
        <f>Weights!$Z40*Weights!AF40+Weights!$AI40*Weights!AO40</f>
        <v>1.1256818753834361E-2</v>
      </c>
      <c r="AJ41" s="57">
        <f>Weights!Z40*Weights!AG40+Weights!AI40*Weights!AP40</f>
        <v>1.7333917019163456E-2</v>
      </c>
    </row>
    <row r="42" spans="2:36" x14ac:dyDescent="0.25">
      <c r="B42" s="52">
        <f>'Monthly return GPFG'!C42</f>
        <v>36950</v>
      </c>
      <c r="C42" s="50">
        <f>'Monthly return GPFG'!P42</f>
        <v>-2.9157987831042419E-2</v>
      </c>
      <c r="E42" s="58">
        <f>(('FX-rates &amp; Forward'!D43)/('FX-rates &amp; Forward'!D42))-1</f>
        <v>1.4720123958938514E-2</v>
      </c>
      <c r="F42" s="58">
        <f>(('FX-rates &amp; Forward'!E43)/('FX-rates &amp; Forward'!E42))-1</f>
        <v>1.4615609470916002E-3</v>
      </c>
      <c r="G42" s="58">
        <f>(('FX-rates &amp; Forward'!F43)/('FX-rates &amp; Forward'!F42))-1</f>
        <v>1.7916260954236041E-3</v>
      </c>
      <c r="H42" s="58">
        <f>(('FX-rates &amp; Forward'!G43)/('FX-rates &amp; Forward'!G42))-1</f>
        <v>3.9532462740652363E-3</v>
      </c>
      <c r="I42" s="58">
        <f>(('FX-rates &amp; Forward'!H43)/('FX-rates &amp; Forward'!H42))-1</f>
        <v>-5.1082234940994509E-3</v>
      </c>
      <c r="J42" s="58">
        <f>(('FX-rates &amp; Forward'!I43)/('FX-rates &amp; Forward'!I42))-1</f>
        <v>-8.7136291411094025E-4</v>
      </c>
      <c r="K42" s="58">
        <f>(('FX-rates &amp; Forward'!J43)/('FX-rates &amp; Forward'!J42))-1</f>
        <v>-2.177166254442664E-2</v>
      </c>
      <c r="M42" s="58">
        <f>('FX-rates &amp; Forward'!D43-'FX-rates &amp; Forward'!M43)/'FX-rates &amp; Forward'!D42</f>
        <v>1.3325795759092776E-2</v>
      </c>
      <c r="N42" s="58">
        <f>('FX-rates &amp; Forward'!E43-'FX-rates &amp; Forward'!N43)/'FX-rates &amp; Forward'!E42</f>
        <v>-5.5429742846834125E-4</v>
      </c>
      <c r="O42" s="58">
        <f>('FX-rates &amp; Forward'!F43-'FX-rates &amp; Forward'!O43)/'FX-rates &amp; Forward'!F42</f>
        <v>6.5734079018517008E-4</v>
      </c>
      <c r="P42" s="58">
        <f>('FX-rates &amp; Forward'!G43-'FX-rates &amp; Forward'!P43)/'FX-rates &amp; Forward'!G42</f>
        <v>-1.6254260091188488E-3</v>
      </c>
      <c r="Q42" s="58">
        <f>('FX-rates &amp; Forward'!H43-'FX-rates &amp; Forward'!Q43)/'FX-rates &amp; Forward'!H42</f>
        <v>-8.1900961777075978E-3</v>
      </c>
      <c r="R42" s="58">
        <f>('FX-rates &amp; Forward'!I43-'FX-rates &amp; Forward'!R43)/'FX-rates &amp; Forward'!I42</f>
        <v>-2.3210436374988094E-3</v>
      </c>
      <c r="S42" s="58">
        <f>('FX-rates &amp; Forward'!J43-'FX-rates &amp; Forward'!S43)/'FX-rates &amp; Forward'!J42</f>
        <v>-2.290061461508491E-2</v>
      </c>
      <c r="U42" s="58">
        <f>'Interest rate'!M42</f>
        <v>5.8809974512248342E-3</v>
      </c>
      <c r="V42" s="58">
        <f>'Interest rate'!N42</f>
        <v>4.2393276796366397E-3</v>
      </c>
      <c r="W42" s="58">
        <f>'Interest rate'!O42</f>
        <v>3.9195967326288716E-3</v>
      </c>
      <c r="X42" s="58">
        <f>'Interest rate'!P42</f>
        <v>4.6478193131642698E-3</v>
      </c>
      <c r="Y42" s="58">
        <f>'Interest rate'!Q42</f>
        <v>3.1611647417673083E-4</v>
      </c>
      <c r="Z42" s="58">
        <f>'Interest rate'!R42</f>
        <v>2.8143586760123185E-3</v>
      </c>
      <c r="AA42" s="58">
        <f>'Interest rate'!S42</f>
        <v>4.2148008654983027E-3</v>
      </c>
      <c r="AB42" s="58">
        <f>'Interest rate'!T42</f>
        <v>4.4965296356818119E-3</v>
      </c>
      <c r="AD42" s="58">
        <f>Weights!$Z41*Weights!AA41+Weights!$AI41*Weights!AJ41</f>
        <v>0.27368842591870801</v>
      </c>
      <c r="AE42" s="58">
        <f>Weights!$Z41*Weights!AB41+Weights!$AI41*Weights!AK41</f>
        <v>0.32936899930236541</v>
      </c>
      <c r="AF42" s="58">
        <f>Weights!$Z41*Weights!AC41+Weights!$AI41*Weights!AL41</f>
        <v>0.12895787636846145</v>
      </c>
      <c r="AG42" s="58">
        <f>Weights!$Z41*Weights!AD41+Weights!$AI41*Weights!AM41</f>
        <v>0.14118921739539239</v>
      </c>
      <c r="AH42" s="58">
        <f>Weights!$Z41*Weights!AE41+Weights!$AI41*Weights!AN41</f>
        <v>2.8207625795371633E-2</v>
      </c>
      <c r="AI42" s="58">
        <f>Weights!$Z41*Weights!AF41+Weights!$AI41*Weights!AO41</f>
        <v>1.1256818753834361E-2</v>
      </c>
      <c r="AJ42" s="58">
        <f>Weights!Z41*Weights!AG41+Weights!AI41*Weights!AP41</f>
        <v>1.7333917019163456E-2</v>
      </c>
    </row>
    <row r="43" spans="2:36" x14ac:dyDescent="0.25">
      <c r="B43" s="51">
        <f>'Monthly return GPFG'!C43</f>
        <v>36981</v>
      </c>
      <c r="C43" s="49">
        <f>'Monthly return GPFG'!P43</f>
        <v>-3.0590334699014936E-2</v>
      </c>
      <c r="E43" s="57">
        <f>(('FX-rates &amp; Forward'!D44)/('FX-rates &amp; Forward'!D43))-1</f>
        <v>3.0091059137913767E-2</v>
      </c>
      <c r="F43" s="57">
        <f>(('FX-rates &amp; Forward'!E44)/('FX-rates &amp; Forward'!E43))-1</f>
        <v>-2.1708990075890222E-2</v>
      </c>
      <c r="G43" s="57">
        <f>(('FX-rates &amp; Forward'!F44)/('FX-rates &amp; Forward'!F43))-1</f>
        <v>9.4086544069049705E-3</v>
      </c>
      <c r="H43" s="57">
        <f>(('FX-rates &amp; Forward'!G44)/('FX-rates &amp; Forward'!G43))-1</f>
        <v>-4.4010132962316151E-2</v>
      </c>
      <c r="I43" s="57">
        <f>(('FX-rates &amp; Forward'!H44)/('FX-rates &amp; Forward'!H43))-1</f>
        <v>-1.1037196664480553E-2</v>
      </c>
      <c r="J43" s="57">
        <f>(('FX-rates &amp; Forward'!I44)/('FX-rates &amp; Forward'!I43))-1</f>
        <v>-4.8223263449502785E-3</v>
      </c>
      <c r="K43" s="57">
        <f>(('FX-rates &amp; Forward'!J44)/('FX-rates &amp; Forward'!J43))-1</f>
        <v>-4.7880082013364245E-2</v>
      </c>
      <c r="M43" s="57">
        <f>('FX-rates &amp; Forward'!D44-'FX-rates &amp; Forward'!M44)/'FX-rates &amp; Forward'!D43</f>
        <v>2.8456319563054239E-2</v>
      </c>
      <c r="N43" s="57">
        <f>('FX-rates &amp; Forward'!E44-'FX-rates &amp; Forward'!N44)/'FX-rates &amp; Forward'!E43</f>
        <v>-2.3662732910455283E-2</v>
      </c>
      <c r="O43" s="57">
        <f>('FX-rates &amp; Forward'!F44-'FX-rates &amp; Forward'!O44)/'FX-rates &amp; Forward'!F43</f>
        <v>8.1811813418624316E-3</v>
      </c>
      <c r="P43" s="57">
        <f>('FX-rates &amp; Forward'!G44-'FX-rates &amp; Forward'!P44)/'FX-rates &amp; Forward'!G43</f>
        <v>-4.9573255344731268E-2</v>
      </c>
      <c r="Q43" s="57">
        <f>('FX-rates &amp; Forward'!H44-'FX-rates &amp; Forward'!Q44)/'FX-rates &amp; Forward'!H43</f>
        <v>-1.4095229039746283E-2</v>
      </c>
      <c r="R43" s="57">
        <f>('FX-rates &amp; Forward'!I44-'FX-rates &amp; Forward'!R44)/'FX-rates &amp; Forward'!I43</f>
        <v>-6.4815297188604466E-3</v>
      </c>
      <c r="S43" s="57">
        <f>('FX-rates &amp; Forward'!J44-'FX-rates &amp; Forward'!S44)/'FX-rates &amp; Forward'!J43</f>
        <v>-4.9258352395289057E-2</v>
      </c>
      <c r="U43" s="57">
        <f>'Interest rate'!M43</f>
        <v>5.9356706291591177E-3</v>
      </c>
      <c r="V43" s="57">
        <f>'Interest rate'!N43</f>
        <v>4.1378522703343634E-3</v>
      </c>
      <c r="W43" s="57">
        <f>'Interest rate'!O43</f>
        <v>3.8287523572662074E-3</v>
      </c>
      <c r="X43" s="57">
        <f>'Interest rate'!P43</f>
        <v>4.6210890165261365E-3</v>
      </c>
      <c r="Y43" s="57">
        <f>'Interest rate'!Q43</f>
        <v>1.0514750402879081E-4</v>
      </c>
      <c r="Z43" s="57">
        <f>'Interest rate'!R43</f>
        <v>2.7618257906854016E-3</v>
      </c>
      <c r="AA43" s="57">
        <f>'Interest rate'!S43</f>
        <v>4.0103507726252374E-3</v>
      </c>
      <c r="AB43" s="57">
        <f>'Interest rate'!T43</f>
        <v>4.1612613140833421E-3</v>
      </c>
      <c r="AD43" s="57">
        <f>Weights!$Z42*Weights!AA42+Weights!$AI42*Weights!AJ42</f>
        <v>0.27368842591870801</v>
      </c>
      <c r="AE43" s="57">
        <f>Weights!$Z42*Weights!AB42+Weights!$AI42*Weights!AK42</f>
        <v>0.32936899930236541</v>
      </c>
      <c r="AF43" s="57">
        <f>Weights!$Z42*Weights!AC42+Weights!$AI42*Weights!AL42</f>
        <v>0.12895787636846145</v>
      </c>
      <c r="AG43" s="57">
        <f>Weights!$Z42*Weights!AD42+Weights!$AI42*Weights!AM42</f>
        <v>0.14118921739539239</v>
      </c>
      <c r="AH43" s="57">
        <f>Weights!$Z42*Weights!AE42+Weights!$AI42*Weights!AN42</f>
        <v>2.8207625795371633E-2</v>
      </c>
      <c r="AI43" s="57">
        <f>Weights!$Z42*Weights!AF42+Weights!$AI42*Weights!AO42</f>
        <v>1.1256818753834361E-2</v>
      </c>
      <c r="AJ43" s="57">
        <f>Weights!Z42*Weights!AG42+Weights!AI42*Weights!AP42</f>
        <v>1.7333917019163456E-2</v>
      </c>
    </row>
    <row r="44" spans="2:36" x14ac:dyDescent="0.25">
      <c r="B44" s="52">
        <f>'Monthly return GPFG'!C44</f>
        <v>37011</v>
      </c>
      <c r="C44" s="50">
        <f>'Monthly return GPFG'!P44</f>
        <v>2.220751181706658E-2</v>
      </c>
      <c r="E44" s="58">
        <f>(('FX-rates &amp; Forward'!D45)/('FX-rates &amp; Forward'!D44))-1</f>
        <v>-7.7499100748832372E-3</v>
      </c>
      <c r="F44" s="58">
        <f>(('FX-rates &amp; Forward'!E45)/('FX-rates &amp; Forward'!E44))-1</f>
        <v>4.8359626549310253E-3</v>
      </c>
      <c r="G44" s="58">
        <f>(('FX-rates &amp; Forward'!F45)/('FX-rates &amp; Forward'!F44))-1</f>
        <v>2.9272426144899555E-3</v>
      </c>
      <c r="H44" s="58">
        <f>(('FX-rates &amp; Forward'!G45)/('FX-rates &amp; Forward'!G44))-1</f>
        <v>1.4292775352170439E-2</v>
      </c>
      <c r="I44" s="58">
        <f>(('FX-rates &amp; Forward'!H45)/('FX-rates &amp; Forward'!H44))-1</f>
        <v>-1.6105805669243134E-3</v>
      </c>
      <c r="J44" s="58">
        <f>(('FX-rates &amp; Forward'!I45)/('FX-rates &amp; Forward'!I44))-1</f>
        <v>1.4124682108735964E-2</v>
      </c>
      <c r="K44" s="58">
        <f>(('FX-rates &amp; Forward'!J45)/('FX-rates &amp; Forward'!J44))-1</f>
        <v>2.976881192537717E-2</v>
      </c>
      <c r="M44" s="58">
        <f>('FX-rates &amp; Forward'!D45-'FX-rates &amp; Forward'!M45)/'FX-rates &amp; Forward'!D44</f>
        <v>-9.5403199820088772E-3</v>
      </c>
      <c r="N44" s="58">
        <f>('FX-rates &amp; Forward'!E45-'FX-rates &amp; Forward'!N45)/'FX-rates &amp; Forward'!E44</f>
        <v>2.7370804831011223E-3</v>
      </c>
      <c r="O44" s="58">
        <f>('FX-rates &amp; Forward'!F45-'FX-rates &amp; Forward'!O45)/'FX-rates &amp; Forward'!F44</f>
        <v>1.6187078574504369E-3</v>
      </c>
      <c r="P44" s="58">
        <f>('FX-rates &amp; Forward'!G45-'FX-rates &amp; Forward'!P45)/'FX-rates &amp; Forward'!G44</f>
        <v>8.4628652275385678E-3</v>
      </c>
      <c r="Q44" s="58">
        <f>('FX-rates &amp; Forward'!H45-'FX-rates &amp; Forward'!Q45)/'FX-rates &amp; Forward'!H44</f>
        <v>-4.7756839412685641E-3</v>
      </c>
      <c r="R44" s="58">
        <f>('FX-rates &amp; Forward'!I45-'FX-rates &amp; Forward'!R45)/'FX-rates &amp; Forward'!I44</f>
        <v>1.2207052619107272E-2</v>
      </c>
      <c r="S44" s="58">
        <f>('FX-rates &amp; Forward'!J45-'FX-rates &amp; Forward'!S45)/'FX-rates &amp; Forward'!J44</f>
        <v>2.8001755792626412E-2</v>
      </c>
      <c r="U44" s="58">
        <f>'Interest rate'!M44</f>
        <v>6.1072881365387133E-3</v>
      </c>
      <c r="V44" s="58">
        <f>'Interest rate'!N44</f>
        <v>3.6207678415021149E-3</v>
      </c>
      <c r="W44" s="58">
        <f>'Interest rate'!O44</f>
        <v>3.9355600268287105E-3</v>
      </c>
      <c r="X44" s="58">
        <f>'Interest rate'!P44</f>
        <v>4.4095687450838028E-3</v>
      </c>
      <c r="Y44" s="58">
        <f>'Interest rate'!Q44</f>
        <v>6.5601325387021348E-5</v>
      </c>
      <c r="Z44" s="58">
        <f>'Interest rate'!R44</f>
        <v>2.6094466623467483E-3</v>
      </c>
      <c r="AA44" s="58">
        <f>'Interest rate'!S44</f>
        <v>3.8360791636575797E-3</v>
      </c>
      <c r="AB44" s="58">
        <f>'Interest rate'!T44</f>
        <v>3.9495655178509725E-3</v>
      </c>
      <c r="AD44" s="58">
        <f>Weights!$Z43*Weights!AA43+Weights!$AI43*Weights!AJ43</f>
        <v>0.27368842591870801</v>
      </c>
      <c r="AE44" s="58">
        <f>Weights!$Z43*Weights!AB43+Weights!$AI43*Weights!AK43</f>
        <v>0.32936899930236541</v>
      </c>
      <c r="AF44" s="58">
        <f>Weights!$Z43*Weights!AC43+Weights!$AI43*Weights!AL43</f>
        <v>0.12895787636846145</v>
      </c>
      <c r="AG44" s="58">
        <f>Weights!$Z43*Weights!AD43+Weights!$AI43*Weights!AM43</f>
        <v>0.14118921739539239</v>
      </c>
      <c r="AH44" s="58">
        <f>Weights!$Z43*Weights!AE43+Weights!$AI43*Weights!AN43</f>
        <v>2.8207625795371633E-2</v>
      </c>
      <c r="AI44" s="58">
        <f>Weights!$Z43*Weights!AF43+Weights!$AI43*Weights!AO43</f>
        <v>1.1256818753834361E-2</v>
      </c>
      <c r="AJ44" s="58">
        <f>Weights!Z43*Weights!AG43+Weights!AI43*Weights!AP43</f>
        <v>1.7333917019163456E-2</v>
      </c>
    </row>
    <row r="45" spans="2:36" x14ac:dyDescent="0.25">
      <c r="B45" s="51">
        <f>'Monthly return GPFG'!C45</f>
        <v>37042</v>
      </c>
      <c r="C45" s="49">
        <f>'Monthly return GPFG'!P45</f>
        <v>7.4766406609069851E-3</v>
      </c>
      <c r="E45" s="57">
        <f>(('FX-rates &amp; Forward'!D46)/('FX-rates &amp; Forward'!D45))-1</f>
        <v>2.8846998857544603E-2</v>
      </c>
      <c r="F45" s="57">
        <f>(('FX-rates &amp; Forward'!E46)/('FX-rates &amp; Forward'!E45))-1</f>
        <v>-1.9894096105310122E-2</v>
      </c>
      <c r="G45" s="57">
        <f>(('FX-rates &amp; Forward'!F46)/('FX-rates &amp; Forward'!F45))-1</f>
        <v>2.0814931448980278E-2</v>
      </c>
      <c r="H45" s="57">
        <f>(('FX-rates &amp; Forward'!G46)/('FX-rates &amp; Forward'!G45))-1</f>
        <v>7.0280879864636159E-2</v>
      </c>
      <c r="I45" s="57">
        <f>(('FX-rates &amp; Forward'!H46)/('FX-rates &amp; Forward'!H45))-1</f>
        <v>-9.811922339678536E-3</v>
      </c>
      <c r="J45" s="57">
        <f>(('FX-rates &amp; Forward'!I46)/('FX-rates &amp; Forward'!I45))-1</f>
        <v>7.1842488732252185E-3</v>
      </c>
      <c r="K45" s="57">
        <f>(('FX-rates &amp; Forward'!J46)/('FX-rates &amp; Forward'!J45))-1</f>
        <v>2.7991591903956836E-2</v>
      </c>
      <c r="M45" s="57">
        <f>('FX-rates &amp; Forward'!D46-'FX-rates &amp; Forward'!M46)/'FX-rates &amp; Forward'!D45</f>
        <v>2.636944919465312E-2</v>
      </c>
      <c r="N45" s="57">
        <f>('FX-rates &amp; Forward'!E46-'FX-rates &amp; Forward'!N46)/'FX-rates &amp; Forward'!E45</f>
        <v>-2.2057310753919649E-2</v>
      </c>
      <c r="O45" s="57">
        <f>('FX-rates &amp; Forward'!F46-'FX-rates &amp; Forward'!O46)/'FX-rates &amp; Forward'!F45</f>
        <v>1.9124665401857633E-2</v>
      </c>
      <c r="P45" s="57">
        <f>('FX-rates &amp; Forward'!G46-'FX-rates &amp; Forward'!P46)/'FX-rates &amp; Forward'!G45</f>
        <v>6.4239589370148065E-2</v>
      </c>
      <c r="Q45" s="57">
        <f>('FX-rates &amp; Forward'!H46-'FX-rates &amp; Forward'!Q46)/'FX-rates &amp; Forward'!H45</f>
        <v>-1.3300660138665149E-2</v>
      </c>
      <c r="R45" s="57">
        <f>('FX-rates &amp; Forward'!I46-'FX-rates &amp; Forward'!R46)/'FX-rates &amp; Forward'!I45</f>
        <v>4.9217191434975409E-3</v>
      </c>
      <c r="S45" s="57">
        <f>('FX-rates &amp; Forward'!J46-'FX-rates &amp; Forward'!S46)/'FX-rates &amp; Forward'!J45</f>
        <v>2.5842357826073008E-2</v>
      </c>
      <c r="U45" s="57">
        <f>'Interest rate'!M45</f>
        <v>5.8184737662567709E-3</v>
      </c>
      <c r="V45" s="57">
        <f>'Interest rate'!N45</f>
        <v>3.3199526240936805E-3</v>
      </c>
      <c r="W45" s="57">
        <f>'Interest rate'!O45</f>
        <v>3.7318185650720981E-3</v>
      </c>
      <c r="X45" s="57">
        <f>'Interest rate'!P45</f>
        <v>4.3173511902028228E-3</v>
      </c>
      <c r="Y45" s="57">
        <f>'Interest rate'!Q45</f>
        <v>5.6232605157413573E-5</v>
      </c>
      <c r="Z45" s="57">
        <f>'Interest rate'!R45</f>
        <v>2.6930832302500818E-3</v>
      </c>
      <c r="AA45" s="57">
        <f>'Interest rate'!S45</f>
        <v>3.7228194856664398E-3</v>
      </c>
      <c r="AB45" s="57">
        <f>'Interest rate'!T45</f>
        <v>3.9744588631382971E-3</v>
      </c>
      <c r="AD45" s="57">
        <f>Weights!$Z44*Weights!AA44+Weights!$AI44*Weights!AJ44</f>
        <v>0.27368842591870801</v>
      </c>
      <c r="AE45" s="57">
        <f>Weights!$Z44*Weights!AB44+Weights!$AI44*Weights!AK44</f>
        <v>0.32936899930236541</v>
      </c>
      <c r="AF45" s="57">
        <f>Weights!$Z44*Weights!AC44+Weights!$AI44*Weights!AL44</f>
        <v>0.12895787636846145</v>
      </c>
      <c r="AG45" s="57">
        <f>Weights!$Z44*Weights!AD44+Weights!$AI44*Weights!AM44</f>
        <v>0.14118921739539239</v>
      </c>
      <c r="AH45" s="57">
        <f>Weights!$Z44*Weights!AE44+Weights!$AI44*Weights!AN44</f>
        <v>2.8207625795371633E-2</v>
      </c>
      <c r="AI45" s="57">
        <f>Weights!$Z44*Weights!AF44+Weights!$AI44*Weights!AO44</f>
        <v>1.1256818753834361E-2</v>
      </c>
      <c r="AJ45" s="57">
        <f>Weights!Z44*Weights!AG44+Weights!AI44*Weights!AP44</f>
        <v>1.7333917019163456E-2</v>
      </c>
    </row>
    <row r="46" spans="2:36" x14ac:dyDescent="0.25">
      <c r="B46" s="52">
        <f>'Monthly return GPFG'!C46</f>
        <v>37072</v>
      </c>
      <c r="C46" s="50">
        <f>'Monthly return GPFG'!P46</f>
        <v>-2.7023174670034469E-2</v>
      </c>
      <c r="E46" s="58">
        <f>(('FX-rates &amp; Forward'!D47)/('FX-rates &amp; Forward'!D46))-1</f>
        <v>-4.3883063913386922E-3</v>
      </c>
      <c r="F46" s="58">
        <f>(('FX-rates &amp; Forward'!E47)/('FX-rates &amp; Forward'!E46))-1</f>
        <v>7.4476142388291144E-4</v>
      </c>
      <c r="G46" s="58">
        <f>(('FX-rates &amp; Forward'!F47)/('FX-rates &amp; Forward'!F46))-1</f>
        <v>-6.2450622625183083E-3</v>
      </c>
      <c r="H46" s="58">
        <f>(('FX-rates &amp; Forward'!G47)/('FX-rates &amp; Forward'!G46))-1</f>
        <v>-5.0817660971075096E-2</v>
      </c>
      <c r="I46" s="58">
        <f>(('FX-rates &amp; Forward'!H47)/('FX-rates &amp; Forward'!H46))-1</f>
        <v>-5.021658297235998E-3</v>
      </c>
      <c r="J46" s="58">
        <f>(('FX-rates &amp; Forward'!I47)/('FX-rates &amp; Forward'!I46))-1</f>
        <v>3.0231149692136805E-2</v>
      </c>
      <c r="K46" s="58">
        <f>(('FX-rates &amp; Forward'!J47)/('FX-rates &amp; Forward'!J46))-1</f>
        <v>-2.6392510598109986E-3</v>
      </c>
      <c r="M46" s="58">
        <f>('FX-rates &amp; Forward'!D47-'FX-rates &amp; Forward'!M47)/'FX-rates &amp; Forward'!D46</f>
        <v>-6.8785600094675306E-3</v>
      </c>
      <c r="N46" s="58">
        <f>('FX-rates &amp; Forward'!E47-'FX-rates &amp; Forward'!N47)/'FX-rates &amp; Forward'!E46</f>
        <v>-1.3341357103811701E-3</v>
      </c>
      <c r="O46" s="58">
        <f>('FX-rates &amp; Forward'!F47-'FX-rates &amp; Forward'!O47)/'FX-rates &amp; Forward'!F46</f>
        <v>-7.7397318251570292E-3</v>
      </c>
      <c r="P46" s="58">
        <f>('FX-rates &amp; Forward'!G47-'FX-rates &amp; Forward'!P47)/'FX-rates &amp; Forward'!G46</f>
        <v>-5.6579578124562178E-2</v>
      </c>
      <c r="Q46" s="58">
        <f>('FX-rates &amp; Forward'!H47-'FX-rates &amp; Forward'!Q47)/'FX-rates &amp; Forward'!H46</f>
        <v>-8.1386545030321927E-3</v>
      </c>
      <c r="R46" s="58">
        <f>('FX-rates &amp; Forward'!I47-'FX-rates &amp; Forward'!R47)/'FX-rates &amp; Forward'!I46</f>
        <v>2.8143268217384384E-2</v>
      </c>
      <c r="S46" s="58">
        <f>('FX-rates &amp; Forward'!J47-'FX-rates &amp; Forward'!S47)/'FX-rates &amp; Forward'!J46</f>
        <v>-4.4759660148970077E-3</v>
      </c>
      <c r="U46" s="58">
        <f>'Interest rate'!M46</f>
        <v>5.9434784154897002E-3</v>
      </c>
      <c r="V46" s="58">
        <f>'Interest rate'!N46</f>
        <v>3.1631357729982046E-3</v>
      </c>
      <c r="W46" s="58">
        <f>'Interest rate'!O46</f>
        <v>3.6988176007033413E-3</v>
      </c>
      <c r="X46" s="58">
        <f>'Interest rate'!P46</f>
        <v>4.2528730756856703E-3</v>
      </c>
      <c r="Y46" s="58">
        <f>'Interest rate'!Q46</f>
        <v>6.1437568919409102E-5</v>
      </c>
      <c r="Z46" s="58">
        <f>'Interest rate'!R46</f>
        <v>2.695777297047286E-3</v>
      </c>
      <c r="AA46" s="58">
        <f>'Interest rate'!S46</f>
        <v>3.6868142902002354E-3</v>
      </c>
      <c r="AB46" s="58">
        <f>'Interest rate'!T46</f>
        <v>3.9744588631382971E-3</v>
      </c>
      <c r="AD46" s="58">
        <f>Weights!$Z45*Weights!AA45+Weights!$AI45*Weights!AJ45</f>
        <v>0.27368842591870801</v>
      </c>
      <c r="AE46" s="58">
        <f>Weights!$Z45*Weights!AB45+Weights!$AI45*Weights!AK45</f>
        <v>0.32936899930236541</v>
      </c>
      <c r="AF46" s="58">
        <f>Weights!$Z45*Weights!AC45+Weights!$AI45*Weights!AL45</f>
        <v>0.12895787636846145</v>
      </c>
      <c r="AG46" s="58">
        <f>Weights!$Z45*Weights!AD45+Weights!$AI45*Weights!AM45</f>
        <v>0.14118921739539239</v>
      </c>
      <c r="AH46" s="58">
        <f>Weights!$Z45*Weights!AE45+Weights!$AI45*Weights!AN45</f>
        <v>2.8207625795371633E-2</v>
      </c>
      <c r="AI46" s="58">
        <f>Weights!$Z45*Weights!AF45+Weights!$AI45*Weights!AO45</f>
        <v>1.1256818753834361E-2</v>
      </c>
      <c r="AJ46" s="58">
        <f>Weights!Z45*Weights!AG45+Weights!AI45*Weights!AP45</f>
        <v>1.7333917019163456E-2</v>
      </c>
    </row>
    <row r="47" spans="2:36" x14ac:dyDescent="0.25">
      <c r="B47" s="51">
        <f>'Monthly return GPFG'!C47</f>
        <v>37103</v>
      </c>
      <c r="C47" s="49">
        <f>'Monthly return GPFG'!P47</f>
        <v>-1.75391688276836E-2</v>
      </c>
      <c r="E47" s="57">
        <f>(('FX-rates &amp; Forward'!D48)/('FX-rates &amp; Forward'!D47))-1</f>
        <v>-2.2081139339603428E-2</v>
      </c>
      <c r="F47" s="57">
        <f>(('FX-rates &amp; Forward'!E48)/('FX-rates &amp; Forward'!E47))-1</f>
        <v>7.8457094564765573E-3</v>
      </c>
      <c r="G47" s="57">
        <f>(('FX-rates &amp; Forward'!F48)/('FX-rates &amp; Forward'!F47))-1</f>
        <v>-1.5975771342040535E-2</v>
      </c>
      <c r="H47" s="57">
        <f>(('FX-rates &amp; Forward'!G48)/('FX-rates &amp; Forward'!G47))-1</f>
        <v>-2.5503337819291372E-2</v>
      </c>
      <c r="I47" s="57">
        <f>(('FX-rates &amp; Forward'!H48)/('FX-rates &amp; Forward'!H47))-1</f>
        <v>1.9976113422715436E-2</v>
      </c>
      <c r="J47" s="57">
        <f>(('FX-rates &amp; Forward'!I48)/('FX-rates &amp; Forward'!I47))-1</f>
        <v>-2.6323094759875265E-2</v>
      </c>
      <c r="K47" s="57">
        <f>(('FX-rates &amp; Forward'!J48)/('FX-rates &amp; Forward'!J47))-1</f>
        <v>-1.7242800528401547E-2</v>
      </c>
      <c r="M47" s="57">
        <f>('FX-rates &amp; Forward'!D48-'FX-rates &amp; Forward'!M48)/'FX-rates &amp; Forward'!D47</f>
        <v>-2.4852715111622844E-2</v>
      </c>
      <c r="N47" s="57">
        <f>('FX-rates &amp; Forward'!E48-'FX-rates &amp; Forward'!N48)/'FX-rates &amp; Forward'!E47</f>
        <v>5.6093206360213225E-3</v>
      </c>
      <c r="O47" s="57">
        <f>('FX-rates &amp; Forward'!F48-'FX-rates &amp; Forward'!O48)/'FX-rates &amp; Forward'!F47</f>
        <v>-1.7659217200279666E-2</v>
      </c>
      <c r="P47" s="57">
        <f>('FX-rates &amp; Forward'!G48-'FX-rates &amp; Forward'!P48)/'FX-rates &amp; Forward'!G47</f>
        <v>-3.1385017309772598E-2</v>
      </c>
      <c r="Q47" s="57">
        <f>('FX-rates &amp; Forward'!H48-'FX-rates &amp; Forward'!Q48)/'FX-rates &amp; Forward'!H47</f>
        <v>1.6737143844926597E-2</v>
      </c>
      <c r="R47" s="57">
        <f>('FX-rates &amp; Forward'!I48-'FX-rates &amp; Forward'!R48)/'FX-rates &amp; Forward'!I47</f>
        <v>-2.8571469544877551E-2</v>
      </c>
      <c r="S47" s="57">
        <f>('FX-rates &amp; Forward'!J48-'FX-rates &amp; Forward'!S48)/'FX-rates &amp; Forward'!J47</f>
        <v>-1.9204025273681476E-2</v>
      </c>
      <c r="U47" s="57">
        <f>'Interest rate'!M47</f>
        <v>5.8028361627453506E-3</v>
      </c>
      <c r="V47" s="57">
        <f>'Interest rate'!N47</f>
        <v>3.0725417032555491E-3</v>
      </c>
      <c r="W47" s="57">
        <f>'Interest rate'!O47</f>
        <v>3.6852137294873799E-3</v>
      </c>
      <c r="X47" s="57">
        <f>'Interest rate'!P47</f>
        <v>4.2741216969390816E-3</v>
      </c>
      <c r="Y47" s="57">
        <f>'Interest rate'!Q47</f>
        <v>5.5716256505133899E-5</v>
      </c>
      <c r="Z47" s="57">
        <f>'Interest rate'!R47</f>
        <v>2.6715035519544461E-3</v>
      </c>
      <c r="AA47" s="57">
        <f>'Interest rate'!S47</f>
        <v>3.4638018787951363E-3</v>
      </c>
      <c r="AB47" s="57">
        <f>'Interest rate'!T47</f>
        <v>4.0243049266566189E-3</v>
      </c>
      <c r="AD47" s="57">
        <f>Weights!$Z46*Weights!AA46+Weights!$AI46*Weights!AJ46</f>
        <v>0.27368842591870801</v>
      </c>
      <c r="AE47" s="57">
        <f>Weights!$Z46*Weights!AB46+Weights!$AI46*Weights!AK46</f>
        <v>0.32936899930236541</v>
      </c>
      <c r="AF47" s="57">
        <f>Weights!$Z46*Weights!AC46+Weights!$AI46*Weights!AL46</f>
        <v>0.12895787636846145</v>
      </c>
      <c r="AG47" s="57">
        <f>Weights!$Z46*Weights!AD46+Weights!$AI46*Weights!AM46</f>
        <v>0.14118921739539239</v>
      </c>
      <c r="AH47" s="57">
        <f>Weights!$Z46*Weights!AE46+Weights!$AI46*Weights!AN46</f>
        <v>2.8207625795371633E-2</v>
      </c>
      <c r="AI47" s="57">
        <f>Weights!$Z46*Weights!AF46+Weights!$AI46*Weights!AO46</f>
        <v>1.1256818753834361E-2</v>
      </c>
      <c r="AJ47" s="57">
        <f>Weights!Z46*Weights!AG46+Weights!AI46*Weights!AP46</f>
        <v>1.7333917019163456E-2</v>
      </c>
    </row>
    <row r="48" spans="2:36" x14ac:dyDescent="0.25">
      <c r="B48" s="52">
        <f>'Monthly return GPFG'!C48</f>
        <v>37134</v>
      </c>
      <c r="C48" s="50">
        <f>'Monthly return GPFG'!P48</f>
        <v>-2.7324353874635651E-2</v>
      </c>
      <c r="E48" s="58">
        <f>(('FX-rates &amp; Forward'!D49)/('FX-rates &amp; Forward'!D48))-1</f>
        <v>-3.1835329209983776E-2</v>
      </c>
      <c r="F48" s="58">
        <f>(('FX-rates &amp; Forward'!E49)/('FX-rates &amp; Forward'!E48))-1</f>
        <v>7.7220560443549413E-3</v>
      </c>
      <c r="G48" s="58">
        <f>(('FX-rates &amp; Forward'!F49)/('FX-rates &amp; Forward'!F48))-1</f>
        <v>-1.2695725772323252E-2</v>
      </c>
      <c r="H48" s="58">
        <f>(('FX-rates &amp; Forward'!G49)/('FX-rates &amp; Forward'!G48))-1</f>
        <v>1.3208450126478422E-2</v>
      </c>
      <c r="I48" s="58">
        <f>(('FX-rates &amp; Forward'!H49)/('FX-rates &amp; Forward'!H48))-1</f>
        <v>1.2464824642579586E-3</v>
      </c>
      <c r="J48" s="58">
        <f>(('FX-rates &amp; Forward'!I49)/('FX-rates &amp; Forward'!I48))-1</f>
        <v>-4.7327552954198548E-2</v>
      </c>
      <c r="K48" s="58">
        <f>(('FX-rates &amp; Forward'!J49)/('FX-rates &amp; Forward'!J48))-1</f>
        <v>7.5016076409721855E-3</v>
      </c>
      <c r="M48" s="58">
        <f>('FX-rates &amp; Forward'!D49-'FX-rates &amp; Forward'!M49)/'FX-rates &amp; Forward'!D48</f>
        <v>-3.4557260422310221E-2</v>
      </c>
      <c r="N48" s="58">
        <f>('FX-rates &amp; Forward'!E49-'FX-rates &amp; Forward'!N49)/'FX-rates &amp; Forward'!E48</f>
        <v>5.6122088489487642E-3</v>
      </c>
      <c r="O48" s="58">
        <f>('FX-rates &amp; Forward'!F49-'FX-rates &amp; Forward'!O49)/'FX-rates &amp; Forward'!F48</f>
        <v>-1.4217934134342263E-2</v>
      </c>
      <c r="P48" s="58">
        <f>('FX-rates &amp; Forward'!G49-'FX-rates &amp; Forward'!P49)/'FX-rates &amp; Forward'!G48</f>
        <v>7.4616504104052213E-3</v>
      </c>
      <c r="Q48" s="58">
        <f>('FX-rates &amp; Forward'!H49-'FX-rates &amp; Forward'!Q49)/'FX-rates &amp; Forward'!H48</f>
        <v>-1.8765070689024052E-3</v>
      </c>
      <c r="R48" s="58">
        <f>('FX-rates &amp; Forward'!I49-'FX-rates &amp; Forward'!R49)/'FX-rates &amp; Forward'!I48</f>
        <v>-4.9658513253484637E-2</v>
      </c>
      <c r="S48" s="58">
        <f>('FX-rates &amp; Forward'!J49-'FX-rates &amp; Forward'!S49)/'FX-rates &amp; Forward'!J48</f>
        <v>5.7302050689811146E-3</v>
      </c>
      <c r="U48" s="58">
        <f>'Interest rate'!M48</f>
        <v>5.74808347996969E-3</v>
      </c>
      <c r="V48" s="58">
        <f>'Interest rate'!N48</f>
        <v>2.9364816154666684E-3</v>
      </c>
      <c r="W48" s="58">
        <f>'Interest rate'!O48</f>
        <v>3.5271241289920319E-3</v>
      </c>
      <c r="X48" s="58">
        <f>'Interest rate'!P48</f>
        <v>3.9870465663593979E-3</v>
      </c>
      <c r="Y48" s="58">
        <f>'Interest rate'!Q48</f>
        <v>5.2593117467969464E-5</v>
      </c>
      <c r="Z48" s="58">
        <f>'Interest rate'!R48</f>
        <v>2.7402623818351124E-3</v>
      </c>
      <c r="AA48" s="58">
        <f>'Interest rate'!S48</f>
        <v>3.3085663463625625E-3</v>
      </c>
      <c r="AB48" s="58">
        <f>'Interest rate'!T48</f>
        <v>3.9245855620086978E-3</v>
      </c>
      <c r="AD48" s="58">
        <f>Weights!$Z47*Weights!AA47+Weights!$AI47*Weights!AJ47</f>
        <v>0.27368842591870801</v>
      </c>
      <c r="AE48" s="58">
        <f>Weights!$Z47*Weights!AB47+Weights!$AI47*Weights!AK47</f>
        <v>0.32936899930236541</v>
      </c>
      <c r="AF48" s="58">
        <f>Weights!$Z47*Weights!AC47+Weights!$AI47*Weights!AL47</f>
        <v>0.12895787636846145</v>
      </c>
      <c r="AG48" s="58">
        <f>Weights!$Z47*Weights!AD47+Weights!$AI47*Weights!AM47</f>
        <v>0.14118921739539239</v>
      </c>
      <c r="AH48" s="58">
        <f>Weights!$Z47*Weights!AE47+Weights!$AI47*Weights!AN47</f>
        <v>2.8207625795371633E-2</v>
      </c>
      <c r="AI48" s="58">
        <f>Weights!$Z47*Weights!AF47+Weights!$AI47*Weights!AO47</f>
        <v>1.1256818753834361E-2</v>
      </c>
      <c r="AJ48" s="58">
        <f>Weights!Z47*Weights!AG47+Weights!AI47*Weights!AP47</f>
        <v>1.7333917019163456E-2</v>
      </c>
    </row>
    <row r="49" spans="2:36" x14ac:dyDescent="0.25">
      <c r="B49" s="51">
        <f>'Monthly return GPFG'!C49</f>
        <v>37164</v>
      </c>
      <c r="C49" s="49">
        <f>'Monthly return GPFG'!P49</f>
        <v>-3.7525613646220493E-2</v>
      </c>
      <c r="E49" s="57">
        <f>(('FX-rates &amp; Forward'!D50)/('FX-rates &amp; Forward'!D49))-1</f>
        <v>4.6893583281417683E-3</v>
      </c>
      <c r="F49" s="57">
        <f>(('FX-rates &amp; Forward'!E50)/('FX-rates &amp; Forward'!E49))-1</f>
        <v>3.7258749596362772E-3</v>
      </c>
      <c r="G49" s="57">
        <f>(('FX-rates &amp; Forward'!F50)/('FX-rates &amp; Forward'!F49))-1</f>
        <v>1.8937770330826442E-2</v>
      </c>
      <c r="H49" s="57">
        <f>(('FX-rates &amp; Forward'!G50)/('FX-rates &amp; Forward'!G49))-1</f>
        <v>3.4682392950162733E-3</v>
      </c>
      <c r="I49" s="57">
        <f>(('FX-rates &amp; Forward'!H50)/('FX-rates &amp; Forward'!H49))-1</f>
        <v>3.4386494388380484E-2</v>
      </c>
      <c r="J49" s="57">
        <f>(('FX-rates &amp; Forward'!I50)/('FX-rates &amp; Forward'!I49))-1</f>
        <v>-1.0756095414136135E-2</v>
      </c>
      <c r="K49" s="57">
        <f>(('FX-rates &amp; Forward'!J50)/('FX-rates &amp; Forward'!J49))-1</f>
        <v>-6.7135583994193615E-2</v>
      </c>
      <c r="M49" s="57">
        <f>('FX-rates &amp; Forward'!D50-'FX-rates &amp; Forward'!M50)/'FX-rates &amp; Forward'!D49</f>
        <v>1.8859885075782547E-3</v>
      </c>
      <c r="N49" s="57">
        <f>('FX-rates &amp; Forward'!E50-'FX-rates &amp; Forward'!N50)/'FX-rates &amp; Forward'!E49</f>
        <v>1.5127216750099341E-3</v>
      </c>
      <c r="O49" s="57">
        <f>('FX-rates &amp; Forward'!F50-'FX-rates &amp; Forward'!O50)/'FX-rates &amp; Forward'!F49</f>
        <v>1.7183726870173305E-2</v>
      </c>
      <c r="P49" s="57">
        <f>('FX-rates &amp; Forward'!G50-'FX-rates &amp; Forward'!P50)/'FX-rates &amp; Forward'!G49</f>
        <v>-2.2269515396448978E-3</v>
      </c>
      <c r="Q49" s="57">
        <f>('FX-rates &amp; Forward'!H50-'FX-rates &amp; Forward'!Q50)/'FX-rates &amp; Forward'!H49</f>
        <v>3.138689298513174E-2</v>
      </c>
      <c r="R49" s="57">
        <f>('FX-rates &amp; Forward'!I50-'FX-rates &amp; Forward'!R50)/'FX-rates &amp; Forward'!I49</f>
        <v>-1.3187567859837282E-2</v>
      </c>
      <c r="S49" s="57">
        <f>('FX-rates &amp; Forward'!J50-'FX-rates &amp; Forward'!S50)/'FX-rates &amp; Forward'!J49</f>
        <v>-6.8951953414950667E-2</v>
      </c>
      <c r="U49" s="57">
        <f>'Interest rate'!M49</f>
        <v>5.7871958844142313E-3</v>
      </c>
      <c r="V49" s="57">
        <f>'Interest rate'!N49</f>
        <v>2.1656835180154932E-3</v>
      </c>
      <c r="W49" s="57">
        <f>'Interest rate'!O49</f>
        <v>3.0536062396098185E-3</v>
      </c>
      <c r="X49" s="57">
        <f>'Interest rate'!P49</f>
        <v>3.8337461550090879E-3</v>
      </c>
      <c r="Y49" s="57">
        <f>'Interest rate'!Q49</f>
        <v>4.6862919380386003E-5</v>
      </c>
      <c r="Z49" s="57">
        <f>'Interest rate'!R49</f>
        <v>1.8532185214232832E-3</v>
      </c>
      <c r="AA49" s="57">
        <f>'Interest rate'!S49</f>
        <v>2.8143586760123185E-3</v>
      </c>
      <c r="AB49" s="57">
        <f>'Interest rate'!T49</f>
        <v>3.4995984650219025E-3</v>
      </c>
      <c r="AD49" s="57">
        <f>Weights!$Z48*Weights!AA48+Weights!$AI48*Weights!AJ48</f>
        <v>0.27368842591870801</v>
      </c>
      <c r="AE49" s="57">
        <f>Weights!$Z48*Weights!AB48+Weights!$AI48*Weights!AK48</f>
        <v>0.32936899930236541</v>
      </c>
      <c r="AF49" s="57">
        <f>Weights!$Z48*Weights!AC48+Weights!$AI48*Weights!AL48</f>
        <v>0.12895787636846145</v>
      </c>
      <c r="AG49" s="57">
        <f>Weights!$Z48*Weights!AD48+Weights!$AI48*Weights!AM48</f>
        <v>0.14118921739539239</v>
      </c>
      <c r="AH49" s="57">
        <f>Weights!$Z48*Weights!AE48+Weights!$AI48*Weights!AN48</f>
        <v>2.8207625795371633E-2</v>
      </c>
      <c r="AI49" s="57">
        <f>Weights!$Z48*Weights!AF48+Weights!$AI48*Weights!AO48</f>
        <v>1.1256818753834361E-2</v>
      </c>
      <c r="AJ49" s="57">
        <f>Weights!Z48*Weights!AG48+Weights!AI48*Weights!AP48</f>
        <v>1.7333917019163456E-2</v>
      </c>
    </row>
    <row r="50" spans="2:36" x14ac:dyDescent="0.25">
      <c r="B50" s="52">
        <f>'Monthly return GPFG'!C50</f>
        <v>37195</v>
      </c>
      <c r="C50" s="50">
        <f>'Monthly return GPFG'!P50</f>
        <v>1.5216885613599667E-2</v>
      </c>
      <c r="E50" s="58">
        <f>(('FX-rates &amp; Forward'!D51)/('FX-rates &amp; Forward'!D50))-1</f>
        <v>1.7700312292134868E-3</v>
      </c>
      <c r="F50" s="58">
        <f>(('FX-rates &amp; Forward'!E51)/('FX-rates &amp; Forward'!E50))-1</f>
        <v>-9.8616644806848175E-3</v>
      </c>
      <c r="G50" s="58">
        <f>(('FX-rates &amp; Forward'!F51)/('FX-rates &amp; Forward'!F50))-1</f>
        <v>-1.1319744540900234E-2</v>
      </c>
      <c r="H50" s="58">
        <f>(('FX-rates &amp; Forward'!G51)/('FX-rates &amp; Forward'!G50))-1</f>
        <v>-2.7313806180908617E-2</v>
      </c>
      <c r="I50" s="58">
        <f>(('FX-rates &amp; Forward'!H51)/('FX-rates &amp; Forward'!H50))-1</f>
        <v>-1.1561326087749291E-2</v>
      </c>
      <c r="J50" s="58">
        <f>(('FX-rates &amp; Forward'!I51)/('FX-rates &amp; Forward'!I50))-1</f>
        <v>-4.9649428764636516E-3</v>
      </c>
      <c r="K50" s="58">
        <f>(('FX-rates &amp; Forward'!J51)/('FX-rates &amp; Forward'!J50))-1</f>
        <v>1.8867061017608489E-2</v>
      </c>
      <c r="M50" s="58">
        <f>('FX-rates &amp; Forward'!D51-'FX-rates &amp; Forward'!M51)/'FX-rates &amp; Forward'!D50</f>
        <v>-1.843655036400438E-3</v>
      </c>
      <c r="N50" s="58">
        <f>('FX-rates &amp; Forward'!E51-'FX-rates &amp; Forward'!N51)/'FX-rates &amp; Forward'!E50</f>
        <v>-1.2586932230882702E-2</v>
      </c>
      <c r="O50" s="58">
        <f>('FX-rates &amp; Forward'!F51-'FX-rates &amp; Forward'!O51)/'FX-rates &amp; Forward'!F50</f>
        <v>-1.3265733841307191E-2</v>
      </c>
      <c r="P50" s="58">
        <f>('FX-rates &amp; Forward'!G51-'FX-rates &amp; Forward'!P51)/'FX-rates &amp; Forward'!G50</f>
        <v>-3.305387014978755E-2</v>
      </c>
      <c r="Q50" s="58">
        <f>('FX-rates &amp; Forward'!H51-'FX-rates &amp; Forward'!Q51)/'FX-rates &amp; Forward'!H50</f>
        <v>-1.5488026416962107E-2</v>
      </c>
      <c r="R50" s="58">
        <f>('FX-rates &amp; Forward'!I51-'FX-rates &amp; Forward'!R51)/'FX-rates &amp; Forward'!I50</f>
        <v>-7.9294369352911152E-3</v>
      </c>
      <c r="S50" s="58">
        <f>('FX-rates &amp; Forward'!J51-'FX-rates &amp; Forward'!S51)/'FX-rates &amp; Forward'!J50</f>
        <v>1.6587441351699751E-2</v>
      </c>
      <c r="U50" s="58">
        <f>'Interest rate'!M50</f>
        <v>5.6854688104017725E-3</v>
      </c>
      <c r="V50" s="58">
        <f>'Interest rate'!N50</f>
        <v>1.8865514586889898E-3</v>
      </c>
      <c r="W50" s="58">
        <f>'Interest rate'!O50</f>
        <v>2.9820591607783165E-3</v>
      </c>
      <c r="X50" s="58">
        <f>'Interest rate'!P50</f>
        <v>3.4775029709774863E-3</v>
      </c>
      <c r="Y50" s="58">
        <f>'Interest rate'!Q50</f>
        <v>4.4264222142320619E-5</v>
      </c>
      <c r="Z50" s="58">
        <f>'Interest rate'!R50</f>
        <v>1.7674421884250613E-3</v>
      </c>
      <c r="AA50" s="58">
        <f>'Interest rate'!S50</f>
        <v>2.2592152231402096E-3</v>
      </c>
      <c r="AB50" s="58">
        <f>'Interest rate'!T50</f>
        <v>3.4870074963666564E-3</v>
      </c>
      <c r="AD50" s="58">
        <f>Weights!$Z49*Weights!AA49+Weights!$AI49*Weights!AJ49</f>
        <v>0.27368842591870801</v>
      </c>
      <c r="AE50" s="58">
        <f>Weights!$Z49*Weights!AB49+Weights!$AI49*Weights!AK49</f>
        <v>0.32936899930236541</v>
      </c>
      <c r="AF50" s="58">
        <f>Weights!$Z49*Weights!AC49+Weights!$AI49*Weights!AL49</f>
        <v>0.12895787636846145</v>
      </c>
      <c r="AG50" s="58">
        <f>Weights!$Z49*Weights!AD49+Weights!$AI49*Weights!AM49</f>
        <v>0.14118921739539239</v>
      </c>
      <c r="AH50" s="58">
        <f>Weights!$Z49*Weights!AE49+Weights!$AI49*Weights!AN49</f>
        <v>2.8207625795371633E-2</v>
      </c>
      <c r="AI50" s="58">
        <f>Weights!$Z49*Weights!AF49+Weights!$AI49*Weights!AO49</f>
        <v>1.1256818753834361E-2</v>
      </c>
      <c r="AJ50" s="58">
        <f>Weights!Z49*Weights!AG49+Weights!AI49*Weights!AP49</f>
        <v>1.7333917019163456E-2</v>
      </c>
    </row>
    <row r="51" spans="2:36" x14ac:dyDescent="0.25">
      <c r="B51" s="51">
        <f>'Monthly return GPFG'!C51</f>
        <v>37225</v>
      </c>
      <c r="C51" s="49">
        <f>'Monthly return GPFG'!P51</f>
        <v>1.1409003501412728E-2</v>
      </c>
      <c r="E51" s="57">
        <f>(('FX-rates &amp; Forward'!D52)/('FX-rates &amp; Forward'!D51))-1</f>
        <v>3.9727199063652741E-3</v>
      </c>
      <c r="F51" s="57">
        <f>(('FX-rates &amp; Forward'!E52)/('FX-rates &amp; Forward'!E51))-1</f>
        <v>-5.3735894327744393E-4</v>
      </c>
      <c r="G51" s="57">
        <f>(('FX-rates &amp; Forward'!F52)/('FX-rates &amp; Forward'!F51))-1</f>
        <v>-1.7251382818241678E-2</v>
      </c>
      <c r="H51" s="57">
        <f>(('FX-rates &amp; Forward'!G52)/('FX-rates &amp; Forward'!G51))-1</f>
        <v>2.7513929791087577E-3</v>
      </c>
      <c r="I51" s="57">
        <f>(('FX-rates &amp; Forward'!H52)/('FX-rates &amp; Forward'!H51))-1</f>
        <v>1.328315253486867E-3</v>
      </c>
      <c r="J51" s="57">
        <f>(('FX-rates &amp; Forward'!I52)/('FX-rates &amp; Forward'!I51))-1</f>
        <v>1.6829115621926238E-2</v>
      </c>
      <c r="K51" s="57">
        <f>(('FX-rates &amp; Forward'!J52)/('FX-rates &amp; Forward'!J51))-1</f>
        <v>4.7681078046041492E-2</v>
      </c>
      <c r="M51" s="57">
        <f>('FX-rates &amp; Forward'!D52-'FX-rates &amp; Forward'!M52)/'FX-rates &amp; Forward'!D51</f>
        <v>1.8095591254594712E-4</v>
      </c>
      <c r="N51" s="57">
        <f>('FX-rates &amp; Forward'!E52-'FX-rates &amp; Forward'!N52)/'FX-rates &amp; Forward'!E51</f>
        <v>-3.2327308344611535E-3</v>
      </c>
      <c r="O51" s="57">
        <f>('FX-rates &amp; Forward'!F52-'FX-rates &amp; Forward'!O52)/'FX-rates &amp; Forward'!F51</f>
        <v>-1.945169705835879E-2</v>
      </c>
      <c r="P51" s="57">
        <f>('FX-rates &amp; Forward'!G52-'FX-rates &amp; Forward'!P52)/'FX-rates &amp; Forward'!G51</f>
        <v>-2.8895619166701145E-3</v>
      </c>
      <c r="Q51" s="57">
        <f>('FX-rates &amp; Forward'!H52-'FX-rates &amp; Forward'!Q52)/'FX-rates &amp; Forward'!H51</f>
        <v>-2.5827987006835675E-3</v>
      </c>
      <c r="R51" s="57">
        <f>('FX-rates &amp; Forward'!I52-'FX-rates &amp; Forward'!R52)/'FX-rates &amp; Forward'!I51</f>
        <v>1.3410585230565533E-2</v>
      </c>
      <c r="S51" s="57">
        <f>('FX-rates &amp; Forward'!J52-'FX-rates &amp; Forward'!S52)/'FX-rates &amp; Forward'!J51</f>
        <v>4.5490256144400498E-2</v>
      </c>
      <c r="U51" s="57">
        <f>'Interest rate'!M51</f>
        <v>5.6932979895953917E-3</v>
      </c>
      <c r="V51" s="57">
        <f>'Interest rate'!N51</f>
        <v>1.7487076932045653E-3</v>
      </c>
      <c r="W51" s="57">
        <f>'Interest rate'!O51</f>
        <v>2.808807784598466E-3</v>
      </c>
      <c r="X51" s="57">
        <f>'Interest rate'!P51</f>
        <v>3.2948398539018875E-3</v>
      </c>
      <c r="Y51" s="57">
        <f>'Interest rate'!Q51</f>
        <v>6.6542307930905764E-5</v>
      </c>
      <c r="Z51" s="57">
        <f>'Interest rate'!R51</f>
        <v>1.7361014266119579E-3</v>
      </c>
      <c r="AA51" s="57">
        <f>'Interest rate'!S51</f>
        <v>1.9348352304606742E-3</v>
      </c>
      <c r="AB51" s="57">
        <f>'Interest rate'!T51</f>
        <v>3.4870074963666564E-3</v>
      </c>
      <c r="AD51" s="57">
        <f>Weights!$Z50*Weights!AA50+Weights!$AI50*Weights!AJ50</f>
        <v>0.27368842591870801</v>
      </c>
      <c r="AE51" s="57">
        <f>Weights!$Z50*Weights!AB50+Weights!$AI50*Weights!AK50</f>
        <v>0.32936899930236541</v>
      </c>
      <c r="AF51" s="57">
        <f>Weights!$Z50*Weights!AC50+Weights!$AI50*Weights!AL50</f>
        <v>0.12895787636846145</v>
      </c>
      <c r="AG51" s="57">
        <f>Weights!$Z50*Weights!AD50+Weights!$AI50*Weights!AM50</f>
        <v>0.14118921739539239</v>
      </c>
      <c r="AH51" s="57">
        <f>Weights!$Z50*Weights!AE50+Weights!$AI50*Weights!AN50</f>
        <v>2.8207625795371633E-2</v>
      </c>
      <c r="AI51" s="57">
        <f>Weights!$Z50*Weights!AF50+Weights!$AI50*Weights!AO50</f>
        <v>1.1256818753834361E-2</v>
      </c>
      <c r="AJ51" s="57">
        <f>Weights!Z50*Weights!AG50+Weights!AI50*Weights!AP50</f>
        <v>1.7333917019163456E-2</v>
      </c>
    </row>
    <row r="52" spans="2:36" x14ac:dyDescent="0.25">
      <c r="B52" s="53">
        <f>'Monthly return GPFG'!C52</f>
        <v>37256</v>
      </c>
      <c r="C52" s="54">
        <f>'Monthly return GPFG'!P52</f>
        <v>-9.4496010513230814E-3</v>
      </c>
      <c r="E52" s="59">
        <f>(('FX-rates &amp; Forward'!D53)/('FX-rates &amp; Forward'!D52))-1</f>
        <v>4.7416740463406271E-3</v>
      </c>
      <c r="F52" s="59">
        <f>(('FX-rates &amp; Forward'!E53)/('FX-rates &amp; Forward'!E52))-1</f>
        <v>-2.8757908424816847E-3</v>
      </c>
      <c r="G52" s="59">
        <f>(('FX-rates &amp; Forward'!F53)/('FX-rates &amp; Forward'!F52))-1</f>
        <v>2.6449403707639707E-2</v>
      </c>
      <c r="H52" s="59">
        <f>(('FX-rates &amp; Forward'!G53)/('FX-rates &amp; Forward'!G52))-1</f>
        <v>-6.6403772440228548E-2</v>
      </c>
      <c r="I52" s="59">
        <f>(('FX-rates &amp; Forward'!H53)/('FX-rates &amp; Forward'!H52))-1</f>
        <v>-1.4647357948264439E-2</v>
      </c>
      <c r="J52" s="59">
        <f>(('FX-rates &amp; Forward'!I53)/('FX-rates &amp; Forward'!I52))-1</f>
        <v>-2.7085971577317514E-3</v>
      </c>
      <c r="K52" s="59">
        <f>(('FX-rates &amp; Forward'!J53)/('FX-rates &amp; Forward'!J52))-1</f>
        <v>-1.1297376093294398E-2</v>
      </c>
      <c r="M52" s="59">
        <f>('FX-rates &amp; Forward'!D53-'FX-rates &amp; Forward'!M53)/'FX-rates &amp; Forward'!D52</f>
        <v>8.039696439320073E-4</v>
      </c>
      <c r="N52" s="59">
        <f>('FX-rates &amp; Forward'!E53-'FX-rates &amp; Forward'!N53)/'FX-rates &amp; Forward'!E52</f>
        <v>-5.7522017620958753E-3</v>
      </c>
      <c r="O52" s="59">
        <f>('FX-rates &amp; Forward'!F53-'FX-rates &amp; Forward'!O53)/'FX-rates &amp; Forward'!F52</f>
        <v>2.40588221553188E-2</v>
      </c>
      <c r="P52" s="59">
        <f>('FX-rates &amp; Forward'!G53-'FX-rates &amp; Forward'!P53)/'FX-rates &amp; Forward'!G52</f>
        <v>-7.2030153729496657E-2</v>
      </c>
      <c r="Q52" s="59">
        <f>('FX-rates &amp; Forward'!H53-'FX-rates &amp; Forward'!Q53)/'FX-rates &amp; Forward'!H52</f>
        <v>-1.859769632315967E-2</v>
      </c>
      <c r="R52" s="59">
        <f>('FX-rates &amp; Forward'!I53-'FX-rates &amp; Forward'!R53)/'FX-rates &amp; Forward'!I52</f>
        <v>-6.4598019536707347E-3</v>
      </c>
      <c r="S52" s="59">
        <f>('FX-rates &amp; Forward'!J53-'FX-rates &amp; Forward'!S53)/'FX-rates &amp; Forward'!J52</f>
        <v>-1.349599996858834E-2</v>
      </c>
      <c r="U52" s="59">
        <f>'Interest rate'!M52</f>
        <v>5.3167389786501484E-3</v>
      </c>
      <c r="V52" s="59">
        <f>'Interest rate'!N52</f>
        <v>1.5482068666141657E-3</v>
      </c>
      <c r="W52" s="59">
        <f>'Interest rate'!O52</f>
        <v>2.7335263083605454E-3</v>
      </c>
      <c r="X52" s="59">
        <f>'Interest rate'!P52</f>
        <v>3.3924876824658057E-3</v>
      </c>
      <c r="Y52" s="59">
        <f>'Interest rate'!Q52</f>
        <v>5.5191576645130525E-5</v>
      </c>
      <c r="Z52" s="59">
        <f>'Interest rate'!R52</f>
        <v>1.4781977100077892E-3</v>
      </c>
      <c r="AA52" s="59">
        <f>'Interest rate'!S52</f>
        <v>1.7660772833825167E-3</v>
      </c>
      <c r="AB52" s="59">
        <f>'Interest rate'!T52</f>
        <v>3.3993037034898421E-3</v>
      </c>
      <c r="AD52" s="59">
        <f>Weights!$Z51*Weights!AA51+Weights!$AI51*Weights!AJ51</f>
        <v>0.27368842591870801</v>
      </c>
      <c r="AE52" s="59">
        <f>Weights!$Z51*Weights!AB51+Weights!$AI51*Weights!AK51</f>
        <v>0.32936899930236541</v>
      </c>
      <c r="AF52" s="59">
        <f>Weights!$Z51*Weights!AC51+Weights!$AI51*Weights!AL51</f>
        <v>0.12895787636846145</v>
      </c>
      <c r="AG52" s="59">
        <f>Weights!$Z51*Weights!AD51+Weights!$AI51*Weights!AM51</f>
        <v>0.14118921739539239</v>
      </c>
      <c r="AH52" s="59">
        <f>Weights!$Z51*Weights!AE51+Weights!$AI51*Weights!AN51</f>
        <v>2.8207625795371633E-2</v>
      </c>
      <c r="AI52" s="59">
        <f>Weights!$Z51*Weights!AF51+Weights!$AI51*Weights!AO51</f>
        <v>1.1256818753834361E-2</v>
      </c>
      <c r="AJ52" s="59">
        <f>Weights!Z51*Weights!AG51+Weights!AI51*Weights!AP51</f>
        <v>1.7333917019163456E-2</v>
      </c>
    </row>
    <row r="53" spans="2:36" x14ac:dyDescent="0.25">
      <c r="B53" s="51">
        <f>'Monthly return GPFG'!C53</f>
        <v>37287</v>
      </c>
      <c r="C53" s="49">
        <f>'Monthly return GPFG'!P53</f>
        <v>-1.5888601421959948E-2</v>
      </c>
      <c r="E53" s="57">
        <f>(('FX-rates &amp; Forward'!D54)/('FX-rates &amp; Forward'!D53))-1</f>
        <v>1.7973491610139058E-2</v>
      </c>
      <c r="F53" s="57">
        <f>(('FX-rates &amp; Forward'!E54)/('FX-rates &amp; Forward'!E53))-1</f>
        <v>-1.8433064152079126E-2</v>
      </c>
      <c r="G53" s="57">
        <f>(('FX-rates &amp; Forward'!F54)/('FX-rates &amp; Forward'!F53))-1</f>
        <v>-1.4571110855477576E-2</v>
      </c>
      <c r="H53" s="57">
        <f>(('FX-rates &amp; Forward'!G54)/('FX-rates &amp; Forward'!G53))-1</f>
        <v>5.9961600945210858E-3</v>
      </c>
      <c r="I53" s="57">
        <f>(('FX-rates &amp; Forward'!H54)/('FX-rates &amp; Forward'!H53))-1</f>
        <v>-6.2826050373029352E-3</v>
      </c>
      <c r="J53" s="57">
        <f>(('FX-rates &amp; Forward'!I54)/('FX-rates &amp; Forward'!I53))-1</f>
        <v>1.0828542203096925E-2</v>
      </c>
      <c r="K53" s="57">
        <f>(('FX-rates &amp; Forward'!J54)/('FX-rates &amp; Forward'!J53))-1</f>
        <v>-1.6803625246633036E-3</v>
      </c>
      <c r="M53" s="57">
        <f>('FX-rates &amp; Forward'!D54-'FX-rates &amp; Forward'!M54)/'FX-rates &amp; Forward'!D53</f>
        <v>1.4210784946397045E-2</v>
      </c>
      <c r="N53" s="57">
        <f>('FX-rates &amp; Forward'!E54-'FX-rates &amp; Forward'!N54)/'FX-rates &amp; Forward'!E53</f>
        <v>-2.1009234792149105E-2</v>
      </c>
      <c r="O53" s="57">
        <f>('FX-rates &amp; Forward'!F54-'FX-rates &amp; Forward'!O54)/'FX-rates &amp; Forward'!F53</f>
        <v>-1.6488856224120718E-2</v>
      </c>
      <c r="P53" s="57">
        <f>('FX-rates &amp; Forward'!G54-'FX-rates &amp; Forward'!P54)/'FX-rates &amp; Forward'!G53</f>
        <v>7.3490306958645831E-4</v>
      </c>
      <c r="Q53" s="57">
        <f>('FX-rates &amp; Forward'!H54-'FX-rates &amp; Forward'!Q54)/'FX-rates &amp; Forward'!H53</f>
        <v>-1.0115480558127542E-2</v>
      </c>
      <c r="R53" s="57">
        <f>('FX-rates &amp; Forward'!I54-'FX-rates &amp; Forward'!R54)/'FX-rates &amp; Forward'!I53</f>
        <v>7.2841401956976783E-3</v>
      </c>
      <c r="S53" s="57">
        <f>('FX-rates &amp; Forward'!J54-'FX-rates &amp; Forward'!S54)/'FX-rates &amp; Forward'!J53</f>
        <v>-3.5913019364042214E-3</v>
      </c>
      <c r="U53" s="57">
        <f>'Interest rate'!M53</f>
        <v>5.3874620588785227E-3</v>
      </c>
      <c r="V53" s="57">
        <f>'Interest rate'!N53</f>
        <v>1.5266984261377292E-3</v>
      </c>
      <c r="W53" s="57">
        <f>'Interest rate'!O53</f>
        <v>2.7507091846308285E-3</v>
      </c>
      <c r="X53" s="57">
        <f>'Interest rate'!P53</f>
        <v>3.3002487243112277E-3</v>
      </c>
      <c r="Y53" s="57">
        <f>'Interest rate'!Q53</f>
        <v>4.8945155228130588E-5</v>
      </c>
      <c r="Z53" s="57">
        <f>'Interest rate'!R53</f>
        <v>1.3346015672186518E-3</v>
      </c>
      <c r="AA53" s="57">
        <f>'Interest rate'!S53</f>
        <v>1.7183908436992912E-3</v>
      </c>
      <c r="AB53" s="57">
        <f>'Interest rate'!T53</f>
        <v>3.4118265135278936E-3</v>
      </c>
      <c r="AD53" s="57">
        <f>Weights!$Z52*Weights!AA52+Weights!$AI52*Weights!AJ52</f>
        <v>0.25064494325410386</v>
      </c>
      <c r="AE53" s="57">
        <f>Weights!$Z52*Weights!AB52+Weights!$AI52*Weights!AK52</f>
        <v>0.38078570616975166</v>
      </c>
      <c r="AF53" s="57">
        <f>Weights!$Z52*Weights!AC52+Weights!$AI52*Weights!AL52</f>
        <v>0.10512645350646813</v>
      </c>
      <c r="AG53" s="57">
        <f>Weights!$Z52*Weights!AD52+Weights!$AI52*Weights!AM52</f>
        <v>8.8261943291441103E-2</v>
      </c>
      <c r="AH53" s="57">
        <f>Weights!$Z52*Weights!AE52+Weights!$AI52*Weights!AN52</f>
        <v>2.3528814076044961E-2</v>
      </c>
      <c r="AI53" s="57">
        <f>Weights!$Z52*Weights!AF52+Weights!$AI52*Weights!AO52</f>
        <v>5.4465288914334747E-2</v>
      </c>
      <c r="AJ53" s="57">
        <f>Weights!Z52*Weights!AG52+Weights!AI52*Weights!AP52</f>
        <v>8.9700199879778359E-3</v>
      </c>
    </row>
    <row r="54" spans="2:36" x14ac:dyDescent="0.25">
      <c r="B54" s="52">
        <f>'Monthly return GPFG'!C54</f>
        <v>37315</v>
      </c>
      <c r="C54" s="50">
        <f>'Monthly return GPFG'!P54</f>
        <v>-2.3452695033235223E-2</v>
      </c>
      <c r="E54" s="58">
        <f>(('FX-rates &amp; Forward'!D55)/('FX-rates &amp; Forward'!D54))-1</f>
        <v>-2.6939052858849344E-2</v>
      </c>
      <c r="F54" s="58">
        <f>(('FX-rates &amp; Forward'!E55)/('FX-rates &amp; Forward'!E54))-1</f>
        <v>-1.4525153938526714E-2</v>
      </c>
      <c r="G54" s="58">
        <f>(('FX-rates &amp; Forward'!F55)/('FX-rates &amp; Forward'!F54))-1</f>
        <v>-2.0856842678703469E-2</v>
      </c>
      <c r="H54" s="58">
        <f>(('FX-rates &amp; Forward'!G55)/('FX-rates &amp; Forward'!G54))-1</f>
        <v>-2.2623172235598288E-2</v>
      </c>
      <c r="I54" s="58">
        <f>(('FX-rates &amp; Forward'!H55)/('FX-rates &amp; Forward'!H54))-1</f>
        <v>-1.6897168124941131E-2</v>
      </c>
      <c r="J54" s="58">
        <f>(('FX-rates &amp; Forward'!I55)/('FX-rates &amp; Forward'!I54))-1</f>
        <v>-3.2695931328076022E-2</v>
      </c>
      <c r="K54" s="58">
        <f>(('FX-rates &amp; Forward'!J55)/('FX-rates &amp; Forward'!J54))-1</f>
        <v>-2.2804521810904088E-4</v>
      </c>
      <c r="M54" s="58">
        <f>('FX-rates &amp; Forward'!D55-'FX-rates &amp; Forward'!M55)/'FX-rates &amp; Forward'!D54</f>
        <v>-3.0793931254810045E-2</v>
      </c>
      <c r="N54" s="58">
        <f>('FX-rates &amp; Forward'!E55-'FX-rates &amp; Forward'!N55)/'FX-rates &amp; Forward'!E54</f>
        <v>-1.7154673768427171E-2</v>
      </c>
      <c r="O54" s="58">
        <f>('FX-rates &amp; Forward'!F55-'FX-rates &amp; Forward'!O55)/'FX-rates &amp; Forward'!F54</f>
        <v>-2.2937190348527203E-2</v>
      </c>
      <c r="P54" s="58">
        <f>('FX-rates &amp; Forward'!G55-'FX-rates &amp; Forward'!P55)/'FX-rates &amp; Forward'!G54</f>
        <v>-2.7961427857498555E-2</v>
      </c>
      <c r="Q54" s="58">
        <f>('FX-rates &amp; Forward'!H55-'FX-rates &amp; Forward'!Q55)/'FX-rates &amp; Forward'!H54</f>
        <v>-2.0944626871814052E-2</v>
      </c>
      <c r="R54" s="58">
        <f>('FX-rates &amp; Forward'!I55-'FX-rates &amp; Forward'!R55)/'FX-rates &amp; Forward'!I54</f>
        <v>-3.6358708460568254E-2</v>
      </c>
      <c r="S54" s="58">
        <f>('FX-rates &amp; Forward'!J55-'FX-rates &amp; Forward'!S55)/'FX-rates &amp; Forward'!J54</f>
        <v>-2.1969631570326505E-3</v>
      </c>
      <c r="U54" s="58">
        <f>'Interest rate'!M54</f>
        <v>5.3796066408242638E-3</v>
      </c>
      <c r="V54" s="58">
        <f>'Interest rate'!N54</f>
        <v>1.5451345433195041E-3</v>
      </c>
      <c r="W54" s="58">
        <f>'Interest rate'!O54</f>
        <v>2.742825678807348E-3</v>
      </c>
      <c r="X54" s="58">
        <f>'Interest rate'!P54</f>
        <v>3.2979823421719345E-3</v>
      </c>
      <c r="Y54" s="58">
        <f>'Interest rate'!Q54</f>
        <v>9.2661095312251973E-5</v>
      </c>
      <c r="Z54" s="58">
        <f>'Interest rate'!R54</f>
        <v>1.4098495769900854E-3</v>
      </c>
      <c r="AA54" s="58">
        <f>'Interest rate'!S54</f>
        <v>1.7183908436992912E-3</v>
      </c>
      <c r="AB54" s="58">
        <f>'Interest rate'!T54</f>
        <v>3.3993037034898421E-3</v>
      </c>
      <c r="AD54" s="58">
        <f>Weights!$Z53*Weights!AA53+Weights!$AI53*Weights!AJ53</f>
        <v>0.25064494325410386</v>
      </c>
      <c r="AE54" s="58">
        <f>Weights!$Z53*Weights!AB53+Weights!$AI53*Weights!AK53</f>
        <v>0.38078570616975166</v>
      </c>
      <c r="AF54" s="58">
        <f>Weights!$Z53*Weights!AC53+Weights!$AI53*Weights!AL53</f>
        <v>0.10512645350646813</v>
      </c>
      <c r="AG54" s="58">
        <f>Weights!$Z53*Weights!AD53+Weights!$AI53*Weights!AM53</f>
        <v>8.8261943291441103E-2</v>
      </c>
      <c r="AH54" s="58">
        <f>Weights!$Z53*Weights!AE53+Weights!$AI53*Weights!AN53</f>
        <v>2.3528814076044961E-2</v>
      </c>
      <c r="AI54" s="58">
        <f>Weights!$Z53*Weights!AF53+Weights!$AI53*Weights!AO53</f>
        <v>5.4465288914334747E-2</v>
      </c>
      <c r="AJ54" s="58">
        <f>Weights!Z53*Weights!AG53+Weights!AI53*Weights!AP53</f>
        <v>8.9700199879778359E-3</v>
      </c>
    </row>
    <row r="55" spans="2:36" x14ac:dyDescent="0.25">
      <c r="B55" s="51">
        <f>'Monthly return GPFG'!C55</f>
        <v>37346</v>
      </c>
      <c r="C55" s="49">
        <f>'Monthly return GPFG'!P55</f>
        <v>2.7929589029589471E-3</v>
      </c>
      <c r="E55" s="57">
        <f>(('FX-rates &amp; Forward'!D56)/('FX-rates &amp; Forward'!D55))-1</f>
        <v>-4.0434758123558678E-3</v>
      </c>
      <c r="F55" s="57">
        <f>(('FX-rates &amp; Forward'!E56)/('FX-rates &amp; Forward'!E55))-1</f>
        <v>-7.7779650250842103E-4</v>
      </c>
      <c r="G55" s="57">
        <f>(('FX-rates &amp; Forward'!F56)/('FX-rates &amp; Forward'!F55))-1</f>
        <v>2.1460080276596294E-3</v>
      </c>
      <c r="H55" s="57">
        <f>(('FX-rates &amp; Forward'!G56)/('FX-rates &amp; Forward'!G55))-1</f>
        <v>6.0082613593714917E-4</v>
      </c>
      <c r="I55" s="57">
        <f>(('FX-rates &amp; Forward'!H56)/('FX-rates &amp; Forward'!H55))-1</f>
        <v>7.464543418760794E-3</v>
      </c>
      <c r="J55" s="57">
        <f>(('FX-rates &amp; Forward'!I56)/('FX-rates &amp; Forward'!I55))-1</f>
        <v>3.066267450668736E-4</v>
      </c>
      <c r="K55" s="57">
        <f>(('FX-rates &amp; Forward'!J56)/('FX-rates &amp; Forward'!J55))-1</f>
        <v>2.3092129559229235E-2</v>
      </c>
      <c r="M55" s="57">
        <f>('FX-rates &amp; Forward'!D56-'FX-rates &amp; Forward'!M56)/'FX-rates &amp; Forward'!D55</f>
        <v>-7.8720322750192185E-3</v>
      </c>
      <c r="N55" s="57">
        <f>('FX-rates &amp; Forward'!E56-'FX-rates &amp; Forward'!N56)/'FX-rates &amp; Forward'!E55</f>
        <v>-3.4073650164809875E-3</v>
      </c>
      <c r="O55" s="57">
        <f>('FX-rates &amp; Forward'!F56-'FX-rates &amp; Forward'!O56)/'FX-rates &amp; Forward'!F55</f>
        <v>7.1226322435063443E-5</v>
      </c>
      <c r="P55" s="57">
        <f>('FX-rates &amp; Forward'!G56-'FX-rates &amp; Forward'!P56)/'FX-rates &amp; Forward'!G55</f>
        <v>-4.6856295607998243E-3</v>
      </c>
      <c r="Q55" s="57">
        <f>('FX-rates &amp; Forward'!H56-'FX-rates &amp; Forward'!Q56)/'FX-rates &amp; Forward'!H55</f>
        <v>3.5003752357625163E-3</v>
      </c>
      <c r="R55" s="57">
        <f>('FX-rates &amp; Forward'!I56-'FX-rates &amp; Forward'!R56)/'FX-rates &amp; Forward'!I55</f>
        <v>-3.3483084448933053E-3</v>
      </c>
      <c r="S55" s="57">
        <f>('FX-rates &amp; Forward'!J56-'FX-rates &amp; Forward'!S56)/'FX-rates &amp; Forward'!J55</f>
        <v>2.1118535467599689E-2</v>
      </c>
      <c r="U55" s="57">
        <f>'Interest rate'!M55</f>
        <v>5.4110242629969996E-3</v>
      </c>
      <c r="V55" s="57">
        <f>'Interest rate'!N55</f>
        <v>1.5523031364155226E-3</v>
      </c>
      <c r="W55" s="57">
        <f>'Interest rate'!O55</f>
        <v>2.7577835453318489E-3</v>
      </c>
      <c r="X55" s="57">
        <f>'Interest rate'!P55</f>
        <v>3.2898164700365662E-3</v>
      </c>
      <c r="Y55" s="57">
        <f>'Interest rate'!Q55</f>
        <v>6.97648911702764E-5</v>
      </c>
      <c r="Z55" s="57">
        <f>'Interest rate'!R55</f>
        <v>1.2497077187358929E-3</v>
      </c>
      <c r="AA55" s="57">
        <f>'Interest rate'!S55</f>
        <v>1.7892288611083274E-3</v>
      </c>
      <c r="AB55" s="57">
        <f>'Interest rate'!T55</f>
        <v>3.5371204718646077E-3</v>
      </c>
      <c r="AD55" s="57">
        <f>Weights!$Z54*Weights!AA54+Weights!$AI54*Weights!AJ54</f>
        <v>0.25064494325410386</v>
      </c>
      <c r="AE55" s="57">
        <f>Weights!$Z54*Weights!AB54+Weights!$AI54*Weights!AK54</f>
        <v>0.38078570616975166</v>
      </c>
      <c r="AF55" s="57">
        <f>Weights!$Z54*Weights!AC54+Weights!$AI54*Weights!AL54</f>
        <v>0.10512645350646813</v>
      </c>
      <c r="AG55" s="57">
        <f>Weights!$Z54*Weights!AD54+Weights!$AI54*Weights!AM54</f>
        <v>8.8261943291441103E-2</v>
      </c>
      <c r="AH55" s="57">
        <f>Weights!$Z54*Weights!AE54+Weights!$AI54*Weights!AN54</f>
        <v>2.3528814076044961E-2</v>
      </c>
      <c r="AI55" s="57">
        <f>Weights!$Z54*Weights!AF54+Weights!$AI54*Weights!AO54</f>
        <v>5.4465288914334747E-2</v>
      </c>
      <c r="AJ55" s="57">
        <f>Weights!Z54*Weights!AG54+Weights!AI54*Weights!AP54</f>
        <v>8.9700199879778359E-3</v>
      </c>
    </row>
    <row r="56" spans="2:36" x14ac:dyDescent="0.25">
      <c r="B56" s="52">
        <f>'Monthly return GPFG'!C56</f>
        <v>37376</v>
      </c>
      <c r="C56" s="50">
        <f>'Monthly return GPFG'!P56</f>
        <v>-3.9219680320380298E-2</v>
      </c>
      <c r="E56" s="58">
        <f>(('FX-rates &amp; Forward'!D57)/('FX-rates &amp; Forward'!D56))-1</f>
        <v>-4.8537760387216466E-2</v>
      </c>
      <c r="F56" s="58">
        <f>(('FX-rates &amp; Forward'!E57)/('FX-rates &amp; Forward'!E56))-1</f>
        <v>-1.6878348750016148E-2</v>
      </c>
      <c r="G56" s="58">
        <f>(('FX-rates &amp; Forward'!F57)/('FX-rates &amp; Forward'!F56))-1</f>
        <v>-2.6886624102787748E-2</v>
      </c>
      <c r="H56" s="58">
        <f>(('FX-rates &amp; Forward'!G57)/('FX-rates &amp; Forward'!G56))-1</f>
        <v>-1.8734519252420867E-2</v>
      </c>
      <c r="I56" s="58">
        <f>(('FX-rates &amp; Forward'!H57)/('FX-rates &amp; Forward'!H56))-1</f>
        <v>-1.0942872884092902E-2</v>
      </c>
      <c r="J56" s="58">
        <f>(('FX-rates &amp; Forward'!I57)/('FX-rates &amp; Forward'!I56))-1</f>
        <v>-3.3520258208766696E-2</v>
      </c>
      <c r="K56" s="58">
        <f>(('FX-rates &amp; Forward'!J57)/('FX-rates &amp; Forward'!J56))-1</f>
        <v>-3.8994819092916577E-2</v>
      </c>
      <c r="M56" s="58">
        <f>('FX-rates &amp; Forward'!D57-'FX-rates &amp; Forward'!M57)/'FX-rates &amp; Forward'!D56</f>
        <v>-5.2390500892627569E-2</v>
      </c>
      <c r="N56" s="58">
        <f>('FX-rates &amp; Forward'!E57-'FX-rates &amp; Forward'!N57)/'FX-rates &amp; Forward'!E56</f>
        <v>-1.9524292527469945E-2</v>
      </c>
      <c r="O56" s="58">
        <f>('FX-rates &amp; Forward'!F57-'FX-rates &amp; Forward'!O57)/'FX-rates &amp; Forward'!F56</f>
        <v>-2.9000876393739494E-2</v>
      </c>
      <c r="P56" s="58">
        <f>('FX-rates &amp; Forward'!G57-'FX-rates &amp; Forward'!P57)/'FX-rates &amp; Forward'!G56</f>
        <v>-2.4075406017863541E-2</v>
      </c>
      <c r="Q56" s="58">
        <f>('FX-rates &amp; Forward'!H57-'FX-rates &amp; Forward'!Q57)/'FX-rates &amp; Forward'!H56</f>
        <v>-1.5098995489853556E-2</v>
      </c>
      <c r="R56" s="58">
        <f>('FX-rates &amp; Forward'!I57-'FX-rates &amp; Forward'!R57)/'FX-rates &amp; Forward'!I56</f>
        <v>-3.7135584963683195E-2</v>
      </c>
      <c r="S56" s="58">
        <f>('FX-rates &amp; Forward'!J57-'FX-rates &amp; Forward'!S57)/'FX-rates &amp; Forward'!J56</f>
        <v>-4.0862118022777213E-2</v>
      </c>
      <c r="U56" s="58">
        <f>'Interest rate'!M56</f>
        <v>5.4345803945961002E-3</v>
      </c>
      <c r="V56" s="58">
        <f>'Interest rate'!N56</f>
        <v>1.5205522240770986E-3</v>
      </c>
      <c r="W56" s="58">
        <f>'Interest rate'!O56</f>
        <v>2.7335263083605454E-3</v>
      </c>
      <c r="X56" s="58">
        <f>'Interest rate'!P56</f>
        <v>3.310912823329959E-3</v>
      </c>
      <c r="Y56" s="58">
        <f>'Interest rate'!Q56</f>
        <v>5.4150536212160816E-5</v>
      </c>
      <c r="Z56" s="58">
        <f>'Interest rate'!R56</f>
        <v>1.2579269787644787E-3</v>
      </c>
      <c r="AA56" s="58">
        <f>'Interest rate'!S56</f>
        <v>1.9171550955763283E-3</v>
      </c>
      <c r="AB56" s="58">
        <f>'Interest rate'!T56</f>
        <v>3.5497045265502347E-3</v>
      </c>
      <c r="AD56" s="58">
        <f>Weights!$Z55*Weights!AA55+Weights!$AI55*Weights!AJ55</f>
        <v>0.25064494325410386</v>
      </c>
      <c r="AE56" s="58">
        <f>Weights!$Z55*Weights!AB55+Weights!$AI55*Weights!AK55</f>
        <v>0.38078570616975166</v>
      </c>
      <c r="AF56" s="58">
        <f>Weights!$Z55*Weights!AC55+Weights!$AI55*Weights!AL55</f>
        <v>0.10512645350646813</v>
      </c>
      <c r="AG56" s="58">
        <f>Weights!$Z55*Weights!AD55+Weights!$AI55*Weights!AM55</f>
        <v>8.8261943291441103E-2</v>
      </c>
      <c r="AH56" s="58">
        <f>Weights!$Z55*Weights!AE55+Weights!$AI55*Weights!AN55</f>
        <v>2.3528814076044961E-2</v>
      </c>
      <c r="AI56" s="58">
        <f>Weights!$Z55*Weights!AF55+Weights!$AI55*Weights!AO55</f>
        <v>5.4465288914334747E-2</v>
      </c>
      <c r="AJ56" s="58">
        <f>Weights!Z55*Weights!AG55+Weights!AI55*Weights!AP55</f>
        <v>8.9700199879778359E-3</v>
      </c>
    </row>
    <row r="57" spans="2:36" x14ac:dyDescent="0.25">
      <c r="B57" s="51">
        <f>'Monthly return GPFG'!C57</f>
        <v>37407</v>
      </c>
      <c r="C57" s="49">
        <f>'Monthly return GPFG'!P57</f>
        <v>-3.3809567769263096E-2</v>
      </c>
      <c r="E57" s="57">
        <f>(('FX-rates &amp; Forward'!D58)/('FX-rates &amp; Forward'!D57))-1</f>
        <v>-5.2452040792069665E-2</v>
      </c>
      <c r="F57" s="57">
        <f>(('FX-rates &amp; Forward'!E58)/('FX-rates &amp; Forward'!E57))-1</f>
        <v>-1.7326471364476181E-2</v>
      </c>
      <c r="G57" s="57">
        <f>(('FX-rates &amp; Forward'!F58)/('FX-rates &amp; Forward'!F57))-1</f>
        <v>-5.4443946371082852E-2</v>
      </c>
      <c r="H57" s="57">
        <f>(('FX-rates &amp; Forward'!G58)/('FX-rates &amp; Forward'!G57))-1</f>
        <v>-1.8204904615478745E-2</v>
      </c>
      <c r="I57" s="57">
        <f>(('FX-rates &amp; Forward'!H58)/('FX-rates &amp; Forward'!H57))-1</f>
        <v>-1.8939321180922453E-2</v>
      </c>
      <c r="J57" s="57">
        <f>(('FX-rates &amp; Forward'!I58)/('FX-rates &amp; Forward'!I57))-1</f>
        <v>-3.1044776119403039E-2</v>
      </c>
      <c r="K57" s="57">
        <f>(('FX-rates &amp; Forward'!J58)/('FX-rates &amp; Forward'!J57))-1</f>
        <v>4.0875396325645852E-4</v>
      </c>
      <c r="M57" s="57">
        <f>('FX-rates &amp; Forward'!D58-'FX-rates &amp; Forward'!M58)/'FX-rates &amp; Forward'!D57</f>
        <v>-5.6360126514152051E-2</v>
      </c>
      <c r="N57" s="57">
        <f>('FX-rates &amp; Forward'!E58-'FX-rates &amp; Forward'!N58)/'FX-rates &amp; Forward'!E57</f>
        <v>-2.0020162176011786E-2</v>
      </c>
      <c r="O57" s="57">
        <f>('FX-rates &amp; Forward'!F58-'FX-rates &amp; Forward'!O58)/'FX-rates &amp; Forward'!F57</f>
        <v>-5.6560605867280393E-2</v>
      </c>
      <c r="P57" s="57">
        <f>('FX-rates &amp; Forward'!G58-'FX-rates &amp; Forward'!P58)/'FX-rates &amp; Forward'!G57</f>
        <v>-2.3585043136476736E-2</v>
      </c>
      <c r="Q57" s="57">
        <f>('FX-rates &amp; Forward'!H58-'FX-rates &amp; Forward'!Q58)/'FX-rates &amp; Forward'!H57</f>
        <v>-2.3110727272491954E-2</v>
      </c>
      <c r="R57" s="57">
        <f>('FX-rates &amp; Forward'!I58-'FX-rates &amp; Forward'!R58)/'FX-rates &amp; Forward'!I57</f>
        <v>-3.4555470872088712E-2</v>
      </c>
      <c r="S57" s="57">
        <f>('FX-rates &amp; Forward'!J58-'FX-rates &amp; Forward'!S58)/'FX-rates &amp; Forward'!J57</f>
        <v>-1.4694548185747213E-3</v>
      </c>
      <c r="U57" s="57">
        <f>'Interest rate'!M57</f>
        <v>5.4188769814262905E-3</v>
      </c>
      <c r="V57" s="57">
        <f>'Interest rate'!N57</f>
        <v>1.5236253769701502E-3</v>
      </c>
      <c r="W57" s="57">
        <f>'Interest rate'!O57</f>
        <v>2.7788012641261073E-3</v>
      </c>
      <c r="X57" s="57">
        <f>'Interest rate'!P57</f>
        <v>3.3340127558512123E-3</v>
      </c>
      <c r="Y57" s="57">
        <f>'Interest rate'!Q57</f>
        <v>4.6862919380386003E-5</v>
      </c>
      <c r="Z57" s="57">
        <f>'Interest rate'!R57</f>
        <v>9.7255584133226769E-4</v>
      </c>
      <c r="AA57" s="57">
        <f>'Interest rate'!S57</f>
        <v>2.1263471279280299E-3</v>
      </c>
      <c r="AB57" s="57">
        <f>'Interest rate'!T57</f>
        <v>3.8497644139487974E-3</v>
      </c>
      <c r="AD57" s="57">
        <f>Weights!$Z56*Weights!AA56+Weights!$AI56*Weights!AJ56</f>
        <v>0.25064494325410386</v>
      </c>
      <c r="AE57" s="57">
        <f>Weights!$Z56*Weights!AB56+Weights!$AI56*Weights!AK56</f>
        <v>0.38078570616975166</v>
      </c>
      <c r="AF57" s="57">
        <f>Weights!$Z56*Weights!AC56+Weights!$AI56*Weights!AL56</f>
        <v>0.10512645350646813</v>
      </c>
      <c r="AG57" s="57">
        <f>Weights!$Z56*Weights!AD56+Weights!$AI56*Weights!AM56</f>
        <v>8.8261943291441103E-2</v>
      </c>
      <c r="AH57" s="57">
        <f>Weights!$Z56*Weights!AE56+Weights!$AI56*Weights!AN56</f>
        <v>2.3528814076044961E-2</v>
      </c>
      <c r="AI57" s="57">
        <f>Weights!$Z56*Weights!AF56+Weights!$AI56*Weights!AO56</f>
        <v>5.4465288914334747E-2</v>
      </c>
      <c r="AJ57" s="57">
        <f>Weights!Z56*Weights!AG56+Weights!AI56*Weights!AP56</f>
        <v>8.9700199879778359E-3</v>
      </c>
    </row>
    <row r="58" spans="2:36" x14ac:dyDescent="0.25">
      <c r="B58" s="52">
        <f>'Monthly return GPFG'!C58</f>
        <v>37437</v>
      </c>
      <c r="C58" s="50">
        <f>'Monthly return GPFG'!P58</f>
        <v>-5.9445287187978993E-2</v>
      </c>
      <c r="E58" s="58">
        <f>(('FX-rates &amp; Forward'!D59)/('FX-rates &amp; Forward'!D58))-1</f>
        <v>-5.9494988773347135E-2</v>
      </c>
      <c r="F58" s="58">
        <f>(('FX-rates &amp; Forward'!E59)/('FX-rates &amp; Forward'!E58))-1</f>
        <v>-2.2157465723071645E-3</v>
      </c>
      <c r="G58" s="58">
        <f>(('FX-rates &amp; Forward'!F59)/('FX-rates &amp; Forward'!F58))-1</f>
        <v>-9.5677283109941724E-3</v>
      </c>
      <c r="H58" s="58">
        <f>(('FX-rates &amp; Forward'!G59)/('FX-rates &amp; Forward'!G58))-1</f>
        <v>-2.2905402246910844E-2</v>
      </c>
      <c r="I58" s="58">
        <f>(('FX-rates &amp; Forward'!H59)/('FX-rates &amp; Forward'!H58))-1</f>
        <v>-8.5952031326480549E-3</v>
      </c>
      <c r="J58" s="58">
        <f>(('FX-rates &amp; Forward'!I59)/('FX-rates &amp; Forward'!I58))-1</f>
        <v>-4.6384011090572996E-2</v>
      </c>
      <c r="K58" s="58">
        <f>(('FX-rates &amp; Forward'!J59)/('FX-rates &amp; Forward'!J58))-1</f>
        <v>-6.7726047970316783E-2</v>
      </c>
      <c r="M58" s="58">
        <f>('FX-rates &amp; Forward'!D59-'FX-rates &amp; Forward'!M59)/'FX-rates &amp; Forward'!D58</f>
        <v>-6.3384314502423142E-2</v>
      </c>
      <c r="N58" s="58">
        <f>('FX-rates &amp; Forward'!E59-'FX-rates &amp; Forward'!N59)/'FX-rates &amp; Forward'!E58</f>
        <v>-4.8485063733441254E-3</v>
      </c>
      <c r="O58" s="58">
        <f>('FX-rates &amp; Forward'!F59-'FX-rates &amp; Forward'!O59)/'FX-rates &amp; Forward'!F58</f>
        <v>-1.164566467024173E-2</v>
      </c>
      <c r="P58" s="58">
        <f>('FX-rates &amp; Forward'!G59-'FX-rates &amp; Forward'!P59)/'FX-rates &amp; Forward'!G58</f>
        <v>-2.8277164572491961E-2</v>
      </c>
      <c r="Q58" s="58">
        <f>('FX-rates &amp; Forward'!H59-'FX-rates &amp; Forward'!Q59)/'FX-rates &amp; Forward'!H58</f>
        <v>-1.3037204178677602E-2</v>
      </c>
      <c r="R58" s="58">
        <f>('FX-rates &amp; Forward'!I59-'FX-rates &amp; Forward'!R59)/'FX-rates &amp; Forward'!I58</f>
        <v>-4.9669554737773187E-2</v>
      </c>
      <c r="S58" s="58">
        <f>('FX-rates &amp; Forward'!J59-'FX-rates &amp; Forward'!S59)/'FX-rates &amp; Forward'!J58</f>
        <v>-6.9289142990210925E-2</v>
      </c>
      <c r="U58" s="58">
        <f>'Interest rate'!M58</f>
        <v>5.6776389607060551E-3</v>
      </c>
      <c r="V58" s="58">
        <f>'Interest rate'!N58</f>
        <v>1.5195278167281501E-3</v>
      </c>
      <c r="W58" s="58">
        <f>'Interest rate'!O58</f>
        <v>2.7822363920366744E-3</v>
      </c>
      <c r="X58" s="58">
        <f>'Interest rate'!P58</f>
        <v>3.2423338369482746E-3</v>
      </c>
      <c r="Y58" s="58">
        <f>'Interest rate'!Q58</f>
        <v>4.4264222142320619E-5</v>
      </c>
      <c r="Z58" s="58">
        <f>'Interest rate'!R58</f>
        <v>9.6294201280922032E-4</v>
      </c>
      <c r="AA58" s="58">
        <f>'Interest rate'!S58</f>
        <v>2.2077195990259924E-3</v>
      </c>
      <c r="AB58" s="58">
        <f>'Interest rate'!T58</f>
        <v>4.0118658983030464E-3</v>
      </c>
      <c r="AD58" s="58">
        <f>Weights!$Z57*Weights!AA57+Weights!$AI57*Weights!AJ57</f>
        <v>0.25064494325410386</v>
      </c>
      <c r="AE58" s="58">
        <f>Weights!$Z57*Weights!AB57+Weights!$AI57*Weights!AK57</f>
        <v>0.38078570616975166</v>
      </c>
      <c r="AF58" s="58">
        <f>Weights!$Z57*Weights!AC57+Weights!$AI57*Weights!AL57</f>
        <v>0.10512645350646813</v>
      </c>
      <c r="AG58" s="58">
        <f>Weights!$Z57*Weights!AD57+Weights!$AI57*Weights!AM57</f>
        <v>8.8261943291441103E-2</v>
      </c>
      <c r="AH58" s="58">
        <f>Weights!$Z57*Weights!AE57+Weights!$AI57*Weights!AN57</f>
        <v>2.3528814076044961E-2</v>
      </c>
      <c r="AI58" s="58">
        <f>Weights!$Z57*Weights!AF57+Weights!$AI57*Weights!AO57</f>
        <v>5.4465288914334747E-2</v>
      </c>
      <c r="AJ58" s="58">
        <f>Weights!Z57*Weights!AG57+Weights!AI57*Weights!AP57</f>
        <v>8.9700199879778359E-3</v>
      </c>
    </row>
    <row r="59" spans="2:36" x14ac:dyDescent="0.25">
      <c r="B59" s="51">
        <f>'Monthly return GPFG'!C59</f>
        <v>37468</v>
      </c>
      <c r="C59" s="49">
        <f>'Monthly return GPFG'!P59</f>
        <v>-2.1663407536886857E-2</v>
      </c>
      <c r="E59" s="57">
        <f>(('FX-rates &amp; Forward'!D60)/('FX-rates &amp; Forward'!D59))-1</f>
        <v>1.8605457600896269E-2</v>
      </c>
      <c r="F59" s="57">
        <f>(('FX-rates &amp; Forward'!E60)/('FX-rates &amp; Forward'!E59))-1</f>
        <v>2.3283357110170932E-3</v>
      </c>
      <c r="G59" s="57">
        <f>(('FX-rates &amp; Forward'!F60)/('FX-rates &amp; Forward'!F59))-1</f>
        <v>3.7944388842957144E-2</v>
      </c>
      <c r="H59" s="57">
        <f>(('FX-rates &amp; Forward'!G60)/('FX-rates &amp; Forward'!G59))-1</f>
        <v>1.6218285039947711E-2</v>
      </c>
      <c r="I59" s="57">
        <f>(('FX-rates &amp; Forward'!H60)/('FX-rates &amp; Forward'!H59))-1</f>
        <v>1.4061142270321625E-2</v>
      </c>
      <c r="J59" s="57">
        <f>(('FX-rates &amp; Forward'!I60)/('FX-rates &amp; Forward'!I59))-1</f>
        <v>-2.9034667958891092E-2</v>
      </c>
      <c r="K59" s="57">
        <f>(('FX-rates &amp; Forward'!J60)/('FX-rates &amp; Forward'!J59))-1</f>
        <v>-1.7684754154673521E-2</v>
      </c>
      <c r="M59" s="57">
        <f>('FX-rates &amp; Forward'!D60-'FX-rates &amp; Forward'!M60)/'FX-rates &amp; Forward'!D59</f>
        <v>1.4453655236101249E-2</v>
      </c>
      <c r="N59" s="57">
        <f>('FX-rates &amp; Forward'!E60-'FX-rates &amp; Forward'!N60)/'FX-rates &amp; Forward'!E59</f>
        <v>-5.5903351391744377E-4</v>
      </c>
      <c r="O59" s="57">
        <f>('FX-rates &amp; Forward'!F60-'FX-rates &amp; Forward'!O60)/'FX-rates &amp; Forward'!F59</f>
        <v>3.5516954272444418E-2</v>
      </c>
      <c r="P59" s="57">
        <f>('FX-rates &amp; Forward'!G60-'FX-rates &amp; Forward'!P60)/'FX-rates &amp; Forward'!G59</f>
        <v>1.0585159647297854E-2</v>
      </c>
      <c r="Q59" s="57">
        <f>('FX-rates &amp; Forward'!H60-'FX-rates &amp; Forward'!Q60)/'FX-rates &amp; Forward'!H59</f>
        <v>9.3509809346619156E-3</v>
      </c>
      <c r="R59" s="57">
        <f>('FX-rates &amp; Forward'!I60-'FX-rates &amp; Forward'!R60)/'FX-rates &amp; Forward'!I59</f>
        <v>-3.2496943586810177E-2</v>
      </c>
      <c r="S59" s="57">
        <f>('FX-rates &amp; Forward'!J60-'FX-rates &amp; Forward'!S60)/'FX-rates &amp; Forward'!J59</f>
        <v>-1.9343871062532606E-2</v>
      </c>
      <c r="U59" s="57">
        <f>'Interest rate'!M59</f>
        <v>5.8106552987937654E-3</v>
      </c>
      <c r="V59" s="57">
        <f>'Interest rate'!N59</f>
        <v>1.504160323205328E-3</v>
      </c>
      <c r="W59" s="57">
        <f>'Interest rate'!O59</f>
        <v>2.7436342748847764E-3</v>
      </c>
      <c r="X59" s="57">
        <f>'Interest rate'!P59</f>
        <v>3.2202161473293689E-3</v>
      </c>
      <c r="Y59" s="57">
        <f>'Interest rate'!Q59</f>
        <v>4.2698304607347026E-5</v>
      </c>
      <c r="Z59" s="57">
        <f>'Interest rate'!R59</f>
        <v>6.3665759788111842E-4</v>
      </c>
      <c r="AA59" s="57">
        <f>'Interest rate'!S59</f>
        <v>2.2890194591469459E-3</v>
      </c>
      <c r="AB59" s="57">
        <f>'Interest rate'!T59</f>
        <v>3.9495655178509725E-3</v>
      </c>
      <c r="AD59" s="57">
        <f>Weights!$Z58*Weights!AA58+Weights!$AI58*Weights!AJ58</f>
        <v>0.25064494325410386</v>
      </c>
      <c r="AE59" s="57">
        <f>Weights!$Z58*Weights!AB58+Weights!$AI58*Weights!AK58</f>
        <v>0.38078570616975166</v>
      </c>
      <c r="AF59" s="57">
        <f>Weights!$Z58*Weights!AC58+Weights!$AI58*Weights!AL58</f>
        <v>0.10512645350646813</v>
      </c>
      <c r="AG59" s="57">
        <f>Weights!$Z58*Weights!AD58+Weights!$AI58*Weights!AM58</f>
        <v>8.8261943291441103E-2</v>
      </c>
      <c r="AH59" s="57">
        <f>Weights!$Z58*Weights!AE58+Weights!$AI58*Weights!AN58</f>
        <v>2.3528814076044961E-2</v>
      </c>
      <c r="AI59" s="57">
        <f>Weights!$Z58*Weights!AF58+Weights!$AI58*Weights!AO58</f>
        <v>5.4465288914334747E-2</v>
      </c>
      <c r="AJ59" s="57">
        <f>Weights!Z58*Weights!AG58+Weights!AI58*Weights!AP58</f>
        <v>8.9700199879778359E-3</v>
      </c>
    </row>
    <row r="60" spans="2:36" x14ac:dyDescent="0.25">
      <c r="B60" s="52">
        <f>'Monthly return GPFG'!C60</f>
        <v>37499</v>
      </c>
      <c r="C60" s="50">
        <f>'Monthly return GPFG'!P60</f>
        <v>-6.6030909335218491E-3</v>
      </c>
      <c r="E60" s="58">
        <f>(('FX-rates &amp; Forward'!D61)/('FX-rates &amp; Forward'!D60))-1</f>
        <v>-1.2936508975685101E-2</v>
      </c>
      <c r="F60" s="58">
        <f>(('FX-rates &amp; Forward'!E61)/('FX-rates &amp; Forward'!E60))-1</f>
        <v>-6.5659617321248698E-3</v>
      </c>
      <c r="G60" s="58">
        <f>(('FX-rates &amp; Forward'!F61)/('FX-rates &amp; Forward'!F60))-1</f>
        <v>-2.0626336309898186E-2</v>
      </c>
      <c r="H60" s="58">
        <f>(('FX-rates &amp; Forward'!G61)/('FX-rates &amp; Forward'!G60))-1</f>
        <v>-1.2711066474169197E-3</v>
      </c>
      <c r="I60" s="58">
        <f>(('FX-rates &amp; Forward'!H61)/('FX-rates &amp; Forward'!H60))-1</f>
        <v>-2.4402118875126666E-2</v>
      </c>
      <c r="J60" s="58">
        <f>(('FX-rates &amp; Forward'!I61)/('FX-rates &amp; Forward'!I60))-1</f>
        <v>4.1589552704346389E-4</v>
      </c>
      <c r="K60" s="58">
        <f>(('FX-rates &amp; Forward'!J61)/('FX-rates &amp; Forward'!J60))-1</f>
        <v>1.5675871216689341E-3</v>
      </c>
      <c r="M60" s="58">
        <f>('FX-rates &amp; Forward'!D61-'FX-rates &amp; Forward'!M61)/'FX-rates &amp; Forward'!D60</f>
        <v>-1.7236536021202991E-2</v>
      </c>
      <c r="N60" s="58">
        <f>('FX-rates &amp; Forward'!E61-'FX-rates &amp; Forward'!N61)/'FX-rates &amp; Forward'!E60</f>
        <v>-9.624590995951407E-3</v>
      </c>
      <c r="O60" s="58">
        <f>('FX-rates &amp; Forward'!F61-'FX-rates &amp; Forward'!O61)/'FX-rates &amp; Forward'!F60</f>
        <v>-2.3208460463468791E-2</v>
      </c>
      <c r="P60" s="58">
        <f>('FX-rates &amp; Forward'!G61-'FX-rates &amp; Forward'!P61)/'FX-rates &amp; Forward'!G60</f>
        <v>-7.0388173701342012E-3</v>
      </c>
      <c r="Q60" s="58">
        <f>('FX-rates &amp; Forward'!H61-'FX-rates &amp; Forward'!Q61)/'FX-rates &amp; Forward'!H60</f>
        <v>-2.9572824606948531E-2</v>
      </c>
      <c r="R60" s="58">
        <f>('FX-rates &amp; Forward'!I61-'FX-rates &amp; Forward'!R61)/'FX-rates &amp; Forward'!I60</f>
        <v>-3.0976976294964389E-3</v>
      </c>
      <c r="S60" s="58">
        <f>('FX-rates &amp; Forward'!J61-'FX-rates &amp; Forward'!S61)/'FX-rates &amp; Forward'!J60</f>
        <v>-2.8618108030529609E-4</v>
      </c>
      <c r="U60" s="58">
        <f>'Interest rate'!M60</f>
        <v>5.7559072994648464E-3</v>
      </c>
      <c r="V60" s="58">
        <f>'Interest rate'!N60</f>
        <v>1.504160323205328E-3</v>
      </c>
      <c r="W60" s="58">
        <f>'Interest rate'!O60</f>
        <v>2.7372704298511685E-3</v>
      </c>
      <c r="X60" s="58">
        <f>'Interest rate'!P60</f>
        <v>3.2827832677899682E-3</v>
      </c>
      <c r="Y60" s="58">
        <f>'Interest rate'!Q60</f>
        <v>4.478063584079095E-5</v>
      </c>
      <c r="Z60" s="58">
        <f>'Interest rate'!R60</f>
        <v>5.6629122807350107E-4</v>
      </c>
      <c r="AA60" s="58">
        <f>'Interest rate'!S60</f>
        <v>2.4365234633370036E-3</v>
      </c>
      <c r="AB60" s="58">
        <f>'Interest rate'!T60</f>
        <v>3.887142729790849E-3</v>
      </c>
      <c r="AD60" s="58">
        <f>Weights!$Z59*Weights!AA59+Weights!$AI59*Weights!AJ59</f>
        <v>0.25064494325410386</v>
      </c>
      <c r="AE60" s="58">
        <f>Weights!$Z59*Weights!AB59+Weights!$AI59*Weights!AK59</f>
        <v>0.38078570616975166</v>
      </c>
      <c r="AF60" s="58">
        <f>Weights!$Z59*Weights!AC59+Weights!$AI59*Weights!AL59</f>
        <v>0.10512645350646813</v>
      </c>
      <c r="AG60" s="58">
        <f>Weights!$Z59*Weights!AD59+Weights!$AI59*Weights!AM59</f>
        <v>8.8261943291441103E-2</v>
      </c>
      <c r="AH60" s="58">
        <f>Weights!$Z59*Weights!AE59+Weights!$AI59*Weights!AN59</f>
        <v>2.3528814076044961E-2</v>
      </c>
      <c r="AI60" s="58">
        <f>Weights!$Z59*Weights!AF59+Weights!$AI59*Weights!AO59</f>
        <v>5.4465288914334747E-2</v>
      </c>
      <c r="AJ60" s="58">
        <f>Weights!Z59*Weights!AG59+Weights!AI59*Weights!AP59</f>
        <v>8.9700199879778359E-3</v>
      </c>
    </row>
    <row r="61" spans="2:36" x14ac:dyDescent="0.25">
      <c r="B61" s="51">
        <f>'Monthly return GPFG'!C61</f>
        <v>37529</v>
      </c>
      <c r="C61" s="49">
        <f>'Monthly return GPFG'!P61</f>
        <v>-5.2710985339177743E-2</v>
      </c>
      <c r="E61" s="57">
        <f>(('FX-rates &amp; Forward'!D62)/('FX-rates &amp; Forward'!D61))-1</f>
        <v>-1.7682562844067107E-2</v>
      </c>
      <c r="F61" s="57">
        <f>(('FX-rates &amp; Forward'!E62)/('FX-rates &amp; Forward'!E61))-1</f>
        <v>-1.2772686724515481E-2</v>
      </c>
      <c r="G61" s="57">
        <f>(('FX-rates &amp; Forward'!F62)/('FX-rates &amp; Forward'!F61))-1</f>
        <v>-5.2223791789735019E-3</v>
      </c>
      <c r="H61" s="57">
        <f>(('FX-rates &amp; Forward'!G62)/('FX-rates &amp; Forward'!G61))-1</f>
        <v>-4.4419653379004775E-2</v>
      </c>
      <c r="I61" s="57">
        <f>(('FX-rates &amp; Forward'!H62)/('FX-rates &amp; Forward'!H61))-1</f>
        <v>6.2680906278071991E-3</v>
      </c>
      <c r="J61" s="57">
        <f>(('FX-rates &amp; Forward'!I62)/('FX-rates &amp; Forward'!I61))-1</f>
        <v>-1.6088465775634497E-2</v>
      </c>
      <c r="K61" s="57">
        <f>(('FX-rates &amp; Forward'!J62)/('FX-rates &amp; Forward'!J61))-1</f>
        <v>-2.2032265831928743E-2</v>
      </c>
      <c r="M61" s="57">
        <f>('FX-rates &amp; Forward'!D62-'FX-rates &amp; Forward'!M62)/'FX-rates &amp; Forward'!D61</f>
        <v>-2.1927924116343204E-2</v>
      </c>
      <c r="N61" s="57">
        <f>('FX-rates &amp; Forward'!E62-'FX-rates &amp; Forward'!N62)/'FX-rates &amp; Forward'!E61</f>
        <v>-1.5783083324533688E-2</v>
      </c>
      <c r="O61" s="57">
        <f>('FX-rates &amp; Forward'!F62-'FX-rates &amp; Forward'!O62)/'FX-rates &amp; Forward'!F61</f>
        <v>-7.6874110452831131E-3</v>
      </c>
      <c r="P61" s="57">
        <f>('FX-rates &amp; Forward'!G62-'FX-rates &amp; Forward'!P62)/'FX-rates &amp; Forward'!G61</f>
        <v>-5.0130524306197556E-2</v>
      </c>
      <c r="Q61" s="57">
        <f>('FX-rates &amp; Forward'!H62-'FX-rates &amp; Forward'!Q62)/'FX-rates &amp; Forward'!H61</f>
        <v>1.0814117271800221E-3</v>
      </c>
      <c r="R61" s="57">
        <f>('FX-rates &amp; Forward'!I62-'FX-rates &amp; Forward'!R62)/'FX-rates &amp; Forward'!I61</f>
        <v>-1.9399781513273054E-2</v>
      </c>
      <c r="S61" s="57">
        <f>('FX-rates &amp; Forward'!J62-'FX-rates &amp; Forward'!S62)/'FX-rates &amp; Forward'!J61</f>
        <v>-2.3893794374462252E-2</v>
      </c>
      <c r="U61" s="57">
        <f>'Interest rate'!M61</f>
        <v>5.7637304495372632E-3</v>
      </c>
      <c r="V61" s="57">
        <f>'Interest rate'!N61</f>
        <v>1.4969879384583162E-3</v>
      </c>
      <c r="W61" s="57">
        <f>'Interest rate'!O61</f>
        <v>2.7228106399954655E-3</v>
      </c>
      <c r="X61" s="57">
        <f>'Interest rate'!P61</f>
        <v>3.2259994356986788E-3</v>
      </c>
      <c r="Y61" s="57">
        <f>'Interest rate'!Q61</f>
        <v>4.478063584079095E-5</v>
      </c>
      <c r="Z61" s="57">
        <f>'Interest rate'!R61</f>
        <v>5.9527220818011983E-4</v>
      </c>
      <c r="AA61" s="57">
        <f>'Interest rate'!S61</f>
        <v>2.3174572809043781E-3</v>
      </c>
      <c r="AB61" s="57">
        <f>'Interest rate'!T61</f>
        <v>3.8622255536771011E-3</v>
      </c>
      <c r="AD61" s="57">
        <f>Weights!$Z60*Weights!AA60+Weights!$AI60*Weights!AJ60</f>
        <v>0.25064494325410386</v>
      </c>
      <c r="AE61" s="57">
        <f>Weights!$Z60*Weights!AB60+Weights!$AI60*Weights!AK60</f>
        <v>0.38078570616975166</v>
      </c>
      <c r="AF61" s="57">
        <f>Weights!$Z60*Weights!AC60+Weights!$AI60*Weights!AL60</f>
        <v>0.10512645350646813</v>
      </c>
      <c r="AG61" s="57">
        <f>Weights!$Z60*Weights!AD60+Weights!$AI60*Weights!AM60</f>
        <v>8.8261943291441103E-2</v>
      </c>
      <c r="AH61" s="57">
        <f>Weights!$Z60*Weights!AE60+Weights!$AI60*Weights!AN60</f>
        <v>2.3528814076044961E-2</v>
      </c>
      <c r="AI61" s="57">
        <f>Weights!$Z60*Weights!AF60+Weights!$AI60*Weights!AO60</f>
        <v>5.4465288914334747E-2</v>
      </c>
      <c r="AJ61" s="57">
        <f>Weights!Z60*Weights!AG60+Weights!AI60*Weights!AP60</f>
        <v>8.9700199879778359E-3</v>
      </c>
    </row>
    <row r="62" spans="2:36" x14ac:dyDescent="0.25">
      <c r="B62" s="52">
        <f>'Monthly return GPFG'!C62</f>
        <v>37560</v>
      </c>
      <c r="C62" s="50">
        <f>'Monthly return GPFG'!P62</f>
        <v>2.0619472730693835E-2</v>
      </c>
      <c r="E62" s="58">
        <f>(('FX-rates &amp; Forward'!D63)/('FX-rates &amp; Forward'!D62))-1</f>
        <v>3.9026629935721147E-3</v>
      </c>
      <c r="F62" s="58">
        <f>(('FX-rates &amp; Forward'!E63)/('FX-rates &amp; Forward'!E62))-1</f>
        <v>7.981818430744303E-3</v>
      </c>
      <c r="G62" s="58">
        <f>(('FX-rates &amp; Forward'!F63)/('FX-rates &amp; Forward'!F62))-1</f>
        <v>1.5491200137698335E-3</v>
      </c>
      <c r="H62" s="58">
        <f>(('FX-rates &amp; Forward'!G63)/('FX-rates &amp; Forward'!G62))-1</f>
        <v>-1.9567219152855087E-3</v>
      </c>
      <c r="I62" s="58">
        <f>(('FX-rates &amp; Forward'!H63)/('FX-rates &amp; Forward'!H62))-1</f>
        <v>-2.3210141046240418E-3</v>
      </c>
      <c r="J62" s="58">
        <f>(('FX-rates &amp; Forward'!I63)/('FX-rates &amp; Forward'!I62))-1</f>
        <v>5.9364106897643598E-3</v>
      </c>
      <c r="K62" s="58">
        <f>(('FX-rates &amp; Forward'!J63)/('FX-rates &amp; Forward'!J62))-1</f>
        <v>1.7518158315893206E-2</v>
      </c>
      <c r="M62" s="58">
        <f>('FX-rates &amp; Forward'!D63-'FX-rates &amp; Forward'!M63)/'FX-rates &amp; Forward'!D62</f>
        <v>-3.577018027932553E-4</v>
      </c>
      <c r="N62" s="58">
        <f>('FX-rates &amp; Forward'!E63-'FX-rates &amp; Forward'!N63)/'FX-rates &amp; Forward'!E62</f>
        <v>4.9491559867725346E-3</v>
      </c>
      <c r="O62" s="58">
        <f>('FX-rates &amp; Forward'!F63-'FX-rates &amp; Forward'!O63)/'FX-rates &amp; Forward'!F62</f>
        <v>-9.8045060667458156E-4</v>
      </c>
      <c r="P62" s="58">
        <f>('FX-rates &amp; Forward'!G63-'FX-rates &amp; Forward'!P63)/'FX-rates &amp; Forward'!G62</f>
        <v>-7.6754156422406935E-3</v>
      </c>
      <c r="Q62" s="58">
        <f>('FX-rates &amp; Forward'!H63-'FX-rates &amp; Forward'!Q63)/'FX-rates &amp; Forward'!H62</f>
        <v>-7.4863975367795632E-3</v>
      </c>
      <c r="R62" s="58">
        <f>('FX-rates &amp; Forward'!I63-'FX-rates &amp; Forward'!R63)/'FX-rates &amp; Forward'!I62</f>
        <v>2.4981056461886369E-3</v>
      </c>
      <c r="S62" s="58">
        <f>('FX-rates &amp; Forward'!J63-'FX-rates &amp; Forward'!S63)/'FX-rates &amp; Forward'!J62</f>
        <v>1.562396920561821E-2</v>
      </c>
      <c r="U62" s="58">
        <f>'Interest rate'!M62</f>
        <v>5.7559072994648464E-3</v>
      </c>
      <c r="V62" s="58">
        <f>'Interest rate'!N62</f>
        <v>1.4190799406974541E-3</v>
      </c>
      <c r="W62" s="58">
        <f>'Interest rate'!O62</f>
        <v>2.705929896404502E-3</v>
      </c>
      <c r="X62" s="58">
        <f>'Interest rate'!P62</f>
        <v>3.2272541758593398E-3</v>
      </c>
      <c r="Y62" s="58">
        <f>'Interest rate'!Q62</f>
        <v>4.478063584079095E-5</v>
      </c>
      <c r="Z62" s="58">
        <f>'Interest rate'!R62</f>
        <v>5.607672336425118E-4</v>
      </c>
      <c r="AA62" s="58">
        <f>'Interest rate'!S62</f>
        <v>2.3133952782865563E-3</v>
      </c>
      <c r="AB62" s="58">
        <f>'Interest rate'!T62</f>
        <v>3.8622255536771011E-3</v>
      </c>
      <c r="AD62" s="58">
        <f>Weights!$Z61*Weights!AA61+Weights!$AI61*Weights!AJ61</f>
        <v>0.25064494325410386</v>
      </c>
      <c r="AE62" s="58">
        <f>Weights!$Z61*Weights!AB61+Weights!$AI61*Weights!AK61</f>
        <v>0.38078570616975166</v>
      </c>
      <c r="AF62" s="58">
        <f>Weights!$Z61*Weights!AC61+Weights!$AI61*Weights!AL61</f>
        <v>0.10512645350646813</v>
      </c>
      <c r="AG62" s="58">
        <f>Weights!$Z61*Weights!AD61+Weights!$AI61*Weights!AM61</f>
        <v>8.8261943291441103E-2</v>
      </c>
      <c r="AH62" s="58">
        <f>Weights!$Z61*Weights!AE61+Weights!$AI61*Weights!AN61</f>
        <v>2.3528814076044961E-2</v>
      </c>
      <c r="AI62" s="58">
        <f>Weights!$Z61*Weights!AF61+Weights!$AI61*Weights!AO61</f>
        <v>5.4465288914334747E-2</v>
      </c>
      <c r="AJ62" s="58">
        <f>Weights!Z61*Weights!AG61+Weights!AI61*Weights!AP61</f>
        <v>8.9700199879778359E-3</v>
      </c>
    </row>
    <row r="63" spans="2:36" x14ac:dyDescent="0.25">
      <c r="B63" s="51">
        <f>'Monthly return GPFG'!C63</f>
        <v>37590</v>
      </c>
      <c r="C63" s="49">
        <f>'Monthly return GPFG'!P63</f>
        <v>1.4420337689575735E-3</v>
      </c>
      <c r="E63" s="57">
        <f>(('FX-rates &amp; Forward'!D64)/('FX-rates &amp; Forward'!D63))-1</f>
        <v>-1.4985001546925614E-2</v>
      </c>
      <c r="F63" s="57">
        <f>(('FX-rates &amp; Forward'!E64)/('FX-rates &amp; Forward'!E63))-1</f>
        <v>-1.2088449418667935E-2</v>
      </c>
      <c r="G63" s="57">
        <f>(('FX-rates &amp; Forward'!F64)/('FX-rates &amp; Forward'!F63))-1</f>
        <v>-2.1138560687432806E-2</v>
      </c>
      <c r="H63" s="57">
        <f>(('FX-rates &amp; Forward'!G64)/('FX-rates &amp; Forward'!G63))-1</f>
        <v>-1.5552663228825203E-2</v>
      </c>
      <c r="I63" s="57">
        <f>(('FX-rates &amp; Forward'!H64)/('FX-rates &amp; Forward'!H63))-1</f>
        <v>-1.8074445239799619E-2</v>
      </c>
      <c r="J63" s="57">
        <f>(('FX-rates &amp; Forward'!I64)/('FX-rates &amp; Forward'!I63))-1</f>
        <v>-2.1463373655913998E-2</v>
      </c>
      <c r="K63" s="57">
        <f>(('FX-rates &amp; Forward'!J64)/('FX-rates &amp; Forward'!J63))-1</f>
        <v>-8.3239567831777661E-3</v>
      </c>
      <c r="M63" s="57">
        <f>('FX-rates &amp; Forward'!D64-'FX-rates &amp; Forward'!M64)/'FX-rates &amp; Forward'!D63</f>
        <v>-1.9315683322056458E-2</v>
      </c>
      <c r="N63" s="57">
        <f>('FX-rates &amp; Forward'!E64-'FX-rates &amp; Forward'!N64)/'FX-rates &amp; Forward'!E63</f>
        <v>-1.513019606853116E-2</v>
      </c>
      <c r="O63" s="57">
        <f>('FX-rates &amp; Forward'!F64-'FX-rates &amp; Forward'!O64)/'FX-rates &amp; Forward'!F63</f>
        <v>-2.3659079456315998E-2</v>
      </c>
      <c r="P63" s="57">
        <f>('FX-rates &amp; Forward'!G64-'FX-rates &amp; Forward'!P64)/'FX-rates &amp; Forward'!G63</f>
        <v>-2.126353415601796E-2</v>
      </c>
      <c r="Q63" s="57">
        <f>('FX-rates &amp; Forward'!H64-'FX-rates &amp; Forward'!Q64)/'FX-rates &amp; Forward'!H63</f>
        <v>-2.3266673674046476E-2</v>
      </c>
      <c r="R63" s="57">
        <f>('FX-rates &amp; Forward'!I64-'FX-rates &amp; Forward'!R64)/'FX-rates &amp; Forward'!I63</f>
        <v>-2.4897940167142259E-2</v>
      </c>
      <c r="S63" s="57">
        <f>('FX-rates &amp; Forward'!J64-'FX-rates &amp; Forward'!S64)/'FX-rates &amp; Forward'!J63</f>
        <v>-1.0210352841903378E-2</v>
      </c>
      <c r="U63" s="57">
        <f>'Interest rate'!M63</f>
        <v>5.8262915652540492E-3</v>
      </c>
      <c r="V63" s="57">
        <f>'Interest rate'!N63</f>
        <v>1.1911239978537047E-3</v>
      </c>
      <c r="W63" s="57">
        <f>'Interest rate'!O63</f>
        <v>2.6121432022319091E-3</v>
      </c>
      <c r="X63" s="57">
        <f>'Interest rate'!P63</f>
        <v>3.2737397821989145E-3</v>
      </c>
      <c r="Y63" s="57">
        <f>'Interest rate'!Q63</f>
        <v>4.99862552685304E-5</v>
      </c>
      <c r="Z63" s="57">
        <f>'Interest rate'!R63</f>
        <v>6.1320267062070499E-4</v>
      </c>
      <c r="AA63" s="57">
        <f>'Interest rate'!S63</f>
        <v>2.3039138595752906E-3</v>
      </c>
      <c r="AB63" s="57">
        <f>'Interest rate'!T63</f>
        <v>3.8497644139487974E-3</v>
      </c>
      <c r="AD63" s="57">
        <f>Weights!$Z62*Weights!AA62+Weights!$AI62*Weights!AJ62</f>
        <v>0.25064494325410386</v>
      </c>
      <c r="AE63" s="57">
        <f>Weights!$Z62*Weights!AB62+Weights!$AI62*Weights!AK62</f>
        <v>0.38078570616975166</v>
      </c>
      <c r="AF63" s="57">
        <f>Weights!$Z62*Weights!AC62+Weights!$AI62*Weights!AL62</f>
        <v>0.10512645350646813</v>
      </c>
      <c r="AG63" s="57">
        <f>Weights!$Z62*Weights!AD62+Weights!$AI62*Weights!AM62</f>
        <v>8.8261943291441103E-2</v>
      </c>
      <c r="AH63" s="57">
        <f>Weights!$Z62*Weights!AE62+Weights!$AI62*Weights!AN62</f>
        <v>2.3528814076044961E-2</v>
      </c>
      <c r="AI63" s="57">
        <f>Weights!$Z62*Weights!AF62+Weights!$AI62*Weights!AO62</f>
        <v>5.4465288914334747E-2</v>
      </c>
      <c r="AJ63" s="57">
        <f>Weights!Z62*Weights!AG62+Weights!AI62*Weights!AP62</f>
        <v>8.9700199879778359E-3</v>
      </c>
    </row>
    <row r="64" spans="2:36" x14ac:dyDescent="0.25">
      <c r="B64" s="53">
        <f>'Monthly return GPFG'!C64</f>
        <v>37621</v>
      </c>
      <c r="C64" s="54">
        <f>'Monthly return GPFG'!P64</f>
        <v>-4.5586080663617551E-2</v>
      </c>
      <c r="E64" s="59">
        <f>(('FX-rates &amp; Forward'!D65)/('FX-rates &amp; Forward'!D64))-1</f>
        <v>-5.2671828697065326E-2</v>
      </c>
      <c r="F64" s="59">
        <f>(('FX-rates &amp; Forward'!E65)/('FX-rates &amp; Forward'!E64))-1</f>
        <v>3.4371820606593495E-4</v>
      </c>
      <c r="G64" s="59">
        <f>(('FX-rates &amp; Forward'!F65)/('FX-rates &amp; Forward'!F64))-1</f>
        <v>-1.9751569152438364E-2</v>
      </c>
      <c r="H64" s="59">
        <f>(('FX-rates &amp; Forward'!G65)/('FX-rates &amp; Forward'!G64))-1</f>
        <v>-2.3379579267986506E-2</v>
      </c>
      <c r="I64" s="59">
        <f>(('FX-rates &amp; Forward'!H65)/('FX-rates &amp; Forward'!H64))-1</f>
        <v>1.5126663021687525E-2</v>
      </c>
      <c r="J64" s="59">
        <f>(('FX-rates &amp; Forward'!I65)/('FX-rates &amp; Forward'!I64))-1</f>
        <v>-5.3697901017298322E-2</v>
      </c>
      <c r="K64" s="59">
        <f>(('FX-rates &amp; Forward'!J65)/('FX-rates &amp; Forward'!J64))-1</f>
        <v>-4.9911547611785623E-2</v>
      </c>
      <c r="M64" s="59">
        <f>('FX-rates &amp; Forward'!D65-'FX-rates &amp; Forward'!M65)/'FX-rates &amp; Forward'!D64</f>
        <v>-5.7301481773584455E-2</v>
      </c>
      <c r="N64" s="59">
        <f>('FX-rates &amp; Forward'!E65-'FX-rates &amp; Forward'!N65)/'FX-rates &amp; Forward'!E64</f>
        <v>-2.8620562150940883E-3</v>
      </c>
      <c r="O64" s="59">
        <f>('FX-rates &amp; Forward'!F65-'FX-rates &amp; Forward'!O65)/'FX-rates &amp; Forward'!F64</f>
        <v>-2.2295791812556295E-2</v>
      </c>
      <c r="P64" s="59">
        <f>('FX-rates &amp; Forward'!G65-'FX-rates &amp; Forward'!P65)/'FX-rates &amp; Forward'!G64</f>
        <v>-2.915559585653232E-2</v>
      </c>
      <c r="Q64" s="59">
        <f>('FX-rates &amp; Forward'!H65-'FX-rates &amp; Forward'!Q65)/'FX-rates &amp; Forward'!H64</f>
        <v>9.9167688480751876E-3</v>
      </c>
      <c r="R64" s="59">
        <f>('FX-rates &amp; Forward'!I65-'FX-rates &amp; Forward'!R65)/'FX-rates &amp; Forward'!I64</f>
        <v>-5.7212182122033453E-2</v>
      </c>
      <c r="S64" s="59">
        <f>('FX-rates &amp; Forward'!J65-'FX-rates &amp; Forward'!S65)/'FX-rates &amp; Forward'!J64</f>
        <v>-5.1880494780348375E-2</v>
      </c>
      <c r="U64" s="59">
        <f>'Interest rate'!M64</f>
        <v>5.3481782152988711E-3</v>
      </c>
      <c r="V64" s="59">
        <f>'Interest rate'!N64</f>
        <v>1.1427897418165855E-3</v>
      </c>
      <c r="W64" s="59">
        <f>'Interest rate'!O64</f>
        <v>2.3823922364891725E-3</v>
      </c>
      <c r="X64" s="59">
        <f>'Interest rate'!P64</f>
        <v>3.3179438569039821E-3</v>
      </c>
      <c r="Y64" s="59">
        <f>'Interest rate'!Q64</f>
        <v>4.1657121104599071E-5</v>
      </c>
      <c r="Z64" s="59">
        <f>'Interest rate'!R64</f>
        <v>5.0415801716563458E-4</v>
      </c>
      <c r="AA64" s="59">
        <f>'Interest rate'!S64</f>
        <v>2.2876623469241242E-3</v>
      </c>
      <c r="AB64" s="59">
        <f>'Interest rate'!T64</f>
        <v>3.8372216769584355E-3</v>
      </c>
      <c r="AD64" s="59">
        <f>Weights!$Z63*Weights!AA63+Weights!$AI63*Weights!AJ63</f>
        <v>0.25064494325410386</v>
      </c>
      <c r="AE64" s="59">
        <f>Weights!$Z63*Weights!AB63+Weights!$AI63*Weights!AK63</f>
        <v>0.38078570616975166</v>
      </c>
      <c r="AF64" s="59">
        <f>Weights!$Z63*Weights!AC63+Weights!$AI63*Weights!AL63</f>
        <v>0.10512645350646813</v>
      </c>
      <c r="AG64" s="59">
        <f>Weights!$Z63*Weights!AD63+Weights!$AI63*Weights!AM63</f>
        <v>8.8261943291441103E-2</v>
      </c>
      <c r="AH64" s="59">
        <f>Weights!$Z63*Weights!AE63+Weights!$AI63*Weights!AN63</f>
        <v>2.3528814076044961E-2</v>
      </c>
      <c r="AI64" s="59">
        <f>Weights!$Z63*Weights!AF63+Weights!$AI63*Weights!AO63</f>
        <v>5.4465288914334747E-2</v>
      </c>
      <c r="AJ64" s="59">
        <f>Weights!Z63*Weights!AG63+Weights!AI63*Weights!AP63</f>
        <v>8.9700199879778359E-3</v>
      </c>
    </row>
    <row r="65" spans="2:36" x14ac:dyDescent="0.25">
      <c r="B65" s="51">
        <f>'Monthly return GPFG'!C65</f>
        <v>37652</v>
      </c>
      <c r="C65" s="49">
        <f>'Monthly return GPFG'!P65</f>
        <v>-2.769258675412441E-3</v>
      </c>
      <c r="E65" s="57">
        <f>(('FX-rates &amp; Forward'!D66)/('FX-rates &amp; Forward'!D65))-1</f>
        <v>-2.8830906732016937E-3</v>
      </c>
      <c r="F65" s="57">
        <f>(('FX-rates &amp; Forward'!E66)/('FX-rates &amp; Forward'!E65))-1</f>
        <v>2.3735895215712066E-2</v>
      </c>
      <c r="G65" s="57">
        <f>(('FX-rates &amp; Forward'!F66)/('FX-rates &amp; Forward'!F65))-1</f>
        <v>2.0239108046388843E-2</v>
      </c>
      <c r="H65" s="57">
        <f>(('FX-rates &amp; Forward'!G66)/('FX-rates &amp; Forward'!G65))-1</f>
        <v>-1.1001439440674554E-2</v>
      </c>
      <c r="I65" s="57">
        <f>(('FX-rates &amp; Forward'!H66)/('FX-rates &amp; Forward'!H65))-1</f>
        <v>1.2148414123279494E-2</v>
      </c>
      <c r="J65" s="57">
        <f>(('FX-rates &amp; Forward'!I66)/('FX-rates &amp; Forward'!I65))-1</f>
        <v>3.1388914088723574E-2</v>
      </c>
      <c r="K65" s="57">
        <f>(('FX-rates &amp; Forward'!J66)/('FX-rates &amp; Forward'!J65))-1</f>
        <v>4.2530241158795112E-2</v>
      </c>
      <c r="M65" s="57">
        <f>('FX-rates &amp; Forward'!D66-'FX-rates &amp; Forward'!M66)/'FX-rates &amp; Forward'!D65</f>
        <v>-7.0836787577114599E-3</v>
      </c>
      <c r="N65" s="57">
        <f>('FX-rates &amp; Forward'!E66-'FX-rates &amp; Forward'!N66)/'FX-rates &amp; Forward'!E65</f>
        <v>2.0777158109214815E-2</v>
      </c>
      <c r="O65" s="57">
        <f>('FX-rates &amp; Forward'!F66-'FX-rates &amp; Forward'!O66)/'FX-rates &amp; Forward'!F65</f>
        <v>1.8215587615178015E-2</v>
      </c>
      <c r="P65" s="57">
        <f>('FX-rates &amp; Forward'!G66-'FX-rates &amp; Forward'!P66)/'FX-rates &amp; Forward'!G65</f>
        <v>-1.6307739489685048E-2</v>
      </c>
      <c r="Q65" s="57">
        <f>('FX-rates &amp; Forward'!H66-'FX-rates &amp; Forward'!Q66)/'FX-rates &amp; Forward'!H65</f>
        <v>7.3068348461545448E-3</v>
      </c>
      <c r="R65" s="57">
        <f>('FX-rates &amp; Forward'!I66-'FX-rates &amp; Forward'!R66)/'FX-rates &amp; Forward'!I65</f>
        <v>2.833538366692007E-2</v>
      </c>
      <c r="S65" s="57">
        <f>('FX-rates &amp; Forward'!J66-'FX-rates &amp; Forward'!S66)/'FX-rates &amp; Forward'!J65</f>
        <v>4.102506033294738E-2</v>
      </c>
      <c r="U65" s="57">
        <f>'Interest rate'!M65</f>
        <v>4.946515448805977E-3</v>
      </c>
      <c r="V65" s="57">
        <f>'Interest rate'!N65</f>
        <v>1.1098666182609573E-3</v>
      </c>
      <c r="W65" s="57">
        <f>'Interest rate'!O65</f>
        <v>2.3306250483845492E-3</v>
      </c>
      <c r="X65" s="57">
        <f>'Interest rate'!P65</f>
        <v>3.2687152360495464E-3</v>
      </c>
      <c r="Y65" s="57">
        <f>'Interest rate'!Q65</f>
        <v>3.801704986416965E-5</v>
      </c>
      <c r="Z65" s="57">
        <f>'Interest rate'!R65</f>
        <v>4.9172628010474284E-4</v>
      </c>
      <c r="AA65" s="57">
        <f>'Interest rate'!S65</f>
        <v>2.3039138595752906E-3</v>
      </c>
      <c r="AB65" s="57">
        <f>'Interest rate'!T65</f>
        <v>3.8622255536771011E-3</v>
      </c>
      <c r="AD65" s="57">
        <f>Weights!$Z64*Weights!AA64+Weights!$AI64*Weights!AJ64</f>
        <v>0.26297476760512745</v>
      </c>
      <c r="AE65" s="57">
        <f>Weights!$Z64*Weights!AB64+Weights!$AI64*Weights!AK64</f>
        <v>0.41947491864340958</v>
      </c>
      <c r="AF65" s="57">
        <f>Weights!$Z64*Weights!AC64+Weights!$AI64*Weights!AL64</f>
        <v>0.11349716954257463</v>
      </c>
      <c r="AG65" s="57">
        <f>Weights!$Z64*Weights!AD64+Weights!$AI64*Weights!AM64</f>
        <v>8.4953218912911493E-2</v>
      </c>
      <c r="AH65" s="57">
        <f>Weights!$Z64*Weights!AE64+Weights!$AI64*Weights!AN64</f>
        <v>2.8056824226504809E-2</v>
      </c>
      <c r="AI65" s="57">
        <f>Weights!$Z64*Weights!AF64+Weights!$AI64*Weights!AO64</f>
        <v>1.9201068367517019E-2</v>
      </c>
      <c r="AJ65" s="57">
        <f>Weights!Z64*Weights!AG64+Weights!AI64*Weights!AP64</f>
        <v>1.0158807329306269E-2</v>
      </c>
    </row>
    <row r="66" spans="2:36" x14ac:dyDescent="0.25">
      <c r="B66" s="52">
        <f>'Monthly return GPFG'!C66</f>
        <v>37680</v>
      </c>
      <c r="C66" s="50">
        <f>'Monthly return GPFG'!P66</f>
        <v>2.5997406358593222E-2</v>
      </c>
      <c r="E66" s="58">
        <f>(('FX-rates &amp; Forward'!D67)/('FX-rates &amp; Forward'!D66))-1</f>
        <v>3.5188665606476821E-2</v>
      </c>
      <c r="F66" s="58">
        <f>(('FX-rates &amp; Forward'!E67)/('FX-rates &amp; Forward'!E66))-1</f>
        <v>3.8544155948768921E-2</v>
      </c>
      <c r="G66" s="58">
        <f>(('FX-rates &amp; Forward'!F67)/('FX-rates &amp; Forward'!F66))-1</f>
        <v>-1.204301075268821E-2</v>
      </c>
      <c r="H66" s="58">
        <f>(('FX-rates &amp; Forward'!G67)/('FX-rates &amp; Forward'!G66))-1</f>
        <v>5.0074505319333218E-2</v>
      </c>
      <c r="I66" s="58">
        <f>(('FX-rates &amp; Forward'!H67)/('FX-rates &amp; Forward'!H66))-1</f>
        <v>4.3437986558662933E-2</v>
      </c>
      <c r="J66" s="58">
        <f>(('FX-rates &amp; Forward'!I67)/('FX-rates &amp; Forward'!I66))-1</f>
        <v>6.0229571642185009E-2</v>
      </c>
      <c r="K66" s="58">
        <f>(('FX-rates &amp; Forward'!J67)/('FX-rates &amp; Forward'!J66))-1</f>
        <v>7.2857389205035261E-2</v>
      </c>
      <c r="M66" s="58">
        <f>('FX-rates &amp; Forward'!D67-'FX-rates &amp; Forward'!M67)/'FX-rates &amp; Forward'!D66</f>
        <v>3.1356270223635185E-2</v>
      </c>
      <c r="N66" s="58">
        <f>('FX-rates &amp; Forward'!E67-'FX-rates &amp; Forward'!N67)/'FX-rates &amp; Forward'!E66</f>
        <v>3.5934348032049618E-2</v>
      </c>
      <c r="O66" s="58">
        <f>('FX-rates &amp; Forward'!F67-'FX-rates &amp; Forward'!O67)/'FX-rates &amp; Forward'!F66</f>
        <v>-1.371534458237573E-2</v>
      </c>
      <c r="P66" s="58">
        <f>('FX-rates &amp; Forward'!G67-'FX-rates &amp; Forward'!P67)/'FX-rates &amp; Forward'!G66</f>
        <v>4.516619351992579E-2</v>
      </c>
      <c r="Q66" s="58">
        <f>('FX-rates &amp; Forward'!H67-'FX-rates &amp; Forward'!Q67)/'FX-rates &amp; Forward'!H66</f>
        <v>3.8985386850253066E-2</v>
      </c>
      <c r="R66" s="58">
        <f>('FX-rates &amp; Forward'!I67-'FX-rates &amp; Forward'!R67)/'FX-rates &amp; Forward'!I66</f>
        <v>5.7593044384644028E-2</v>
      </c>
      <c r="S66" s="58">
        <f>('FX-rates &amp; Forward'!J67-'FX-rates &amp; Forward'!S67)/'FX-rates &amp; Forward'!J66</f>
        <v>7.1777270970154336E-2</v>
      </c>
      <c r="U66" s="58">
        <f>'Interest rate'!M66</f>
        <v>4.6223247227021869E-3</v>
      </c>
      <c r="V66" s="58">
        <f>'Interest rate'!N66</f>
        <v>1.1078085275386673E-3</v>
      </c>
      <c r="W66" s="58">
        <f>'Interest rate'!O66</f>
        <v>2.1820625672432925E-3</v>
      </c>
      <c r="X66" s="58">
        <f>'Interest rate'!P66</f>
        <v>3.0372863557346363E-3</v>
      </c>
      <c r="Y66" s="58">
        <f>'Interest rate'!Q66</f>
        <v>4.9469871138629884E-5</v>
      </c>
      <c r="Z66" s="58">
        <f>'Interest rate'!R66</f>
        <v>4.8343751130186519E-4</v>
      </c>
      <c r="AA66" s="58">
        <f>'Interest rate'!S66</f>
        <v>2.4284098858389225E-3</v>
      </c>
      <c r="AB66" s="58">
        <f>'Interest rate'!T66</f>
        <v>3.7872733007402459E-3</v>
      </c>
      <c r="AD66" s="58">
        <f>Weights!$Z65*Weights!AA65+Weights!$AI65*Weights!AJ65</f>
        <v>0.26297476760512745</v>
      </c>
      <c r="AE66" s="58">
        <f>Weights!$Z65*Weights!AB65+Weights!$AI65*Weights!AK65</f>
        <v>0.41947491864340958</v>
      </c>
      <c r="AF66" s="58">
        <f>Weights!$Z65*Weights!AC65+Weights!$AI65*Weights!AL65</f>
        <v>0.11349716954257463</v>
      </c>
      <c r="AG66" s="58">
        <f>Weights!$Z65*Weights!AD65+Weights!$AI65*Weights!AM65</f>
        <v>8.4953218912911493E-2</v>
      </c>
      <c r="AH66" s="58">
        <f>Weights!$Z65*Weights!AE65+Weights!$AI65*Weights!AN65</f>
        <v>2.8056824226504809E-2</v>
      </c>
      <c r="AI66" s="58">
        <f>Weights!$Z65*Weights!AF65+Weights!$AI65*Weights!AO65</f>
        <v>1.9201068367517019E-2</v>
      </c>
      <c r="AJ66" s="58">
        <f>Weights!Z65*Weights!AG65+Weights!AI65*Weights!AP65</f>
        <v>1.0158807329306269E-2</v>
      </c>
    </row>
    <row r="67" spans="2:36" x14ac:dyDescent="0.25">
      <c r="B67" s="51">
        <f>'Monthly return GPFG'!C67</f>
        <v>37711</v>
      </c>
      <c r="C67" s="49">
        <f>'Monthly return GPFG'!P67</f>
        <v>8.2626456003254134E-3</v>
      </c>
      <c r="E67" s="57">
        <f>(('FX-rates &amp; Forward'!D68)/('FX-rates &amp; Forward'!D67))-1</f>
        <v>1.5585721468074354E-2</v>
      </c>
      <c r="F67" s="57">
        <f>(('FX-rates &amp; Forward'!E68)/('FX-rates &amp; Forward'!E67))-1</f>
        <v>2.5750740075235701E-2</v>
      </c>
      <c r="G67" s="57">
        <f>(('FX-rates &amp; Forward'!F68)/('FX-rates &amp; Forward'!F67))-1</f>
        <v>2.2282835641875387E-2</v>
      </c>
      <c r="H67" s="57">
        <f>(('FX-rates &amp; Forward'!G68)/('FX-rates &amp; Forward'!G67))-1</f>
        <v>1.5576529602006506E-2</v>
      </c>
      <c r="I67" s="57">
        <f>(('FX-rates &amp; Forward'!H68)/('FX-rates &amp; Forward'!H67))-1</f>
        <v>1.6168331979676376E-2</v>
      </c>
      <c r="J67" s="57">
        <f>(('FX-rates &amp; Forward'!I68)/('FX-rates &amp; Forward'!I67))-1</f>
        <v>2.7418853054028913E-2</v>
      </c>
      <c r="K67" s="57">
        <f>(('FX-rates &amp; Forward'!J68)/('FX-rates &amp; Forward'!J67))-1</f>
        <v>9.1043730841207093E-3</v>
      </c>
      <c r="M67" s="57">
        <f>('FX-rates &amp; Forward'!D68-'FX-rates &amp; Forward'!M68)/'FX-rates &amp; Forward'!D67</f>
        <v>1.2075094375541056E-2</v>
      </c>
      <c r="N67" s="57">
        <f>('FX-rates &amp; Forward'!E68-'FX-rates &amp; Forward'!N68)/'FX-rates &amp; Forward'!E67</f>
        <v>2.3315791130721755E-2</v>
      </c>
      <c r="O67" s="57">
        <f>('FX-rates &amp; Forward'!F68-'FX-rates &amp; Forward'!O68)/'FX-rates &amp; Forward'!F67</f>
        <v>2.0702596912439544E-2</v>
      </c>
      <c r="P67" s="57">
        <f>('FX-rates &amp; Forward'!G68-'FX-rates &amp; Forward'!P68)/'FX-rates &amp; Forward'!G67</f>
        <v>1.1003900957792728E-2</v>
      </c>
      <c r="Q67" s="57">
        <f>('FX-rates &amp; Forward'!H68-'FX-rates &amp; Forward'!Q68)/'FX-rates &amp; Forward'!H67</f>
        <v>1.2031444694769512E-2</v>
      </c>
      <c r="R67" s="57">
        <f>('FX-rates &amp; Forward'!I68-'FX-rates &amp; Forward'!R68)/'FX-rates &amp; Forward'!I67</f>
        <v>2.5230253035087826E-2</v>
      </c>
      <c r="S67" s="57">
        <f>('FX-rates &amp; Forward'!J68-'FX-rates &amp; Forward'!S68)/'FX-rates &amp; Forward'!J67</f>
        <v>8.2724722977956175E-3</v>
      </c>
      <c r="U67" s="57">
        <f>'Interest rate'!M67</f>
        <v>4.6064810688120073E-3</v>
      </c>
      <c r="V67" s="57">
        <f>'Interest rate'!N67</f>
        <v>1.0769315803607071E-3</v>
      </c>
      <c r="W67" s="57">
        <f>'Interest rate'!O67</f>
        <v>2.118067474521812E-3</v>
      </c>
      <c r="X67" s="57">
        <f>'Interest rate'!P67</f>
        <v>3.0362788597748658E-3</v>
      </c>
      <c r="Y67" s="57">
        <f>'Interest rate'!Q67</f>
        <v>4.1140689663432539E-5</v>
      </c>
      <c r="Z67" s="57">
        <f>'Interest rate'!R67</f>
        <v>2.4550157129366035E-4</v>
      </c>
      <c r="AA67" s="57">
        <f>'Interest rate'!S67</f>
        <v>2.5716462189622202E-3</v>
      </c>
      <c r="AB67" s="57">
        <f>'Interest rate'!T67</f>
        <v>3.8122908649180776E-3</v>
      </c>
      <c r="AD67" s="57">
        <f>Weights!$Z66*Weights!AA66+Weights!$AI66*Weights!AJ66</f>
        <v>0.26297476760512745</v>
      </c>
      <c r="AE67" s="57">
        <f>Weights!$Z66*Weights!AB66+Weights!$AI66*Weights!AK66</f>
        <v>0.41947491864340958</v>
      </c>
      <c r="AF67" s="57">
        <f>Weights!$Z66*Weights!AC66+Weights!$AI66*Weights!AL66</f>
        <v>0.11349716954257463</v>
      </c>
      <c r="AG67" s="57">
        <f>Weights!$Z66*Weights!AD66+Weights!$AI66*Weights!AM66</f>
        <v>8.4953218912911493E-2</v>
      </c>
      <c r="AH67" s="57">
        <f>Weights!$Z66*Weights!AE66+Weights!$AI66*Weights!AN66</f>
        <v>2.8056824226504809E-2</v>
      </c>
      <c r="AI67" s="57">
        <f>Weights!$Z66*Weights!AF66+Weights!$AI66*Weights!AO66</f>
        <v>1.9201068367517019E-2</v>
      </c>
      <c r="AJ67" s="57">
        <f>Weights!Z66*Weights!AG66+Weights!AI66*Weights!AP66</f>
        <v>1.0158807329306269E-2</v>
      </c>
    </row>
    <row r="68" spans="2:36" x14ac:dyDescent="0.25">
      <c r="B68" s="52">
        <f>'Monthly return GPFG'!C68</f>
        <v>37741</v>
      </c>
      <c r="C68" s="50">
        <f>'Monthly return GPFG'!P68</f>
        <v>6.6308813434520931E-3</v>
      </c>
      <c r="E68" s="58">
        <f>(('FX-rates &amp; Forward'!D69)/('FX-rates &amp; Forward'!D68))-1</f>
        <v>-3.7472497249725012E-2</v>
      </c>
      <c r="F68" s="58">
        <f>(('FX-rates &amp; Forward'!E69)/('FX-rates &amp; Forward'!E68))-1</f>
        <v>-1.398883413779628E-2</v>
      </c>
      <c r="G68" s="58">
        <f>(('FX-rates &amp; Forward'!F69)/('FX-rates &amp; Forward'!F68))-1</f>
        <v>-2.8045992995019975E-2</v>
      </c>
      <c r="H68" s="58">
        <f>(('FX-rates &amp; Forward'!G69)/('FX-rates &amp; Forward'!G68))-1</f>
        <v>-4.3689478130889636E-2</v>
      </c>
      <c r="I68" s="58">
        <f>(('FX-rates &amp; Forward'!H69)/('FX-rates &amp; Forward'!H68))-1</f>
        <v>-3.9740515622966988E-2</v>
      </c>
      <c r="J68" s="58">
        <f>(('FX-rates &amp; Forward'!I69)/('FX-rates &amp; Forward'!I68))-1</f>
        <v>-1.2152532450491527E-2</v>
      </c>
      <c r="K68" s="58">
        <f>(('FX-rates &amp; Forward'!J69)/('FX-rates &amp; Forward'!J68))-1</f>
        <v>-2.1503174278107995E-3</v>
      </c>
      <c r="M68" s="58">
        <f>('FX-rates &amp; Forward'!D69-'FX-rates &amp; Forward'!M69)/'FX-rates &amp; Forward'!D68</f>
        <v>-4.0998249743970774E-2</v>
      </c>
      <c r="N68" s="58">
        <f>('FX-rates &amp; Forward'!E69-'FX-rates &amp; Forward'!N69)/'FX-rates &amp; Forward'!E68</f>
        <v>-1.6471988244139566E-2</v>
      </c>
      <c r="O68" s="58">
        <f>('FX-rates &amp; Forward'!F69-'FX-rates &amp; Forward'!O69)/'FX-rates &amp; Forward'!F68</f>
        <v>-2.9611442064142516E-2</v>
      </c>
      <c r="P68" s="58">
        <f>('FX-rates &amp; Forward'!G69-'FX-rates &amp; Forward'!P69)/'FX-rates &amp; Forward'!G68</f>
        <v>-4.8254630696513229E-2</v>
      </c>
      <c r="Q68" s="58">
        <f>('FX-rates &amp; Forward'!H69-'FX-rates &amp; Forward'!Q69)/'FX-rates &amp; Forward'!H68</f>
        <v>-4.4100424755942461E-2</v>
      </c>
      <c r="R68" s="58">
        <f>('FX-rates &amp; Forward'!I69-'FX-rates &amp; Forward'!R69)/'FX-rates &amp; Forward'!I68</f>
        <v>-1.4182147847579311E-2</v>
      </c>
      <c r="S68" s="58">
        <f>('FX-rates &amp; Forward'!J69-'FX-rates &amp; Forward'!S69)/'FX-rates &amp; Forward'!J68</f>
        <v>-2.9414914462218365E-3</v>
      </c>
      <c r="U68" s="58">
        <f>'Interest rate'!M68</f>
        <v>4.2492701806178257E-3</v>
      </c>
      <c r="V68" s="58">
        <f>'Interest rate'!N68</f>
        <v>1.0934005891671816E-3</v>
      </c>
      <c r="W68" s="58">
        <f>'Interest rate'!O68</f>
        <v>2.1243770131385009E-3</v>
      </c>
      <c r="X68" s="58">
        <f>'Interest rate'!P68</f>
        <v>2.9763168378527105E-3</v>
      </c>
      <c r="Y68" s="58">
        <f>'Interest rate'!Q68</f>
        <v>4.478063584079095E-5</v>
      </c>
      <c r="Z68" s="58">
        <f>'Interest rate'!R68</f>
        <v>2.2195385012535596E-4</v>
      </c>
      <c r="AA68" s="58">
        <f>'Interest rate'!S68</f>
        <v>2.7267897370883976E-3</v>
      </c>
      <c r="AB68" s="58">
        <f>'Interest rate'!T68</f>
        <v>3.8372216769584355E-3</v>
      </c>
      <c r="AD68" s="58">
        <f>Weights!$Z67*Weights!AA67+Weights!$AI67*Weights!AJ67</f>
        <v>0.26297476760512745</v>
      </c>
      <c r="AE68" s="58">
        <f>Weights!$Z67*Weights!AB67+Weights!$AI67*Weights!AK67</f>
        <v>0.41947491864340958</v>
      </c>
      <c r="AF68" s="58">
        <f>Weights!$Z67*Weights!AC67+Weights!$AI67*Weights!AL67</f>
        <v>0.11349716954257463</v>
      </c>
      <c r="AG68" s="58">
        <f>Weights!$Z67*Weights!AD67+Weights!$AI67*Weights!AM67</f>
        <v>8.4953218912911493E-2</v>
      </c>
      <c r="AH68" s="58">
        <f>Weights!$Z67*Weights!AE67+Weights!$AI67*Weights!AN67</f>
        <v>2.8056824226504809E-2</v>
      </c>
      <c r="AI68" s="58">
        <f>Weights!$Z67*Weights!AF67+Weights!$AI67*Weights!AO67</f>
        <v>1.9201068367517019E-2</v>
      </c>
      <c r="AJ68" s="58">
        <f>Weights!Z67*Weights!AG67+Weights!AI67*Weights!AP67</f>
        <v>1.0158807329306269E-2</v>
      </c>
    </row>
    <row r="69" spans="2:36" x14ac:dyDescent="0.25">
      <c r="B69" s="51">
        <f>'Monthly return GPFG'!C69</f>
        <v>37772</v>
      </c>
      <c r="C69" s="49">
        <f>'Monthly return GPFG'!P69</f>
        <v>5.8148729615123736E-3</v>
      </c>
      <c r="E69" s="57">
        <f>(('FX-rates &amp; Forward'!D70)/('FX-rates &amp; Forward'!D69))-1</f>
        <v>-4.4546039002785864E-2</v>
      </c>
      <c r="F69" s="57">
        <f>(('FX-rates &amp; Forward'!E70)/('FX-rates &amp; Forward'!E69))-1</f>
        <v>7.949999360932436E-3</v>
      </c>
      <c r="G69" s="57">
        <f>(('FX-rates &amp; Forward'!F70)/('FX-rates &amp; Forward'!F69))-1</f>
        <v>-2.1531913371604317E-2</v>
      </c>
      <c r="H69" s="57">
        <f>(('FX-rates &amp; Forward'!G70)/('FX-rates &amp; Forward'!G69))-1</f>
        <v>-4.7469375966292415E-2</v>
      </c>
      <c r="I69" s="57">
        <f>(('FX-rates &amp; Forward'!H70)/('FX-rates &amp; Forward'!H69))-1</f>
        <v>-2.4776911016047842E-3</v>
      </c>
      <c r="J69" s="57">
        <f>(('FX-rates &amp; Forward'!I70)/('FX-rates &amp; Forward'!I69))-1</f>
        <v>1.4304689894739653E-4</v>
      </c>
      <c r="K69" s="57">
        <f>(('FX-rates &amp; Forward'!J70)/('FX-rates &amp; Forward'!J69))-1</f>
        <v>-3.9564449005188296E-3</v>
      </c>
      <c r="M69" s="57">
        <f>('FX-rates &amp; Forward'!D70-'FX-rates &amp; Forward'!M70)/'FX-rates &amp; Forward'!D69</f>
        <v>-4.7698461733365664E-2</v>
      </c>
      <c r="N69" s="57">
        <f>('FX-rates &amp; Forward'!E70-'FX-rates &amp; Forward'!N70)/'FX-rates &amp; Forward'!E69</f>
        <v>5.8296106983868222E-3</v>
      </c>
      <c r="O69" s="57">
        <f>('FX-rates &amp; Forward'!F70-'FX-rates &amp; Forward'!O70)/'FX-rates &amp; Forward'!F69</f>
        <v>-2.2801089244847847E-2</v>
      </c>
      <c r="P69" s="57">
        <f>('FX-rates &amp; Forward'!G70-'FX-rates &amp; Forward'!P70)/'FX-rates &amp; Forward'!G69</f>
        <v>-5.1673677239785228E-2</v>
      </c>
      <c r="Q69" s="57">
        <f>('FX-rates &amp; Forward'!H70-'FX-rates &amp; Forward'!Q70)/'FX-rates &amp; Forward'!H69</f>
        <v>-6.5041137520876775E-3</v>
      </c>
      <c r="R69" s="57">
        <f>('FX-rates &amp; Forward'!I70-'FX-rates &amp; Forward'!R70)/'FX-rates &amp; Forward'!I69</f>
        <v>-1.3752933499739412E-3</v>
      </c>
      <c r="S69" s="57">
        <f>('FX-rates &amp; Forward'!J70-'FX-rates &amp; Forward'!S70)/'FX-rates &amp; Forward'!J69</f>
        <v>-4.366918326649598E-3</v>
      </c>
      <c r="U69" s="57">
        <f>'Interest rate'!M69</f>
        <v>4.1298886422020953E-3</v>
      </c>
      <c r="V69" s="57">
        <f>'Interest rate'!N69</f>
        <v>1.0934005891671816E-3</v>
      </c>
      <c r="W69" s="57">
        <f>'Interest rate'!O69</f>
        <v>1.970177053312705E-3</v>
      </c>
      <c r="X69" s="57">
        <f>'Interest rate'!P69</f>
        <v>3.0239381460461789E-3</v>
      </c>
      <c r="Y69" s="57">
        <f>'Interest rate'!Q69</f>
        <v>3.7492267847882843E-5</v>
      </c>
      <c r="Z69" s="57">
        <f>'Interest rate'!R69</f>
        <v>2.0254920359463746E-4</v>
      </c>
      <c r="AA69" s="57">
        <f>'Interest rate'!S69</f>
        <v>2.6964568688887525E-3</v>
      </c>
      <c r="AB69" s="57">
        <f>'Interest rate'!T69</f>
        <v>3.7998229043054721E-3</v>
      </c>
      <c r="AD69" s="57">
        <f>Weights!$Z68*Weights!AA68+Weights!$AI68*Weights!AJ68</f>
        <v>0.26297476760512745</v>
      </c>
      <c r="AE69" s="57">
        <f>Weights!$Z68*Weights!AB68+Weights!$AI68*Weights!AK68</f>
        <v>0.41947491864340958</v>
      </c>
      <c r="AF69" s="57">
        <f>Weights!$Z68*Weights!AC68+Weights!$AI68*Weights!AL68</f>
        <v>0.11349716954257463</v>
      </c>
      <c r="AG69" s="57">
        <f>Weights!$Z68*Weights!AD68+Weights!$AI68*Weights!AM68</f>
        <v>8.4953218912911493E-2</v>
      </c>
      <c r="AH69" s="57">
        <f>Weights!$Z68*Weights!AE68+Weights!$AI68*Weights!AN68</f>
        <v>2.8056824226504809E-2</v>
      </c>
      <c r="AI69" s="57">
        <f>Weights!$Z68*Weights!AF68+Weights!$AI68*Weights!AO68</f>
        <v>1.9201068367517019E-2</v>
      </c>
      <c r="AJ69" s="57">
        <f>Weights!Z68*Weights!AG68+Weights!AI68*Weights!AP68</f>
        <v>1.0158807329306269E-2</v>
      </c>
    </row>
    <row r="70" spans="2:36" x14ac:dyDescent="0.25">
      <c r="B70" s="52">
        <f>'Monthly return GPFG'!C70</f>
        <v>37802</v>
      </c>
      <c r="C70" s="50">
        <f>'Monthly return GPFG'!P70</f>
        <v>7.3997474736129804E-2</v>
      </c>
      <c r="E70" s="58">
        <f>(('FX-rates &amp; Forward'!D71)/('FX-rates &amp; Forward'!D70))-1</f>
        <v>7.7111712546914513E-2</v>
      </c>
      <c r="F70" s="58">
        <f>(('FX-rates &amp; Forward'!E71)/('FX-rates &amp; Forward'!E70))-1</f>
        <v>5.2395987877404737E-2</v>
      </c>
      <c r="G70" s="58">
        <f>(('FX-rates &amp; Forward'!F71)/('FX-rates &amp; Forward'!F70))-1</f>
        <v>9.0188803392246886E-2</v>
      </c>
      <c r="H70" s="58">
        <f>(('FX-rates &amp; Forward'!G71)/('FX-rates &amp; Forward'!G70))-1</f>
        <v>7.2576473735842306E-2</v>
      </c>
      <c r="I70" s="58">
        <f>(('FX-rates &amp; Forward'!H71)/('FX-rates &amp; Forward'!H70))-1</f>
        <v>3.4773834242135981E-2</v>
      </c>
      <c r="J70" s="58">
        <f>(('FX-rates &amp; Forward'!I71)/('FX-rates &amp; Forward'!I70))-1</f>
        <v>9.3130644436271615E-2</v>
      </c>
      <c r="K70" s="58">
        <f>(('FX-rates &amp; Forward'!J71)/('FX-rates &amp; Forward'!J70))-1</f>
        <v>0.11118615352915606</v>
      </c>
      <c r="M70" s="58">
        <f>('FX-rates &amp; Forward'!D71-'FX-rates &amp; Forward'!M71)/'FX-rates &amp; Forward'!D70</f>
        <v>7.4078540965473727E-2</v>
      </c>
      <c r="N70" s="58">
        <f>('FX-rates &amp; Forward'!E71-'FX-rates &amp; Forward'!N71)/'FX-rates &amp; Forward'!E70</f>
        <v>5.0240522936081833E-2</v>
      </c>
      <c r="O70" s="58">
        <f>('FX-rates &amp; Forward'!F71-'FX-rates &amp; Forward'!O71)/'FX-rates &amp; Forward'!F70</f>
        <v>8.908618713943818E-2</v>
      </c>
      <c r="P70" s="58">
        <f>('FX-rates &amp; Forward'!G71-'FX-rates &amp; Forward'!P71)/'FX-rates &amp; Forward'!G70</f>
        <v>6.8484230788956782E-2</v>
      </c>
      <c r="Q70" s="58">
        <f>('FX-rates &amp; Forward'!H71-'FX-rates &amp; Forward'!Q71)/'FX-rates &amp; Forward'!H70</f>
        <v>3.0847290121913035E-2</v>
      </c>
      <c r="R70" s="58">
        <f>('FX-rates &amp; Forward'!I71-'FX-rates &amp; Forward'!R71)/'FX-rates &amp; Forward'!I70</f>
        <v>9.170106745562713E-2</v>
      </c>
      <c r="S70" s="58">
        <f>('FX-rates &amp; Forward'!J71-'FX-rates &amp; Forward'!S71)/'FX-rates &amp; Forward'!J70</f>
        <v>0.11085733723494545</v>
      </c>
      <c r="U70" s="58">
        <f>'Interest rate'!M70</f>
        <v>3.4103013914235092E-3</v>
      </c>
      <c r="V70" s="58">
        <f>'Interest rate'!N70</f>
        <v>9.2857622773956372E-4</v>
      </c>
      <c r="W70" s="58">
        <f>'Interest rate'!O70</f>
        <v>1.7779275730864796E-3</v>
      </c>
      <c r="X70" s="58">
        <f>'Interest rate'!P70</f>
        <v>3.0070566335420601E-3</v>
      </c>
      <c r="Y70" s="58">
        <f>'Interest rate'!Q70</f>
        <v>3.8275274823584837E-5</v>
      </c>
      <c r="Z70" s="58">
        <f>'Interest rate'!R70</f>
        <v>2.1917726084597078E-4</v>
      </c>
      <c r="AA70" s="58">
        <f>'Interest rate'!S70</f>
        <v>2.6883663990453499E-3</v>
      </c>
      <c r="AB70" s="58">
        <f>'Interest rate'!T70</f>
        <v>3.6998578132623194E-3</v>
      </c>
      <c r="AD70" s="58">
        <f>Weights!$Z69*Weights!AA69+Weights!$AI69*Weights!AJ69</f>
        <v>0.26297476760512745</v>
      </c>
      <c r="AE70" s="58">
        <f>Weights!$Z69*Weights!AB69+Weights!$AI69*Weights!AK69</f>
        <v>0.41947491864340958</v>
      </c>
      <c r="AF70" s="58">
        <f>Weights!$Z69*Weights!AC69+Weights!$AI69*Weights!AL69</f>
        <v>0.11349716954257463</v>
      </c>
      <c r="AG70" s="58">
        <f>Weights!$Z69*Weights!AD69+Weights!$AI69*Weights!AM69</f>
        <v>8.4953218912911493E-2</v>
      </c>
      <c r="AH70" s="58">
        <f>Weights!$Z69*Weights!AE69+Weights!$AI69*Weights!AN69</f>
        <v>2.8056824226504809E-2</v>
      </c>
      <c r="AI70" s="58">
        <f>Weights!$Z69*Weights!AF69+Weights!$AI69*Weights!AO69</f>
        <v>1.9201068367517019E-2</v>
      </c>
      <c r="AJ70" s="58">
        <f>Weights!Z69*Weights!AG69+Weights!AI69*Weights!AP69</f>
        <v>1.0158807329306269E-2</v>
      </c>
    </row>
    <row r="71" spans="2:36" x14ac:dyDescent="0.25">
      <c r="B71" s="51">
        <f>'Monthly return GPFG'!C71</f>
        <v>37833</v>
      </c>
      <c r="C71" s="49">
        <f>'Monthly return GPFG'!P71</f>
        <v>-1.081014232163369E-2</v>
      </c>
      <c r="E71" s="57">
        <f>(('FX-rates &amp; Forward'!D72)/('FX-rates &amp; Forward'!D71))-1</f>
        <v>1.1827748007884997E-2</v>
      </c>
      <c r="F71" s="57">
        <f>(('FX-rates &amp; Forward'!E72)/('FX-rates &amp; Forward'!E71))-1</f>
        <v>-1.3639704553396137E-2</v>
      </c>
      <c r="G71" s="57">
        <f>(('FX-rates &amp; Forward'!F72)/('FX-rates &amp; Forward'!F71))-1</f>
        <v>-1.6102938094639474E-2</v>
      </c>
      <c r="H71" s="57">
        <f>(('FX-rates &amp; Forward'!G72)/('FX-rates &amp; Forward'!G71))-1</f>
        <v>5.4711145109256343E-3</v>
      </c>
      <c r="I71" s="57">
        <f>(('FX-rates &amp; Forward'!H72)/('FX-rates &amp; Forward'!H71))-1</f>
        <v>-2.9254571026721132E-3</v>
      </c>
      <c r="J71" s="57">
        <f>(('FX-rates &amp; Forward'!I72)/('FX-rates &amp; Forward'!I71))-1</f>
        <v>-3.0429906542056018E-2</v>
      </c>
      <c r="K71" s="57">
        <f>(('FX-rates &amp; Forward'!J72)/('FX-rates &amp; Forward'!J71))-1</f>
        <v>-2.5733741282154332E-2</v>
      </c>
      <c r="M71" s="57">
        <f>('FX-rates &amp; Forward'!D72-'FX-rates &amp; Forward'!M72)/'FX-rates &amp; Forward'!D71</f>
        <v>9.3483251773001253E-3</v>
      </c>
      <c r="N71" s="57">
        <f>('FX-rates &amp; Forward'!E72-'FX-rates &amp; Forward'!N72)/'FX-rates &amp; Forward'!E71</f>
        <v>-1.5269181280131081E-2</v>
      </c>
      <c r="O71" s="57">
        <f>('FX-rates &amp; Forward'!F72-'FX-rates &amp; Forward'!O72)/'FX-rates &amp; Forward'!F71</f>
        <v>-1.6504973908061129E-2</v>
      </c>
      <c r="P71" s="57">
        <f>('FX-rates &amp; Forward'!G72-'FX-rates &amp; Forward'!P72)/'FX-rates &amp; Forward'!G71</f>
        <v>2.0992174546121544E-3</v>
      </c>
      <c r="Q71" s="57">
        <f>('FX-rates &amp; Forward'!H72-'FX-rates &amp; Forward'!Q72)/'FX-rates &amp; Forward'!H71</f>
        <v>-6.1158819646674857E-3</v>
      </c>
      <c r="R71" s="57">
        <f>('FX-rates &amp; Forward'!I72-'FX-rates &amp; Forward'!R72)/'FX-rates &amp; Forward'!I71</f>
        <v>-3.1149905912319819E-2</v>
      </c>
      <c r="S71" s="57">
        <f>('FX-rates &amp; Forward'!J72-'FX-rates &amp; Forward'!S72)/'FX-rates &amp; Forward'!J71</f>
        <v>-2.5445252228793652E-2</v>
      </c>
      <c r="U71" s="57">
        <f>'Interest rate'!M71</f>
        <v>3.0080644524299593E-3</v>
      </c>
      <c r="V71" s="57">
        <f>'Interest rate'!N71</f>
        <v>9.1207735967446801E-4</v>
      </c>
      <c r="W71" s="57">
        <f>'Interest rate'!O71</f>
        <v>1.7449309014803127E-3</v>
      </c>
      <c r="X71" s="57">
        <f>'Interest rate'!P71</f>
        <v>2.7998383811398408E-3</v>
      </c>
      <c r="Y71" s="57">
        <f>'Interest rate'!Q71</f>
        <v>3.3852029842407205E-5</v>
      </c>
      <c r="Z71" s="57">
        <f>'Interest rate'!R71</f>
        <v>1.9839171411528689E-4</v>
      </c>
      <c r="AA71" s="57">
        <f>'Interest rate'!S71</f>
        <v>2.5095131731243114E-3</v>
      </c>
      <c r="AB71" s="57">
        <f>'Interest rate'!T71</f>
        <v>3.8122908649180776E-3</v>
      </c>
      <c r="AD71" s="57">
        <f>Weights!$Z70*Weights!AA70+Weights!$AI70*Weights!AJ70</f>
        <v>0.26297476760512745</v>
      </c>
      <c r="AE71" s="57">
        <f>Weights!$Z70*Weights!AB70+Weights!$AI70*Weights!AK70</f>
        <v>0.41947491864340958</v>
      </c>
      <c r="AF71" s="57">
        <f>Weights!$Z70*Weights!AC70+Weights!$AI70*Weights!AL70</f>
        <v>0.11349716954257463</v>
      </c>
      <c r="AG71" s="57">
        <f>Weights!$Z70*Weights!AD70+Weights!$AI70*Weights!AM70</f>
        <v>8.4953218912911493E-2</v>
      </c>
      <c r="AH71" s="57">
        <f>Weights!$Z70*Weights!AE70+Weights!$AI70*Weights!AN70</f>
        <v>2.8056824226504809E-2</v>
      </c>
      <c r="AI71" s="57">
        <f>Weights!$Z70*Weights!AF70+Weights!$AI70*Weights!AO70</f>
        <v>1.9201068367517019E-2</v>
      </c>
      <c r="AJ71" s="57">
        <f>Weights!Z70*Weights!AG70+Weights!AI70*Weights!AP70</f>
        <v>1.0158807329306269E-2</v>
      </c>
    </row>
    <row r="72" spans="2:36" x14ac:dyDescent="0.25">
      <c r="B72" s="52">
        <f>'Monthly return GPFG'!C72</f>
        <v>37864</v>
      </c>
      <c r="C72" s="50">
        <f>'Monthly return GPFG'!P72</f>
        <v>3.578400526354894E-2</v>
      </c>
      <c r="E72" s="58">
        <f>(('FX-rates &amp; Forward'!D73)/('FX-rates &amp; Forward'!D72))-1</f>
        <v>3.0184123151222542E-2</v>
      </c>
      <c r="F72" s="58">
        <f>(('FX-rates &amp; Forward'!E73)/('FX-rates &amp; Forward'!E72))-1</f>
        <v>7.6226774654597484E-3</v>
      </c>
      <c r="G72" s="58">
        <f>(('FX-rates &amp; Forward'!F73)/('FX-rates &amp; Forward'!F72))-1</f>
        <v>4.1832092286198108E-3</v>
      </c>
      <c r="H72" s="58">
        <f>(('FX-rates &amp; Forward'!G73)/('FX-rates &amp; Forward'!G72))-1</f>
        <v>6.2286026164762198E-2</v>
      </c>
      <c r="I72" s="58">
        <f>(('FX-rates &amp; Forward'!H73)/('FX-rates &amp; Forward'!H72))-1</f>
        <v>8.9337772010005256E-3</v>
      </c>
      <c r="J72" s="58">
        <f>(('FX-rates &amp; Forward'!I73)/('FX-rates &amp; Forward'!I72))-1</f>
        <v>4.4879703886489875E-2</v>
      </c>
      <c r="K72" s="58">
        <f>(('FX-rates &amp; Forward'!J73)/('FX-rates &amp; Forward'!J72))-1</f>
        <v>2.7671745635646561E-2</v>
      </c>
      <c r="M72" s="58">
        <f>('FX-rates &amp; Forward'!D73-'FX-rates &amp; Forward'!M73)/'FX-rates &amp; Forward'!D72</f>
        <v>2.8090046018808851E-2</v>
      </c>
      <c r="N72" s="58">
        <f>('FX-rates &amp; Forward'!E73-'FX-rates &amp; Forward'!N73)/'FX-rates &amp; Forward'!E72</f>
        <v>6.3617441560064707E-3</v>
      </c>
      <c r="O72" s="58">
        <f>('FX-rates &amp; Forward'!F73-'FX-rates &amp; Forward'!O73)/'FX-rates &amp; Forward'!F72</f>
        <v>3.9755645289295191E-3</v>
      </c>
      <c r="P72" s="58">
        <f>('FX-rates &amp; Forward'!G73-'FX-rates &amp; Forward'!P73)/'FX-rates &amp; Forward'!G72</f>
        <v>5.9311914421894048E-2</v>
      </c>
      <c r="Q72" s="58">
        <f>('FX-rates &amp; Forward'!H73-'FX-rates &amp; Forward'!Q73)/'FX-rates &amp; Forward'!H72</f>
        <v>6.1246617679117628E-3</v>
      </c>
      <c r="R72" s="58">
        <f>('FX-rates &amp; Forward'!I73-'FX-rates &amp; Forward'!R73)/'FX-rates &amp; Forward'!I72</f>
        <v>4.4382400596341985E-2</v>
      </c>
      <c r="S72" s="58">
        <f>('FX-rates &amp; Forward'!J73-'FX-rates &amp; Forward'!S73)/'FX-rates &amp; Forward'!J72</f>
        <v>2.8472917747013236E-2</v>
      </c>
      <c r="U72" s="58">
        <f>'Interest rate'!M72</f>
        <v>2.5554423860907338E-3</v>
      </c>
      <c r="V72" s="58">
        <f>'Interest rate'!N72</f>
        <v>9.2806480775897704E-4</v>
      </c>
      <c r="W72" s="58">
        <f>'Interest rate'!O72</f>
        <v>1.7582143781407211E-3</v>
      </c>
      <c r="X72" s="58">
        <f>'Interest rate'!P72</f>
        <v>2.9682511668664979E-3</v>
      </c>
      <c r="Y72" s="58">
        <f>'Interest rate'!Q72</f>
        <v>4.1140689663432539E-5</v>
      </c>
      <c r="Z72" s="58">
        <f>'Interest rate'!R72</f>
        <v>2.0254920359463746E-4</v>
      </c>
      <c r="AA72" s="58">
        <f>'Interest rate'!S72</f>
        <v>2.3567112667428614E-3</v>
      </c>
      <c r="AB72" s="58">
        <f>'Interest rate'!T72</f>
        <v>3.8622255536771011E-3</v>
      </c>
      <c r="AD72" s="58">
        <f>Weights!$Z71*Weights!AA71+Weights!$AI71*Weights!AJ71</f>
        <v>0.26297476760512745</v>
      </c>
      <c r="AE72" s="58">
        <f>Weights!$Z71*Weights!AB71+Weights!$AI71*Weights!AK71</f>
        <v>0.41947491864340958</v>
      </c>
      <c r="AF72" s="58">
        <f>Weights!$Z71*Weights!AC71+Weights!$AI71*Weights!AL71</f>
        <v>0.11349716954257463</v>
      </c>
      <c r="AG72" s="58">
        <f>Weights!$Z71*Weights!AD71+Weights!$AI71*Weights!AM71</f>
        <v>8.4953218912911493E-2</v>
      </c>
      <c r="AH72" s="58">
        <f>Weights!$Z71*Weights!AE71+Weights!$AI71*Weights!AN71</f>
        <v>2.8056824226504809E-2</v>
      </c>
      <c r="AI72" s="58">
        <f>Weights!$Z71*Weights!AF71+Weights!$AI71*Weights!AO71</f>
        <v>1.9201068367517019E-2</v>
      </c>
      <c r="AJ72" s="58">
        <f>Weights!Z71*Weights!AG71+Weights!AI71*Weights!AP71</f>
        <v>1.0158807329306269E-2</v>
      </c>
    </row>
    <row r="73" spans="2:36" x14ac:dyDescent="0.25">
      <c r="B73" s="51">
        <f>'Monthly return GPFG'!C73</f>
        <v>37894</v>
      </c>
      <c r="C73" s="49">
        <f>'Monthly return GPFG'!P73</f>
        <v>-2.5259669040243432E-2</v>
      </c>
      <c r="E73" s="57">
        <f>(('FX-rates &amp; Forward'!D74)/('FX-rates &amp; Forward'!D73))-1</f>
        <v>-6.1822443598007593E-2</v>
      </c>
      <c r="F73" s="57">
        <f>(('FX-rates &amp; Forward'!E74)/('FX-rates &amp; Forward'!E73))-1</f>
        <v>-4.509910892889657E-3</v>
      </c>
      <c r="G73" s="57">
        <f>(('FX-rates &amp; Forward'!F74)/('FX-rates &amp; Forward'!F73))-1</f>
        <v>-6.7195520298647393E-3</v>
      </c>
      <c r="H73" s="57">
        <f>(('FX-rates &amp; Forward'!G74)/('FX-rates &amp; Forward'!G73))-1</f>
        <v>-1.6472310015725022E-2</v>
      </c>
      <c r="I73" s="57">
        <f>(('FX-rates &amp; Forward'!H74)/('FX-rates &amp; Forward'!H73))-1</f>
        <v>-4.5485049586160287E-3</v>
      </c>
      <c r="J73" s="57">
        <f>(('FX-rates &amp; Forward'!I74)/('FX-rates &amp; Forward'!I73))-1</f>
        <v>-3.8450184501845008E-2</v>
      </c>
      <c r="K73" s="57">
        <f>(('FX-rates &amp; Forward'!J74)/('FX-rates &amp; Forward'!J73))-1</f>
        <v>-1.3849161436361612E-2</v>
      </c>
      <c r="M73" s="57">
        <f>('FX-rates &amp; Forward'!D74-'FX-rates &amp; Forward'!M74)/'FX-rates &amp; Forward'!D73</f>
        <v>-6.3448312264847623E-2</v>
      </c>
      <c r="N73" s="57">
        <f>('FX-rates &amp; Forward'!E74-'FX-rates &amp; Forward'!N74)/'FX-rates &amp; Forward'!E73</f>
        <v>-5.3057396632531931E-3</v>
      </c>
      <c r="O73" s="57">
        <f>('FX-rates &amp; Forward'!F74-'FX-rates &amp; Forward'!O74)/'FX-rates &amp; Forward'!F73</f>
        <v>-6.3079649429398669E-3</v>
      </c>
      <c r="P73" s="57">
        <f>('FX-rates &amp; Forward'!G74-'FX-rates &amp; Forward'!P74)/'FX-rates &amp; Forward'!G73</f>
        <v>-1.8986508276301845E-2</v>
      </c>
      <c r="Q73" s="57">
        <f>('FX-rates &amp; Forward'!H74-'FX-rates &amp; Forward'!Q74)/'FX-rates &amp; Forward'!H73</f>
        <v>-6.9009216609825898E-3</v>
      </c>
      <c r="R73" s="57">
        <f>('FX-rates &amp; Forward'!I74-'FX-rates &amp; Forward'!R74)/'FX-rates &amp; Forward'!I73</f>
        <v>-3.8648448370500021E-2</v>
      </c>
      <c r="S73" s="57">
        <f>('FX-rates &amp; Forward'!J74-'FX-rates &amp; Forward'!S74)/'FX-rates &amp; Forward'!J73</f>
        <v>-1.2547405942109789E-2</v>
      </c>
      <c r="U73" s="57">
        <f>'Interest rate'!M73</f>
        <v>2.3120385290706924E-3</v>
      </c>
      <c r="V73" s="57">
        <f>'Interest rate'!N73</f>
        <v>9.2857622773956372E-4</v>
      </c>
      <c r="W73" s="57">
        <f>'Interest rate'!O73</f>
        <v>1.7416608254179344E-3</v>
      </c>
      <c r="X73" s="57">
        <f>'Interest rate'!P73</f>
        <v>3.0272108951729937E-3</v>
      </c>
      <c r="Y73" s="57">
        <f>'Interest rate'!Q73</f>
        <v>3.6975812747419567E-5</v>
      </c>
      <c r="Z73" s="57">
        <f>'Interest rate'!R73</f>
        <v>1.6651408382073463E-4</v>
      </c>
      <c r="AA73" s="57">
        <f>'Interest rate'!S73</f>
        <v>2.2659864439975586E-3</v>
      </c>
      <c r="AB73" s="57">
        <f>'Interest rate'!T73</f>
        <v>3.8746849921291737E-3</v>
      </c>
      <c r="AD73" s="57">
        <f>Weights!$Z72*Weights!AA72+Weights!$AI72*Weights!AJ72</f>
        <v>0.26297476760512745</v>
      </c>
      <c r="AE73" s="57">
        <f>Weights!$Z72*Weights!AB72+Weights!$AI72*Weights!AK72</f>
        <v>0.41947491864340958</v>
      </c>
      <c r="AF73" s="57">
        <f>Weights!$Z72*Weights!AC72+Weights!$AI72*Weights!AL72</f>
        <v>0.11349716954257463</v>
      </c>
      <c r="AG73" s="57">
        <f>Weights!$Z72*Weights!AD72+Weights!$AI72*Weights!AM72</f>
        <v>8.4953218912911493E-2</v>
      </c>
      <c r="AH73" s="57">
        <f>Weights!$Z72*Weights!AE72+Weights!$AI72*Weights!AN72</f>
        <v>2.8056824226504809E-2</v>
      </c>
      <c r="AI73" s="57">
        <f>Weights!$Z72*Weights!AF72+Weights!$AI72*Weights!AO72</f>
        <v>1.9201068367517019E-2</v>
      </c>
      <c r="AJ73" s="57">
        <f>Weights!Z72*Weights!AG72+Weights!AI72*Weights!AP72</f>
        <v>1.0158807329306269E-2</v>
      </c>
    </row>
    <row r="74" spans="2:36" x14ac:dyDescent="0.25">
      <c r="B74" s="52">
        <f>'Monthly return GPFG'!C74</f>
        <v>37925</v>
      </c>
      <c r="C74" s="50">
        <f>'Monthly return GPFG'!P74</f>
        <v>2.1103957381988406E-2</v>
      </c>
      <c r="E74" s="58">
        <f>(('FX-rates &amp; Forward'!D75)/('FX-rates &amp; Forward'!D74))-1</f>
        <v>8.744534665833692E-3</v>
      </c>
      <c r="F74" s="58">
        <f>(('FX-rates &amp; Forward'!E75)/('FX-rates &amp; Forward'!E74))-1</f>
        <v>3.3855784102396758E-3</v>
      </c>
      <c r="G74" s="58">
        <f>(('FX-rates &amp; Forward'!F75)/('FX-rates &amp; Forward'!F74))-1</f>
        <v>2.8546291630008547E-2</v>
      </c>
      <c r="H74" s="58">
        <f>(('FX-rates &amp; Forward'!G75)/('FX-rates &amp; Forward'!G74))-1</f>
        <v>2.2969400516059446E-2</v>
      </c>
      <c r="I74" s="58">
        <f>(('FX-rates &amp; Forward'!H75)/('FX-rates &amp; Forward'!H74))-1</f>
        <v>-6.4981273408240003E-3</v>
      </c>
      <c r="J74" s="58">
        <f>(('FX-rates &amp; Forward'!I75)/('FX-rates &amp; Forward'!I74))-1</f>
        <v>3.2811420676951419E-2</v>
      </c>
      <c r="K74" s="58">
        <f>(('FX-rates &amp; Forward'!J75)/('FX-rates &amp; Forward'!J74))-1</f>
        <v>5.053002796210504E-2</v>
      </c>
      <c r="M74" s="58">
        <f>('FX-rates &amp; Forward'!D75-'FX-rates &amp; Forward'!M75)/'FX-rates &amp; Forward'!D74</f>
        <v>7.362355822918663E-3</v>
      </c>
      <c r="N74" s="58">
        <f>('FX-rates &amp; Forward'!E75-'FX-rates &amp; Forward'!N75)/'FX-rates &amp; Forward'!E74</f>
        <v>2.8161923839235318E-3</v>
      </c>
      <c r="O74" s="58">
        <f>('FX-rates &amp; Forward'!F75-'FX-rates &amp; Forward'!O75)/'FX-rates &amp; Forward'!F74</f>
        <v>2.9259305552596107E-2</v>
      </c>
      <c r="P74" s="58">
        <f>('FX-rates &amp; Forward'!G75-'FX-rates &amp; Forward'!P75)/'FX-rates &amp; Forward'!G74</f>
        <v>2.0694421918918873E-2</v>
      </c>
      <c r="Q74" s="58">
        <f>('FX-rates &amp; Forward'!H75-'FX-rates &amp; Forward'!Q75)/'FX-rates &amp; Forward'!H74</f>
        <v>-8.6432945855155537E-3</v>
      </c>
      <c r="R74" s="58">
        <f>('FX-rates &amp; Forward'!I75-'FX-rates &amp; Forward'!R75)/'FX-rates &amp; Forward'!I74</f>
        <v>3.2765472709350041E-2</v>
      </c>
      <c r="S74" s="58">
        <f>('FX-rates &amp; Forward'!J75-'FX-rates &amp; Forward'!S75)/'FX-rates &amp; Forward'!J74</f>
        <v>5.2086643032113238E-2</v>
      </c>
      <c r="U74" s="58">
        <f>'Interest rate'!M74</f>
        <v>2.3364081918575419E-3</v>
      </c>
      <c r="V74" s="58">
        <f>'Interest rate'!N74</f>
        <v>9.2857622773956372E-4</v>
      </c>
      <c r="W74" s="58">
        <f>'Interest rate'!O74</f>
        <v>1.7298058152577234E-3</v>
      </c>
      <c r="X74" s="58">
        <f>'Interest rate'!P74</f>
        <v>3.0695203503661173E-3</v>
      </c>
      <c r="Y74" s="58">
        <f>'Interest rate'!Q74</f>
        <v>3.7492267847882843E-5</v>
      </c>
      <c r="Z74" s="58">
        <f>'Interest rate'!R74</f>
        <v>1.6790319336790205E-4</v>
      </c>
      <c r="AA74" s="58">
        <f>'Interest rate'!S74</f>
        <v>2.3039138595752906E-3</v>
      </c>
      <c r="AB74" s="58">
        <f>'Interest rate'!T74</f>
        <v>3.9370364904713906E-3</v>
      </c>
      <c r="AD74" s="58">
        <f>Weights!$Z73*Weights!AA73+Weights!$AI73*Weights!AJ73</f>
        <v>0.26297476760512745</v>
      </c>
      <c r="AE74" s="58">
        <f>Weights!$Z73*Weights!AB73+Weights!$AI73*Weights!AK73</f>
        <v>0.41947491864340958</v>
      </c>
      <c r="AF74" s="58">
        <f>Weights!$Z73*Weights!AC73+Weights!$AI73*Weights!AL73</f>
        <v>0.11349716954257463</v>
      </c>
      <c r="AG74" s="58">
        <f>Weights!$Z73*Weights!AD73+Weights!$AI73*Weights!AM73</f>
        <v>8.4953218912911493E-2</v>
      </c>
      <c r="AH74" s="58">
        <f>Weights!$Z73*Weights!AE73+Weights!$AI73*Weights!AN73</f>
        <v>2.8056824226504809E-2</v>
      </c>
      <c r="AI74" s="58">
        <f>Weights!$Z73*Weights!AF73+Weights!$AI73*Weights!AO73</f>
        <v>1.9201068367517019E-2</v>
      </c>
      <c r="AJ74" s="58">
        <f>Weights!Z73*Weights!AG73+Weights!AI73*Weights!AP73</f>
        <v>1.0158807329306269E-2</v>
      </c>
    </row>
    <row r="75" spans="2:36" x14ac:dyDescent="0.25">
      <c r="B75" s="51">
        <f>'Monthly return GPFG'!C75</f>
        <v>37955</v>
      </c>
      <c r="C75" s="49">
        <f>'Monthly return GPFG'!P75</f>
        <v>-1.9315438022601539E-2</v>
      </c>
      <c r="E75" s="57">
        <f>(('FX-rates &amp; Forward'!D76)/('FX-rates &amp; Forward'!D75))-1</f>
        <v>-4.071207430340551E-2</v>
      </c>
      <c r="F75" s="57">
        <f>(('FX-rates &amp; Forward'!E76)/('FX-rates &amp; Forward'!E75))-1</f>
        <v>-7.2702115522327304E-3</v>
      </c>
      <c r="G75" s="57">
        <f>(('FX-rates &amp; Forward'!F76)/('FX-rates &amp; Forward'!F75))-1</f>
        <v>-2.5270938006062282E-2</v>
      </c>
      <c r="H75" s="57">
        <f>(('FX-rates &amp; Forward'!G76)/('FX-rates &amp; Forward'!G75))-1</f>
        <v>-3.7634242208535729E-2</v>
      </c>
      <c r="I75" s="57">
        <f>(('FX-rates &amp; Forward'!H76)/('FX-rates &amp; Forward'!H75))-1</f>
        <v>-4.448381806872348E-3</v>
      </c>
      <c r="J75" s="57">
        <f>(('FX-rates &amp; Forward'!I76)/('FX-rates &amp; Forward'!I75))-1</f>
        <v>-2.5972578307881022E-2</v>
      </c>
      <c r="K75" s="57">
        <f>(('FX-rates &amp; Forward'!J76)/('FX-rates &amp; Forward'!J75))-1</f>
        <v>-1.9168313684984173E-2</v>
      </c>
      <c r="M75" s="57">
        <f>('FX-rates &amp; Forward'!D76-'FX-rates &amp; Forward'!M76)/'FX-rates &amp; Forward'!D75</f>
        <v>-4.2118600201011248E-2</v>
      </c>
      <c r="N75" s="57">
        <f>('FX-rates &amp; Forward'!E76-'FX-rates &amp; Forward'!N76)/'FX-rates &amp; Forward'!E75</f>
        <v>-7.8757664364723836E-3</v>
      </c>
      <c r="O75" s="57">
        <f>('FX-rates &amp; Forward'!F76-'FX-rates &amp; Forward'!O76)/'FX-rates &amp; Forward'!F75</f>
        <v>-2.4540069264030906E-2</v>
      </c>
      <c r="P75" s="57">
        <f>('FX-rates &amp; Forward'!G76-'FX-rates &amp; Forward'!P76)/'FX-rates &amp; Forward'!G75</f>
        <v>-3.9933071944205221E-2</v>
      </c>
      <c r="Q75" s="57">
        <f>('FX-rates &amp; Forward'!H76-'FX-rates &amp; Forward'!Q76)/'FX-rates &amp; Forward'!H75</f>
        <v>-6.6165227675710038E-3</v>
      </c>
      <c r="R75" s="57">
        <f>('FX-rates &amp; Forward'!I76-'FX-rates &amp; Forward'!R76)/'FX-rates &amp; Forward'!I75</f>
        <v>-2.6004997948104944E-2</v>
      </c>
      <c r="S75" s="57">
        <f>('FX-rates &amp; Forward'!J76-'FX-rates &amp; Forward'!S76)/'FX-rates &amp; Forward'!J75</f>
        <v>-1.7573962405536072E-2</v>
      </c>
      <c r="U75" s="57">
        <f>'Interest rate'!M75</f>
        <v>2.3851279739270925E-3</v>
      </c>
      <c r="V75" s="57">
        <f>'Interest rate'!N75</f>
        <v>9.6981031467402445E-4</v>
      </c>
      <c r="W75" s="57">
        <f>'Interest rate'!O75</f>
        <v>1.7782381116688839E-3</v>
      </c>
      <c r="X75" s="57">
        <f>'Interest rate'!P75</f>
        <v>3.1176003507560335E-3</v>
      </c>
      <c r="Y75" s="57">
        <f>'Interest rate'!Q75</f>
        <v>4.0615925677611742E-5</v>
      </c>
      <c r="Z75" s="57">
        <f>'Interest rate'!R75</f>
        <v>2.0393776273297526E-4</v>
      </c>
      <c r="AA75" s="57">
        <f>'Interest rate'!S75</f>
        <v>2.3039138595752906E-3</v>
      </c>
      <c r="AB75" s="57">
        <f>'Interest rate'!T75</f>
        <v>4.2234174255026957E-3</v>
      </c>
      <c r="AD75" s="57">
        <f>Weights!$Z74*Weights!AA74+Weights!$AI74*Weights!AJ74</f>
        <v>0.26297476760512745</v>
      </c>
      <c r="AE75" s="57">
        <f>Weights!$Z74*Weights!AB74+Weights!$AI74*Weights!AK74</f>
        <v>0.41947491864340958</v>
      </c>
      <c r="AF75" s="57">
        <f>Weights!$Z74*Weights!AC74+Weights!$AI74*Weights!AL74</f>
        <v>0.11349716954257463</v>
      </c>
      <c r="AG75" s="57">
        <f>Weights!$Z74*Weights!AD74+Weights!$AI74*Weights!AM74</f>
        <v>8.4953218912911493E-2</v>
      </c>
      <c r="AH75" s="57">
        <f>Weights!$Z74*Weights!AE74+Weights!$AI74*Weights!AN74</f>
        <v>2.8056824226504809E-2</v>
      </c>
      <c r="AI75" s="57">
        <f>Weights!$Z74*Weights!AF74+Weights!$AI74*Weights!AO74</f>
        <v>1.9201068367517019E-2</v>
      </c>
      <c r="AJ75" s="57">
        <f>Weights!Z74*Weights!AG74+Weights!AI74*Weights!AP74</f>
        <v>1.0158807329306269E-2</v>
      </c>
    </row>
    <row r="76" spans="2:36" x14ac:dyDescent="0.25">
      <c r="B76" s="53">
        <f>'Monthly return GPFG'!C76</f>
        <v>37986</v>
      </c>
      <c r="C76" s="54">
        <f>'Monthly return GPFG'!P76</f>
        <v>2.3964378762321808E-2</v>
      </c>
      <c r="E76" s="59">
        <f>(('FX-rates &amp; Forward'!D77)/('FX-rates &amp; Forward'!D76))-1</f>
        <v>-2.2224830196429401E-2</v>
      </c>
      <c r="F76" s="59">
        <f>(('FX-rates &amp; Forward'!E77)/('FX-rates &amp; Forward'!E76))-1</f>
        <v>2.6934174491392904E-2</v>
      </c>
      <c r="G76" s="59">
        <f>(('FX-rates &amp; Forward'!F77)/('FX-rates &amp; Forward'!F76))-1</f>
        <v>1.4228265685171992E-2</v>
      </c>
      <c r="H76" s="59">
        <f>(('FX-rates &amp; Forward'!G77)/('FX-rates &amp; Forward'!G76))-1</f>
        <v>-1.1255828911405086E-4</v>
      </c>
      <c r="I76" s="59">
        <f>(('FX-rates &amp; Forward'!H77)/('FX-rates &amp; Forward'!H76))-1</f>
        <v>1.8346365753450611E-2</v>
      </c>
      <c r="J76" s="59">
        <f>(('FX-rates &amp; Forward'!I77)/('FX-rates &amp; Forward'!I76))-1</f>
        <v>-1.9283588921950034E-2</v>
      </c>
      <c r="K76" s="59">
        <f>(('FX-rates &amp; Forward'!J77)/('FX-rates &amp; Forward'!J76))-1</f>
        <v>1.5381188168939852E-2</v>
      </c>
      <c r="M76" s="59">
        <f>('FX-rates &amp; Forward'!D77-'FX-rates &amp; Forward'!M77)/'FX-rates &amp; Forward'!D76</f>
        <v>-2.363877659587986E-2</v>
      </c>
      <c r="N76" s="59">
        <f>('FX-rates &amp; Forward'!E77-'FX-rates &amp; Forward'!N77)/'FX-rates &amp; Forward'!E76</f>
        <v>2.6328361908158588E-2</v>
      </c>
      <c r="O76" s="59">
        <f>('FX-rates &amp; Forward'!F77-'FX-rates &amp; Forward'!O77)/'FX-rates &amp; Forward'!F76</f>
        <v>1.4958461602951407E-2</v>
      </c>
      <c r="P76" s="59">
        <f>('FX-rates &amp; Forward'!G77-'FX-rates &amp; Forward'!P77)/'FX-rates &amp; Forward'!G76</f>
        <v>-2.4569751167038251E-3</v>
      </c>
      <c r="Q76" s="59">
        <f>('FX-rates &amp; Forward'!H77-'FX-rates &amp; Forward'!Q77)/'FX-rates &amp; Forward'!H76</f>
        <v>1.6165620278609634E-2</v>
      </c>
      <c r="R76" s="59">
        <f>('FX-rates &amp; Forward'!I77-'FX-rates &amp; Forward'!R77)/'FX-rates &amp; Forward'!I76</f>
        <v>-1.9364616356073429E-2</v>
      </c>
      <c r="S76" s="59">
        <f>('FX-rates &amp; Forward'!J77-'FX-rates &amp; Forward'!S77)/'FX-rates &amp; Forward'!J76</f>
        <v>1.7211746408946297E-2</v>
      </c>
      <c r="U76" s="59">
        <f>'Interest rate'!M76</f>
        <v>2.043541156630635E-3</v>
      </c>
      <c r="V76" s="59">
        <f>'Interest rate'!N76</f>
        <v>9.2857622773956372E-4</v>
      </c>
      <c r="W76" s="59">
        <f>'Interest rate'!O76</f>
        <v>1.7334851214991787E-3</v>
      </c>
      <c r="X76" s="59">
        <f>'Interest rate'!P76</f>
        <v>3.1943195704162708E-3</v>
      </c>
      <c r="Y76" s="59">
        <f>'Interest rate'!Q76</f>
        <v>3.9574718326162994E-5</v>
      </c>
      <c r="Z76" s="59">
        <f>'Interest rate'!R76</f>
        <v>1.831487316386049E-4</v>
      </c>
      <c r="AA76" s="59">
        <f>'Interest rate'!S76</f>
        <v>2.2632796417700884E-3</v>
      </c>
      <c r="AB76" s="59">
        <f>'Interest rate'!T76</f>
        <v>4.3228110549033971E-3</v>
      </c>
      <c r="AD76" s="59">
        <f>Weights!$Z75*Weights!AA75+Weights!$AI75*Weights!AJ75</f>
        <v>0.26297476760512745</v>
      </c>
      <c r="AE76" s="59">
        <f>Weights!$Z75*Weights!AB75+Weights!$AI75*Weights!AK75</f>
        <v>0.41947491864340958</v>
      </c>
      <c r="AF76" s="59">
        <f>Weights!$Z75*Weights!AC75+Weights!$AI75*Weights!AL75</f>
        <v>0.11349716954257463</v>
      </c>
      <c r="AG76" s="59">
        <f>Weights!$Z75*Weights!AD75+Weights!$AI75*Weights!AM75</f>
        <v>8.4953218912911493E-2</v>
      </c>
      <c r="AH76" s="59">
        <f>Weights!$Z75*Weights!AE75+Weights!$AI75*Weights!AN75</f>
        <v>2.8056824226504809E-2</v>
      </c>
      <c r="AI76" s="59">
        <f>Weights!$Z75*Weights!AF75+Weights!$AI75*Weights!AO75</f>
        <v>1.9201068367517019E-2</v>
      </c>
      <c r="AJ76" s="59">
        <f>Weights!Z75*Weights!AG75+Weights!AI75*Weights!AP75</f>
        <v>1.0158807329306269E-2</v>
      </c>
    </row>
    <row r="77" spans="2:36" x14ac:dyDescent="0.25">
      <c r="B77" s="51">
        <f>'Monthly return GPFG'!C77</f>
        <v>38017</v>
      </c>
      <c r="C77" s="49">
        <f>'Monthly return GPFG'!P77</f>
        <v>6.0899240921500369E-2</v>
      </c>
      <c r="E77" s="57">
        <f>(('FX-rates &amp; Forward'!D78)/('FX-rates &amp; Forward'!D77))-1</f>
        <v>5.1896417211786616E-2</v>
      </c>
      <c r="F77" s="57">
        <f>(('FX-rates &amp; Forward'!E78)/('FX-rates &amp; Forward'!E77))-1</f>
        <v>4.155009226739681E-2</v>
      </c>
      <c r="G77" s="57">
        <f>(('FX-rates &amp; Forward'!F78)/('FX-rates &amp; Forward'!F77))-1</f>
        <v>7.396549117118334E-2</v>
      </c>
      <c r="H77" s="57">
        <f>(('FX-rates &amp; Forward'!G78)/('FX-rates &amp; Forward'!G77))-1</f>
        <v>6.6722416094430859E-2</v>
      </c>
      <c r="I77" s="57">
        <f>(('FX-rates &amp; Forward'!H78)/('FX-rates &amp; Forward'!H77))-1</f>
        <v>3.7928085375376508E-2</v>
      </c>
      <c r="J77" s="57">
        <f>(('FX-rates &amp; Forward'!I78)/('FX-rates &amp; Forward'!I77))-1</f>
        <v>2.9056537720987263E-2</v>
      </c>
      <c r="K77" s="57">
        <f>(('FX-rates &amp; Forward'!J78)/('FX-rates &amp; Forward'!J77))-1</f>
        <v>6.8371295225178708E-2</v>
      </c>
      <c r="M77" s="57">
        <f>('FX-rates &amp; Forward'!D78-'FX-rates &amp; Forward'!M78)/'FX-rates &amp; Forward'!D77</f>
        <v>5.0782486652332488E-2</v>
      </c>
      <c r="N77" s="57">
        <f>('FX-rates &amp; Forward'!E78-'FX-rates &amp; Forward'!N78)/'FX-rates &amp; Forward'!E77</f>
        <v>4.1240572779692349E-2</v>
      </c>
      <c r="O77" s="57">
        <f>('FX-rates &amp; Forward'!F78-'FX-rates &amp; Forward'!O78)/'FX-rates &amp; Forward'!F77</f>
        <v>7.5112605335743682E-2</v>
      </c>
      <c r="P77" s="57">
        <f>('FX-rates &amp; Forward'!G78-'FX-rates &amp; Forward'!P78)/'FX-rates &amp; Forward'!G77</f>
        <v>6.471852895939538E-2</v>
      </c>
      <c r="Q77" s="57">
        <f>('FX-rates &amp; Forward'!H78-'FX-rates &amp; Forward'!Q78)/'FX-rates &amp; Forward'!H77</f>
        <v>3.6068033616504978E-2</v>
      </c>
      <c r="R77" s="57">
        <f>('FX-rates &amp; Forward'!I78-'FX-rates &amp; Forward'!R78)/'FX-rates &amp; Forward'!I77</f>
        <v>2.9275779999541E-2</v>
      </c>
      <c r="S77" s="57">
        <f>('FX-rates &amp; Forward'!J78-'FX-rates &amp; Forward'!S78)/'FX-rates &amp; Forward'!J77</f>
        <v>7.0640754679035675E-2</v>
      </c>
      <c r="U77" s="57">
        <f>'Interest rate'!M77</f>
        <v>1.8151029571964461E-3</v>
      </c>
      <c r="V77" s="57">
        <f>'Interest rate'!N77</f>
        <v>9.1207735967446801E-4</v>
      </c>
      <c r="W77" s="57">
        <f>'Interest rate'!O77</f>
        <v>1.710278475553384E-3</v>
      </c>
      <c r="X77" s="57">
        <f>'Interest rate'!P77</f>
        <v>3.2586653132675725E-3</v>
      </c>
      <c r="Y77" s="57">
        <f>'Interest rate'!Q77</f>
        <v>3.4368502688897351E-5</v>
      </c>
      <c r="Z77" s="57">
        <f>'Interest rate'!R77</f>
        <v>1.6651408382073463E-4</v>
      </c>
      <c r="AA77" s="57">
        <f>'Interest rate'!S77</f>
        <v>2.1087041279623797E-3</v>
      </c>
      <c r="AB77" s="57">
        <f>'Interest rate'!T77</f>
        <v>4.4593207017331604E-3</v>
      </c>
      <c r="AD77" s="57">
        <f>Weights!$Z76*Weights!AA76+Weights!$AI76*Weights!AJ76</f>
        <v>0.27096246298480042</v>
      </c>
      <c r="AE77" s="57">
        <f>Weights!$Z76*Weights!AB76+Weights!$AI76*Weights!AK76</f>
        <v>0.43887375495356445</v>
      </c>
      <c r="AF77" s="57">
        <f>Weights!$Z76*Weights!AC76+Weights!$AI76*Weights!AL76</f>
        <v>8.9773380413511975E-2</v>
      </c>
      <c r="AG77" s="57">
        <f>Weights!$Z76*Weights!AD76+Weights!$AI76*Weights!AM76</f>
        <v>7.7068029869531818E-2</v>
      </c>
      <c r="AH77" s="57">
        <f>Weights!$Z76*Weights!AE76+Weights!$AI76*Weights!AN76</f>
        <v>2.6341849736877847E-2</v>
      </c>
      <c r="AI77" s="57">
        <f>Weights!$Z76*Weights!AF76+Weights!$AI76*Weights!AO76</f>
        <v>2.5526729528289289E-2</v>
      </c>
      <c r="AJ77" s="57">
        <f>Weights!Z76*Weights!AG76+Weights!AI76*Weights!AP76</f>
        <v>9.3761054062332667E-3</v>
      </c>
    </row>
    <row r="78" spans="2:36" x14ac:dyDescent="0.25">
      <c r="B78" s="52">
        <f>'Monthly return GPFG'!C78</f>
        <v>38046</v>
      </c>
      <c r="C78" s="50">
        <f>'Monthly return GPFG'!P78</f>
        <v>1.7294563639211252E-2</v>
      </c>
      <c r="E78" s="58">
        <f>(('FX-rates &amp; Forward'!D79)/('FX-rates &amp; Forward'!D78))-1</f>
        <v>-1.7686240390237806E-3</v>
      </c>
      <c r="F78" s="58">
        <f>(('FX-rates &amp; Forward'!E79)/('FX-rates &amp; Forward'!E78))-1</f>
        <v>-5.6009601645989893E-4</v>
      </c>
      <c r="G78" s="58">
        <f>(('FX-rates &amp; Forward'!F79)/('FX-rates &amp; Forward'!F78))-1</f>
        <v>2.3277824274327896E-2</v>
      </c>
      <c r="H78" s="58">
        <f>(('FX-rates &amp; Forward'!G79)/('FX-rates &amp; Forward'!G78))-1</f>
        <v>-3.3015739009829348E-2</v>
      </c>
      <c r="I78" s="58">
        <f>(('FX-rates &amp; Forward'!H79)/('FX-rates &amp; Forward'!H78))-1</f>
        <v>-6.6814745817361798E-3</v>
      </c>
      <c r="J78" s="58">
        <f>(('FX-rates &amp; Forward'!I79)/('FX-rates &amp; Forward'!I78))-1</f>
        <v>-6.8416775339721347E-3</v>
      </c>
      <c r="K78" s="58">
        <f>(('FX-rates &amp; Forward'!J79)/('FX-rates &amp; Forward'!J78))-1</f>
        <v>1.1490497703767311E-2</v>
      </c>
      <c r="M78" s="58">
        <f>('FX-rates &amp; Forward'!D79-'FX-rates &amp; Forward'!M79)/'FX-rates &amp; Forward'!D78</f>
        <v>-2.6708267578720527E-3</v>
      </c>
      <c r="N78" s="58">
        <f>('FX-rates &amp; Forward'!E79-'FX-rates &amp; Forward'!N79)/'FX-rates &amp; Forward'!E78</f>
        <v>-6.6474152514195775E-4</v>
      </c>
      <c r="O78" s="58">
        <f>('FX-rates &amp; Forward'!F79-'FX-rates &amp; Forward'!O79)/'FX-rates &amp; Forward'!F78</f>
        <v>2.4716697823075465E-2</v>
      </c>
      <c r="P78" s="58">
        <f>('FX-rates &amp; Forward'!G79-'FX-rates &amp; Forward'!P79)/'FX-rates &amp; Forward'!G78</f>
        <v>-3.4796412265263282E-2</v>
      </c>
      <c r="Q78" s="58">
        <f>('FX-rates &amp; Forward'!H79-'FX-rates &amp; Forward'!Q79)/'FX-rates &amp; Forward'!H78</f>
        <v>-8.3297889875486794E-3</v>
      </c>
      <c r="R78" s="58">
        <f>('FX-rates &amp; Forward'!I79-'FX-rates &amp; Forward'!R79)/'FX-rates &amp; Forward'!I78</f>
        <v>-6.5486941784175723E-3</v>
      </c>
      <c r="S78" s="58">
        <f>('FX-rates &amp; Forward'!J79-'FX-rates &amp; Forward'!S79)/'FX-rates &amp; Forward'!J78</f>
        <v>1.4122976381638926E-2</v>
      </c>
      <c r="U78" s="58">
        <f>'Interest rate'!M78</f>
        <v>1.6188417051281601E-3</v>
      </c>
      <c r="V78" s="58">
        <f>'Interest rate'!N78</f>
        <v>9.1001479080388137E-4</v>
      </c>
      <c r="W78" s="58">
        <f>'Interest rate'!O78</f>
        <v>1.6948449898170903E-3</v>
      </c>
      <c r="X78" s="58">
        <f>'Interest rate'!P78</f>
        <v>3.3706633553487464E-3</v>
      </c>
      <c r="Y78" s="58">
        <f>'Interest rate'!Q78</f>
        <v>3.2285932951570118E-5</v>
      </c>
      <c r="Z78" s="58">
        <f>'Interest rate'!R78</f>
        <v>1.9007616483013301E-4</v>
      </c>
      <c r="AA78" s="58">
        <f>'Interest rate'!S78</f>
        <v>1.9089951311190845E-3</v>
      </c>
      <c r="AB78" s="58">
        <f>'Interest rate'!T78</f>
        <v>4.3724673225018496E-3</v>
      </c>
      <c r="AD78" s="58">
        <f>Weights!$Z77*Weights!AA77+Weights!$AI77*Weights!AJ77</f>
        <v>0.27096246298480042</v>
      </c>
      <c r="AE78" s="58">
        <f>Weights!$Z77*Weights!AB77+Weights!$AI77*Weights!AK77</f>
        <v>0.43887375495356445</v>
      </c>
      <c r="AF78" s="58">
        <f>Weights!$Z77*Weights!AC77+Weights!$AI77*Weights!AL77</f>
        <v>8.9773380413511975E-2</v>
      </c>
      <c r="AG78" s="58">
        <f>Weights!$Z77*Weights!AD77+Weights!$AI77*Weights!AM77</f>
        <v>7.7068029869531818E-2</v>
      </c>
      <c r="AH78" s="58">
        <f>Weights!$Z77*Weights!AE77+Weights!$AI77*Weights!AN77</f>
        <v>2.6341849736877847E-2</v>
      </c>
      <c r="AI78" s="58">
        <f>Weights!$Z77*Weights!AF77+Weights!$AI77*Weights!AO77</f>
        <v>2.5526729528289289E-2</v>
      </c>
      <c r="AJ78" s="58">
        <f>Weights!Z77*Weights!AG77+Weights!AI77*Weights!AP77</f>
        <v>9.3761054062332667E-3</v>
      </c>
    </row>
    <row r="79" spans="2:36" x14ac:dyDescent="0.25">
      <c r="B79" s="51">
        <f>'Monthly return GPFG'!C79</f>
        <v>38077</v>
      </c>
      <c r="C79" s="49">
        <f>'Monthly return GPFG'!P79</f>
        <v>-2.5873941607667962E-2</v>
      </c>
      <c r="E79" s="57">
        <f>(('FX-rates &amp; Forward'!D80)/('FX-rates &amp; Forward'!D79))-1</f>
        <v>-2.2032663208881642E-2</v>
      </c>
      <c r="F79" s="57">
        <f>(('FX-rates &amp; Forward'!E80)/('FX-rates &amp; Forward'!E79))-1</f>
        <v>-3.6026350702228038E-2</v>
      </c>
      <c r="G79" s="57">
        <f>(('FX-rates &amp; Forward'!F80)/('FX-rates &amp; Forward'!F79))-1</f>
        <v>-3.4153015906988826E-2</v>
      </c>
      <c r="H79" s="57">
        <f>(('FX-rates &amp; Forward'!G80)/('FX-rates &amp; Forward'!G79))-1</f>
        <v>2.3557107667363075E-2</v>
      </c>
      <c r="I79" s="57">
        <f>(('FX-rates &amp; Forward'!H80)/('FX-rates &amp; Forward'!H79))-1</f>
        <v>-2.4795772996952459E-2</v>
      </c>
      <c r="J79" s="57">
        <f>(('FX-rates &amp; Forward'!I80)/('FX-rates &amp; Forward'!I79))-1</f>
        <v>-5.3664199128432566E-3</v>
      </c>
      <c r="K79" s="57">
        <f>(('FX-rates &amp; Forward'!J80)/('FX-rates &amp; Forward'!J79))-1</f>
        <v>-3.1302197244446939E-2</v>
      </c>
      <c r="M79" s="57">
        <f>('FX-rates &amp; Forward'!D80-'FX-rates &amp; Forward'!M80)/'FX-rates &amp; Forward'!D79</f>
        <v>-2.2740845666694771E-2</v>
      </c>
      <c r="N79" s="57">
        <f>('FX-rates &amp; Forward'!E80-'FX-rates &amp; Forward'!N80)/'FX-rates &amp; Forward'!E79</f>
        <v>-3.5950476013375386E-2</v>
      </c>
      <c r="O79" s="57">
        <f>('FX-rates &amp; Forward'!F80-'FX-rates &amp; Forward'!O80)/'FX-rates &amp; Forward'!F79</f>
        <v>-3.2407079221574459E-2</v>
      </c>
      <c r="P79" s="57">
        <f>('FX-rates &amp; Forward'!G80-'FX-rates &amp; Forward'!P80)/'FX-rates &amp; Forward'!G79</f>
        <v>2.1970603116966098E-2</v>
      </c>
      <c r="Q79" s="57">
        <f>('FX-rates &amp; Forward'!H80-'FX-rates &amp; Forward'!Q80)/'FX-rates &amp; Forward'!H79</f>
        <v>-2.6224267014585925E-2</v>
      </c>
      <c r="R79" s="57">
        <f>('FX-rates &amp; Forward'!I80-'FX-rates &amp; Forward'!R80)/'FX-rates &amp; Forward'!I79</f>
        <v>-5.0768193329492868E-3</v>
      </c>
      <c r="S79" s="57">
        <f>('FX-rates &amp; Forward'!J80-'FX-rates &amp; Forward'!S80)/'FX-rates &amp; Forward'!J79</f>
        <v>-2.8560559349180389E-2</v>
      </c>
      <c r="U79" s="57">
        <f>'Interest rate'!M79</f>
        <v>1.6024674913339698E-3</v>
      </c>
      <c r="V79" s="57">
        <f>'Interest rate'!N79</f>
        <v>9.038268036556385E-4</v>
      </c>
      <c r="W79" s="57">
        <f>'Interest rate'!O79</f>
        <v>1.6704012412538383E-3</v>
      </c>
      <c r="X79" s="57">
        <f>'Interest rate'!P79</f>
        <v>3.425350822824802E-3</v>
      </c>
      <c r="Y79" s="57">
        <f>'Interest rate'!Q79</f>
        <v>3.124463019266166E-5</v>
      </c>
      <c r="Z79" s="57">
        <f>'Interest rate'!R79</f>
        <v>1.8037927393876885E-4</v>
      </c>
      <c r="AA79" s="57">
        <f>'Interest rate'!S79</f>
        <v>1.8069338440696026E-3</v>
      </c>
      <c r="AB79" s="57">
        <f>'Interest rate'!T79</f>
        <v>4.3228110549033971E-3</v>
      </c>
      <c r="AD79" s="57">
        <f>Weights!$Z78*Weights!AA78+Weights!$AI78*Weights!AJ78</f>
        <v>0.27096246298480042</v>
      </c>
      <c r="AE79" s="57">
        <f>Weights!$Z78*Weights!AB78+Weights!$AI78*Weights!AK78</f>
        <v>0.43887375495356445</v>
      </c>
      <c r="AF79" s="57">
        <f>Weights!$Z78*Weights!AC78+Weights!$AI78*Weights!AL78</f>
        <v>8.9773380413511975E-2</v>
      </c>
      <c r="AG79" s="57">
        <f>Weights!$Z78*Weights!AD78+Weights!$AI78*Weights!AM78</f>
        <v>7.7068029869531818E-2</v>
      </c>
      <c r="AH79" s="57">
        <f>Weights!$Z78*Weights!AE78+Weights!$AI78*Weights!AN78</f>
        <v>2.6341849736877847E-2</v>
      </c>
      <c r="AI79" s="57">
        <f>Weights!$Z78*Weights!AF78+Weights!$AI78*Weights!AO78</f>
        <v>2.5526729528289289E-2</v>
      </c>
      <c r="AJ79" s="57">
        <f>Weights!Z78*Weights!AG78+Weights!AI78*Weights!AP78</f>
        <v>9.3761054062332667E-3</v>
      </c>
    </row>
    <row r="80" spans="2:36" x14ac:dyDescent="0.25">
      <c r="B80" s="52">
        <f>'Monthly return GPFG'!C80</f>
        <v>38107</v>
      </c>
      <c r="C80" s="50">
        <f>'Monthly return GPFG'!P80</f>
        <v>-3.146517734217167E-2</v>
      </c>
      <c r="E80" s="58">
        <f>(('FX-rates &amp; Forward'!D81)/('FX-rates &amp; Forward'!D80))-1</f>
        <v>3.1850390824750274E-3</v>
      </c>
      <c r="F80" s="58">
        <f>(('FX-rates &amp; Forward'!E81)/('FX-rates &amp; Forward'!E80))-1</f>
        <v>-2.4630424981610166E-2</v>
      </c>
      <c r="G80" s="58">
        <f>(('FX-rates &amp; Forward'!F81)/('FX-rates &amp; Forward'!F80))-1</f>
        <v>-3.3801590756202815E-2</v>
      </c>
      <c r="H80" s="58">
        <f>(('FX-rates &amp; Forward'!G81)/('FX-rates &amp; Forward'!G80))-1</f>
        <v>-5.3569524621875697E-2</v>
      </c>
      <c r="I80" s="58">
        <f>(('FX-rates &amp; Forward'!H81)/('FX-rates &amp; Forward'!H80))-1</f>
        <v>-1.9971152779318713E-2</v>
      </c>
      <c r="J80" s="58">
        <f>(('FX-rates &amp; Forward'!I81)/('FX-rates &amp; Forward'!I80))-1</f>
        <v>-4.2550749038590352E-2</v>
      </c>
      <c r="K80" s="58">
        <f>(('FX-rates &amp; Forward'!J81)/('FX-rates &amp; Forward'!J80))-1</f>
        <v>-5.7015747206371259E-2</v>
      </c>
      <c r="M80" s="58">
        <f>('FX-rates &amp; Forward'!D81-'FX-rates &amp; Forward'!M81)/'FX-rates &amp; Forward'!D80</f>
        <v>2.4870292747701419E-3</v>
      </c>
      <c r="N80" s="58">
        <f>('FX-rates &amp; Forward'!E81-'FX-rates &amp; Forward'!N81)/'FX-rates &amp; Forward'!E80</f>
        <v>-2.4562604519075111E-2</v>
      </c>
      <c r="O80" s="58">
        <f>('FX-rates &amp; Forward'!F81-'FX-rates &amp; Forward'!O81)/'FX-rates &amp; Forward'!F80</f>
        <v>-3.1984930124700904E-2</v>
      </c>
      <c r="P80" s="58">
        <f>('FX-rates &amp; Forward'!G81-'FX-rates &amp; Forward'!P81)/'FX-rates &amp; Forward'!G80</f>
        <v>-5.514069839227359E-2</v>
      </c>
      <c r="Q80" s="58">
        <f>('FX-rates &amp; Forward'!H81-'FX-rates &amp; Forward'!Q81)/'FX-rates &amp; Forward'!H80</f>
        <v>-2.139298452773546E-2</v>
      </c>
      <c r="R80" s="58">
        <f>('FX-rates &amp; Forward'!I81-'FX-rates &amp; Forward'!R81)/'FX-rates &amp; Forward'!I80</f>
        <v>-4.2346651476646784E-2</v>
      </c>
      <c r="S80" s="58">
        <f>('FX-rates &amp; Forward'!J81-'FX-rates &amp; Forward'!S81)/'FX-rates &amp; Forward'!J80</f>
        <v>-5.4307112558600899E-2</v>
      </c>
      <c r="U80" s="58">
        <f>'Interest rate'!M80</f>
        <v>1.6106549662961989E-3</v>
      </c>
      <c r="V80" s="58">
        <f>'Interest rate'!N80</f>
        <v>9.1207735967446801E-4</v>
      </c>
      <c r="W80" s="58">
        <f>'Interest rate'!O80</f>
        <v>1.6971924877924316E-3</v>
      </c>
      <c r="X80" s="58">
        <f>'Interest rate'!P80</f>
        <v>3.492541320837983E-3</v>
      </c>
      <c r="Y80" s="58">
        <f>'Interest rate'!Q80</f>
        <v>3.124463019266166E-5</v>
      </c>
      <c r="Z80" s="58">
        <f>'Interest rate'!R80</f>
        <v>1.8175985498802838E-4</v>
      </c>
      <c r="AA80" s="58">
        <f>'Interest rate'!S80</f>
        <v>1.7033922089055853E-3</v>
      </c>
      <c r="AB80" s="58">
        <f>'Interest rate'!T80</f>
        <v>4.4220965996628614E-3</v>
      </c>
      <c r="AD80" s="58">
        <f>Weights!$Z79*Weights!AA79+Weights!$AI79*Weights!AJ79</f>
        <v>0.27096246298480042</v>
      </c>
      <c r="AE80" s="58">
        <f>Weights!$Z79*Weights!AB79+Weights!$AI79*Weights!AK79</f>
        <v>0.43887375495356445</v>
      </c>
      <c r="AF80" s="58">
        <f>Weights!$Z79*Weights!AC79+Weights!$AI79*Weights!AL79</f>
        <v>8.9773380413511975E-2</v>
      </c>
      <c r="AG80" s="58">
        <f>Weights!$Z79*Weights!AD79+Weights!$AI79*Weights!AM79</f>
        <v>7.7068029869531818E-2</v>
      </c>
      <c r="AH80" s="58">
        <f>Weights!$Z79*Weights!AE79+Weights!$AI79*Weights!AN79</f>
        <v>2.6341849736877847E-2</v>
      </c>
      <c r="AI80" s="58">
        <f>Weights!$Z79*Weights!AF79+Weights!$AI79*Weights!AO79</f>
        <v>2.5526729528289289E-2</v>
      </c>
      <c r="AJ80" s="58">
        <f>Weights!Z79*Weights!AG79+Weights!AI79*Weights!AP79</f>
        <v>9.3761054062332667E-3</v>
      </c>
    </row>
    <row r="81" spans="2:36" x14ac:dyDescent="0.25">
      <c r="B81" s="51">
        <f>'Monthly return GPFG'!C81</f>
        <v>38138</v>
      </c>
      <c r="C81" s="49">
        <f>'Monthly return GPFG'!P81</f>
        <v>-1.4671017874783998E-2</v>
      </c>
      <c r="E81" s="57">
        <f>(('FX-rates &amp; Forward'!D82)/('FX-rates &amp; Forward'!D81))-1</f>
        <v>-1.830680279044028E-2</v>
      </c>
      <c r="F81" s="57">
        <f>(('FX-rates &amp; Forward'!E82)/('FX-rates &amp; Forward'!E81))-1</f>
        <v>-7.4200218951470109E-4</v>
      </c>
      <c r="G81" s="57">
        <f>(('FX-rates &amp; Forward'!F82)/('FX-rates &amp; Forward'!F81))-1</f>
        <v>1.1393794436617588E-2</v>
      </c>
      <c r="H81" s="57">
        <f>(('FX-rates &amp; Forward'!G82)/('FX-rates &amp; Forward'!G81))-1</f>
        <v>-1.0187331015836243E-2</v>
      </c>
      <c r="I81" s="57">
        <f>(('FX-rates &amp; Forward'!H82)/('FX-rates &amp; Forward'!H81))-1</f>
        <v>1.3226914223178232E-2</v>
      </c>
      <c r="J81" s="57">
        <f>(('FX-rates &amp; Forward'!I82)/('FX-rates &amp; Forward'!I81))-1</f>
        <v>-1.2029654497132447E-2</v>
      </c>
      <c r="K81" s="57">
        <f>(('FX-rates &amp; Forward'!J82)/('FX-rates &amp; Forward'!J81))-1</f>
        <v>-2.6427979714302996E-2</v>
      </c>
      <c r="M81" s="57">
        <f>('FX-rates &amp; Forward'!D82-'FX-rates &amp; Forward'!M82)/'FX-rates &amp; Forward'!D81</f>
        <v>-1.9004743820849761E-2</v>
      </c>
      <c r="N81" s="57">
        <f>('FX-rates &amp; Forward'!E82-'FX-rates &amp; Forward'!N82)/'FX-rates &amp; Forward'!E81</f>
        <v>-6.5561129000410218E-4</v>
      </c>
      <c r="O81" s="57">
        <f>('FX-rates &amp; Forward'!F82-'FX-rates &amp; Forward'!O82)/'FX-rates &amp; Forward'!F81</f>
        <v>1.3269131100370595E-2</v>
      </c>
      <c r="P81" s="57">
        <f>('FX-rates &amp; Forward'!G82-'FX-rates &amp; Forward'!P82)/'FX-rates &amp; Forward'!G81</f>
        <v>-1.1766692005389713E-2</v>
      </c>
      <c r="Q81" s="57">
        <f>('FX-rates &amp; Forward'!H82-'FX-rates &amp; Forward'!Q82)/'FX-rates &amp; Forward'!H81</f>
        <v>1.1798278780440876E-2</v>
      </c>
      <c r="R81" s="57">
        <f>('FX-rates &amp; Forward'!I82-'FX-rates &amp; Forward'!R82)/'FX-rates &amp; Forward'!I81</f>
        <v>-1.1937074953795819E-2</v>
      </c>
      <c r="S81" s="57">
        <f>('FX-rates &amp; Forward'!J82-'FX-rates &amp; Forward'!S82)/'FX-rates &amp; Forward'!J81</f>
        <v>-2.3628915811901512E-2</v>
      </c>
      <c r="U81" s="57">
        <f>'Interest rate'!M81</f>
        <v>1.6679466871305504E-3</v>
      </c>
      <c r="V81" s="57">
        <f>'Interest rate'!N81</f>
        <v>9.2342065282347008E-4</v>
      </c>
      <c r="W81" s="57">
        <f>'Interest rate'!O81</f>
        <v>1.703531247943646E-3</v>
      </c>
      <c r="X81" s="57">
        <f>'Interest rate'!P81</f>
        <v>3.6467918469804683E-3</v>
      </c>
      <c r="Y81" s="57">
        <f>'Interest rate'!Q81</f>
        <v>3.124463019266166E-5</v>
      </c>
      <c r="Z81" s="57">
        <f>'Interest rate'!R81</f>
        <v>1.6651408382073463E-4</v>
      </c>
      <c r="AA81" s="57">
        <f>'Interest rate'!S81</f>
        <v>1.7265679027949066E-3</v>
      </c>
      <c r="AB81" s="57">
        <f>'Interest rate'!T81</f>
        <v>4.3600756469586166E-3</v>
      </c>
      <c r="AD81" s="57">
        <f>Weights!$Z80*Weights!AA80+Weights!$AI80*Weights!AJ80</f>
        <v>0.27096246298480042</v>
      </c>
      <c r="AE81" s="57">
        <f>Weights!$Z80*Weights!AB80+Weights!$AI80*Weights!AK80</f>
        <v>0.43887375495356445</v>
      </c>
      <c r="AF81" s="57">
        <f>Weights!$Z80*Weights!AC80+Weights!$AI80*Weights!AL80</f>
        <v>8.9773380413511975E-2</v>
      </c>
      <c r="AG81" s="57">
        <f>Weights!$Z80*Weights!AD80+Weights!$AI80*Weights!AM80</f>
        <v>7.7068029869531818E-2</v>
      </c>
      <c r="AH81" s="57">
        <f>Weights!$Z80*Weights!AE80+Weights!$AI80*Weights!AN80</f>
        <v>2.6341849736877847E-2</v>
      </c>
      <c r="AI81" s="57">
        <f>Weights!$Z80*Weights!AF80+Weights!$AI80*Weights!AO80</f>
        <v>2.5526729528289289E-2</v>
      </c>
      <c r="AJ81" s="57">
        <f>Weights!Z80*Weights!AG80+Weights!AI80*Weights!AP80</f>
        <v>9.3761054062332667E-3</v>
      </c>
    </row>
    <row r="82" spans="2:36" x14ac:dyDescent="0.25">
      <c r="B82" s="52">
        <f>'Monthly return GPFG'!C82</f>
        <v>38168</v>
      </c>
      <c r="C82" s="50">
        <f>'Monthly return GPFG'!P82</f>
        <v>4.0036215404160948E-2</v>
      </c>
      <c r="E82" s="58">
        <f>(('FX-rates &amp; Forward'!D83)/('FX-rates &amp; Forward'!D82))-1</f>
        <v>2.7504969883986652E-2</v>
      </c>
      <c r="F82" s="58">
        <f>(('FX-rates &amp; Forward'!E83)/('FX-rates &amp; Forward'!E82))-1</f>
        <v>2.8521345360259964E-2</v>
      </c>
      <c r="G82" s="58">
        <f>(('FX-rates &amp; Forward'!F83)/('FX-rates &amp; Forward'!F82))-1</f>
        <v>2.1097388135250084E-2</v>
      </c>
      <c r="H82" s="58">
        <f>(('FX-rates &amp; Forward'!G83)/('FX-rates &amp; Forward'!G82))-1</f>
        <v>3.5087719298245945E-2</v>
      </c>
      <c r="I82" s="58">
        <f>(('FX-rates &amp; Forward'!H83)/('FX-rates &amp; Forward'!H82))-1</f>
        <v>3.2887018380230559E-2</v>
      </c>
      <c r="J82" s="58">
        <f>(('FX-rates &amp; Forward'!I83)/('FX-rates &amp; Forward'!I82))-1</f>
        <v>5.0909164458647682E-2</v>
      </c>
      <c r="K82" s="58">
        <f>(('FX-rates &amp; Forward'!J83)/('FX-rates &amp; Forward'!J82))-1</f>
        <v>4.6072429179204732E-3</v>
      </c>
      <c r="M82" s="58">
        <f>('FX-rates &amp; Forward'!D83-'FX-rates &amp; Forward'!M83)/'FX-rates &amp; Forward'!D82</f>
        <v>2.6761130726120318E-2</v>
      </c>
      <c r="N82" s="58">
        <f>('FX-rates &amp; Forward'!E83-'FX-rates &amp; Forward'!N83)/'FX-rates &amp; Forward'!E82</f>
        <v>2.8556869404753171E-2</v>
      </c>
      <c r="O82" s="58">
        <f>('FX-rates &amp; Forward'!F83-'FX-rates &amp; Forward'!O83)/'FX-rates &amp; Forward'!F82</f>
        <v>2.3069043079922809E-2</v>
      </c>
      <c r="P82" s="58">
        <f>('FX-rates &amp; Forward'!G83-'FX-rates &amp; Forward'!P83)/'FX-rates &amp; Forward'!G82</f>
        <v>3.3451068377860702E-2</v>
      </c>
      <c r="Q82" s="58">
        <f>('FX-rates &amp; Forward'!H83-'FX-rates &amp; Forward'!Q83)/'FX-rates &amp; Forward'!H82</f>
        <v>3.1385835744971717E-2</v>
      </c>
      <c r="R82" s="58">
        <f>('FX-rates &amp; Forward'!I83-'FX-rates &amp; Forward'!R83)/'FX-rates &amp; Forward'!I82</f>
        <v>5.0967684635253439E-2</v>
      </c>
      <c r="S82" s="58">
        <f>('FX-rates &amp; Forward'!J83-'FX-rates &amp; Forward'!S83)/'FX-rates &amp; Forward'!J82</f>
        <v>7.2876849477311401E-3</v>
      </c>
      <c r="U82" s="58">
        <f>'Interest rate'!M82</f>
        <v>1.6188417051281601E-3</v>
      </c>
      <c r="V82" s="58">
        <f>'Interest rate'!N82</f>
        <v>1.1335313170277583E-3</v>
      </c>
      <c r="W82" s="58">
        <f>'Interest rate'!O82</f>
        <v>1.7129363370544937E-3</v>
      </c>
      <c r="X82" s="58">
        <f>'Interest rate'!P82</f>
        <v>3.7748019212942019E-3</v>
      </c>
      <c r="Y82" s="58">
        <f>'Interest rate'!Q82</f>
        <v>3.2285932951570118E-5</v>
      </c>
      <c r="Z82" s="58">
        <f>'Interest rate'!R82</f>
        <v>3.3272377940973819E-4</v>
      </c>
      <c r="AA82" s="58">
        <f>'Interest rate'!S82</f>
        <v>1.7047580537850049E-3</v>
      </c>
      <c r="AB82" s="58">
        <f>'Interest rate'!T82</f>
        <v>4.3476822894299438E-3</v>
      </c>
      <c r="AD82" s="58">
        <f>Weights!$Z81*Weights!AA81+Weights!$AI81*Weights!AJ81</f>
        <v>0.27096246298480042</v>
      </c>
      <c r="AE82" s="58">
        <f>Weights!$Z81*Weights!AB81+Weights!$AI81*Weights!AK81</f>
        <v>0.43887375495356445</v>
      </c>
      <c r="AF82" s="58">
        <f>Weights!$Z81*Weights!AC81+Weights!$AI81*Weights!AL81</f>
        <v>8.9773380413511975E-2</v>
      </c>
      <c r="AG82" s="58">
        <f>Weights!$Z81*Weights!AD81+Weights!$AI81*Weights!AM81</f>
        <v>7.7068029869531818E-2</v>
      </c>
      <c r="AH82" s="58">
        <f>Weights!$Z81*Weights!AE81+Weights!$AI81*Weights!AN81</f>
        <v>2.6341849736877847E-2</v>
      </c>
      <c r="AI82" s="58">
        <f>Weights!$Z81*Weights!AF81+Weights!$AI81*Weights!AO81</f>
        <v>2.5526729528289289E-2</v>
      </c>
      <c r="AJ82" s="58">
        <f>Weights!Z81*Weights!AG81+Weights!AI81*Weights!AP81</f>
        <v>9.3761054062332667E-3</v>
      </c>
    </row>
    <row r="83" spans="2:36" x14ac:dyDescent="0.25">
      <c r="B83" s="51">
        <f>'Monthly return GPFG'!C83</f>
        <v>38199</v>
      </c>
      <c r="C83" s="49">
        <f>'Monthly return GPFG'!P83</f>
        <v>-4.3698304714914205E-3</v>
      </c>
      <c r="E83" s="57">
        <f>(('FX-rates &amp; Forward'!D84)/('FX-rates &amp; Forward'!D83))-1</f>
        <v>1.3182211954952283E-2</v>
      </c>
      <c r="F83" s="57">
        <f>(('FX-rates &amp; Forward'!E84)/('FX-rates &amp; Forward'!E83))-1</f>
        <v>-1.9528476068738643E-3</v>
      </c>
      <c r="G83" s="57">
        <f>(('FX-rates &amp; Forward'!F84)/('FX-rates &amp; Forward'!F83))-1</f>
        <v>1.25475888324873E-2</v>
      </c>
      <c r="H83" s="57">
        <f>(('FX-rates &amp; Forward'!G84)/('FX-rates &amp; Forward'!G83))-1</f>
        <v>-1.0006126199714305E-2</v>
      </c>
      <c r="I83" s="57">
        <f>(('FX-rates &amp; Forward'!H84)/('FX-rates &amp; Forward'!H83))-1</f>
        <v>-1.2981159289642163E-2</v>
      </c>
      <c r="J83" s="57">
        <f>(('FX-rates &amp; Forward'!I84)/('FX-rates &amp; Forward'!I83))-1</f>
        <v>1.4511721005427525E-2</v>
      </c>
      <c r="K83" s="57">
        <f>(('FX-rates &amp; Forward'!J84)/('FX-rates &amp; Forward'!J83))-1</f>
        <v>1.8551036007189214E-2</v>
      </c>
      <c r="M83" s="57">
        <f>('FX-rates &amp; Forward'!D84-'FX-rates &amp; Forward'!M84)/'FX-rates &amp; Forward'!D83</f>
        <v>1.2697451058509284E-2</v>
      </c>
      <c r="N83" s="57">
        <f>('FX-rates &amp; Forward'!E84-'FX-rates &amp; Forward'!N84)/'FX-rates &amp; Forward'!E83</f>
        <v>-1.8589138774459629E-3</v>
      </c>
      <c r="O83" s="57">
        <f>('FX-rates &amp; Forward'!F84-'FX-rates &amp; Forward'!O84)/'FX-rates &amp; Forward'!F83</f>
        <v>1.4695441330915542E-2</v>
      </c>
      <c r="P83" s="57">
        <f>('FX-rates &amp; Forward'!G84-'FX-rates &amp; Forward'!P84)/'FX-rates &amp; Forward'!G83</f>
        <v>-1.1592630750111245E-2</v>
      </c>
      <c r="Q83" s="57">
        <f>('FX-rates &amp; Forward'!H84-'FX-rates &amp; Forward'!Q84)/'FX-rates &amp; Forward'!H83</f>
        <v>-1.4266849435675884E-2</v>
      </c>
      <c r="R83" s="57">
        <f>('FX-rates &amp; Forward'!I84-'FX-rates &amp; Forward'!R84)/'FX-rates &amp; Forward'!I83</f>
        <v>1.4597491136762199E-2</v>
      </c>
      <c r="S83" s="57">
        <f>('FX-rates &amp; Forward'!J84-'FX-rates &amp; Forward'!S84)/'FX-rates &amp; Forward'!J83</f>
        <v>2.1268063817798825E-2</v>
      </c>
      <c r="U83" s="57">
        <f>'Interest rate'!M83</f>
        <v>1.6679466871305504E-3</v>
      </c>
      <c r="V83" s="57">
        <f>'Interest rate'!N83</f>
        <v>1.2445703042991418E-3</v>
      </c>
      <c r="W83" s="57">
        <f>'Interest rate'!O83</f>
        <v>1.7155941209843206E-3</v>
      </c>
      <c r="X83" s="57">
        <f>'Interest rate'!P83</f>
        <v>3.8826709170549645E-3</v>
      </c>
      <c r="Y83" s="57">
        <f>'Interest rate'!Q83</f>
        <v>3.2285932951570118E-5</v>
      </c>
      <c r="Z83" s="57">
        <f>'Interest rate'!R83</f>
        <v>3.3548860123322477E-4</v>
      </c>
      <c r="AA83" s="57">
        <f>'Interest rate'!S83</f>
        <v>1.7020345224356692E-3</v>
      </c>
      <c r="AB83" s="57">
        <f>'Interest rate'!T83</f>
        <v>4.3104126377599972E-3</v>
      </c>
      <c r="AD83" s="57">
        <f>Weights!$Z82*Weights!AA82+Weights!$AI82*Weights!AJ82</f>
        <v>0.27096246298480042</v>
      </c>
      <c r="AE83" s="57">
        <f>Weights!$Z82*Weights!AB82+Weights!$AI82*Weights!AK82</f>
        <v>0.43887375495356445</v>
      </c>
      <c r="AF83" s="57">
        <f>Weights!$Z82*Weights!AC82+Weights!$AI82*Weights!AL82</f>
        <v>8.9773380413511975E-2</v>
      </c>
      <c r="AG83" s="57">
        <f>Weights!$Z82*Weights!AD82+Weights!$AI82*Weights!AM82</f>
        <v>7.7068029869531818E-2</v>
      </c>
      <c r="AH83" s="57">
        <f>Weights!$Z82*Weights!AE82+Weights!$AI82*Weights!AN82</f>
        <v>2.6341849736877847E-2</v>
      </c>
      <c r="AI83" s="57">
        <f>Weights!$Z82*Weights!AF82+Weights!$AI82*Weights!AO82</f>
        <v>2.5526729528289289E-2</v>
      </c>
      <c r="AJ83" s="57">
        <f>Weights!Z82*Weights!AG82+Weights!AI82*Weights!AP82</f>
        <v>9.3761054062332667E-3</v>
      </c>
    </row>
    <row r="84" spans="2:36" x14ac:dyDescent="0.25">
      <c r="B84" s="52">
        <f>'Monthly return GPFG'!C84</f>
        <v>38230</v>
      </c>
      <c r="C84" s="50">
        <f>'Monthly return GPFG'!P84</f>
        <v>-3.896796733158204E-4</v>
      </c>
      <c r="E84" s="58">
        <f>(('FX-rates &amp; Forward'!D85)/('FX-rates &amp; Forward'!D84))-1</f>
        <v>-2.1233237855015519E-2</v>
      </c>
      <c r="F84" s="58">
        <f>(('FX-rates &amp; Forward'!E85)/('FX-rates &amp; Forward'!E84))-1</f>
        <v>-7.7673817401306966E-3</v>
      </c>
      <c r="G84" s="58">
        <f>(('FX-rates &amp; Forward'!F85)/('FX-rates &amp; Forward'!F84))-1</f>
        <v>-3.0510253638514229E-2</v>
      </c>
      <c r="H84" s="58">
        <f>(('FX-rates &amp; Forward'!G85)/('FX-rates &amp; Forward'!G84))-1</f>
        <v>-1.7453668443767612E-3</v>
      </c>
      <c r="I84" s="58">
        <f>(('FX-rates &amp; Forward'!H85)/('FX-rates &amp; Forward'!H84))-1</f>
        <v>-9.2245867202483955E-3</v>
      </c>
      <c r="J84" s="58">
        <f>(('FX-rates &amp; Forward'!I85)/('FX-rates &amp; Forward'!I84))-1</f>
        <v>-7.4366368189406895E-3</v>
      </c>
      <c r="K84" s="58">
        <f>(('FX-rates &amp; Forward'!J85)/('FX-rates &amp; Forward'!J84))-1</f>
        <v>-1.9026467903863753E-2</v>
      </c>
      <c r="M84" s="58">
        <f>('FX-rates &amp; Forward'!D85-'FX-rates &amp; Forward'!M85)/'FX-rates &amp; Forward'!D84</f>
        <v>-2.165608797114912E-2</v>
      </c>
      <c r="N84" s="58">
        <f>('FX-rates &amp; Forward'!E85-'FX-rates &amp; Forward'!N85)/'FX-rates &amp; Forward'!E84</f>
        <v>-7.7198159099354314E-3</v>
      </c>
      <c r="O84" s="58">
        <f>('FX-rates &amp; Forward'!F85-'FX-rates &amp; Forward'!O85)/'FX-rates &amp; Forward'!F84</f>
        <v>-2.8304095195813773E-2</v>
      </c>
      <c r="P84" s="58">
        <f>('FX-rates &amp; Forward'!G85-'FX-rates &amp; Forward'!P85)/'FX-rates &amp; Forward'!G84</f>
        <v>-3.3809747914270907E-3</v>
      </c>
      <c r="Q84" s="58">
        <f>('FX-rates &amp; Forward'!H85-'FX-rates &amp; Forward'!Q85)/'FX-rates &amp; Forward'!H84</f>
        <v>-1.0556597931567527E-2</v>
      </c>
      <c r="R84" s="58">
        <f>('FX-rates &amp; Forward'!I85-'FX-rates &amp; Forward'!R85)/'FX-rates &amp; Forward'!I84</f>
        <v>-7.4026069037260549E-3</v>
      </c>
      <c r="S84" s="58">
        <f>('FX-rates &amp; Forward'!J85-'FX-rates &amp; Forward'!S85)/'FX-rates &amp; Forward'!J84</f>
        <v>-1.6395343186467601E-2</v>
      </c>
      <c r="U84" s="58">
        <f>'Interest rate'!M84</f>
        <v>1.635212974954614E-3</v>
      </c>
      <c r="V84" s="58">
        <f>'Interest rate'!N84</f>
        <v>1.3811269034134099E-3</v>
      </c>
      <c r="W84" s="58">
        <f>'Interest rate'!O84</f>
        <v>1.7135496786924165E-3</v>
      </c>
      <c r="X84" s="58">
        <f>'Interest rate'!P84</f>
        <v>3.9575049983735511E-3</v>
      </c>
      <c r="Y84" s="58">
        <f>'Interest rate'!Q84</f>
        <v>3.1769448273877288E-5</v>
      </c>
      <c r="Z84" s="58">
        <f>'Interest rate'!R84</f>
        <v>3.4932805237719577E-4</v>
      </c>
      <c r="AA84" s="58">
        <f>'Interest rate'!S84</f>
        <v>1.7851432355366903E-3</v>
      </c>
      <c r="AB84" s="58">
        <f>'Interest rate'!T84</f>
        <v>4.2855312472371843E-3</v>
      </c>
      <c r="AD84" s="58">
        <f>Weights!$Z83*Weights!AA83+Weights!$AI83*Weights!AJ83</f>
        <v>0.27096246298480042</v>
      </c>
      <c r="AE84" s="58">
        <f>Weights!$Z83*Weights!AB83+Weights!$AI83*Weights!AK83</f>
        <v>0.43887375495356445</v>
      </c>
      <c r="AF84" s="58">
        <f>Weights!$Z83*Weights!AC83+Weights!$AI83*Weights!AL83</f>
        <v>8.9773380413511975E-2</v>
      </c>
      <c r="AG84" s="58">
        <f>Weights!$Z83*Weights!AD83+Weights!$AI83*Weights!AM83</f>
        <v>7.7068029869531818E-2</v>
      </c>
      <c r="AH84" s="58">
        <f>Weights!$Z83*Weights!AE83+Weights!$AI83*Weights!AN83</f>
        <v>2.6341849736877847E-2</v>
      </c>
      <c r="AI84" s="58">
        <f>Weights!$Z83*Weights!AF83+Weights!$AI83*Weights!AO83</f>
        <v>2.5526729528289289E-2</v>
      </c>
      <c r="AJ84" s="58">
        <f>Weights!Z83*Weights!AG83+Weights!AI83*Weights!AP83</f>
        <v>9.3761054062332667E-3</v>
      </c>
    </row>
    <row r="85" spans="2:36" x14ac:dyDescent="0.25">
      <c r="B85" s="51">
        <f>'Monthly return GPFG'!C85</f>
        <v>38260</v>
      </c>
      <c r="C85" s="49">
        <f>'Monthly return GPFG'!P85</f>
        <v>-6.7006045692011842E-3</v>
      </c>
      <c r="E85" s="57">
        <f>(('FX-rates &amp; Forward'!D86)/('FX-rates &amp; Forward'!D85))-1</f>
        <v>-2.3426466520099609E-2</v>
      </c>
      <c r="F85" s="57">
        <f>(('FX-rates &amp; Forward'!E86)/('FX-rates &amp; Forward'!E85))-1</f>
        <v>-3.1910316473849898E-3</v>
      </c>
      <c r="G85" s="57">
        <f>(('FX-rates &amp; Forward'!F86)/('FX-rates &amp; Forward'!F85))-1</f>
        <v>-1.8066205046579409E-2</v>
      </c>
      <c r="H85" s="57">
        <f>(('FX-rates &amp; Forward'!G86)/('FX-rates &amp; Forward'!G85))-1</f>
        <v>-3.1201322440156276E-2</v>
      </c>
      <c r="I85" s="57">
        <f>(('FX-rates &amp; Forward'!H86)/('FX-rates &amp; Forward'!H85))-1</f>
        <v>-7.4668141592921788E-3</v>
      </c>
      <c r="J85" s="57">
        <f>(('FX-rates &amp; Forward'!I86)/('FX-rates &amp; Forward'!I85))-1</f>
        <v>1.63608562691131E-2</v>
      </c>
      <c r="K85" s="57">
        <f>(('FX-rates &amp; Forward'!J86)/('FX-rates &amp; Forward'!J85))-1</f>
        <v>9.0785227087120113E-3</v>
      </c>
      <c r="M85" s="57">
        <f>('FX-rates &amp; Forward'!D86-'FX-rates &amp; Forward'!M86)/'FX-rates &amp; Forward'!D85</f>
        <v>-2.3680202150535162E-2</v>
      </c>
      <c r="N85" s="57">
        <f>('FX-rates &amp; Forward'!E86-'FX-rates &amp; Forward'!N86)/'FX-rates &amp; Forward'!E85</f>
        <v>-3.1128289478580167E-3</v>
      </c>
      <c r="O85" s="57">
        <f>('FX-rates &amp; Forward'!F86-'FX-rates &amp; Forward'!O86)/'FX-rates &amp; Forward'!F85</f>
        <v>-1.5753067277443737E-2</v>
      </c>
      <c r="P85" s="57">
        <f>('FX-rates &amp; Forward'!G86-'FX-rates &amp; Forward'!P86)/'FX-rates &amp; Forward'!G85</f>
        <v>-3.280471502793926E-2</v>
      </c>
      <c r="Q85" s="57">
        <f>('FX-rates &amp; Forward'!H86-'FX-rates &amp; Forward'!Q86)/'FX-rates &amp; Forward'!H85</f>
        <v>-8.7522500430558502E-3</v>
      </c>
      <c r="R85" s="57">
        <f>('FX-rates &amp; Forward'!I86-'FX-rates &amp; Forward'!R86)/'FX-rates &amp; Forward'!I85</f>
        <v>1.6510519359641422E-2</v>
      </c>
      <c r="S85" s="57">
        <f>('FX-rates &amp; Forward'!J86-'FX-rates &amp; Forward'!S86)/'FX-rates &amp; Forward'!J85</f>
        <v>1.1717531426672173E-2</v>
      </c>
      <c r="U85" s="57">
        <f>'Interest rate'!M85</f>
        <v>1.6597643621756308E-3</v>
      </c>
      <c r="V85" s="57">
        <f>'Interest rate'!N85</f>
        <v>1.5205522240770986E-3</v>
      </c>
      <c r="W85" s="57">
        <f>'Interest rate'!O85</f>
        <v>1.717025203279432E-3</v>
      </c>
      <c r="X85" s="57">
        <f>'Interest rate'!P85</f>
        <v>3.9505230797658442E-3</v>
      </c>
      <c r="Y85" s="57">
        <f>'Interest rate'!Q85</f>
        <v>3.2810745021594201E-5</v>
      </c>
      <c r="Z85" s="57">
        <f>'Interest rate'!R85</f>
        <v>4.9448627247405952E-4</v>
      </c>
      <c r="AA85" s="57">
        <f>'Interest rate'!S85</f>
        <v>1.9565819029403464E-3</v>
      </c>
      <c r="AB85" s="57">
        <f>'Interest rate'!T85</f>
        <v>4.2855312472371843E-3</v>
      </c>
      <c r="AD85" s="57">
        <f>Weights!$Z84*Weights!AA84+Weights!$AI84*Weights!AJ84</f>
        <v>0.27096246298480042</v>
      </c>
      <c r="AE85" s="57">
        <f>Weights!$Z84*Weights!AB84+Weights!$AI84*Weights!AK84</f>
        <v>0.43887375495356445</v>
      </c>
      <c r="AF85" s="57">
        <f>Weights!$Z84*Weights!AC84+Weights!$AI84*Weights!AL84</f>
        <v>8.9773380413511975E-2</v>
      </c>
      <c r="AG85" s="57">
        <f>Weights!$Z84*Weights!AD84+Weights!$AI84*Weights!AM84</f>
        <v>7.7068029869531818E-2</v>
      </c>
      <c r="AH85" s="57">
        <f>Weights!$Z84*Weights!AE84+Weights!$AI84*Weights!AN84</f>
        <v>2.6341849736877847E-2</v>
      </c>
      <c r="AI85" s="57">
        <f>Weights!$Z84*Weights!AF84+Weights!$AI84*Weights!AO84</f>
        <v>2.5526729528289289E-2</v>
      </c>
      <c r="AJ85" s="57">
        <f>Weights!Z84*Weights!AG84+Weights!AI84*Weights!AP84</f>
        <v>9.3761054062332667E-3</v>
      </c>
    </row>
    <row r="86" spans="2:36" x14ac:dyDescent="0.25">
      <c r="B86" s="52">
        <f>'Monthly return GPFG'!C86</f>
        <v>38291</v>
      </c>
      <c r="C86" s="50">
        <f>'Monthly return GPFG'!P86</f>
        <v>-2.6858127950469331E-2</v>
      </c>
      <c r="E86" s="58">
        <f>(('FX-rates &amp; Forward'!D87)/('FX-rates &amp; Forward'!D86))-1</f>
        <v>-5.1540090049795761E-2</v>
      </c>
      <c r="F86" s="58">
        <f>(('FX-rates &amp; Forward'!E87)/('FX-rates &amp; Forward'!E86))-1</f>
        <v>-2.3331934536298893E-2</v>
      </c>
      <c r="G86" s="58">
        <f>(('FX-rates &amp; Forward'!F87)/('FX-rates &amp; Forward'!F86))-1</f>
        <v>-3.8245385950909649E-2</v>
      </c>
      <c r="H86" s="58">
        <f>(('FX-rates &amp; Forward'!G87)/('FX-rates &amp; Forward'!G86))-1</f>
        <v>-1.3469836425981652E-2</v>
      </c>
      <c r="I86" s="58">
        <f>(('FX-rates &amp; Forward'!H87)/('FX-rates &amp; Forward'!H86))-1</f>
        <v>-1.0755084981889151E-2</v>
      </c>
      <c r="J86" s="58">
        <f>(('FX-rates &amp; Forward'!I87)/('FX-rates &amp; Forward'!I86))-1</f>
        <v>-1.7357454490747659E-2</v>
      </c>
      <c r="K86" s="58">
        <f>(('FX-rates &amp; Forward'!J87)/('FX-rates &amp; Forward'!J86))-1</f>
        <v>-2.4005245256730756E-2</v>
      </c>
      <c r="M86" s="58">
        <f>('FX-rates &amp; Forward'!D87-'FX-rates &amp; Forward'!M87)/'FX-rates &amp; Forward'!D86</f>
        <v>-5.1679090829948898E-2</v>
      </c>
      <c r="N86" s="58">
        <f>('FX-rates &amp; Forward'!E87-'FX-rates &amp; Forward'!N87)/'FX-rates &amp; Forward'!E86</f>
        <v>-2.3274771844976779E-2</v>
      </c>
      <c r="O86" s="58">
        <f>('FX-rates &amp; Forward'!F87-'FX-rates &amp; Forward'!O87)/'FX-rates &amp; Forward'!F86</f>
        <v>-3.5963641318153217E-2</v>
      </c>
      <c r="P86" s="58">
        <f>('FX-rates &amp; Forward'!G87-'FX-rates &amp; Forward'!P87)/'FX-rates &amp; Forward'!G86</f>
        <v>-1.5096736663326928E-2</v>
      </c>
      <c r="Q86" s="58">
        <f>('FX-rates &amp; Forward'!H87-'FX-rates &amp; Forward'!Q87)/'FX-rates &amp; Forward'!H86</f>
        <v>-1.1919787142360872E-2</v>
      </c>
      <c r="R86" s="58">
        <f>('FX-rates &amp; Forward'!I87-'FX-rates &amp; Forward'!R87)/'FX-rates &amp; Forward'!I86</f>
        <v>-1.7061216563749877E-2</v>
      </c>
      <c r="S86" s="58">
        <f>('FX-rates &amp; Forward'!J87-'FX-rates &amp; Forward'!S87)/'FX-rates &amp; Forward'!J86</f>
        <v>-2.1390683159235781E-2</v>
      </c>
      <c r="U86" s="58">
        <f>'Interest rate'!M86</f>
        <v>1.6433975062259965E-3</v>
      </c>
      <c r="V86" s="58">
        <f>'Interest rate'!N86</f>
        <v>1.6515813019202241E-3</v>
      </c>
      <c r="W86" s="58">
        <f>'Interest rate'!O86</f>
        <v>1.7264288989251586E-3</v>
      </c>
      <c r="X86" s="58">
        <f>'Interest rate'!P86</f>
        <v>3.9385528336748354E-3</v>
      </c>
      <c r="Y86" s="58">
        <f>'Interest rate'!Q86</f>
        <v>3.3327223783574667E-5</v>
      </c>
      <c r="Z86" s="58">
        <f>'Interest rate'!R86</f>
        <v>5.3591753292381306E-4</v>
      </c>
      <c r="AA86" s="58">
        <f>'Interest rate'!S86</f>
        <v>2.1236280327023849E-3</v>
      </c>
      <c r="AB86" s="58">
        <f>'Interest rate'!T86</f>
        <v>4.2855312472371843E-3</v>
      </c>
      <c r="AD86" s="58">
        <f>Weights!$Z85*Weights!AA85+Weights!$AI85*Weights!AJ85</f>
        <v>0.27096246298480042</v>
      </c>
      <c r="AE86" s="58">
        <f>Weights!$Z85*Weights!AB85+Weights!$AI85*Weights!AK85</f>
        <v>0.43887375495356445</v>
      </c>
      <c r="AF86" s="58">
        <f>Weights!$Z85*Weights!AC85+Weights!$AI85*Weights!AL85</f>
        <v>8.9773380413511975E-2</v>
      </c>
      <c r="AG86" s="58">
        <f>Weights!$Z85*Weights!AD85+Weights!$AI85*Weights!AM85</f>
        <v>7.7068029869531818E-2</v>
      </c>
      <c r="AH86" s="58">
        <f>Weights!$Z85*Weights!AE85+Weights!$AI85*Weights!AN85</f>
        <v>2.6341849736877847E-2</v>
      </c>
      <c r="AI86" s="58">
        <f>Weights!$Z85*Weights!AF85+Weights!$AI85*Weights!AO85</f>
        <v>2.5526729528289289E-2</v>
      </c>
      <c r="AJ86" s="58">
        <f>Weights!Z85*Weights!AG85+Weights!AI85*Weights!AP85</f>
        <v>9.3761054062332667E-3</v>
      </c>
    </row>
    <row r="87" spans="2:36" x14ac:dyDescent="0.25">
      <c r="B87" s="51">
        <f>'Monthly return GPFG'!C87</f>
        <v>38321</v>
      </c>
      <c r="C87" s="49">
        <f>'Monthly return GPFG'!P87</f>
        <v>-1.4564741170368654E-3</v>
      </c>
      <c r="E87" s="57">
        <f>(('FX-rates &amp; Forward'!D88)/('FX-rates &amp; Forward'!D87))-1</f>
        <v>-3.4707703915619947E-2</v>
      </c>
      <c r="F87" s="57">
        <f>(('FX-rates &amp; Forward'!E88)/('FX-rates &amp; Forward'!E87))-1</f>
        <v>9.5753692041422589E-4</v>
      </c>
      <c r="G87" s="57">
        <f>(('FX-rates &amp; Forward'!F88)/('FX-rates &amp; Forward'!F87))-1</f>
        <v>3.2254476698923007E-3</v>
      </c>
      <c r="H87" s="57">
        <f>(('FX-rates &amp; Forward'!G88)/('FX-rates &amp; Forward'!G87))-1</f>
        <v>-9.013803425910405E-3</v>
      </c>
      <c r="I87" s="57">
        <f>(('FX-rates &amp; Forward'!H88)/('FX-rates &amp; Forward'!H87))-1</f>
        <v>1.0289920384557671E-2</v>
      </c>
      <c r="J87" s="57">
        <f>(('FX-rates &amp; Forward'!I88)/('FX-rates &amp; Forward'!I87))-1</f>
        <v>-1.0123820641877002E-2</v>
      </c>
      <c r="K87" s="57">
        <f>(('FX-rates &amp; Forward'!J88)/('FX-rates &amp; Forward'!J87))-1</f>
        <v>-3.5814453420216497E-3</v>
      </c>
      <c r="M87" s="57">
        <f>('FX-rates &amp; Forward'!D88-'FX-rates &amp; Forward'!M88)/'FX-rates &amp; Forward'!D87</f>
        <v>-3.4699533613843474E-2</v>
      </c>
      <c r="N87" s="57">
        <f>('FX-rates &amp; Forward'!E88-'FX-rates &amp; Forward'!N88)/'FX-rates &amp; Forward'!E87</f>
        <v>1.0404252123706857E-3</v>
      </c>
      <c r="O87" s="57">
        <f>('FX-rates &amp; Forward'!F88-'FX-rates &amp; Forward'!O88)/'FX-rates &amp; Forward'!F87</f>
        <v>5.5115988700533665E-3</v>
      </c>
      <c r="P87" s="57">
        <f>('FX-rates &amp; Forward'!G88-'FX-rates &amp; Forward'!P88)/'FX-rates &amp; Forward'!G87</f>
        <v>-1.062382005096847E-2</v>
      </c>
      <c r="Q87" s="57">
        <f>('FX-rates &amp; Forward'!H88-'FX-rates &amp; Forward'!Q88)/'FX-rates &amp; Forward'!H87</f>
        <v>9.1830336112842803E-3</v>
      </c>
      <c r="R87" s="57">
        <f>('FX-rates &amp; Forward'!I88-'FX-rates &amp; Forward'!R88)/'FX-rates &amp; Forward'!I87</f>
        <v>-9.6446077852565988E-3</v>
      </c>
      <c r="S87" s="57">
        <f>('FX-rates &amp; Forward'!J88-'FX-rates &amp; Forward'!S88)/'FX-rates &amp; Forward'!J87</f>
        <v>-9.5058622994254201E-4</v>
      </c>
      <c r="U87" s="57">
        <f>'Interest rate'!M87</f>
        <v>1.6515813019202241E-3</v>
      </c>
      <c r="V87" s="57">
        <f>'Interest rate'!N87</f>
        <v>1.8885920210915952E-3</v>
      </c>
      <c r="W87" s="57">
        <f>'Interest rate'!O87</f>
        <v>1.7920233234425265E-3</v>
      </c>
      <c r="X87" s="57">
        <f>'Interest rate'!P87</f>
        <v>3.9315694650328137E-3</v>
      </c>
      <c r="Y87" s="57">
        <f>'Interest rate'!Q87</f>
        <v>3.2810745021594201E-5</v>
      </c>
      <c r="Z87" s="57">
        <f>'Interest rate'!R87</f>
        <v>5.6490819048460317E-4</v>
      </c>
      <c r="AA87" s="57">
        <f>'Interest rate'!S87</f>
        <v>2.1778887523098422E-3</v>
      </c>
      <c r="AB87" s="57">
        <f>'Interest rate'!T87</f>
        <v>4.2731277661580691E-3</v>
      </c>
      <c r="AD87" s="57">
        <f>Weights!$Z86*Weights!AA86+Weights!$AI86*Weights!AJ86</f>
        <v>0.27096246298480042</v>
      </c>
      <c r="AE87" s="57">
        <f>Weights!$Z86*Weights!AB86+Weights!$AI86*Weights!AK86</f>
        <v>0.43887375495356445</v>
      </c>
      <c r="AF87" s="57">
        <f>Weights!$Z86*Weights!AC86+Weights!$AI86*Weights!AL86</f>
        <v>8.9773380413511975E-2</v>
      </c>
      <c r="AG87" s="57">
        <f>Weights!$Z86*Weights!AD86+Weights!$AI86*Weights!AM86</f>
        <v>7.7068029869531818E-2</v>
      </c>
      <c r="AH87" s="57">
        <f>Weights!$Z86*Weights!AE86+Weights!$AI86*Weights!AN86</f>
        <v>2.6341849736877847E-2</v>
      </c>
      <c r="AI87" s="57">
        <f>Weights!$Z86*Weights!AF86+Weights!$AI86*Weights!AO86</f>
        <v>2.5526729528289289E-2</v>
      </c>
      <c r="AJ87" s="57">
        <f>Weights!Z86*Weights!AG86+Weights!AI86*Weights!AP86</f>
        <v>9.3761054062332667E-3</v>
      </c>
    </row>
    <row r="88" spans="2:36" x14ac:dyDescent="0.25">
      <c r="B88" s="53">
        <f>'Monthly return GPFG'!C88</f>
        <v>38352</v>
      </c>
      <c r="C88" s="54">
        <f>'Monthly return GPFG'!P88</f>
        <v>1.6154911066476076E-2</v>
      </c>
      <c r="E88" s="59">
        <f>(('FX-rates &amp; Forward'!D89)/('FX-rates &amp; Forward'!D88))-1</f>
        <v>-9.8356918367015211E-3</v>
      </c>
      <c r="F88" s="59">
        <f>(('FX-rates &amp; Forward'!E89)/('FX-rates &amp; Forward'!E88))-1</f>
        <v>1.0535094496976649E-2</v>
      </c>
      <c r="G88" s="59">
        <f>(('FX-rates &amp; Forward'!F89)/('FX-rates &amp; Forward'!F88))-1</f>
        <v>-5.2021149582126558E-3</v>
      </c>
      <c r="H88" s="59">
        <f>(('FX-rates &amp; Forward'!G89)/('FX-rates &amp; Forward'!G88))-1</f>
        <v>-5.6722830100021104E-3</v>
      </c>
      <c r="I88" s="59">
        <f>(('FX-rates &amp; Forward'!H89)/('FX-rates &amp; Forward'!H88))-1</f>
        <v>-8.7911679429037992E-3</v>
      </c>
      <c r="J88" s="59">
        <f>(('FX-rates &amp; Forward'!I89)/('FX-rates &amp; Forward'!I88))-1</f>
        <v>-2.1189389838372819E-2</v>
      </c>
      <c r="K88" s="59">
        <f>(('FX-rates &amp; Forward'!J89)/('FX-rates &amp; Forward'!J88))-1</f>
        <v>-3.2024405968344993E-4</v>
      </c>
      <c r="M88" s="59">
        <f>('FX-rates &amp; Forward'!D89-'FX-rates &amp; Forward'!M89)/'FX-rates &amp; Forward'!D88</f>
        <v>-9.5991278903118267E-3</v>
      </c>
      <c r="N88" s="59">
        <f>('FX-rates &amp; Forward'!E89-'FX-rates &amp; Forward'!N89)/'FX-rates &amp; Forward'!E88</f>
        <v>1.0675285293322245E-2</v>
      </c>
      <c r="O88" s="59">
        <f>('FX-rates &amp; Forward'!F89-'FX-rates &amp; Forward'!O89)/'FX-rates &amp; Forward'!F88</f>
        <v>-2.9310556226370206E-3</v>
      </c>
      <c r="P88" s="59">
        <f>('FX-rates &amp; Forward'!G89-'FX-rates &amp; Forward'!P89)/'FX-rates &amp; Forward'!G88</f>
        <v>-7.2910004555753506E-3</v>
      </c>
      <c r="Q88" s="59">
        <f>('FX-rates &amp; Forward'!H89-'FX-rates &amp; Forward'!Q89)/'FX-rates &amp; Forward'!H88</f>
        <v>-9.8772275303831911E-3</v>
      </c>
      <c r="R88" s="59">
        <f>('FX-rates &amp; Forward'!I89-'FX-rates &amp; Forward'!R89)/'FX-rates &amp; Forward'!I88</f>
        <v>-2.0664226136103421E-2</v>
      </c>
      <c r="S88" s="59">
        <f>('FX-rates &amp; Forward'!J89-'FX-rates &amp; Forward'!S89)/'FX-rates &amp; Forward'!J88</f>
        <v>2.2901478663349328E-3</v>
      </c>
      <c r="U88" s="59">
        <f>'Interest rate'!M88</f>
        <v>1.6188417051281601E-3</v>
      </c>
      <c r="V88" s="59">
        <f>'Interest rate'!N88</f>
        <v>1.9783315388433032E-3</v>
      </c>
      <c r="W88" s="59">
        <f>'Interest rate'!O88</f>
        <v>1.7563752430880264E-3</v>
      </c>
      <c r="X88" s="59">
        <f>'Interest rate'!P88</f>
        <v>3.9624917561102979E-3</v>
      </c>
      <c r="Y88" s="59">
        <f>'Interest rate'!Q88</f>
        <v>3.2810745021594201E-5</v>
      </c>
      <c r="Z88" s="59">
        <f>'Interest rate'!R88</f>
        <v>5.4834323189068002E-4</v>
      </c>
      <c r="AA88" s="59">
        <f>'Interest rate'!S88</f>
        <v>2.153476648397934E-3</v>
      </c>
      <c r="AB88" s="59">
        <f>'Interest rate'!T88</f>
        <v>4.2731277661580691E-3</v>
      </c>
      <c r="AD88" s="59">
        <f>Weights!$Z87*Weights!AA87+Weights!$AI87*Weights!AJ87</f>
        <v>0.27096246298480042</v>
      </c>
      <c r="AE88" s="59">
        <f>Weights!$Z87*Weights!AB87+Weights!$AI87*Weights!AK87</f>
        <v>0.43887375495356445</v>
      </c>
      <c r="AF88" s="59">
        <f>Weights!$Z87*Weights!AC87+Weights!$AI87*Weights!AL87</f>
        <v>8.9773380413511975E-2</v>
      </c>
      <c r="AG88" s="59">
        <f>Weights!$Z87*Weights!AD87+Weights!$AI87*Weights!AM87</f>
        <v>7.7068029869531818E-2</v>
      </c>
      <c r="AH88" s="59">
        <f>Weights!$Z87*Weights!AE87+Weights!$AI87*Weights!AN87</f>
        <v>2.6341849736877847E-2</v>
      </c>
      <c r="AI88" s="59">
        <f>Weights!$Z87*Weights!AF87+Weights!$AI87*Weights!AO87</f>
        <v>2.5526729528289289E-2</v>
      </c>
      <c r="AJ88" s="59">
        <f>Weights!Z87*Weights!AG87+Weights!AI87*Weights!AP87</f>
        <v>9.3761054062332667E-3</v>
      </c>
    </row>
    <row r="89" spans="2:36" x14ac:dyDescent="0.25">
      <c r="B89" s="51">
        <f>'Monthly return GPFG'!C89</f>
        <v>38383</v>
      </c>
      <c r="C89" s="49">
        <f>'Monthly return GPFG'!P89</f>
        <v>3.094018049926324E-2</v>
      </c>
      <c r="E89" s="57">
        <f>(('FX-rates &amp; Forward'!D90)/('FX-rates &amp; Forward'!D89))-1</f>
        <v>4.6904037496916517E-2</v>
      </c>
      <c r="F89" s="57">
        <f>(('FX-rates &amp; Forward'!E90)/('FX-rates &amp; Forward'!E89))-1</f>
        <v>7.1484052623915773E-3</v>
      </c>
      <c r="G89" s="57">
        <f>(('FX-rates &amp; Forward'!F90)/('FX-rates &amp; Forward'!F89))-1</f>
        <v>2.7483926275182258E-2</v>
      </c>
      <c r="H89" s="57">
        <f>(('FX-rates &amp; Forward'!G90)/('FX-rates &amp; Forward'!G89))-1</f>
        <v>3.608438818565407E-2</v>
      </c>
      <c r="I89" s="57">
        <f>(('FX-rates &amp; Forward'!H90)/('FX-rates &amp; Forward'!H89))-1</f>
        <v>3.8064165307232223E-3</v>
      </c>
      <c r="J89" s="57">
        <f>(('FX-rates &amp; Forward'!I90)/('FX-rates &amp; Forward'!I89))-1</f>
        <v>1.3846093071027799E-2</v>
      </c>
      <c r="K89" s="57">
        <f>(('FX-rates &amp; Forward'!J90)/('FX-rates &amp; Forward'!J89))-1</f>
        <v>4.0631335803374524E-2</v>
      </c>
      <c r="M89" s="57">
        <f>('FX-rates &amp; Forward'!D90-'FX-rates &amp; Forward'!M90)/'FX-rates &amp; Forward'!D89</f>
        <v>4.7262817544747454E-2</v>
      </c>
      <c r="N89" s="57">
        <f>('FX-rates &amp; Forward'!E90-'FX-rates &amp; Forward'!N90)/'FX-rates &amp; Forward'!E89</f>
        <v>7.285697663377169E-3</v>
      </c>
      <c r="O89" s="57">
        <f>('FX-rates &amp; Forward'!F90-'FX-rates &amp; Forward'!O90)/'FX-rates &amp; Forward'!F89</f>
        <v>2.9818326285368423E-2</v>
      </c>
      <c r="P89" s="57">
        <f>('FX-rates &amp; Forward'!G90-'FX-rates &amp; Forward'!P90)/'FX-rates &amp; Forward'!G89</f>
        <v>3.4498409262697587E-2</v>
      </c>
      <c r="Q89" s="57">
        <f>('FX-rates &amp; Forward'!H90-'FX-rates &amp; Forward'!Q90)/'FX-rates &amp; Forward'!H89</f>
        <v>2.7365047363769007E-3</v>
      </c>
      <c r="R89" s="57">
        <f>('FX-rates &amp; Forward'!I90-'FX-rates &amp; Forward'!R90)/'FX-rates &amp; Forward'!I89</f>
        <v>1.4379579164453137E-2</v>
      </c>
      <c r="S89" s="57">
        <f>('FX-rates &amp; Forward'!J90-'FX-rates &amp; Forward'!S90)/'FX-rates &amp; Forward'!J89</f>
        <v>4.3274328020973578E-2</v>
      </c>
      <c r="U89" s="57">
        <f>'Interest rate'!M89</f>
        <v>1.5697102274137009E-3</v>
      </c>
      <c r="V89" s="57">
        <f>'Interest rate'!N89</f>
        <v>2.1331282304062338E-3</v>
      </c>
      <c r="W89" s="57">
        <f>'Interest rate'!O89</f>
        <v>1.7397150744407064E-3</v>
      </c>
      <c r="X89" s="57">
        <f>'Interest rate'!P89</f>
        <v>3.9415455423847945E-3</v>
      </c>
      <c r="Y89" s="57">
        <f>'Interest rate'!Q89</f>
        <v>3.3327223783574667E-5</v>
      </c>
      <c r="Z89" s="57">
        <f>'Interest rate'!R89</f>
        <v>5.8974997350325076E-4</v>
      </c>
      <c r="AA89" s="57">
        <f>'Interest rate'!S89</f>
        <v>2.1392332330329999E-3</v>
      </c>
      <c r="AB89" s="57">
        <f>'Interest rate'!T89</f>
        <v>4.2980125367169109E-3</v>
      </c>
      <c r="AD89" s="57">
        <f>Weights!$Z88*Weights!AA88+Weights!$AI88*Weights!AJ88</f>
        <v>0.25919249965920127</v>
      </c>
      <c r="AE89" s="57">
        <f>Weights!$Z88*Weights!AB88+Weights!$AI88*Weights!AK88</f>
        <v>0.4368789148962392</v>
      </c>
      <c r="AF89" s="57">
        <f>Weights!$Z88*Weights!AC88+Weights!$AI88*Weights!AL88</f>
        <v>6.49418440821284E-2</v>
      </c>
      <c r="AG89" s="57">
        <f>Weights!$Z88*Weights!AD88+Weights!$AI88*Weights!AM88</f>
        <v>9.961768243098254E-2</v>
      </c>
      <c r="AH89" s="57">
        <f>Weights!$Z88*Weights!AE88+Weights!$AI88*Weights!AN88</f>
        <v>2.7958277015025648E-2</v>
      </c>
      <c r="AI89" s="57">
        <f>Weights!$Z88*Weights!AF88+Weights!$AI88*Weights!AO88</f>
        <v>1.8790889346773278E-2</v>
      </c>
      <c r="AJ89" s="57">
        <f>Weights!Z88*Weights!AG88+Weights!AI88*Weights!AP88</f>
        <v>1.0403294867760874E-2</v>
      </c>
    </row>
    <row r="90" spans="2:36" x14ac:dyDescent="0.25">
      <c r="B90" s="52">
        <f>'Monthly return GPFG'!C90</f>
        <v>38411</v>
      </c>
      <c r="C90" s="50">
        <f>'Monthly return GPFG'!P90</f>
        <v>-8.4262904911840408E-3</v>
      </c>
      <c r="E90" s="58">
        <f>(('FX-rates &amp; Forward'!D91)/('FX-rates &amp; Forward'!D90))-1</f>
        <v>-2.2998256279749385E-2</v>
      </c>
      <c r="F90" s="58">
        <f>(('FX-rates &amp; Forward'!E91)/('FX-rates &amp; Forward'!E90))-1</f>
        <v>-8.7726697595952308E-3</v>
      </c>
      <c r="G90" s="58">
        <f>(('FX-rates &amp; Forward'!F91)/('FX-rates &amp; Forward'!F90))-1</f>
        <v>-3.2205313042318329E-3</v>
      </c>
      <c r="H90" s="58">
        <f>(('FX-rates &amp; Forward'!G91)/('FX-rates &amp; Forward'!G90))-1</f>
        <v>-3.1569687886883302E-2</v>
      </c>
      <c r="I90" s="58">
        <f>(('FX-rates &amp; Forward'!H91)/('FX-rates &amp; Forward'!H90))-1</f>
        <v>-1.120783053760066E-3</v>
      </c>
      <c r="J90" s="58">
        <f>(('FX-rates &amp; Forward'!I91)/('FX-rates &amp; Forward'!I90))-1</f>
        <v>-1.8079448265113318E-2</v>
      </c>
      <c r="K90" s="58">
        <f>(('FX-rates &amp; Forward'!J91)/('FX-rates &amp; Forward'!J90))-1</f>
        <v>-2.6814375259485157E-3</v>
      </c>
      <c r="M90" s="58">
        <f>('FX-rates &amp; Forward'!D91-'FX-rates &amp; Forward'!M91)/'FX-rates &amp; Forward'!D90</f>
        <v>-2.2436037561376673E-2</v>
      </c>
      <c r="N90" s="58">
        <f>('FX-rates &amp; Forward'!E91-'FX-rates &amp; Forward'!N91)/'FX-rates &amp; Forward'!E90</f>
        <v>-8.6029601589187078E-3</v>
      </c>
      <c r="O90" s="58">
        <f>('FX-rates &amp; Forward'!F91-'FX-rates &amp; Forward'!O91)/'FX-rates &amp; Forward'!F90</f>
        <v>-8.5800798252825075E-4</v>
      </c>
      <c r="P90" s="58">
        <f>('FX-rates &amp; Forward'!G91-'FX-rates &amp; Forward'!P91)/'FX-rates &amp; Forward'!G90</f>
        <v>-3.3106019688839743E-2</v>
      </c>
      <c r="Q90" s="58">
        <f>('FX-rates &amp; Forward'!H91-'FX-rates &amp; Forward'!Q91)/'FX-rates &amp; Forward'!H90</f>
        <v>-2.1001657167709097E-3</v>
      </c>
      <c r="R90" s="58">
        <f>('FX-rates &amp; Forward'!I91-'FX-rates &amp; Forward'!R91)/'FX-rates &amp; Forward'!I90</f>
        <v>-1.7511141001279588E-2</v>
      </c>
      <c r="S90" s="58">
        <f>('FX-rates &amp; Forward'!J91-'FX-rates &amp; Forward'!S91)/'FX-rates &amp; Forward'!J90</f>
        <v>3.5188689821662488E-5</v>
      </c>
      <c r="U90" s="58">
        <f>'Interest rate'!M90</f>
        <v>1.5779006482814495E-3</v>
      </c>
      <c r="V90" s="58">
        <f>'Interest rate'!N90</f>
        <v>2.2358412968934704E-3</v>
      </c>
      <c r="W90" s="58">
        <f>'Interest rate'!O90</f>
        <v>1.7363467013626899E-3</v>
      </c>
      <c r="X90" s="58">
        <f>'Interest rate'!P90</f>
        <v>3.9719698341167398E-3</v>
      </c>
      <c r="Y90" s="58">
        <f>'Interest rate'!Q90</f>
        <v>3.2285932951570118E-5</v>
      </c>
      <c r="Z90" s="58">
        <f>'Interest rate'!R90</f>
        <v>5.966465053417469E-4</v>
      </c>
      <c r="AA90" s="58">
        <f>'Interest rate'!S90</f>
        <v>2.1412681429993086E-3</v>
      </c>
      <c r="AB90" s="58">
        <f>'Interest rate'!T90</f>
        <v>4.4220965996628614E-3</v>
      </c>
      <c r="AD90" s="58">
        <f>Weights!$Z89*Weights!AA89+Weights!$AI89*Weights!AJ89</f>
        <v>0.25919249965920127</v>
      </c>
      <c r="AE90" s="58">
        <f>Weights!$Z89*Weights!AB89+Weights!$AI89*Weights!AK89</f>
        <v>0.4368789148962392</v>
      </c>
      <c r="AF90" s="58">
        <f>Weights!$Z89*Weights!AC89+Weights!$AI89*Weights!AL89</f>
        <v>6.49418440821284E-2</v>
      </c>
      <c r="AG90" s="58">
        <f>Weights!$Z89*Weights!AD89+Weights!$AI89*Weights!AM89</f>
        <v>9.961768243098254E-2</v>
      </c>
      <c r="AH90" s="58">
        <f>Weights!$Z89*Weights!AE89+Weights!$AI89*Weights!AN89</f>
        <v>2.7958277015025648E-2</v>
      </c>
      <c r="AI90" s="58">
        <f>Weights!$Z89*Weights!AF89+Weights!$AI89*Weights!AO89</f>
        <v>1.8790889346773278E-2</v>
      </c>
      <c r="AJ90" s="58">
        <f>Weights!Z89*Weights!AG89+Weights!AI89*Weights!AP89</f>
        <v>1.0403294867760874E-2</v>
      </c>
    </row>
    <row r="91" spans="2:36" x14ac:dyDescent="0.25">
      <c r="B91" s="51">
        <f>'Monthly return GPFG'!C91</f>
        <v>38442</v>
      </c>
      <c r="C91" s="49">
        <f>'Monthly return GPFG'!P91</f>
        <v>4.9365964102654047E-4</v>
      </c>
      <c r="E91" s="57">
        <f>(('FX-rates &amp; Forward'!D92)/('FX-rates &amp; Forward'!D91))-1</f>
        <v>1.9166144099818316E-2</v>
      </c>
      <c r="F91" s="57">
        <f>(('FX-rates &amp; Forward'!E92)/('FX-rates &amp; Forward'!E91))-1</f>
        <v>-1.0333467060553714E-3</v>
      </c>
      <c r="G91" s="57">
        <f>(('FX-rates &amp; Forward'!F92)/('FX-rates &amp; Forward'!F91))-1</f>
        <v>2.8459027370888457E-3</v>
      </c>
      <c r="H91" s="57">
        <f>(('FX-rates &amp; Forward'!G92)/('FX-rates &amp; Forward'!G91))-1</f>
        <v>-4.9789739276704381E-3</v>
      </c>
      <c r="I91" s="57">
        <f>(('FX-rates &amp; Forward'!H92)/('FX-rates &amp; Forward'!H91))-1</f>
        <v>-9.369039159217607E-3</v>
      </c>
      <c r="J91" s="57">
        <f>(('FX-rates &amp; Forward'!I92)/('FX-rates &amp; Forward'!I91))-1</f>
        <v>3.9066685184817818E-2</v>
      </c>
      <c r="K91" s="57">
        <f>(('FX-rates &amp; Forward'!J92)/('FX-rates &amp; Forward'!J91))-1</f>
        <v>-5.2757589234039282E-3</v>
      </c>
      <c r="M91" s="57">
        <f>('FX-rates &amp; Forward'!D92-'FX-rates &amp; Forward'!M92)/'FX-rates &amp; Forward'!D91</f>
        <v>1.9822616979256209E-2</v>
      </c>
      <c r="N91" s="57">
        <f>('FX-rates &amp; Forward'!E92-'FX-rates &amp; Forward'!N92)/'FX-rates &amp; Forward'!E91</f>
        <v>-8.7517529338489608E-4</v>
      </c>
      <c r="O91" s="57">
        <f>('FX-rates &amp; Forward'!F92-'FX-rates &amp; Forward'!O92)/'FX-rates &amp; Forward'!F91</f>
        <v>5.2305003730476569E-3</v>
      </c>
      <c r="P91" s="57">
        <f>('FX-rates &amp; Forward'!G92-'FX-rates &amp; Forward'!P92)/'FX-rates &amp; Forward'!G91</f>
        <v>-6.5245387429982973E-3</v>
      </c>
      <c r="Q91" s="57">
        <f>('FX-rates &amp; Forward'!H92-'FX-rates &amp; Forward'!Q92)/'FX-rates &amp; Forward'!H91</f>
        <v>-1.034970818940756E-2</v>
      </c>
      <c r="R91" s="57">
        <f>('FX-rates &amp; Forward'!I92-'FX-rates &amp; Forward'!R92)/'FX-rates &amp; Forward'!I91</f>
        <v>3.9628848936203616E-2</v>
      </c>
      <c r="S91" s="57">
        <f>('FX-rates &amp; Forward'!J92-'FX-rates &amp; Forward'!S92)/'FX-rates &amp; Forward'!J91</f>
        <v>-2.4440849080570974E-3</v>
      </c>
      <c r="U91" s="57">
        <f>'Interest rate'!M91</f>
        <v>1.6843091316907088E-3</v>
      </c>
      <c r="V91" s="57">
        <f>'Interest rate'!N91</f>
        <v>2.3607713389290907E-3</v>
      </c>
      <c r="W91" s="57">
        <f>'Interest rate'!O91</f>
        <v>1.7374667809941791E-3</v>
      </c>
      <c r="X91" s="57">
        <f>'Interest rate'!P91</f>
        <v>3.9674782413960941E-3</v>
      </c>
      <c r="Y91" s="57">
        <f>'Interest rate'!Q91</f>
        <v>3.3852029842407205E-5</v>
      </c>
      <c r="Z91" s="57">
        <f>'Interest rate'!R91</f>
        <v>6.2286180112658407E-4</v>
      </c>
      <c r="AA91" s="57">
        <f>'Interest rate'!S91</f>
        <v>2.1412681429993086E-3</v>
      </c>
      <c r="AB91" s="57">
        <f>'Interest rate'!T91</f>
        <v>4.6079863340906524E-3</v>
      </c>
      <c r="AD91" s="57">
        <f>Weights!$Z90*Weights!AA90+Weights!$AI90*Weights!AJ90</f>
        <v>0.25919249965920127</v>
      </c>
      <c r="AE91" s="57">
        <f>Weights!$Z90*Weights!AB90+Weights!$AI90*Weights!AK90</f>
        <v>0.4368789148962392</v>
      </c>
      <c r="AF91" s="57">
        <f>Weights!$Z90*Weights!AC90+Weights!$AI90*Weights!AL90</f>
        <v>6.49418440821284E-2</v>
      </c>
      <c r="AG91" s="57">
        <f>Weights!$Z90*Weights!AD90+Weights!$AI90*Weights!AM90</f>
        <v>9.961768243098254E-2</v>
      </c>
      <c r="AH91" s="57">
        <f>Weights!$Z90*Weights!AE90+Weights!$AI90*Weights!AN90</f>
        <v>2.7958277015025648E-2</v>
      </c>
      <c r="AI91" s="57">
        <f>Weights!$Z90*Weights!AF90+Weights!$AI90*Weights!AO90</f>
        <v>1.8790889346773278E-2</v>
      </c>
      <c r="AJ91" s="57">
        <f>Weights!Z90*Weights!AG90+Weights!AI90*Weights!AP90</f>
        <v>1.0403294867760874E-2</v>
      </c>
    </row>
    <row r="92" spans="2:36" x14ac:dyDescent="0.25">
      <c r="B92" s="52">
        <f>'Monthly return GPFG'!C92</f>
        <v>38472</v>
      </c>
      <c r="C92" s="50">
        <f>'Monthly return GPFG'!P92</f>
        <v>-7.1841372167539283E-3</v>
      </c>
      <c r="E92" s="58">
        <f>(('FX-rates &amp; Forward'!D93)/('FX-rates &amp; Forward'!D92))-1</f>
        <v>-4.4647787331387745E-3</v>
      </c>
      <c r="F92" s="58">
        <f>(('FX-rates &amp; Forward'!E93)/('FX-rates &amp; Forward'!E92))-1</f>
        <v>-1.1220367034999734E-2</v>
      </c>
      <c r="G92" s="58">
        <f>(('FX-rates &amp; Forward'!F93)/('FX-rates &amp; Forward'!F92))-1</f>
        <v>5.4669893998831043E-3</v>
      </c>
      <c r="H92" s="58">
        <f>(('FX-rates &amp; Forward'!G93)/('FX-rates &amp; Forward'!G92))-1</f>
        <v>1.8308144842276164E-2</v>
      </c>
      <c r="I92" s="58">
        <f>(('FX-rates &amp; Forward'!H93)/('FX-rates &amp; Forward'!H92))-1</f>
        <v>-3.1714269533535955E-3</v>
      </c>
      <c r="J92" s="58">
        <f>(('FX-rates &amp; Forward'!I93)/('FX-rates &amp; Forward'!I92))-1</f>
        <v>-4.2409776589650616E-2</v>
      </c>
      <c r="K92" s="58">
        <f>(('FX-rates &amp; Forward'!J93)/('FX-rates &amp; Forward'!J92))-1</f>
        <v>6.4939174388529697E-3</v>
      </c>
      <c r="M92" s="58">
        <f>('FX-rates &amp; Forward'!D93-'FX-rates &amp; Forward'!M93)/'FX-rates &amp; Forward'!D92</f>
        <v>-3.7899097372833227E-3</v>
      </c>
      <c r="N92" s="58">
        <f>('FX-rates &amp; Forward'!E93-'FX-rates &amp; Forward'!N93)/'FX-rates &amp; Forward'!E92</f>
        <v>-1.1167301585152648E-2</v>
      </c>
      <c r="O92" s="58">
        <f>('FX-rates &amp; Forward'!F93-'FX-rates &amp; Forward'!O93)/'FX-rates &amp; Forward'!F92</f>
        <v>7.7411358828994373E-3</v>
      </c>
      <c r="P92" s="58">
        <f>('FX-rates &amp; Forward'!G93-'FX-rates &amp; Forward'!P93)/'FX-rates &amp; Forward'!G92</f>
        <v>1.6657743609859482E-2</v>
      </c>
      <c r="Q92" s="58">
        <f>('FX-rates &amp; Forward'!H93-'FX-rates &amp; Forward'!Q93)/'FX-rates &amp; Forward'!H92</f>
        <v>-4.2322135604608924E-3</v>
      </c>
      <c r="R92" s="58">
        <f>('FX-rates &amp; Forward'!I93-'FX-rates &amp; Forward'!R93)/'FX-rates &amp; Forward'!I92</f>
        <v>-4.1953793959421927E-2</v>
      </c>
      <c r="S92" s="58">
        <f>('FX-rates &amp; Forward'!J93-'FX-rates &amp; Forward'!S93)/'FX-rates &amp; Forward'!J92</f>
        <v>9.4041841719183644E-3</v>
      </c>
      <c r="U92" s="58">
        <f>'Interest rate'!M92</f>
        <v>1.6433975062259965E-3</v>
      </c>
      <c r="V92" s="58">
        <f>'Interest rate'!N92</f>
        <v>2.5382226565289212E-3</v>
      </c>
      <c r="W92" s="58">
        <f>'Interest rate'!O92</f>
        <v>1.7368536004207513E-3</v>
      </c>
      <c r="X92" s="58">
        <f>'Interest rate'!P92</f>
        <v>3.9709726079313334E-3</v>
      </c>
      <c r="Y92" s="58">
        <f>'Interest rate'!Q92</f>
        <v>3.3327223783574667E-5</v>
      </c>
      <c r="Z92" s="58">
        <f>'Interest rate'!R92</f>
        <v>6.1320267062070499E-4</v>
      </c>
      <c r="AA92" s="58">
        <f>'Interest rate'!S92</f>
        <v>2.1276985043467977E-3</v>
      </c>
      <c r="AB92" s="58">
        <f>'Interest rate'!T92</f>
        <v>4.4097116580597007E-3</v>
      </c>
      <c r="AD92" s="58">
        <f>Weights!$Z91*Weights!AA91+Weights!$AI91*Weights!AJ91</f>
        <v>0.25919249965920127</v>
      </c>
      <c r="AE92" s="58">
        <f>Weights!$Z91*Weights!AB91+Weights!$AI91*Weights!AK91</f>
        <v>0.4368789148962392</v>
      </c>
      <c r="AF92" s="58">
        <f>Weights!$Z91*Weights!AC91+Weights!$AI91*Weights!AL91</f>
        <v>6.49418440821284E-2</v>
      </c>
      <c r="AG92" s="58">
        <f>Weights!$Z91*Weights!AD91+Weights!$AI91*Weights!AM91</f>
        <v>9.961768243098254E-2</v>
      </c>
      <c r="AH92" s="58">
        <f>Weights!$Z91*Weights!AE91+Weights!$AI91*Weights!AN91</f>
        <v>2.7958277015025648E-2</v>
      </c>
      <c r="AI92" s="58">
        <f>Weights!$Z91*Weights!AF91+Weights!$AI91*Weights!AO91</f>
        <v>1.8790889346773278E-2</v>
      </c>
      <c r="AJ92" s="58">
        <f>Weights!Z91*Weights!AG91+Weights!AI91*Weights!AP91</f>
        <v>1.0403294867760874E-2</v>
      </c>
    </row>
    <row r="93" spans="2:36" x14ac:dyDescent="0.25">
      <c r="B93" s="51">
        <f>'Monthly return GPFG'!C93</f>
        <v>38503</v>
      </c>
      <c r="C93" s="49">
        <f>'Monthly return GPFG'!P93</f>
        <v>1.4316682968696304E-2</v>
      </c>
      <c r="E93" s="57">
        <f>(('FX-rates &amp; Forward'!D94)/('FX-rates &amp; Forward'!D93))-1</f>
        <v>2.2962822097556401E-2</v>
      </c>
      <c r="F93" s="57">
        <f>(('FX-rates &amp; Forward'!E94)/('FX-rates &amp; Forward'!E93))-1</f>
        <v>-2.2523076923076868E-2</v>
      </c>
      <c r="G93" s="57">
        <f>(('FX-rates &amp; Forward'!F94)/('FX-rates &amp; Forward'!F93))-1</f>
        <v>-2.6430913543352919E-2</v>
      </c>
      <c r="H93" s="57">
        <f>(('FX-rates &amp; Forward'!G94)/('FX-rates &amp; Forward'!G93))-1</f>
        <v>-1.2948852034463831E-2</v>
      </c>
      <c r="I93" s="57">
        <f>(('FX-rates &amp; Forward'!H94)/('FX-rates &amp; Forward'!H93))-1</f>
        <v>-2.0774547864785609E-2</v>
      </c>
      <c r="J93" s="57">
        <f>(('FX-rates &amp; Forward'!I94)/('FX-rates &amp; Forward'!I93))-1</f>
        <v>2.5703403856507601E-2</v>
      </c>
      <c r="K93" s="57">
        <f>(('FX-rates &amp; Forward'!J94)/('FX-rates &amp; Forward'!J93))-1</f>
        <v>-1.0344324008567551E-2</v>
      </c>
      <c r="M93" s="57">
        <f>('FX-rates &amp; Forward'!D94-'FX-rates &amp; Forward'!M94)/'FX-rates &amp; Forward'!D93</f>
        <v>2.3855381732770777E-2</v>
      </c>
      <c r="N93" s="57">
        <f>('FX-rates &amp; Forward'!E94-'FX-rates &amp; Forward'!N94)/'FX-rates &amp; Forward'!E93</f>
        <v>-2.2429782866999384E-2</v>
      </c>
      <c r="O93" s="57">
        <f>('FX-rates &amp; Forward'!F94-'FX-rates &amp; Forward'!O94)/'FX-rates &amp; Forward'!F93</f>
        <v>-2.4112544621132753E-2</v>
      </c>
      <c r="P93" s="57">
        <f>('FX-rates &amp; Forward'!G94-'FX-rates &amp; Forward'!P94)/'FX-rates &amp; Forward'!G93</f>
        <v>-1.4558868659521773E-2</v>
      </c>
      <c r="Q93" s="57">
        <f>('FX-rates &amp; Forward'!H94-'FX-rates &amp; Forward'!Q94)/'FX-rates &amp; Forward'!H93</f>
        <v>-2.1804111369300206E-2</v>
      </c>
      <c r="R93" s="57">
        <f>('FX-rates &amp; Forward'!I94-'FX-rates &amp; Forward'!R94)/'FX-rates &amp; Forward'!I93</f>
        <v>2.6186676595943516E-2</v>
      </c>
      <c r="S93" s="57">
        <f>('FX-rates &amp; Forward'!J94-'FX-rates &amp; Forward'!S94)/'FX-rates &amp; Forward'!J93</f>
        <v>-7.5901549481477331E-3</v>
      </c>
      <c r="U93" s="57">
        <f>'Interest rate'!M93</f>
        <v>1.6843091316907088E-3</v>
      </c>
      <c r="V93" s="57">
        <f>'Interest rate'!N93</f>
        <v>2.5716462189622202E-3</v>
      </c>
      <c r="W93" s="57">
        <f>'Interest rate'!O93</f>
        <v>1.7384887394418236E-3</v>
      </c>
      <c r="X93" s="57">
        <f>'Interest rate'!P93</f>
        <v>3.9585023717185752E-3</v>
      </c>
      <c r="Y93" s="57">
        <f>'Interest rate'!Q93</f>
        <v>3.3327223783574667E-5</v>
      </c>
      <c r="Z93" s="57">
        <f>'Interest rate'!R93</f>
        <v>6.0630739394196276E-4</v>
      </c>
      <c r="AA93" s="57">
        <f>'Interest rate'!S93</f>
        <v>2.1168462230236607E-3</v>
      </c>
      <c r="AB93" s="57">
        <f>'Interest rate'!T93</f>
        <v>4.5089028085956162E-3</v>
      </c>
      <c r="AD93" s="57">
        <f>Weights!$Z92*Weights!AA92+Weights!$AI92*Weights!AJ92</f>
        <v>0.25919249965920127</v>
      </c>
      <c r="AE93" s="57">
        <f>Weights!$Z92*Weights!AB92+Weights!$AI92*Weights!AK92</f>
        <v>0.4368789148962392</v>
      </c>
      <c r="AF93" s="57">
        <f>Weights!$Z92*Weights!AC92+Weights!$AI92*Weights!AL92</f>
        <v>6.49418440821284E-2</v>
      </c>
      <c r="AG93" s="57">
        <f>Weights!$Z92*Weights!AD92+Weights!$AI92*Weights!AM92</f>
        <v>9.961768243098254E-2</v>
      </c>
      <c r="AH93" s="57">
        <f>Weights!$Z92*Weights!AE92+Weights!$AI92*Weights!AN92</f>
        <v>2.7958277015025648E-2</v>
      </c>
      <c r="AI93" s="57">
        <f>Weights!$Z92*Weights!AF92+Weights!$AI92*Weights!AO92</f>
        <v>1.8790889346773278E-2</v>
      </c>
      <c r="AJ93" s="57">
        <f>Weights!Z92*Weights!AG92+Weights!AI92*Weights!AP92</f>
        <v>1.0403294867760874E-2</v>
      </c>
    </row>
    <row r="94" spans="2:36" x14ac:dyDescent="0.25">
      <c r="B94" s="52">
        <f>'Monthly return GPFG'!C94</f>
        <v>38533</v>
      </c>
      <c r="C94" s="50">
        <f>'Monthly return GPFG'!P94</f>
        <v>2.2125190171501191E-2</v>
      </c>
      <c r="E94" s="58">
        <f>(('FX-rates &amp; Forward'!D95)/('FX-rates &amp; Forward'!D94))-1</f>
        <v>1.2036994004740453E-2</v>
      </c>
      <c r="F94" s="58">
        <f>(('FX-rates &amp; Forward'!E95)/('FX-rates &amp; Forward'!E94))-1</f>
        <v>-4.2432636615462593E-3</v>
      </c>
      <c r="G94" s="58">
        <f>(('FX-rates &amp; Forward'!F95)/('FX-rates &amp; Forward'!F94))-1</f>
        <v>-2.0122611505699606E-3</v>
      </c>
      <c r="H94" s="58">
        <f>(('FX-rates &amp; Forward'!G95)/('FX-rates &amp; Forward'!G94))-1</f>
        <v>-9.6540356896581692E-3</v>
      </c>
      <c r="I94" s="58">
        <f>(('FX-rates &amp; Forward'!H95)/('FX-rates &amp; Forward'!H94))-1</f>
        <v>-1.4021041231530917E-2</v>
      </c>
      <c r="J94" s="58">
        <f>(('FX-rates &amp; Forward'!I95)/('FX-rates &amp; Forward'!I94))-1</f>
        <v>3.649053229130228E-2</v>
      </c>
      <c r="K94" s="58">
        <f>(('FX-rates &amp; Forward'!J95)/('FX-rates &amp; Forward'!J94))-1</f>
        <v>2.0767578557316257E-2</v>
      </c>
      <c r="M94" s="58">
        <f>('FX-rates &amp; Forward'!D95-'FX-rates &amp; Forward'!M95)/'FX-rates &amp; Forward'!D94</f>
        <v>1.2922055028177578E-2</v>
      </c>
      <c r="N94" s="58">
        <f>('FX-rates &amp; Forward'!E95-'FX-rates &amp; Forward'!N95)/'FX-rates &amp; Forward'!E94</f>
        <v>-4.1891780809680057E-3</v>
      </c>
      <c r="O94" s="58">
        <f>('FX-rates &amp; Forward'!F95-'FX-rates &amp; Forward'!O95)/'FX-rates &amp; Forward'!F94</f>
        <v>2.5296518563345057E-4</v>
      </c>
      <c r="P94" s="58">
        <f>('FX-rates &amp; Forward'!G95-'FX-rates &amp; Forward'!P95)/'FX-rates &amp; Forward'!G94</f>
        <v>-1.1304962576755425E-2</v>
      </c>
      <c r="Q94" s="58">
        <f>('FX-rates &amp; Forward'!H95-'FX-rates &amp; Forward'!Q95)/'FX-rates &amp; Forward'!H94</f>
        <v>-1.5098389764897909E-2</v>
      </c>
      <c r="R94" s="58">
        <f>('FX-rates &amp; Forward'!I95-'FX-rates &amp; Forward'!R95)/'FX-rates &amp; Forward'!I94</f>
        <v>3.6922155702247959E-2</v>
      </c>
      <c r="S94" s="58">
        <f>('FX-rates &amp; Forward'!J95-'FX-rates &amp; Forward'!S95)/'FX-rates &amp; Forward'!J94</f>
        <v>2.3579493582665863E-2</v>
      </c>
      <c r="U94" s="58">
        <f>'Interest rate'!M94</f>
        <v>1.7742500619855051E-3</v>
      </c>
      <c r="V94" s="58">
        <f>'Interest rate'!N94</f>
        <v>2.7416127712427407E-3</v>
      </c>
      <c r="W94" s="58">
        <f>'Interest rate'!O94</f>
        <v>1.7378755657493361E-3</v>
      </c>
      <c r="X94" s="58">
        <f>'Interest rate'!P94</f>
        <v>3.9305717973199261E-3</v>
      </c>
      <c r="Y94" s="58">
        <f>'Interest rate'!Q94</f>
        <v>3.3852029842407205E-5</v>
      </c>
      <c r="Z94" s="58">
        <f>'Interest rate'!R94</f>
        <v>6.0355079255614008E-4</v>
      </c>
      <c r="AA94" s="58">
        <f>'Interest rate'!S94</f>
        <v>2.1120994700585261E-3</v>
      </c>
      <c r="AB94" s="58">
        <f>'Interest rate'!T94</f>
        <v>4.5460915492372411E-3</v>
      </c>
      <c r="AD94" s="58">
        <f>Weights!$Z93*Weights!AA93+Weights!$AI93*Weights!AJ93</f>
        <v>0.25919249965920127</v>
      </c>
      <c r="AE94" s="58">
        <f>Weights!$Z93*Weights!AB93+Weights!$AI93*Weights!AK93</f>
        <v>0.4368789148962392</v>
      </c>
      <c r="AF94" s="58">
        <f>Weights!$Z93*Weights!AC93+Weights!$AI93*Weights!AL93</f>
        <v>6.49418440821284E-2</v>
      </c>
      <c r="AG94" s="58">
        <f>Weights!$Z93*Weights!AD93+Weights!$AI93*Weights!AM93</f>
        <v>9.961768243098254E-2</v>
      </c>
      <c r="AH94" s="58">
        <f>Weights!$Z93*Weights!AE93+Weights!$AI93*Weights!AN93</f>
        <v>2.7958277015025648E-2</v>
      </c>
      <c r="AI94" s="58">
        <f>Weights!$Z93*Weights!AF93+Weights!$AI93*Weights!AO93</f>
        <v>1.8790889346773278E-2</v>
      </c>
      <c r="AJ94" s="58">
        <f>Weights!Z93*Weights!AG93+Weights!AI93*Weights!AP93</f>
        <v>1.0403294867760874E-2</v>
      </c>
    </row>
    <row r="95" spans="2:36" x14ac:dyDescent="0.25">
      <c r="B95" s="51">
        <f>'Monthly return GPFG'!C95</f>
        <v>38564</v>
      </c>
      <c r="C95" s="49">
        <f>'Monthly return GPFG'!P95</f>
        <v>5.034716877994048E-4</v>
      </c>
      <c r="E95" s="57">
        <f>(('FX-rates &amp; Forward'!D96)/('FX-rates &amp; Forward'!D95))-1</f>
        <v>-6.4597109968160815E-3</v>
      </c>
      <c r="F95" s="57">
        <f>(('FX-rates &amp; Forward'!E96)/('FX-rates &amp; Forward'!E95))-1</f>
        <v>-5.1970714312810085E-3</v>
      </c>
      <c r="G95" s="57">
        <f>(('FX-rates &amp; Forward'!F96)/('FX-rates &amp; Forward'!F95))-1</f>
        <v>-2.5203981374684936E-2</v>
      </c>
      <c r="H95" s="57">
        <f>(('FX-rates &amp; Forward'!G96)/('FX-rates &amp; Forward'!G95))-1</f>
        <v>-2.0226550956982559E-2</v>
      </c>
      <c r="I95" s="57">
        <f>(('FX-rates &amp; Forward'!H96)/('FX-rates &amp; Forward'!H95))-1</f>
        <v>-1.2651275915501192E-2</v>
      </c>
      <c r="J95" s="57">
        <f>(('FX-rates &amp; Forward'!I96)/('FX-rates &amp; Forward'!I95))-1</f>
        <v>-4.7828941198536645E-3</v>
      </c>
      <c r="K95" s="57">
        <f>(('FX-rates &amp; Forward'!J96)/('FX-rates &amp; Forward'!J95))-1</f>
        <v>-1.3624946542263316E-2</v>
      </c>
      <c r="M95" s="57">
        <f>('FX-rates &amp; Forward'!D96-'FX-rates &amp; Forward'!M96)/'FX-rates &amp; Forward'!D95</f>
        <v>-5.4949931702727092E-3</v>
      </c>
      <c r="N95" s="57">
        <f>('FX-rates &amp; Forward'!E96-'FX-rates &amp; Forward'!N96)/'FX-rates &amp; Forward'!E95</f>
        <v>-5.2333828228369123E-3</v>
      </c>
      <c r="O95" s="57">
        <f>('FX-rates &amp; Forward'!F96-'FX-rates &amp; Forward'!O96)/'FX-rates &amp; Forward'!F95</f>
        <v>-2.3056102033313691E-2</v>
      </c>
      <c r="P95" s="57">
        <f>('FX-rates &amp; Forward'!G96-'FX-rates &amp; Forward'!P96)/'FX-rates &amp; Forward'!G95</f>
        <v>-2.1966890075113942E-2</v>
      </c>
      <c r="Q95" s="57">
        <f>('FX-rates &amp; Forward'!H96-'FX-rates &amp; Forward'!Q96)/'FX-rates &amp; Forward'!H95</f>
        <v>-1.3821269034656138E-2</v>
      </c>
      <c r="R95" s="57">
        <f>('FX-rates &amp; Forward'!I96-'FX-rates &amp; Forward'!R96)/'FX-rates &amp; Forward'!I95</f>
        <v>-4.445756779378785E-3</v>
      </c>
      <c r="S95" s="57">
        <f>('FX-rates &amp; Forward'!J96-'FX-rates &amp; Forward'!S96)/'FX-rates &amp; Forward'!J95</f>
        <v>-1.0865649073914239E-2</v>
      </c>
      <c r="U95" s="57">
        <f>'Interest rate'!M95</f>
        <v>1.7905934192179451E-3</v>
      </c>
      <c r="V95" s="57">
        <f>'Interest rate'!N95</f>
        <v>2.8860374213499629E-3</v>
      </c>
      <c r="W95" s="57">
        <f>'Interest rate'!O95</f>
        <v>1.7427808396908162E-3</v>
      </c>
      <c r="X95" s="57">
        <f>'Interest rate'!P95</f>
        <v>3.7917897581403182E-3</v>
      </c>
      <c r="Y95" s="57">
        <f>'Interest rate'!Q95</f>
        <v>3.4893302736982434E-5</v>
      </c>
      <c r="Z95" s="57">
        <f>'Interest rate'!R95</f>
        <v>6.0630739394196276E-4</v>
      </c>
      <c r="AA95" s="57">
        <f>'Interest rate'!S95</f>
        <v>2.1338038708293983E-3</v>
      </c>
      <c r="AB95" s="57">
        <f>'Interest rate'!T95</f>
        <v>4.446940808255917E-3</v>
      </c>
      <c r="AD95" s="57">
        <f>Weights!$Z94*Weights!AA94+Weights!$AI94*Weights!AJ94</f>
        <v>0.25919249965920127</v>
      </c>
      <c r="AE95" s="57">
        <f>Weights!$Z94*Weights!AB94+Weights!$AI94*Weights!AK94</f>
        <v>0.4368789148962392</v>
      </c>
      <c r="AF95" s="57">
        <f>Weights!$Z94*Weights!AC94+Weights!$AI94*Weights!AL94</f>
        <v>6.49418440821284E-2</v>
      </c>
      <c r="AG95" s="57">
        <f>Weights!$Z94*Weights!AD94+Weights!$AI94*Weights!AM94</f>
        <v>9.961768243098254E-2</v>
      </c>
      <c r="AH95" s="57">
        <f>Weights!$Z94*Weights!AE94+Weights!$AI94*Weights!AN94</f>
        <v>2.7958277015025648E-2</v>
      </c>
      <c r="AI95" s="57">
        <f>Weights!$Z94*Weights!AF94+Weights!$AI94*Weights!AO94</f>
        <v>1.8790889346773278E-2</v>
      </c>
      <c r="AJ95" s="57">
        <f>Weights!Z94*Weights!AG94+Weights!AI94*Weights!AP94</f>
        <v>1.0403294867760874E-2</v>
      </c>
    </row>
    <row r="96" spans="2:36" x14ac:dyDescent="0.25">
      <c r="B96" s="52">
        <f>'Monthly return GPFG'!C96</f>
        <v>38595</v>
      </c>
      <c r="C96" s="50">
        <f>'Monthly return GPFG'!P96</f>
        <v>8.100172195191495E-5</v>
      </c>
      <c r="E96" s="58">
        <f>(('FX-rates &amp; Forward'!D97)/('FX-rates &amp; Forward'!D96))-1</f>
        <v>-1.8580716728807789E-2</v>
      </c>
      <c r="F96" s="58">
        <f>(('FX-rates &amp; Forward'!E97)/('FX-rates &amp; Forward'!E96))-1</f>
        <v>-6.4826113483840153E-4</v>
      </c>
      <c r="G96" s="58">
        <f>(('FX-rates &amp; Forward'!F97)/('FX-rates &amp; Forward'!F96))-1</f>
        <v>7.1782286690915686E-3</v>
      </c>
      <c r="H96" s="58">
        <f>(('FX-rates &amp; Forward'!G97)/('FX-rates &amp; Forward'!G96))-1</f>
        <v>-1.7853428551618533E-3</v>
      </c>
      <c r="I96" s="58">
        <f>(('FX-rates &amp; Forward'!H97)/('FX-rates &amp; Forward'!H96))-1</f>
        <v>1.0071913862290893E-2</v>
      </c>
      <c r="J96" s="58">
        <f>(('FX-rates &amp; Forward'!I97)/('FX-rates &amp; Forward'!I96))-1</f>
        <v>1.0667169242366992E-2</v>
      </c>
      <c r="K96" s="58">
        <f>(('FX-rates &amp; Forward'!J97)/('FX-rates &amp; Forward'!J96))-1</f>
        <v>-2.0593521701871231E-2</v>
      </c>
      <c r="M96" s="58">
        <f>('FX-rates &amp; Forward'!D97-'FX-rates &amp; Forward'!M97)/'FX-rates &amp; Forward'!D96</f>
        <v>-1.7488425121130569E-2</v>
      </c>
      <c r="N96" s="58">
        <f>('FX-rates &amp; Forward'!E97-'FX-rates &amp; Forward'!N97)/'FX-rates &amp; Forward'!E96</f>
        <v>-6.9599053248575813E-4</v>
      </c>
      <c r="O96" s="58">
        <f>('FX-rates &amp; Forward'!F97-'FX-rates &amp; Forward'!O97)/'FX-rates &amp; Forward'!F96</f>
        <v>9.1718655560844801E-3</v>
      </c>
      <c r="P96" s="58">
        <f>('FX-rates &amp; Forward'!G97-'FX-rates &amp; Forward'!P97)/'FX-rates &amp; Forward'!G96</f>
        <v>-3.5409817116047681E-3</v>
      </c>
      <c r="Q96" s="58">
        <f>('FX-rates &amp; Forward'!H97-'FX-rates &amp; Forward'!Q97)/'FX-rates &amp; Forward'!H96</f>
        <v>8.8883454432986553E-3</v>
      </c>
      <c r="R96" s="58">
        <f>('FX-rates &amp; Forward'!I97-'FX-rates &amp; Forward'!R97)/'FX-rates &amp; Forward'!I96</f>
        <v>1.1009648909539085E-2</v>
      </c>
      <c r="S96" s="58">
        <f>('FX-rates &amp; Forward'!J97-'FX-rates &amp; Forward'!S97)/'FX-rates &amp; Forward'!J96</f>
        <v>-1.794893463498182E-2</v>
      </c>
      <c r="U96" s="58">
        <f>'Interest rate'!M96</f>
        <v>1.7987639981225101E-3</v>
      </c>
      <c r="V96" s="58">
        <f>'Interest rate'!N96</f>
        <v>3.0322487646148311E-3</v>
      </c>
      <c r="W96" s="58">
        <f>'Interest rate'!O96</f>
        <v>1.7432958781269381E-3</v>
      </c>
      <c r="X96" s="58">
        <f>'Interest rate'!P96</f>
        <v>3.7473188981931305E-3</v>
      </c>
      <c r="Y96" s="58">
        <f>'Interest rate'!Q96</f>
        <v>3.6451024720829395E-5</v>
      </c>
      <c r="Z96" s="58">
        <f>'Interest rate'!R96</f>
        <v>6.0630739394196276E-4</v>
      </c>
      <c r="AA96" s="58">
        <f>'Interest rate'!S96</f>
        <v>2.2470208793048396E-3</v>
      </c>
      <c r="AB96" s="58">
        <f>'Interest rate'!T96</f>
        <v>4.4344798616675618E-3</v>
      </c>
      <c r="AD96" s="58">
        <f>Weights!$Z95*Weights!AA95+Weights!$AI95*Weights!AJ95</f>
        <v>0.25919249965920127</v>
      </c>
      <c r="AE96" s="58">
        <f>Weights!$Z95*Weights!AB95+Weights!$AI95*Weights!AK95</f>
        <v>0.4368789148962392</v>
      </c>
      <c r="AF96" s="58">
        <f>Weights!$Z95*Weights!AC95+Weights!$AI95*Weights!AL95</f>
        <v>6.49418440821284E-2</v>
      </c>
      <c r="AG96" s="58">
        <f>Weights!$Z95*Weights!AD95+Weights!$AI95*Weights!AM95</f>
        <v>9.961768243098254E-2</v>
      </c>
      <c r="AH96" s="58">
        <f>Weights!$Z95*Weights!AE95+Weights!$AI95*Weights!AN95</f>
        <v>2.7958277015025648E-2</v>
      </c>
      <c r="AI96" s="58">
        <f>Weights!$Z95*Weights!AF95+Weights!$AI95*Weights!AO95</f>
        <v>1.8790889346773278E-2</v>
      </c>
      <c r="AJ96" s="58">
        <f>Weights!Z95*Weights!AG95+Weights!AI95*Weights!AP95</f>
        <v>1.0403294867760874E-2</v>
      </c>
    </row>
    <row r="97" spans="2:36" x14ac:dyDescent="0.25">
      <c r="B97" s="51">
        <f>'Monthly return GPFG'!C97</f>
        <v>38625</v>
      </c>
      <c r="C97" s="49">
        <f>'Monthly return GPFG'!P97</f>
        <v>2.0145687450547692E-2</v>
      </c>
      <c r="E97" s="57">
        <f>(('FX-rates &amp; Forward'!D98)/('FX-rates &amp; Forward'!D97))-1</f>
        <v>2.7755102040816437E-2</v>
      </c>
      <c r="F97" s="57">
        <f>(('FX-rates &amp; Forward'!E98)/('FX-rates &amp; Forward'!E97))-1</f>
        <v>1.373678788110011E-3</v>
      </c>
      <c r="G97" s="57">
        <f>(('FX-rates &amp; Forward'!F98)/('FX-rates &amp; Forward'!F97))-1</f>
        <v>4.9950397688705017E-3</v>
      </c>
      <c r="H97" s="57">
        <f>(('FX-rates &amp; Forward'!G98)/('FX-rates &amp; Forward'!G97))-1</f>
        <v>1.7017138689681133E-3</v>
      </c>
      <c r="I97" s="57">
        <f>(('FX-rates &amp; Forward'!H98)/('FX-rates &amp; Forward'!H97))-1</f>
        <v>-4.838233847969442E-3</v>
      </c>
      <c r="J97" s="57">
        <f>(('FX-rates &amp; Forward'!I98)/('FX-rates &amp; Forward'!I97))-1</f>
        <v>4.9602804609704343E-2</v>
      </c>
      <c r="K97" s="57">
        <f>(('FX-rates &amp; Forward'!J98)/('FX-rates &amp; Forward'!J97))-1</f>
        <v>3.6909180844386658E-2</v>
      </c>
      <c r="M97" s="57">
        <f>('FX-rates &amp; Forward'!D98-'FX-rates &amp; Forward'!M98)/'FX-rates &amp; Forward'!D97</f>
        <v>2.8984857881679382E-2</v>
      </c>
      <c r="N97" s="57">
        <f>('FX-rates &amp; Forward'!E98-'FX-rates &amp; Forward'!N98)/'FX-rates &amp; Forward'!E97</f>
        <v>1.318307197180663E-3</v>
      </c>
      <c r="O97" s="57">
        <f>('FX-rates &amp; Forward'!F98-'FX-rates &amp; Forward'!O98)/'FX-rates &amp; Forward'!F97</f>
        <v>6.9363200725725332E-3</v>
      </c>
      <c r="P97" s="57">
        <f>('FX-rates &amp; Forward'!G98-'FX-rates &amp; Forward'!P98)/'FX-rates &amp; Forward'!G97</f>
        <v>-6.0534868661182549E-5</v>
      </c>
      <c r="Q97" s="57">
        <f>('FX-rates &amp; Forward'!H98-'FX-rates &amp; Forward'!Q98)/'FX-rates &amp; Forward'!H97</f>
        <v>-6.0299678949855481E-3</v>
      </c>
      <c r="R97" s="57">
        <f>('FX-rates &amp; Forward'!I98-'FX-rates &amp; Forward'!R98)/'FX-rates &amp; Forward'!I97</f>
        <v>5.0050056506536052E-2</v>
      </c>
      <c r="S97" s="57">
        <f>('FX-rates &amp; Forward'!J98-'FX-rates &amp; Forward'!S98)/'FX-rates &amp; Forward'!J97</f>
        <v>3.9533260280516812E-2</v>
      </c>
      <c r="U97" s="57">
        <f>'Interest rate'!M97</f>
        <v>1.8722662416574831E-3</v>
      </c>
      <c r="V97" s="57">
        <f>'Interest rate'!N97</f>
        <v>3.164141868398973E-3</v>
      </c>
      <c r="W97" s="57">
        <f>'Interest rate'!O97</f>
        <v>1.7499338906017403E-3</v>
      </c>
      <c r="X97" s="57">
        <f>'Interest rate'!P97</f>
        <v>3.7558117721621098E-3</v>
      </c>
      <c r="Y97" s="57">
        <f>'Interest rate'!Q97</f>
        <v>3.8533499049586695E-5</v>
      </c>
      <c r="Z97" s="57">
        <f>'Interest rate'!R97</f>
        <v>6.1458497411925883E-4</v>
      </c>
      <c r="AA97" s="57">
        <f>'Interest rate'!S97</f>
        <v>2.3864836353395535E-3</v>
      </c>
      <c r="AB97" s="57">
        <f>'Interest rate'!T97</f>
        <v>4.4840754546611183E-3</v>
      </c>
      <c r="AD97" s="57">
        <f>Weights!$Z96*Weights!AA96+Weights!$AI96*Weights!AJ96</f>
        <v>0.25919249965920127</v>
      </c>
      <c r="AE97" s="57">
        <f>Weights!$Z96*Weights!AB96+Weights!$AI96*Weights!AK96</f>
        <v>0.4368789148962392</v>
      </c>
      <c r="AF97" s="57">
        <f>Weights!$Z96*Weights!AC96+Weights!$AI96*Weights!AL96</f>
        <v>6.49418440821284E-2</v>
      </c>
      <c r="AG97" s="57">
        <f>Weights!$Z96*Weights!AD96+Weights!$AI96*Weights!AM96</f>
        <v>9.961768243098254E-2</v>
      </c>
      <c r="AH97" s="57">
        <f>Weights!$Z96*Weights!AE96+Weights!$AI96*Weights!AN96</f>
        <v>2.7958277015025648E-2</v>
      </c>
      <c r="AI97" s="57">
        <f>Weights!$Z96*Weights!AF96+Weights!$AI96*Weights!AO96</f>
        <v>1.8790889346773278E-2</v>
      </c>
      <c r="AJ97" s="57">
        <f>Weights!Z96*Weights!AG96+Weights!AI96*Weights!AP96</f>
        <v>1.0403294867760874E-2</v>
      </c>
    </row>
    <row r="98" spans="2:36" x14ac:dyDescent="0.25">
      <c r="B98" s="52">
        <f>'Monthly return GPFG'!C98</f>
        <v>38656</v>
      </c>
      <c r="C98" s="50">
        <f>'Monthly return GPFG'!P98</f>
        <v>-2.4608628288513783E-2</v>
      </c>
      <c r="E98" s="58">
        <f>(('FX-rates &amp; Forward'!D99)/('FX-rates &amp; Forward'!D98))-1</f>
        <v>-7.0110588379056482E-3</v>
      </c>
      <c r="F98" s="58">
        <f>(('FX-rates &amp; Forward'!E99)/('FX-rates &amp; Forward'!E98))-1</f>
        <v>-9.6787714819188686E-3</v>
      </c>
      <c r="G98" s="58">
        <f>(('FX-rates &amp; Forward'!F99)/('FX-rates &amp; Forward'!F98))-1</f>
        <v>-3.6194236630645582E-3</v>
      </c>
      <c r="H98" s="58">
        <f>(('FX-rates &amp; Forward'!G99)/('FX-rates &amp; Forward'!G98))-1</f>
        <v>-3.167091372406261E-2</v>
      </c>
      <c r="I98" s="58">
        <f>(('FX-rates &amp; Forward'!H99)/('FX-rates &amp; Forward'!H98))-1</f>
        <v>-2.8854325184292096E-3</v>
      </c>
      <c r="J98" s="58">
        <f>(('FX-rates &amp; Forward'!I99)/('FX-rates &amp; Forward'!I98))-1</f>
        <v>-2.3149628682087808E-2</v>
      </c>
      <c r="K98" s="58">
        <f>(('FX-rates &amp; Forward'!J99)/('FX-rates &amp; Forward'!J98))-1</f>
        <v>-2.5018389979816202E-2</v>
      </c>
      <c r="M98" s="58">
        <f>('FX-rates &amp; Forward'!D99-'FX-rates &amp; Forward'!M99)/'FX-rates &amp; Forward'!D98</f>
        <v>-5.7232579957270805E-3</v>
      </c>
      <c r="N98" s="58">
        <f>('FX-rates &amp; Forward'!E99-'FX-rates &amp; Forward'!N99)/'FX-rates &amp; Forward'!E98</f>
        <v>-9.8008901334077358E-3</v>
      </c>
      <c r="O98" s="58">
        <f>('FX-rates &amp; Forward'!F99-'FX-rates &amp; Forward'!O99)/'FX-rates &amp; Forward'!F98</f>
        <v>-1.7429259049303709E-3</v>
      </c>
      <c r="P98" s="58">
        <f>('FX-rates &amp; Forward'!G99-'FX-rates &amp; Forward'!P99)/'FX-rates &amp; Forward'!G98</f>
        <v>-3.3504575809254346E-2</v>
      </c>
      <c r="Q98" s="58">
        <f>('FX-rates &amp; Forward'!H99-'FX-rates &amp; Forward'!Q99)/'FX-rates &amp; Forward'!H98</f>
        <v>-4.1423413087109534E-3</v>
      </c>
      <c r="R98" s="58">
        <f>('FX-rates &amp; Forward'!I99-'FX-rates &amp; Forward'!R99)/'FX-rates &amp; Forward'!I98</f>
        <v>-2.2636635538148802E-2</v>
      </c>
      <c r="S98" s="58">
        <f>('FX-rates &amp; Forward'!J99-'FX-rates &amp; Forward'!S99)/'FX-rates &amp; Forward'!J98</f>
        <v>-2.2418240035356876E-2</v>
      </c>
      <c r="U98" s="58">
        <f>'Interest rate'!M98</f>
        <v>2.0027906163269105E-3</v>
      </c>
      <c r="V98" s="58">
        <f>'Interest rate'!N98</f>
        <v>3.3460625725758586E-3</v>
      </c>
      <c r="W98" s="58">
        <f>'Interest rate'!O98</f>
        <v>1.753816740107883E-3</v>
      </c>
      <c r="X98" s="58">
        <f>'Interest rate'!P98</f>
        <v>3.7453195191308186E-3</v>
      </c>
      <c r="Y98" s="58">
        <f>'Interest rate'!Q98</f>
        <v>3.8533499049586695E-5</v>
      </c>
      <c r="Z98" s="58">
        <f>'Interest rate'!R98</f>
        <v>6.2286180112658407E-4</v>
      </c>
      <c r="AA98" s="58">
        <f>'Interest rate'!S98</f>
        <v>2.5162739276680668E-3</v>
      </c>
      <c r="AB98" s="58">
        <f>'Interest rate'!T98</f>
        <v>4.4840754546611183E-3</v>
      </c>
      <c r="AD98" s="58">
        <f>Weights!$Z97*Weights!AA97+Weights!$AI97*Weights!AJ97</f>
        <v>0.25919249965920127</v>
      </c>
      <c r="AE98" s="58">
        <f>Weights!$Z97*Weights!AB97+Weights!$AI97*Weights!AK97</f>
        <v>0.4368789148962392</v>
      </c>
      <c r="AF98" s="58">
        <f>Weights!$Z97*Weights!AC97+Weights!$AI97*Weights!AL97</f>
        <v>6.49418440821284E-2</v>
      </c>
      <c r="AG98" s="58">
        <f>Weights!$Z97*Weights!AD97+Weights!$AI97*Weights!AM97</f>
        <v>9.961768243098254E-2</v>
      </c>
      <c r="AH98" s="58">
        <f>Weights!$Z97*Weights!AE97+Weights!$AI97*Weights!AN97</f>
        <v>2.7958277015025648E-2</v>
      </c>
      <c r="AI98" s="58">
        <f>Weights!$Z97*Weights!AF97+Weights!$AI97*Weights!AO97</f>
        <v>1.8790889346773278E-2</v>
      </c>
      <c r="AJ98" s="58">
        <f>Weights!Z97*Weights!AG97+Weights!AI97*Weights!AP97</f>
        <v>1.0403294867760874E-2</v>
      </c>
    </row>
    <row r="99" spans="2:36" x14ac:dyDescent="0.25">
      <c r="B99" s="51">
        <f>'Monthly return GPFG'!C99</f>
        <v>38686</v>
      </c>
      <c r="C99" s="49">
        <f>'Monthly return GPFG'!P99</f>
        <v>4.3527082082842387E-2</v>
      </c>
      <c r="E99" s="57">
        <f>(('FX-rates &amp; Forward'!D100)/('FX-rates &amp; Forward'!D99))-1</f>
        <v>3.6748757864295767E-2</v>
      </c>
      <c r="F99" s="57">
        <f>(('FX-rates &amp; Forward'!E100)/('FX-rates &amp; Forward'!E99))-1</f>
        <v>1.8764349019456894E-2</v>
      </c>
      <c r="G99" s="57">
        <f>(('FX-rates &amp; Forward'!F100)/('FX-rates &amp; Forward'!F99))-1</f>
        <v>1.3374467715303817E-2</v>
      </c>
      <c r="H99" s="57">
        <f>(('FX-rates &amp; Forward'!G100)/('FX-rates &amp; Forward'!G99))-1</f>
        <v>7.1070533476549347E-3</v>
      </c>
      <c r="I99" s="57">
        <f>(('FX-rates &amp; Forward'!H100)/('FX-rates &amp; Forward'!H99))-1</f>
        <v>1.5717598557072998E-2</v>
      </c>
      <c r="J99" s="57">
        <f>(('FX-rates &amp; Forward'!I100)/('FX-rates &amp; Forward'!I99))-1</f>
        <v>5.1615954022152133E-2</v>
      </c>
      <c r="K99" s="57">
        <f>(('FX-rates &amp; Forward'!J100)/('FX-rates &amp; Forward'!J99))-1</f>
        <v>2.2381386054753927E-2</v>
      </c>
      <c r="M99" s="57">
        <f>('FX-rates &amp; Forward'!D100-'FX-rates &amp; Forward'!M100)/'FX-rates &amp; Forward'!D99</f>
        <v>3.8087550137825693E-2</v>
      </c>
      <c r="N99" s="57">
        <f>('FX-rates &amp; Forward'!E100-'FX-rates &amp; Forward'!N100)/'FX-rates &amp; Forward'!E99</f>
        <v>1.8515811033318407E-2</v>
      </c>
      <c r="O99" s="57">
        <f>('FX-rates &amp; Forward'!F100-'FX-rates &amp; Forward'!O100)/'FX-rates &amp; Forward'!F99</f>
        <v>1.5110494642571118E-2</v>
      </c>
      <c r="P99" s="57">
        <f>('FX-rates &amp; Forward'!G100-'FX-rates &amp; Forward'!P100)/'FX-rates &amp; Forward'!G99</f>
        <v>5.1428719171608657E-3</v>
      </c>
      <c r="Q99" s="57">
        <f>('FX-rates &amp; Forward'!H100-'FX-rates &amp; Forward'!Q100)/'FX-rates &amp; Forward'!H99</f>
        <v>1.4338528711800311E-2</v>
      </c>
      <c r="R99" s="57">
        <f>('FX-rates &amp; Forward'!I100-'FX-rates &amp; Forward'!R100)/'FX-rates &amp; Forward'!I99</f>
        <v>5.2128148511853004E-2</v>
      </c>
      <c r="S99" s="57">
        <f>('FX-rates &amp; Forward'!J100-'FX-rates &amp; Forward'!S100)/'FX-rates &amp; Forward'!J99</f>
        <v>2.4851594292959259E-2</v>
      </c>
      <c r="U99" s="57">
        <f>'Interest rate'!M99</f>
        <v>2.043541156630635E-3</v>
      </c>
      <c r="V99" s="57">
        <f>'Interest rate'!N99</f>
        <v>3.5095817877011104E-3</v>
      </c>
      <c r="W99" s="57">
        <f>'Interest rate'!O99</f>
        <v>1.9700791950536534E-3</v>
      </c>
      <c r="X99" s="57">
        <f>'Interest rate'!P99</f>
        <v>3.7508137075803472E-3</v>
      </c>
      <c r="Y99" s="57">
        <f>'Interest rate'!Q99</f>
        <v>3.9058275055570135E-5</v>
      </c>
      <c r="Z99" s="57">
        <f>'Interest rate'!R99</f>
        <v>7.565688666095749E-4</v>
      </c>
      <c r="AA99" s="57">
        <f>'Interest rate'!S99</f>
        <v>2.6647623952971156E-3</v>
      </c>
      <c r="AB99" s="57">
        <f>'Interest rate'!T99</f>
        <v>4.4840754546611183E-3</v>
      </c>
      <c r="AD99" s="57">
        <f>Weights!$Z98*Weights!AA98+Weights!$AI98*Weights!AJ98</f>
        <v>0.25919249965920127</v>
      </c>
      <c r="AE99" s="57">
        <f>Weights!$Z98*Weights!AB98+Weights!$AI98*Weights!AK98</f>
        <v>0.4368789148962392</v>
      </c>
      <c r="AF99" s="57">
        <f>Weights!$Z98*Weights!AC98+Weights!$AI98*Weights!AL98</f>
        <v>6.49418440821284E-2</v>
      </c>
      <c r="AG99" s="57">
        <f>Weights!$Z98*Weights!AD98+Weights!$AI98*Weights!AM98</f>
        <v>9.961768243098254E-2</v>
      </c>
      <c r="AH99" s="57">
        <f>Weights!$Z98*Weights!AE98+Weights!$AI98*Weights!AN98</f>
        <v>2.7958277015025648E-2</v>
      </c>
      <c r="AI99" s="57">
        <f>Weights!$Z98*Weights!AF98+Weights!$AI98*Weights!AO98</f>
        <v>1.8790889346773278E-2</v>
      </c>
      <c r="AJ99" s="57">
        <f>Weights!Z98*Weights!AG98+Weights!AI98*Weights!AP98</f>
        <v>1.0403294867760874E-2</v>
      </c>
    </row>
    <row r="100" spans="2:36" x14ac:dyDescent="0.25">
      <c r="B100" s="53">
        <f>'Monthly return GPFG'!C100</f>
        <v>38717</v>
      </c>
      <c r="C100" s="54">
        <f>'Monthly return GPFG'!P100</f>
        <v>2.3337512037927763E-2</v>
      </c>
      <c r="E100" s="59">
        <f>(('FX-rates &amp; Forward'!D101)/('FX-rates &amp; Forward'!D100))-1</f>
        <v>6.5283836315632726E-4</v>
      </c>
      <c r="F100" s="59">
        <f>(('FX-rates &amp; Forward'!E101)/('FX-rates &amp; Forward'!E100))-1</f>
        <v>5.9297494649377391E-3</v>
      </c>
      <c r="G100" s="59">
        <f>(('FX-rates &amp; Forward'!F101)/('FX-rates &amp; Forward'!F100))-1</f>
        <v>-3.4559939627302194E-3</v>
      </c>
      <c r="H100" s="59">
        <f>(('FX-rates &amp; Forward'!G101)/('FX-rates &amp; Forward'!G100))-1</f>
        <v>1.8059974758696695E-2</v>
      </c>
      <c r="I100" s="59">
        <f>(('FX-rates &amp; Forward'!H101)/('FX-rates &amp; Forward'!H100))-1</f>
        <v>1.5806111696521352E-3</v>
      </c>
      <c r="J100" s="59">
        <f>(('FX-rates &amp; Forward'!I101)/('FX-rates &amp; Forward'!I100))-1</f>
        <v>3.5627194271976581E-3</v>
      </c>
      <c r="K100" s="59">
        <f>(('FX-rates &amp; Forward'!J101)/('FX-rates &amp; Forward'!J100))-1</f>
        <v>-4.3774808070490279E-3</v>
      </c>
      <c r="M100" s="59">
        <f>('FX-rates &amp; Forward'!D101-'FX-rates &amp; Forward'!M101)/'FX-rates &amp; Forward'!D100</f>
        <v>2.1137517990388057E-3</v>
      </c>
      <c r="N100" s="59">
        <f>('FX-rates &amp; Forward'!E101-'FX-rates &amp; Forward'!N101)/'FX-rates &amp; Forward'!E100</f>
        <v>5.8564319446819963E-3</v>
      </c>
      <c r="O100" s="59">
        <f>('FX-rates &amp; Forward'!F101-'FX-rates &amp; Forward'!O101)/'FX-rates &amp; Forward'!F100</f>
        <v>-1.7551011438806448E-3</v>
      </c>
      <c r="P100" s="59">
        <f>('FX-rates &amp; Forward'!G101-'FX-rates &amp; Forward'!P101)/'FX-rates &amp; Forward'!G100</f>
        <v>1.6055570165707533E-2</v>
      </c>
      <c r="Q100" s="59">
        <f>('FX-rates &amp; Forward'!H101-'FX-rates &amp; Forward'!Q101)/'FX-rates &amp; Forward'!H100</f>
        <v>2.9461182669660903E-4</v>
      </c>
      <c r="R100" s="59">
        <f>('FX-rates &amp; Forward'!I101-'FX-rates &amp; Forward'!R101)/'FX-rates &amp; Forward'!I100</f>
        <v>4.1822896584107674E-3</v>
      </c>
      <c r="S100" s="59">
        <f>('FX-rates &amp; Forward'!J101-'FX-rates &amp; Forward'!S101)/'FX-rates &amp; Forward'!J100</f>
        <v>-1.9478411963604607E-3</v>
      </c>
      <c r="U100" s="59">
        <f>'Interest rate'!M100</f>
        <v>2.051689077593899E-3</v>
      </c>
      <c r="V100" s="59">
        <f>'Interest rate'!N100</f>
        <v>3.5867252456669441E-3</v>
      </c>
      <c r="W100" s="59">
        <f>'Interest rate'!O100</f>
        <v>1.9774182727649858E-3</v>
      </c>
      <c r="X100" s="59">
        <f>'Interest rate'!P100</f>
        <v>3.8047783233963184E-3</v>
      </c>
      <c r="Y100" s="59">
        <f>'Interest rate'!Q100</f>
        <v>4.1140689663432539E-5</v>
      </c>
      <c r="Z100" s="59">
        <f>'Interest rate'!R100</f>
        <v>7.4003877503492355E-4</v>
      </c>
      <c r="AA100" s="59">
        <f>'Interest rate'!S100</f>
        <v>2.7281322387904261E-3</v>
      </c>
      <c r="AB100" s="59">
        <f>'Interest rate'!T100</f>
        <v>4.4840754546611183E-3</v>
      </c>
      <c r="AD100" s="59">
        <f>Weights!$Z99*Weights!AA99+Weights!$AI99*Weights!AJ99</f>
        <v>0.25919249965920127</v>
      </c>
      <c r="AE100" s="59">
        <f>Weights!$Z99*Weights!AB99+Weights!$AI99*Weights!AK99</f>
        <v>0.4368789148962392</v>
      </c>
      <c r="AF100" s="59">
        <f>Weights!$Z99*Weights!AC99+Weights!$AI99*Weights!AL99</f>
        <v>6.49418440821284E-2</v>
      </c>
      <c r="AG100" s="59">
        <f>Weights!$Z99*Weights!AD99+Weights!$AI99*Weights!AM99</f>
        <v>9.961768243098254E-2</v>
      </c>
      <c r="AH100" s="59">
        <f>Weights!$Z99*Weights!AE99+Weights!$AI99*Weights!AN99</f>
        <v>2.7958277015025648E-2</v>
      </c>
      <c r="AI100" s="59">
        <f>Weights!$Z99*Weights!AF99+Weights!$AI99*Weights!AO99</f>
        <v>1.8790889346773278E-2</v>
      </c>
      <c r="AJ100" s="59">
        <f>Weights!Z99*Weights!AG99+Weights!AI99*Weights!AP99</f>
        <v>1.0403294867760874E-2</v>
      </c>
    </row>
    <row r="101" spans="2:36" x14ac:dyDescent="0.25">
      <c r="B101" s="51">
        <f>'Monthly return GPFG'!C101</f>
        <v>38748</v>
      </c>
      <c r="C101" s="49">
        <f>'Monthly return GPFG'!P101</f>
        <v>1.3588027618119499E-2</v>
      </c>
      <c r="E101" s="57">
        <f>(('FX-rates &amp; Forward'!D102)/('FX-rates &amp; Forward'!D101))-1</f>
        <v>-1.4916520862370608E-2</v>
      </c>
      <c r="F101" s="57">
        <f>(('FX-rates &amp; Forward'!E102)/('FX-rates &amp; Forward'!E101))-1</f>
        <v>1.0738288632182513E-2</v>
      </c>
      <c r="G101" s="57">
        <f>(('FX-rates &amp; Forward'!F102)/('FX-rates &amp; Forward'!F101))-1</f>
        <v>1.730547476033939E-2</v>
      </c>
      <c r="H101" s="57">
        <f>(('FX-rates &amp; Forward'!G102)/('FX-rates &amp; Forward'!G101))-1</f>
        <v>-1.0266617778010523E-2</v>
      </c>
      <c r="I101" s="57">
        <f>(('FX-rates &amp; Forward'!H102)/('FX-rates &amp; Forward'!H101))-1</f>
        <v>1.2917178093401205E-2</v>
      </c>
      <c r="J101" s="57">
        <f>(('FX-rates &amp; Forward'!I102)/('FX-rates &amp; Forward'!I101))-1</f>
        <v>5.1700070656763852E-3</v>
      </c>
      <c r="K101" s="57">
        <f>(('FX-rates &amp; Forward'!J102)/('FX-rates &amp; Forward'!J101))-1</f>
        <v>1.7255690803225754E-2</v>
      </c>
      <c r="M101" s="57">
        <f>('FX-rates &amp; Forward'!D102-'FX-rates &amp; Forward'!M102)/'FX-rates &amp; Forward'!D101</f>
        <v>-1.3386970770227567E-2</v>
      </c>
      <c r="N101" s="57">
        <f>('FX-rates &amp; Forward'!E102-'FX-rates &amp; Forward'!N102)/'FX-rates &amp; Forward'!E101</f>
        <v>1.066416440196089E-2</v>
      </c>
      <c r="O101" s="57">
        <f>('FX-rates &amp; Forward'!F102-'FX-rates &amp; Forward'!O102)/'FX-rates &amp; Forward'!F101</f>
        <v>1.9051919172300227E-2</v>
      </c>
      <c r="P101" s="57">
        <f>('FX-rates &amp; Forward'!G102-'FX-rates &amp; Forward'!P102)/'FX-rates &amp; Forward'!G101</f>
        <v>-1.2277083453996526E-2</v>
      </c>
      <c r="Q101" s="57">
        <f>('FX-rates &amp; Forward'!H102-'FX-rates &amp; Forward'!Q102)/'FX-rates &amp; Forward'!H101</f>
        <v>1.1606497745121621E-2</v>
      </c>
      <c r="R101" s="57">
        <f>('FX-rates &amp; Forward'!I102-'FX-rates &amp; Forward'!R102)/'FX-rates &amp; Forward'!I101</f>
        <v>5.8446098213467915E-3</v>
      </c>
      <c r="S101" s="57">
        <f>('FX-rates &amp; Forward'!J102-'FX-rates &amp; Forward'!S102)/'FX-rates &amp; Forward'!J101</f>
        <v>1.9677218865745041E-2</v>
      </c>
      <c r="U101" s="57">
        <f>'Interest rate'!M101</f>
        <v>2.0027906163269105E-3</v>
      </c>
      <c r="V101" s="57">
        <f>'Interest rate'!N101</f>
        <v>3.7308187111868563E-3</v>
      </c>
      <c r="W101" s="57">
        <f>'Interest rate'!O101</f>
        <v>1.968855957943827E-3</v>
      </c>
      <c r="X101" s="57">
        <f>'Interest rate'!P101</f>
        <v>3.7498140618119624E-3</v>
      </c>
      <c r="Y101" s="57">
        <f>'Interest rate'!Q101</f>
        <v>4.322305657344927E-5</v>
      </c>
      <c r="Z101" s="57">
        <f>'Interest rate'!R101</f>
        <v>7.3865837651476696E-4</v>
      </c>
      <c r="AA101" s="57">
        <f>'Interest rate'!S101</f>
        <v>2.9193337207231718E-3</v>
      </c>
      <c r="AB101" s="57">
        <f>'Interest rate'!T101</f>
        <v>4.4840754546611183E-3</v>
      </c>
      <c r="AD101" s="57">
        <f>Weights!$Z100*Weights!AA100+Weights!$AI100*Weights!AJ100</f>
        <v>0.24502603304340287</v>
      </c>
      <c r="AE101" s="57">
        <f>Weights!$Z100*Weights!AB100+Weights!$AI100*Weights!AK100</f>
        <v>0.46101066002798841</v>
      </c>
      <c r="AF101" s="57">
        <f>Weights!$Z100*Weights!AC100+Weights!$AI100*Weights!AL100</f>
        <v>9.2110661390387871E-2</v>
      </c>
      <c r="AG101" s="57">
        <f>Weights!$Z100*Weights!AD100+Weights!$AI100*Weights!AM100</f>
        <v>6.5189004294910841E-2</v>
      </c>
      <c r="AH101" s="57">
        <f>Weights!$Z100*Weights!AE100+Weights!$AI100*Weights!AN100</f>
        <v>2.3897498266185483E-2</v>
      </c>
      <c r="AI101" s="57">
        <f>Weights!$Z100*Weights!AF100+Weights!$AI100*Weights!AO100</f>
        <v>2.1090871356669878E-2</v>
      </c>
      <c r="AJ101" s="57">
        <f>Weights!Z100*Weights!AG100+Weights!AI100*Weights!AP100</f>
        <v>9.0674795825464189E-3</v>
      </c>
    </row>
    <row r="102" spans="2:36" x14ac:dyDescent="0.25">
      <c r="B102" s="52">
        <f>'Monthly return GPFG'!C102</f>
        <v>38776</v>
      </c>
      <c r="C102" s="50">
        <f>'Monthly return GPFG'!P102</f>
        <v>6.1546064293627207E-3</v>
      </c>
      <c r="E102" s="58">
        <f>(('FX-rates &amp; Forward'!D103)/('FX-rates &amp; Forward'!D102))-1</f>
        <v>1.5593955084592714E-2</v>
      </c>
      <c r="F102" s="58">
        <f>(('FX-rates &amp; Forward'!E103)/('FX-rates &amp; Forward'!E102))-1</f>
        <v>-4.1357619584195815E-3</v>
      </c>
      <c r="G102" s="58">
        <f>(('FX-rates &amp; Forward'!F103)/('FX-rates &amp; Forward'!F102))-1</f>
        <v>8.3744300735077992E-4</v>
      </c>
      <c r="H102" s="58">
        <f>(('FX-rates &amp; Forward'!G103)/('FX-rates &amp; Forward'!G102))-1</f>
        <v>2.8155596718708598E-2</v>
      </c>
      <c r="I102" s="58">
        <f>(('FX-rates &amp; Forward'!H103)/('FX-rates &amp; Forward'!H102))-1</f>
        <v>-1.0463550682823675E-2</v>
      </c>
      <c r="J102" s="58">
        <f>(('FX-rates &amp; Forward'!I103)/('FX-rates &amp; Forward'!I102))-1</f>
        <v>1.7350455192278069E-2</v>
      </c>
      <c r="K102" s="58">
        <f>(('FX-rates &amp; Forward'!J103)/('FX-rates &amp; Forward'!J102))-1</f>
        <v>-5.6324885593179719E-3</v>
      </c>
      <c r="M102" s="58">
        <f>('FX-rates &amp; Forward'!D103-'FX-rates &amp; Forward'!M103)/'FX-rates &amp; Forward'!D102</f>
        <v>1.7315560182938554E-2</v>
      </c>
      <c r="N102" s="58">
        <f>('FX-rates &amp; Forward'!E103-'FX-rates &amp; Forward'!N103)/'FX-rates &amp; Forward'!E102</f>
        <v>-4.1696299356339802E-3</v>
      </c>
      <c r="O102" s="58">
        <f>('FX-rates &amp; Forward'!F103-'FX-rates &amp; Forward'!O103)/'FX-rates &amp; Forward'!F102</f>
        <v>2.5779399130643321E-3</v>
      </c>
      <c r="P102" s="58">
        <f>('FX-rates &amp; Forward'!G103-'FX-rates &amp; Forward'!P103)/'FX-rates &amp; Forward'!G102</f>
        <v>2.6196113853794008E-2</v>
      </c>
      <c r="Q102" s="58">
        <f>('FX-rates &amp; Forward'!H103-'FX-rates &amp; Forward'!Q103)/'FX-rates &amp; Forward'!H102</f>
        <v>-1.1726749849989846E-2</v>
      </c>
      <c r="R102" s="58">
        <f>('FX-rates &amp; Forward'!I103-'FX-rates &amp; Forward'!R103)/'FX-rates &amp; Forward'!I102</f>
        <v>1.8264330389993068E-2</v>
      </c>
      <c r="S102" s="58">
        <f>('FX-rates &amp; Forward'!J103-'FX-rates &amp; Forward'!S103)/'FX-rates &amp; Forward'!J102</f>
        <v>-3.1622803211125931E-3</v>
      </c>
      <c r="U102" s="58">
        <f>'Interest rate'!M102</f>
        <v>2.051689077593899E-3</v>
      </c>
      <c r="V102" s="58">
        <f>'Interest rate'!N102</f>
        <v>3.7813016413330569E-3</v>
      </c>
      <c r="W102" s="58">
        <f>'Interest rate'!O102</f>
        <v>2.1371982776134946E-3</v>
      </c>
      <c r="X102" s="58">
        <f>'Interest rate'!P102</f>
        <v>3.7318185650720981E-3</v>
      </c>
      <c r="Y102" s="58">
        <f>'Interest rate'!Q102</f>
        <v>5.206841958327324E-5</v>
      </c>
      <c r="Z102" s="58">
        <f>'Interest rate'!R102</f>
        <v>8.543077507923158E-4</v>
      </c>
      <c r="AA102" s="58">
        <f>'Interest rate'!S102</f>
        <v>3.0873086357925406E-3</v>
      </c>
      <c r="AB102" s="58">
        <f>'Interest rate'!T102</f>
        <v>4.446940808255917E-3</v>
      </c>
      <c r="AD102" s="58">
        <f>Weights!$Z101*Weights!AA101+Weights!$AI101*Weights!AJ101</f>
        <v>0.24502603304340287</v>
      </c>
      <c r="AE102" s="58">
        <f>Weights!$Z101*Weights!AB101+Weights!$AI101*Weights!AK101</f>
        <v>0.46101066002798841</v>
      </c>
      <c r="AF102" s="58">
        <f>Weights!$Z101*Weights!AC101+Weights!$AI101*Weights!AL101</f>
        <v>9.2110661390387871E-2</v>
      </c>
      <c r="AG102" s="58">
        <f>Weights!$Z101*Weights!AD101+Weights!$AI101*Weights!AM101</f>
        <v>6.5189004294910841E-2</v>
      </c>
      <c r="AH102" s="58">
        <f>Weights!$Z101*Weights!AE101+Weights!$AI101*Weights!AN101</f>
        <v>2.3897498266185483E-2</v>
      </c>
      <c r="AI102" s="58">
        <f>Weights!$Z101*Weights!AF101+Weights!$AI101*Weights!AO101</f>
        <v>2.1090871356669878E-2</v>
      </c>
      <c r="AJ102" s="58">
        <f>Weights!Z101*Weights!AG101+Weights!AI101*Weights!AP101</f>
        <v>9.0674795825464189E-3</v>
      </c>
    </row>
    <row r="103" spans="2:36" x14ac:dyDescent="0.25">
      <c r="B103" s="51">
        <f>'Monthly return GPFG'!C103</f>
        <v>38807</v>
      </c>
      <c r="C103" s="49">
        <f>'Monthly return GPFG'!P103</f>
        <v>-2.29437524657417E-2</v>
      </c>
      <c r="E103" s="57">
        <f>(('FX-rates &amp; Forward'!D104)/('FX-rates &amp; Forward'!D103))-1</f>
        <v>-2.8856414512686723E-2</v>
      </c>
      <c r="F103" s="57">
        <f>(('FX-rates &amp; Forward'!E104)/('FX-rates &amp; Forward'!E103))-1</f>
        <v>-1.2906434566366198E-2</v>
      </c>
      <c r="G103" s="57">
        <f>(('FX-rates &amp; Forward'!F104)/('FX-rates &amp; Forward'!F103))-1</f>
        <v>-3.7949220730923994E-2</v>
      </c>
      <c r="H103" s="57">
        <f>(('FX-rates &amp; Forward'!G104)/('FX-rates &amp; Forward'!G103))-1</f>
        <v>-4.557231344692092E-2</v>
      </c>
      <c r="I103" s="57">
        <f>(('FX-rates &amp; Forward'!H104)/('FX-rates &amp; Forward'!H103))-1</f>
        <v>-2.3539245033627365E-2</v>
      </c>
      <c r="J103" s="57">
        <f>(('FX-rates &amp; Forward'!I104)/('FX-rates &amp; Forward'!I103))-1</f>
        <v>-5.500598257469802E-2</v>
      </c>
      <c r="K103" s="57">
        <f>(('FX-rates &amp; Forward'!J104)/('FX-rates &amp; Forward'!J103))-1</f>
        <v>-6.2701657988052162E-2</v>
      </c>
      <c r="M103" s="57">
        <f>('FX-rates &amp; Forward'!D104-'FX-rates &amp; Forward'!M104)/'FX-rates &amp; Forward'!D103</f>
        <v>-2.7133317498515479E-2</v>
      </c>
      <c r="N103" s="57">
        <f>('FX-rates &amp; Forward'!E104-'FX-rates &amp; Forward'!N104)/'FX-rates &amp; Forward'!E103</f>
        <v>-1.2821107726721266E-2</v>
      </c>
      <c r="O103" s="57">
        <f>('FX-rates &amp; Forward'!F104-'FX-rates &amp; Forward'!O104)/'FX-rates &amp; Forward'!F103</f>
        <v>-3.6275337870579814E-2</v>
      </c>
      <c r="P103" s="57">
        <f>('FX-rates &amp; Forward'!G104-'FX-rates &amp; Forward'!P104)/'FX-rates &amp; Forward'!G103</f>
        <v>-4.7571829993265126E-2</v>
      </c>
      <c r="Q103" s="57">
        <f>('FX-rates &amp; Forward'!H104-'FX-rates &amp; Forward'!Q104)/'FX-rates &amp; Forward'!H103</f>
        <v>-2.4735604301433838E-2</v>
      </c>
      <c r="R103" s="57">
        <f>('FX-rates &amp; Forward'!I104-'FX-rates &amp; Forward'!R104)/'FX-rates &amp; Forward'!I103</f>
        <v>-5.397355045310423E-2</v>
      </c>
      <c r="S103" s="57">
        <f>('FX-rates &amp; Forward'!J104-'FX-rates &amp; Forward'!S104)/'FX-rates &amp; Forward'!J103</f>
        <v>-6.0317010642982297E-2</v>
      </c>
      <c r="U103" s="57">
        <f>'Interest rate'!M103</f>
        <v>2.3607713389290907E-3</v>
      </c>
      <c r="V103" s="57">
        <f>'Interest rate'!N103</f>
        <v>3.9380580297143641E-3</v>
      </c>
      <c r="W103" s="57">
        <f>'Interest rate'!O103</f>
        <v>2.181655771078761E-3</v>
      </c>
      <c r="X103" s="57">
        <f>'Interest rate'!P103</f>
        <v>3.7483185712963163E-3</v>
      </c>
      <c r="Y103" s="57">
        <f>'Interest rate'!Q103</f>
        <v>6.5601325387021348E-5</v>
      </c>
      <c r="Z103" s="57">
        <f>'Interest rate'!R103</f>
        <v>9.4575661906048936E-4</v>
      </c>
      <c r="AA103" s="57">
        <f>'Interest rate'!S103</f>
        <v>3.1463685654540274E-3</v>
      </c>
      <c r="AB103" s="57">
        <f>'Interest rate'!T103</f>
        <v>4.4593207017331604E-3</v>
      </c>
      <c r="AD103" s="57">
        <f>Weights!$Z102*Weights!AA102+Weights!$AI102*Weights!AJ102</f>
        <v>0.24502603304340287</v>
      </c>
      <c r="AE103" s="57">
        <f>Weights!$Z102*Weights!AB102+Weights!$AI102*Weights!AK102</f>
        <v>0.46101066002798841</v>
      </c>
      <c r="AF103" s="57">
        <f>Weights!$Z102*Weights!AC102+Weights!$AI102*Weights!AL102</f>
        <v>9.2110661390387871E-2</v>
      </c>
      <c r="AG103" s="57">
        <f>Weights!$Z102*Weights!AD102+Weights!$AI102*Weights!AM102</f>
        <v>6.5189004294910841E-2</v>
      </c>
      <c r="AH103" s="57">
        <f>Weights!$Z102*Weights!AE102+Weights!$AI102*Weights!AN102</f>
        <v>2.3897498266185483E-2</v>
      </c>
      <c r="AI103" s="57">
        <f>Weights!$Z102*Weights!AF102+Weights!$AI102*Weights!AO102</f>
        <v>2.1090871356669878E-2</v>
      </c>
      <c r="AJ103" s="57">
        <f>Weights!Z102*Weights!AG102+Weights!AI102*Weights!AP102</f>
        <v>9.0674795825464189E-3</v>
      </c>
    </row>
    <row r="104" spans="2:36" x14ac:dyDescent="0.25">
      <c r="B104" s="52">
        <f>'Monthly return GPFG'!C104</f>
        <v>38837</v>
      </c>
      <c r="C104" s="50">
        <f>'Monthly return GPFG'!P104</f>
        <v>-3.4095211717450585E-2</v>
      </c>
      <c r="E104" s="58">
        <f>(('FX-rates &amp; Forward'!D105)/('FX-rates &amp; Forward'!D104))-1</f>
        <v>-6.1381152231972602E-2</v>
      </c>
      <c r="F104" s="58">
        <f>(('FX-rates &amp; Forward'!E105)/('FX-rates &amp; Forward'!E104))-1</f>
        <v>-2.1225137616990186E-2</v>
      </c>
      <c r="G104" s="58">
        <f>(('FX-rates &amp; Forward'!F105)/('FX-rates &amp; Forward'!F104))-1</f>
        <v>-1.3432783371110313E-2</v>
      </c>
      <c r="H104" s="58">
        <f>(('FX-rates &amp; Forward'!G105)/('FX-rates &amp; Forward'!G104))-1</f>
        <v>-2.8799999999999937E-2</v>
      </c>
      <c r="I104" s="58">
        <f>(('FX-rates &amp; Forward'!H105)/('FX-rates &amp; Forward'!H104))-1</f>
        <v>-1.1685080123419955E-2</v>
      </c>
      <c r="J104" s="58">
        <f>(('FX-rates &amp; Forward'!I105)/('FX-rates &amp; Forward'!I104))-1</f>
        <v>-1.8082924654480581E-2</v>
      </c>
      <c r="K104" s="58">
        <f>(('FX-rates &amp; Forward'!J105)/('FX-rates &amp; Forward'!J104))-1</f>
        <v>-4.9526674108093527E-3</v>
      </c>
      <c r="M104" s="58">
        <f>('FX-rates &amp; Forward'!D105-'FX-rates &amp; Forward'!M105)/'FX-rates &amp; Forward'!D104</f>
        <v>-5.9810052622619445E-2</v>
      </c>
      <c r="N104" s="58">
        <f>('FX-rates &amp; Forward'!E105-'FX-rates &amp; Forward'!N105)/'FX-rates &amp; Forward'!E104</f>
        <v>-2.1403863266994817E-2</v>
      </c>
      <c r="O104" s="58">
        <f>('FX-rates &amp; Forward'!F105-'FX-rates &amp; Forward'!O105)/'FX-rates &amp; Forward'!F104</f>
        <v>-1.2050417685714052E-2</v>
      </c>
      <c r="P104" s="58">
        <f>('FX-rates &amp; Forward'!G105-'FX-rates &amp; Forward'!P105)/'FX-rates &amp; Forward'!G104</f>
        <v>-3.1095019457223805E-2</v>
      </c>
      <c r="Q104" s="58">
        <f>('FX-rates &amp; Forward'!H105-'FX-rates &amp; Forward'!Q105)/'FX-rates &amp; Forward'!H104</f>
        <v>-1.3098757848223187E-2</v>
      </c>
      <c r="R104" s="58">
        <f>('FX-rates &amp; Forward'!I105-'FX-rates &amp; Forward'!R105)/'FX-rates &amp; Forward'!I104</f>
        <v>-1.7299791453641435E-2</v>
      </c>
      <c r="S104" s="58">
        <f>('FX-rates &amp; Forward'!J105-'FX-rates &amp; Forward'!S105)/'FX-rates &amp; Forward'!J104</f>
        <v>-2.8634346070977347E-3</v>
      </c>
      <c r="U104" s="58">
        <f>'Interest rate'!M104</f>
        <v>2.2876623469241242E-3</v>
      </c>
      <c r="V104" s="58">
        <f>'Interest rate'!N104</f>
        <v>4.1059935884708576E-3</v>
      </c>
      <c r="W104" s="58">
        <f>'Interest rate'!O104</f>
        <v>2.196299288824255E-3</v>
      </c>
      <c r="X104" s="58">
        <f>'Interest rate'!P104</f>
        <v>3.7750497665878235E-3</v>
      </c>
      <c r="Y104" s="58">
        <f>'Interest rate'!Q104</f>
        <v>6.3519470989925608E-5</v>
      </c>
      <c r="Z104" s="58">
        <f>'Interest rate'!R104</f>
        <v>1.0439846190974933E-3</v>
      </c>
      <c r="AA104" s="58">
        <f>'Interest rate'!S104</f>
        <v>3.344721105059012E-3</v>
      </c>
      <c r="AB104" s="58">
        <f>'Interest rate'!T104</f>
        <v>4.5336441261079052E-3</v>
      </c>
      <c r="AD104" s="58">
        <f>Weights!$Z103*Weights!AA103+Weights!$AI103*Weights!AJ103</f>
        <v>0.24502603304340287</v>
      </c>
      <c r="AE104" s="58">
        <f>Weights!$Z103*Weights!AB103+Weights!$AI103*Weights!AK103</f>
        <v>0.46101066002798841</v>
      </c>
      <c r="AF104" s="58">
        <f>Weights!$Z103*Weights!AC103+Weights!$AI103*Weights!AL103</f>
        <v>9.2110661390387871E-2</v>
      </c>
      <c r="AG104" s="58">
        <f>Weights!$Z103*Weights!AD103+Weights!$AI103*Weights!AM103</f>
        <v>6.5189004294910841E-2</v>
      </c>
      <c r="AH104" s="58">
        <f>Weights!$Z103*Weights!AE103+Weights!$AI103*Weights!AN103</f>
        <v>2.3897498266185483E-2</v>
      </c>
      <c r="AI104" s="58">
        <f>Weights!$Z103*Weights!AF103+Weights!$AI103*Weights!AO103</f>
        <v>2.1090871356669878E-2</v>
      </c>
      <c r="AJ104" s="58">
        <f>Weights!Z103*Weights!AG103+Weights!AI103*Weights!AP103</f>
        <v>9.0674795825464189E-3</v>
      </c>
    </row>
    <row r="105" spans="2:36" x14ac:dyDescent="0.25">
      <c r="B105" s="51">
        <f>'Monthly return GPFG'!C105</f>
        <v>38868</v>
      </c>
      <c r="C105" s="49">
        <f>'Monthly return GPFG'!P105</f>
        <v>-2.4336080259954023E-2</v>
      </c>
      <c r="E105" s="57">
        <f>(('FX-rates &amp; Forward'!D106)/('FX-rates &amp; Forward'!D105))-1</f>
        <v>-1.0292180869225898E-2</v>
      </c>
      <c r="F105" s="57">
        <f>(('FX-rates &amp; Forward'!E106)/('FX-rates &amp; Forward'!E105))-1</f>
        <v>3.4362049882885604E-3</v>
      </c>
      <c r="G105" s="57">
        <f>(('FX-rates &amp; Forward'!F106)/('FX-rates &amp; Forward'!F105))-1</f>
        <v>1.3410865829007079E-2</v>
      </c>
      <c r="H105" s="57">
        <f>(('FX-rates &amp; Forward'!G106)/('FX-rates &amp; Forward'!G105))-1</f>
        <v>3.1468078411034384E-4</v>
      </c>
      <c r="I105" s="57">
        <f>(('FX-rates &amp; Forward'!H106)/('FX-rates &amp; Forward'!H105))-1</f>
        <v>5.4785691266514558E-3</v>
      </c>
      <c r="J105" s="57">
        <f>(('FX-rates &amp; Forward'!I106)/('FX-rates &amp; Forward'!I105))-1</f>
        <v>3.4143949437894783E-3</v>
      </c>
      <c r="K105" s="57">
        <f>(('FX-rates &amp; Forward'!J106)/('FX-rates &amp; Forward'!J105))-1</f>
        <v>-1.977868594512322E-2</v>
      </c>
      <c r="M105" s="57">
        <f>('FX-rates &amp; Forward'!D106-'FX-rates &amp; Forward'!M106)/'FX-rates &amp; Forward'!D105</f>
        <v>-8.4812851538757245E-3</v>
      </c>
      <c r="N105" s="57">
        <f>('FX-rates &amp; Forward'!E106-'FX-rates &amp; Forward'!N106)/'FX-rates &amp; Forward'!E105</f>
        <v>3.345042151063249E-3</v>
      </c>
      <c r="O105" s="57">
        <f>('FX-rates &amp; Forward'!F106-'FX-rates &amp; Forward'!O106)/'FX-rates &amp; Forward'!F105</f>
        <v>1.4892659404180669E-2</v>
      </c>
      <c r="P105" s="57">
        <f>('FX-rates &amp; Forward'!G106-'FX-rates &amp; Forward'!P106)/'FX-rates &amp; Forward'!G105</f>
        <v>-1.9093208244180908E-3</v>
      </c>
      <c r="Q105" s="57">
        <f>('FX-rates &amp; Forward'!H106-'FX-rates &amp; Forward'!Q106)/'FX-rates &amp; Forward'!H105</f>
        <v>4.2361884251684726E-3</v>
      </c>
      <c r="R105" s="57">
        <f>('FX-rates &amp; Forward'!I106-'FX-rates &amp; Forward'!R106)/'FX-rates &amp; Forward'!I105</f>
        <v>4.467929921250482E-3</v>
      </c>
      <c r="S105" s="57">
        <f>('FX-rates &amp; Forward'!J106-'FX-rates &amp; Forward'!S106)/'FX-rates &amp; Forward'!J105</f>
        <v>-1.754284069263538E-2</v>
      </c>
      <c r="U105" s="57">
        <f>'Interest rate'!M105</f>
        <v>2.4175933636538804E-3</v>
      </c>
      <c r="V105" s="57">
        <f>'Interest rate'!N105</f>
        <v>4.1622405412242713E-3</v>
      </c>
      <c r="W105" s="57">
        <f>'Interest rate'!O105</f>
        <v>2.2980230211546715E-3</v>
      </c>
      <c r="X105" s="57">
        <f>'Interest rate'!P105</f>
        <v>3.8002864871782283E-3</v>
      </c>
      <c r="Y105" s="57">
        <f>'Interest rate'!Q105</f>
        <v>1.2231767756110123E-4</v>
      </c>
      <c r="Z105" s="57">
        <f>'Interest rate'!R105</f>
        <v>1.0851664572986142E-3</v>
      </c>
      <c r="AA105" s="57">
        <f>'Interest rate'!S105</f>
        <v>3.4985559667248811E-3</v>
      </c>
      <c r="AB105" s="57">
        <f>'Interest rate'!T105</f>
        <v>4.6574878136931286E-3</v>
      </c>
      <c r="AD105" s="57">
        <f>Weights!$Z104*Weights!AA104+Weights!$AI104*Weights!AJ104</f>
        <v>0.24502603304340287</v>
      </c>
      <c r="AE105" s="57">
        <f>Weights!$Z104*Weights!AB104+Weights!$AI104*Weights!AK104</f>
        <v>0.46101066002798841</v>
      </c>
      <c r="AF105" s="57">
        <f>Weights!$Z104*Weights!AC104+Weights!$AI104*Weights!AL104</f>
        <v>9.2110661390387871E-2</v>
      </c>
      <c r="AG105" s="57">
        <f>Weights!$Z104*Weights!AD104+Weights!$AI104*Weights!AM104</f>
        <v>6.5189004294910841E-2</v>
      </c>
      <c r="AH105" s="57">
        <f>Weights!$Z104*Weights!AE104+Weights!$AI104*Weights!AN104</f>
        <v>2.3897498266185483E-2</v>
      </c>
      <c r="AI105" s="57">
        <f>Weights!$Z104*Weights!AF104+Weights!$AI104*Weights!AO104</f>
        <v>2.1090871356669878E-2</v>
      </c>
      <c r="AJ105" s="57">
        <f>Weights!Z104*Weights!AG104+Weights!AI104*Weights!AP104</f>
        <v>9.0674795825464189E-3</v>
      </c>
    </row>
    <row r="106" spans="2:36" x14ac:dyDescent="0.25">
      <c r="B106" s="52">
        <f>'Monthly return GPFG'!C106</f>
        <v>38898</v>
      </c>
      <c r="C106" s="50">
        <f>'Monthly return GPFG'!P106</f>
        <v>1.8823220096152719E-2</v>
      </c>
      <c r="E106" s="58">
        <f>(('FX-rates &amp; Forward'!D107)/('FX-rates &amp; Forward'!D106))-1</f>
        <v>2.2079842286840901E-2</v>
      </c>
      <c r="F106" s="58">
        <f>(('FX-rates &amp; Forward'!E107)/('FX-rates &amp; Forward'!E106))-1</f>
        <v>2.068770921776597E-2</v>
      </c>
      <c r="G106" s="58">
        <f>(('FX-rates &amp; Forward'!F107)/('FX-rates &amp; Forward'!F106))-1</f>
        <v>1.0447879229897206E-2</v>
      </c>
      <c r="H106" s="58">
        <f>(('FX-rates &amp; Forward'!G107)/('FX-rates &amp; Forward'!G106))-1</f>
        <v>6.0880829015543814E-3</v>
      </c>
      <c r="I106" s="58">
        <f>(('FX-rates &amp; Forward'!H107)/('FX-rates &amp; Forward'!H106))-1</f>
        <v>1.8349358974358854E-2</v>
      </c>
      <c r="J106" s="58">
        <f>(('FX-rates &amp; Forward'!I107)/('FX-rates &amp; Forward'!I106))-1</f>
        <v>8.1811435501095708E-3</v>
      </c>
      <c r="K106" s="58">
        <f>(('FX-rates &amp; Forward'!J107)/('FX-rates &amp; Forward'!J106))-1</f>
        <v>8.4388922861884375E-3</v>
      </c>
      <c r="M106" s="58">
        <f>('FX-rates &amp; Forward'!D107-'FX-rates &amp; Forward'!M107)/'FX-rates &amp; Forward'!D106</f>
        <v>2.3817257922615059E-2</v>
      </c>
      <c r="N106" s="58">
        <f>('FX-rates &amp; Forward'!E107-'FX-rates &amp; Forward'!N107)/'FX-rates &amp; Forward'!E106</f>
        <v>2.056841302067397E-2</v>
      </c>
      <c r="O106" s="58">
        <f>('FX-rates &amp; Forward'!F107-'FX-rates &amp; Forward'!O107)/'FX-rates &amp; Forward'!F106</f>
        <v>1.1825337616926798E-2</v>
      </c>
      <c r="P106" s="58">
        <f>('FX-rates &amp; Forward'!G107-'FX-rates &amp; Forward'!P107)/'FX-rates &amp; Forward'!G106</f>
        <v>3.7930879339160214E-3</v>
      </c>
      <c r="Q106" s="58">
        <f>('FX-rates &amp; Forward'!H107-'FX-rates &amp; Forward'!Q107)/'FX-rates &amp; Forward'!H106</f>
        <v>1.7018376405642466E-2</v>
      </c>
      <c r="R106" s="58">
        <f>('FX-rates &amp; Forward'!I107-'FX-rates &amp; Forward'!R107)/'FX-rates &amp; Forward'!I106</f>
        <v>9.2583375297557273E-3</v>
      </c>
      <c r="S106" s="58">
        <f>('FX-rates &amp; Forward'!J107-'FX-rates &amp; Forward'!S107)/'FX-rates &amp; Forward'!J106</f>
        <v>1.066840281809486E-2</v>
      </c>
      <c r="U106" s="58">
        <f>'Interest rate'!M106</f>
        <v>2.4175933636538804E-3</v>
      </c>
      <c r="V106" s="58">
        <f>'Interest rate'!N106</f>
        <v>4.3401977934707237E-3</v>
      </c>
      <c r="W106" s="58">
        <f>'Interest rate'!O106</f>
        <v>2.3848276150766345E-3</v>
      </c>
      <c r="X106" s="58">
        <f>'Interest rate'!P106</f>
        <v>3.8215608083980168E-3</v>
      </c>
      <c r="Y106" s="58">
        <f>'Interest rate'!Q106</f>
        <v>1.6755383847333327E-4</v>
      </c>
      <c r="Z106" s="58">
        <f>'Interest rate'!R106</f>
        <v>1.1770747446304686E-3</v>
      </c>
      <c r="AA106" s="58">
        <f>'Interest rate'!S106</f>
        <v>3.5279578674580758E-3</v>
      </c>
      <c r="AB106" s="58">
        <f>'Interest rate'!T106</f>
        <v>4.7069624784246145E-3</v>
      </c>
      <c r="AD106" s="58">
        <f>Weights!$Z105*Weights!AA105+Weights!$AI105*Weights!AJ105</f>
        <v>0.24502603304340287</v>
      </c>
      <c r="AE106" s="58">
        <f>Weights!$Z105*Weights!AB105+Weights!$AI105*Weights!AK105</f>
        <v>0.46101066002798841</v>
      </c>
      <c r="AF106" s="58">
        <f>Weights!$Z105*Weights!AC105+Weights!$AI105*Weights!AL105</f>
        <v>9.2110661390387871E-2</v>
      </c>
      <c r="AG106" s="58">
        <f>Weights!$Z105*Weights!AD105+Weights!$AI105*Weights!AM105</f>
        <v>6.5189004294910841E-2</v>
      </c>
      <c r="AH106" s="58">
        <f>Weights!$Z105*Weights!AE105+Weights!$AI105*Weights!AN105</f>
        <v>2.3897498266185483E-2</v>
      </c>
      <c r="AI106" s="58">
        <f>Weights!$Z105*Weights!AF105+Weights!$AI105*Weights!AO105</f>
        <v>2.1090871356669878E-2</v>
      </c>
      <c r="AJ106" s="58">
        <f>Weights!Z105*Weights!AG105+Weights!AI105*Weights!AP105</f>
        <v>9.0674795825464189E-3</v>
      </c>
    </row>
    <row r="107" spans="2:36" x14ac:dyDescent="0.25">
      <c r="B107" s="51">
        <f>'Monthly return GPFG'!C107</f>
        <v>38929</v>
      </c>
      <c r="C107" s="49">
        <f>'Monthly return GPFG'!P107</f>
        <v>-2.4299771274004511E-3</v>
      </c>
      <c r="E107" s="57">
        <f>(('FX-rates &amp; Forward'!D108)/('FX-rates &amp; Forward'!D107))-1</f>
        <v>-1.0383514964477536E-2</v>
      </c>
      <c r="F107" s="57">
        <f>(('FX-rates &amp; Forward'!E108)/('FX-rates &amp; Forward'!E107))-1</f>
        <v>-1.2150988917091765E-2</v>
      </c>
      <c r="G107" s="57">
        <f>(('FX-rates &amp; Forward'!F108)/('FX-rates &amp; Forward'!F107))-1</f>
        <v>3.478502852360954E-5</v>
      </c>
      <c r="H107" s="57">
        <f>(('FX-rates &amp; Forward'!G108)/('FX-rates &amp; Forward'!G107))-1</f>
        <v>-1.2507127223233661E-2</v>
      </c>
      <c r="I107" s="57">
        <f>(('FX-rates &amp; Forward'!H108)/('FX-rates &amp; Forward'!H107))-1</f>
        <v>-1.6327012353450132E-2</v>
      </c>
      <c r="J107" s="57">
        <f>(('FX-rates &amp; Forward'!I108)/('FX-rates &amp; Forward'!I107))-1</f>
        <v>-2.299779178111705E-2</v>
      </c>
      <c r="K107" s="57">
        <f>(('FX-rates &amp; Forward'!J108)/('FX-rates &amp; Forward'!J107))-1</f>
        <v>2.1960220381856521E-2</v>
      </c>
      <c r="M107" s="57">
        <f>('FX-rates &amp; Forward'!D108-'FX-rates &amp; Forward'!M108)/'FX-rates &amp; Forward'!D107</f>
        <v>-8.4692189579641201E-3</v>
      </c>
      <c r="N107" s="57">
        <f>('FX-rates &amp; Forward'!E108-'FX-rates &amp; Forward'!N108)/'FX-rates &amp; Forward'!E107</f>
        <v>-1.2183676710915548E-2</v>
      </c>
      <c r="O107" s="57">
        <f>('FX-rates &amp; Forward'!F108-'FX-rates &amp; Forward'!O108)/'FX-rates &amp; Forward'!F107</f>
        <v>1.433407552245448E-3</v>
      </c>
      <c r="P107" s="57">
        <f>('FX-rates &amp; Forward'!G108-'FX-rates &amp; Forward'!P108)/'FX-rates &amp; Forward'!G107</f>
        <v>-1.4756789808812686E-2</v>
      </c>
      <c r="Q107" s="57">
        <f>('FX-rates &amp; Forward'!H108-'FX-rates &amp; Forward'!Q108)/'FX-rates &amp; Forward'!H107</f>
        <v>-1.7566072506060848E-2</v>
      </c>
      <c r="R107" s="57">
        <f>('FX-rates &amp; Forward'!I108-'FX-rates &amp; Forward'!R108)/'FX-rates &amp; Forward'!I107</f>
        <v>-2.1891330824948218E-2</v>
      </c>
      <c r="S107" s="57">
        <f>('FX-rates &amp; Forward'!J108-'FX-rates &amp; Forward'!S108)/'FX-rates &amp; Forward'!J107</f>
        <v>2.4238864006584038E-2</v>
      </c>
      <c r="U107" s="57">
        <f>'Interest rate'!M107</f>
        <v>2.4743799799444854E-3</v>
      </c>
      <c r="V107" s="57">
        <f>'Interest rate'!N107</f>
        <v>4.3848811418287781E-3</v>
      </c>
      <c r="W107" s="57">
        <f>'Interest rate'!O107</f>
        <v>2.4905982303202734E-3</v>
      </c>
      <c r="X107" s="57">
        <f>'Interest rate'!P107</f>
        <v>3.8242617009824897E-3</v>
      </c>
      <c r="Y107" s="57">
        <f>'Interest rate'!Q107</f>
        <v>3.0054437057769334E-4</v>
      </c>
      <c r="Z107" s="57">
        <f>'Interest rate'!R107</f>
        <v>1.1757009600361634E-3</v>
      </c>
      <c r="AA107" s="57">
        <f>'Interest rate'!S107</f>
        <v>3.4985559667248811E-3</v>
      </c>
      <c r="AB107" s="57">
        <f>'Interest rate'!T107</f>
        <v>4.8477986748047819E-3</v>
      </c>
      <c r="AD107" s="57">
        <f>Weights!$Z106*Weights!AA106+Weights!$AI106*Weights!AJ106</f>
        <v>0.24502603304340287</v>
      </c>
      <c r="AE107" s="57">
        <f>Weights!$Z106*Weights!AB106+Weights!$AI106*Weights!AK106</f>
        <v>0.46101066002798841</v>
      </c>
      <c r="AF107" s="57">
        <f>Weights!$Z106*Weights!AC106+Weights!$AI106*Weights!AL106</f>
        <v>9.2110661390387871E-2</v>
      </c>
      <c r="AG107" s="57">
        <f>Weights!$Z106*Weights!AD106+Weights!$AI106*Weights!AM106</f>
        <v>6.5189004294910841E-2</v>
      </c>
      <c r="AH107" s="57">
        <f>Weights!$Z106*Weights!AE106+Weights!$AI106*Weights!AN106</f>
        <v>2.3897498266185483E-2</v>
      </c>
      <c r="AI107" s="57">
        <f>Weights!$Z106*Weights!AF106+Weights!$AI106*Weights!AO106</f>
        <v>2.1090871356669878E-2</v>
      </c>
      <c r="AJ107" s="57">
        <f>Weights!Z106*Weights!AG106+Weights!AI106*Weights!AP106</f>
        <v>9.0674795825464189E-3</v>
      </c>
    </row>
    <row r="108" spans="2:36" x14ac:dyDescent="0.25">
      <c r="B108" s="52">
        <f>'Monthly return GPFG'!C108</f>
        <v>38960</v>
      </c>
      <c r="C108" s="50">
        <f>'Monthly return GPFG'!P108</f>
        <v>4.0915253519543615E-2</v>
      </c>
      <c r="E108" s="58">
        <f>(('FX-rates &amp; Forward'!D109)/('FX-rates &amp; Forward'!D108))-1</f>
        <v>2.6442307692307709E-2</v>
      </c>
      <c r="F108" s="58">
        <f>(('FX-rates &amp; Forward'!E109)/('FX-rates &amp; Forward'!E108))-1</f>
        <v>3.0121478089423004E-2</v>
      </c>
      <c r="G108" s="58">
        <f>(('FX-rates &amp; Forward'!F109)/('FX-rates &amp; Forward'!F108))-1</f>
        <v>4.6740756200215783E-2</v>
      </c>
      <c r="H108" s="58">
        <f>(('FX-rates &amp; Forward'!G109)/('FX-rates &amp; Forward'!G108))-1</f>
        <v>2.6262362867626177E-3</v>
      </c>
      <c r="I108" s="58">
        <f>(('FX-rates &amp; Forward'!H109)/('FX-rates &amp; Forward'!H108))-1</f>
        <v>2.7036755589329164E-2</v>
      </c>
      <c r="J108" s="58">
        <f>(('FX-rates &amp; Forward'!I109)/('FX-rates &amp; Forward'!I108))-1</f>
        <v>5.2186696067622051E-2</v>
      </c>
      <c r="K108" s="58">
        <f>(('FX-rates &amp; Forward'!J109)/('FX-rates &amp; Forward'!J108))-1</f>
        <v>2.2906053182561781E-2</v>
      </c>
      <c r="M108" s="58">
        <f>('FX-rates &amp; Forward'!D109-'FX-rates &amp; Forward'!M109)/'FX-rates &amp; Forward'!D108</f>
        <v>2.8344468106861597E-2</v>
      </c>
      <c r="N108" s="58">
        <f>('FX-rates &amp; Forward'!E109-'FX-rates &amp; Forward'!N109)/'FX-rates &amp; Forward'!E108</f>
        <v>3.0137656047006293E-2</v>
      </c>
      <c r="O108" s="58">
        <f>('FX-rates &amp; Forward'!F109-'FX-rates &amp; Forward'!O109)/'FX-rates &amp; Forward'!F108</f>
        <v>4.8085495287066134E-2</v>
      </c>
      <c r="P108" s="58">
        <f>('FX-rates &amp; Forward'!G109-'FX-rates &amp; Forward'!P109)/'FX-rates &amp; Forward'!G108</f>
        <v>4.5305381515395418E-4</v>
      </c>
      <c r="Q108" s="58">
        <f>('FX-rates &amp; Forward'!H109-'FX-rates &amp; Forward'!Q109)/'FX-rates &amp; Forward'!H108</f>
        <v>2.5739601634570782E-2</v>
      </c>
      <c r="R108" s="58">
        <f>('FX-rates &amp; Forward'!I109-'FX-rates &amp; Forward'!R109)/'FX-rates &amp; Forward'!I108</f>
        <v>5.3207301409494048E-2</v>
      </c>
      <c r="S108" s="58">
        <f>('FX-rates &amp; Forward'!J109-'FX-rates &amp; Forward'!S109)/'FX-rates &amp; Forward'!J108</f>
        <v>2.5268021530395514E-2</v>
      </c>
      <c r="U108" s="58">
        <f>'Interest rate'!M108</f>
        <v>2.6040452449183071E-3</v>
      </c>
      <c r="V108" s="58">
        <f>'Interest rate'!N108</f>
        <v>4.3367175322408524E-3</v>
      </c>
      <c r="W108" s="58">
        <f>'Interest rate'!O108</f>
        <v>2.5447057601077905E-3</v>
      </c>
      <c r="X108" s="58">
        <f>'Interest rate'!P108</f>
        <v>4.0113475686647249E-3</v>
      </c>
      <c r="Y108" s="58">
        <f>'Interest rate'!Q108</f>
        <v>2.9587637259642641E-4</v>
      </c>
      <c r="Z108" s="58">
        <f>'Interest rate'!R108</f>
        <v>1.2825803067024744E-3</v>
      </c>
      <c r="AA108" s="58">
        <f>'Interest rate'!S108</f>
        <v>3.5105840689870771E-3</v>
      </c>
      <c r="AB108" s="58">
        <f>'Interest rate'!T108</f>
        <v>4.8596503216116194E-3</v>
      </c>
      <c r="AD108" s="58">
        <f>Weights!$Z107*Weights!AA107+Weights!$AI107*Weights!AJ107</f>
        <v>0.24502603304340287</v>
      </c>
      <c r="AE108" s="58">
        <f>Weights!$Z107*Weights!AB107+Weights!$AI107*Weights!AK107</f>
        <v>0.46101066002798841</v>
      </c>
      <c r="AF108" s="58">
        <f>Weights!$Z107*Weights!AC107+Weights!$AI107*Weights!AL107</f>
        <v>9.2110661390387871E-2</v>
      </c>
      <c r="AG108" s="58">
        <f>Weights!$Z107*Weights!AD107+Weights!$AI107*Weights!AM107</f>
        <v>6.5189004294910841E-2</v>
      </c>
      <c r="AH108" s="58">
        <f>Weights!$Z107*Weights!AE107+Weights!$AI107*Weights!AN107</f>
        <v>2.3897498266185483E-2</v>
      </c>
      <c r="AI108" s="58">
        <f>Weights!$Z107*Weights!AF107+Weights!$AI107*Weights!AO107</f>
        <v>2.1090871356669878E-2</v>
      </c>
      <c r="AJ108" s="58">
        <f>Weights!Z107*Weights!AG107+Weights!AI107*Weights!AP107</f>
        <v>9.0674795825464189E-3</v>
      </c>
    </row>
    <row r="109" spans="2:36" x14ac:dyDescent="0.25">
      <c r="B109" s="51">
        <f>'Monthly return GPFG'!C109</f>
        <v>38990</v>
      </c>
      <c r="C109" s="49">
        <f>'Monthly return GPFG'!P109</f>
        <v>3.5345606768747394E-2</v>
      </c>
      <c r="E109" s="57">
        <f>(('FX-rates &amp; Forward'!D110)/('FX-rates &amp; Forward'!D109))-1</f>
        <v>3.3752136211152584E-2</v>
      </c>
      <c r="F109" s="57">
        <f>(('FX-rates &amp; Forward'!E110)/('FX-rates &amp; Forward'!E109))-1</f>
        <v>2.2412111183828687E-2</v>
      </c>
      <c r="G109" s="57">
        <f>(('FX-rates &amp; Forward'!F110)/('FX-rates &amp; Forward'!F109))-1</f>
        <v>1.614176172001569E-2</v>
      </c>
      <c r="H109" s="57">
        <f>(('FX-rates &amp; Forward'!G110)/('FX-rates &amp; Forward'!G109))-1</f>
        <v>2.7010960430986497E-2</v>
      </c>
      <c r="I109" s="57">
        <f>(('FX-rates &amp; Forward'!H110)/('FX-rates &amp; Forward'!H109))-1</f>
        <v>1.7134623622415246E-2</v>
      </c>
      <c r="J109" s="57">
        <f>(('FX-rates &amp; Forward'!I110)/('FX-rates &amp; Forward'!I109))-1</f>
        <v>2.0572825707300124E-2</v>
      </c>
      <c r="K109" s="57">
        <f>(('FX-rates &amp; Forward'!J110)/('FX-rates &amp; Forward'!J109))-1</f>
        <v>9.8613404379181979E-3</v>
      </c>
      <c r="M109" s="57">
        <f>('FX-rates &amp; Forward'!D110-'FX-rates &amp; Forward'!M110)/'FX-rates &amp; Forward'!D109</f>
        <v>3.5477326834054267E-2</v>
      </c>
      <c r="N109" s="57">
        <f>('FX-rates &amp; Forward'!E110-'FX-rates &amp; Forward'!N110)/'FX-rates &amp; Forward'!E109</f>
        <v>2.2352922317267789E-2</v>
      </c>
      <c r="O109" s="57">
        <f>('FX-rates &amp; Forward'!F110-'FX-rates &amp; Forward'!O110)/'FX-rates &amp; Forward'!F109</f>
        <v>1.7543441419308317E-2</v>
      </c>
      <c r="P109" s="57">
        <f>('FX-rates &amp; Forward'!G110-'FX-rates &amp; Forward'!P110)/'FX-rates &amp; Forward'!G109</f>
        <v>2.4703474289294054E-2</v>
      </c>
      <c r="Q109" s="57">
        <f>('FX-rates &amp; Forward'!H110-'FX-rates &amp; Forward'!Q110)/'FX-rates &amp; Forward'!H109</f>
        <v>1.5814851398063653E-2</v>
      </c>
      <c r="R109" s="57">
        <f>('FX-rates &amp; Forward'!I110-'FX-rates &amp; Forward'!R110)/'FX-rates &amp; Forward'!I109</f>
        <v>2.1476193183896999E-2</v>
      </c>
      <c r="S109" s="57">
        <f>('FX-rates &amp; Forward'!J110-'FX-rates &amp; Forward'!S110)/'FX-rates &amp; Forward'!J109</f>
        <v>1.210603707388265E-2</v>
      </c>
      <c r="U109" s="57">
        <f>'Interest rate'!M109</f>
        <v>2.7011732814758993E-3</v>
      </c>
      <c r="V109" s="57">
        <f>'Interest rate'!N109</f>
        <v>4.3302651901477862E-3</v>
      </c>
      <c r="W109" s="57">
        <f>'Interest rate'!O109</f>
        <v>2.6869181291682143E-3</v>
      </c>
      <c r="X109" s="57">
        <f>'Interest rate'!P109</f>
        <v>4.040752141501569E-3</v>
      </c>
      <c r="Y109" s="57">
        <f>'Interest rate'!Q109</f>
        <v>3.1611647417673083E-4</v>
      </c>
      <c r="Z109" s="57">
        <f>'Interest rate'!R109</f>
        <v>1.4228374562821333E-3</v>
      </c>
      <c r="AA109" s="57">
        <f>'Interest rate'!S109</f>
        <v>3.4985559667248811E-3</v>
      </c>
      <c r="AB109" s="57">
        <f>'Interest rate'!T109</f>
        <v>4.8793996500395842E-3</v>
      </c>
      <c r="AD109" s="57">
        <f>Weights!$Z108*Weights!AA108+Weights!$AI108*Weights!AJ108</f>
        <v>0.24502603304340287</v>
      </c>
      <c r="AE109" s="57">
        <f>Weights!$Z108*Weights!AB108+Weights!$AI108*Weights!AK108</f>
        <v>0.46101066002798841</v>
      </c>
      <c r="AF109" s="57">
        <f>Weights!$Z108*Weights!AC108+Weights!$AI108*Weights!AL108</f>
        <v>9.2110661390387871E-2</v>
      </c>
      <c r="AG109" s="57">
        <f>Weights!$Z108*Weights!AD108+Weights!$AI108*Weights!AM108</f>
        <v>6.5189004294910841E-2</v>
      </c>
      <c r="AH109" s="57">
        <f>Weights!$Z108*Weights!AE108+Weights!$AI108*Weights!AN108</f>
        <v>2.3897498266185483E-2</v>
      </c>
      <c r="AI109" s="57">
        <f>Weights!$Z108*Weights!AF108+Weights!$AI108*Weights!AO108</f>
        <v>2.1090871356669878E-2</v>
      </c>
      <c r="AJ109" s="57">
        <f>Weights!Z108*Weights!AG108+Weights!AI108*Weights!AP108</f>
        <v>9.0674795825464189E-3</v>
      </c>
    </row>
    <row r="110" spans="2:36" x14ac:dyDescent="0.25">
      <c r="B110" s="52">
        <f>'Monthly return GPFG'!C110</f>
        <v>39021</v>
      </c>
      <c r="C110" s="50">
        <f>'Monthly return GPFG'!P110</f>
        <v>2.2858091752740801E-2</v>
      </c>
      <c r="E110" s="58">
        <f>(('FX-rates &amp; Forward'!D111)/('FX-rates &amp; Forward'!D110))-1</f>
        <v>1.1174210534372619E-3</v>
      </c>
      <c r="F110" s="58">
        <f>(('FX-rates &amp; Forward'!E111)/('FX-rates &amp; Forward'!E110))-1</f>
        <v>8.0315949660618724E-3</v>
      </c>
      <c r="G110" s="58">
        <f>(('FX-rates &amp; Forward'!F111)/('FX-rates &amp; Forward'!F110))-1</f>
        <v>1.9875075625030769E-2</v>
      </c>
      <c r="H110" s="58">
        <f>(('FX-rates &amp; Forward'!G111)/('FX-rates &amp; Forward'!G110))-1</f>
        <v>1.1341436943781202E-2</v>
      </c>
      <c r="I110" s="58">
        <f>(('FX-rates &amp; Forward'!H111)/('FX-rates &amp; Forward'!H110))-1</f>
        <v>6.2789540181475978E-3</v>
      </c>
      <c r="J110" s="58">
        <f>(('FX-rates &amp; Forward'!I111)/('FX-rates &amp; Forward'!I110))-1</f>
        <v>-2.7379444881755477E-3</v>
      </c>
      <c r="K110" s="58">
        <f>(('FX-rates &amp; Forward'!J111)/('FX-rates &amp; Forward'!J110))-1</f>
        <v>3.8147267531433826E-2</v>
      </c>
      <c r="M110" s="58">
        <f>('FX-rates &amp; Forward'!D111-'FX-rates &amp; Forward'!M111)/'FX-rates &amp; Forward'!D110</f>
        <v>2.7394889778400446E-3</v>
      </c>
      <c r="N110" s="58">
        <f>('FX-rates &amp; Forward'!E111-'FX-rates &amp; Forward'!N111)/'FX-rates &amp; Forward'!E110</f>
        <v>8.0173780135415779E-3</v>
      </c>
      <c r="O110" s="58">
        <f>('FX-rates &amp; Forward'!F111-'FX-rates &amp; Forward'!O111)/'FX-rates &amp; Forward'!F110</f>
        <v>2.1209263363096611E-2</v>
      </c>
      <c r="P110" s="58">
        <f>('FX-rates &amp; Forward'!G111-'FX-rates &amp; Forward'!P111)/'FX-rates &amp; Forward'!G110</f>
        <v>8.9571338539680516E-3</v>
      </c>
      <c r="Q110" s="58">
        <f>('FX-rates &amp; Forward'!H111-'FX-rates &amp; Forward'!Q111)/'FX-rates &amp; Forward'!H110</f>
        <v>5.002434472776685E-3</v>
      </c>
      <c r="R110" s="58">
        <f>('FX-rates &amp; Forward'!I111-'FX-rates &amp; Forward'!R111)/'FX-rates &amp; Forward'!I110</f>
        <v>-1.9433417650247351E-3</v>
      </c>
      <c r="S110" s="58">
        <f>('FX-rates &amp; Forward'!J111-'FX-rates &amp; Forward'!S111)/'FX-rates &amp; Forward'!J110</f>
        <v>4.0314917071589969E-2</v>
      </c>
      <c r="U110" s="58">
        <f>'Interest rate'!M110</f>
        <v>2.8708987190766422E-3</v>
      </c>
      <c r="V110" s="58">
        <f>'Interest rate'!N110</f>
        <v>4.3287712331259165E-3</v>
      </c>
      <c r="W110" s="58">
        <f>'Interest rate'!O110</f>
        <v>2.773749370277967E-3</v>
      </c>
      <c r="X110" s="58">
        <f>'Interest rate'!P110</f>
        <v>4.1219243192651689E-3</v>
      </c>
      <c r="Y110" s="58">
        <f>'Interest rate'!Q110</f>
        <v>3.0781168409865778E-4</v>
      </c>
      <c r="Z110" s="58">
        <f>'Interest rate'!R110</f>
        <v>1.4303602255574255E-3</v>
      </c>
      <c r="AA110" s="58">
        <f>'Interest rate'!S110</f>
        <v>3.5119230996025763E-3</v>
      </c>
      <c r="AB110" s="58">
        <f>'Interest rate'!T110</f>
        <v>4.9899170593863396E-3</v>
      </c>
      <c r="AD110" s="58">
        <f>Weights!$Z109*Weights!AA109+Weights!$AI109*Weights!AJ109</f>
        <v>0.24502603304340287</v>
      </c>
      <c r="AE110" s="58">
        <f>Weights!$Z109*Weights!AB109+Weights!$AI109*Weights!AK109</f>
        <v>0.46101066002798841</v>
      </c>
      <c r="AF110" s="58">
        <f>Weights!$Z109*Weights!AC109+Weights!$AI109*Weights!AL109</f>
        <v>9.2110661390387871E-2</v>
      </c>
      <c r="AG110" s="58">
        <f>Weights!$Z109*Weights!AD109+Weights!$AI109*Weights!AM109</f>
        <v>6.5189004294910841E-2</v>
      </c>
      <c r="AH110" s="58">
        <f>Weights!$Z109*Weights!AE109+Weights!$AI109*Weights!AN109</f>
        <v>2.3897498266185483E-2</v>
      </c>
      <c r="AI110" s="58">
        <f>Weights!$Z109*Weights!AF109+Weights!$AI109*Weights!AO109</f>
        <v>2.1090871356669878E-2</v>
      </c>
      <c r="AJ110" s="58">
        <f>Weights!Z109*Weights!AG109+Weights!AI109*Weights!AP109</f>
        <v>9.0674795825464189E-3</v>
      </c>
    </row>
    <row r="111" spans="2:36" x14ac:dyDescent="0.25">
      <c r="B111" s="51">
        <f>'Monthly return GPFG'!C111</f>
        <v>39051</v>
      </c>
      <c r="C111" s="49">
        <f>'Monthly return GPFG'!P111</f>
        <v>-3.1733028132209941E-2</v>
      </c>
      <c r="E111" s="57">
        <f>(('FX-rates &amp; Forward'!D112)/('FX-rates &amp; Forward'!D111))-1</f>
        <v>-5.8759670958074661E-2</v>
      </c>
      <c r="F111" s="57">
        <f>(('FX-rates &amp; Forward'!E112)/('FX-rates &amp; Forward'!E111))-1</f>
        <v>-2.3327702095539249E-2</v>
      </c>
      <c r="G111" s="57">
        <f>(('FX-rates &amp; Forward'!F112)/('FX-rates &amp; Forward'!F111))-1</f>
        <v>-2.9820834502385041E-2</v>
      </c>
      <c r="H111" s="57">
        <f>(('FX-rates &amp; Forward'!G112)/('FX-rates &amp; Forward'!G111))-1</f>
        <v>-4.925685464398788E-2</v>
      </c>
      <c r="I111" s="57">
        <f>(('FX-rates &amp; Forward'!H112)/('FX-rates &amp; Forward'!H111))-1</f>
        <v>-2.233382794962524E-2</v>
      </c>
      <c r="J111" s="57">
        <f>(('FX-rates &amp; Forward'!I112)/('FX-rates &amp; Forward'!I111))-1</f>
        <v>-7.3664161433130815E-2</v>
      </c>
      <c r="K111" s="57">
        <f>(('FX-rates &amp; Forward'!J112)/('FX-rates &amp; Forward'!J111))-1</f>
        <v>-4.0308429239914068E-2</v>
      </c>
      <c r="M111" s="57">
        <f>('FX-rates &amp; Forward'!D112-'FX-rates &amp; Forward'!M112)/'FX-rates &amp; Forward'!D111</f>
        <v>-5.7308082040374672E-2</v>
      </c>
      <c r="N111" s="57">
        <f>('FX-rates &amp; Forward'!E112-'FX-rates &amp; Forward'!N112)/'FX-rates &amp; Forward'!E111</f>
        <v>-2.3424582721761962E-2</v>
      </c>
      <c r="O111" s="57">
        <f>('FX-rates &amp; Forward'!F112-'FX-rates &amp; Forward'!O112)/'FX-rates &amp; Forward'!F111</f>
        <v>-2.8574944367044469E-2</v>
      </c>
      <c r="P111" s="57">
        <f>('FX-rates &amp; Forward'!G112-'FX-rates &amp; Forward'!P112)/'FX-rates &amp; Forward'!G111</f>
        <v>-5.1819152973601894E-2</v>
      </c>
      <c r="Q111" s="57">
        <f>('FX-rates &amp; Forward'!H112-'FX-rates &amp; Forward'!Q112)/'FX-rates &amp; Forward'!H111</f>
        <v>-2.3772308897211807E-2</v>
      </c>
      <c r="R111" s="57">
        <f>('FX-rates &amp; Forward'!I112-'FX-rates &amp; Forward'!R112)/'FX-rates &amp; Forward'!I111</f>
        <v>-7.302538040246194E-2</v>
      </c>
      <c r="S111" s="57">
        <f>('FX-rates &amp; Forward'!J112-'FX-rates &amp; Forward'!S112)/'FX-rates &amp; Forward'!J111</f>
        <v>-3.8199932125326228E-2</v>
      </c>
      <c r="U111" s="57">
        <f>'Interest rate'!M111</f>
        <v>2.9838737241476565E-3</v>
      </c>
      <c r="V111" s="57">
        <f>'Interest rate'!N111</f>
        <v>4.3526080560336577E-3</v>
      </c>
      <c r="W111" s="57">
        <f>'Interest rate'!O111</f>
        <v>2.9318419151498354E-3</v>
      </c>
      <c r="X111" s="57">
        <f>'Interest rate'!P111</f>
        <v>4.1940796025299321E-3</v>
      </c>
      <c r="Y111" s="57">
        <f>'Interest rate'!Q111</f>
        <v>3.4517726834693008E-4</v>
      </c>
      <c r="Z111" s="57">
        <f>'Interest rate'!R111</f>
        <v>1.5533271750713951E-3</v>
      </c>
      <c r="AA111" s="57">
        <f>'Interest rate'!S111</f>
        <v>3.4825160297176083E-3</v>
      </c>
      <c r="AB111" s="57">
        <f>'Interest rate'!T111</f>
        <v>5.0648349497708356E-3</v>
      </c>
      <c r="AD111" s="57">
        <f>Weights!$Z110*Weights!AA110+Weights!$AI110*Weights!AJ110</f>
        <v>0.24502603304340287</v>
      </c>
      <c r="AE111" s="57">
        <f>Weights!$Z110*Weights!AB110+Weights!$AI110*Weights!AK110</f>
        <v>0.46101066002798841</v>
      </c>
      <c r="AF111" s="57">
        <f>Weights!$Z110*Weights!AC110+Weights!$AI110*Weights!AL110</f>
        <v>9.2110661390387871E-2</v>
      </c>
      <c r="AG111" s="57">
        <f>Weights!$Z110*Weights!AD110+Weights!$AI110*Weights!AM110</f>
        <v>6.5189004294910841E-2</v>
      </c>
      <c r="AH111" s="57">
        <f>Weights!$Z110*Weights!AE110+Weights!$AI110*Weights!AN110</f>
        <v>2.3897498266185483E-2</v>
      </c>
      <c r="AI111" s="57">
        <f>Weights!$Z110*Weights!AF110+Weights!$AI110*Weights!AO110</f>
        <v>2.1090871356669878E-2</v>
      </c>
      <c r="AJ111" s="57">
        <f>Weights!Z110*Weights!AG110+Weights!AI110*Weights!AP110</f>
        <v>9.0674795825464189E-3</v>
      </c>
    </row>
    <row r="112" spans="2:36" x14ac:dyDescent="0.25">
      <c r="B112" s="53">
        <f>'Monthly return GPFG'!C112</f>
        <v>39082</v>
      </c>
      <c r="C112" s="54">
        <f>'Monthly return GPFG'!P112</f>
        <v>9.6712403476011451E-3</v>
      </c>
      <c r="E112" s="59">
        <f>(('FX-rates &amp; Forward'!D113)/('FX-rates &amp; Forward'!D112))-1</f>
        <v>1.2946928962458859E-2</v>
      </c>
      <c r="F112" s="59">
        <f>(('FX-rates &amp; Forward'!E113)/('FX-rates &amp; Forward'!E112))-1</f>
        <v>9.5073359831199244E-3</v>
      </c>
      <c r="G112" s="59">
        <f>(('FX-rates &amp; Forward'!F113)/('FX-rates &amp; Forward'!F112))-1</f>
        <v>9.601322040900806E-3</v>
      </c>
      <c r="H112" s="59">
        <f>(('FX-rates &amp; Forward'!G113)/('FX-rates &amp; Forward'!G112))-1</f>
        <v>-1.4711138702334536E-2</v>
      </c>
      <c r="I112" s="59">
        <f>(('FX-rates &amp; Forward'!H113)/('FX-rates &amp; Forward'!H112))-1</f>
        <v>-5.5456102117061867E-3</v>
      </c>
      <c r="J112" s="59">
        <f>(('FX-rates &amp; Forward'!I113)/('FX-rates &amp; Forward'!I112))-1</f>
        <v>-9.1877373344447788E-3</v>
      </c>
      <c r="K112" s="59">
        <f>(('FX-rates &amp; Forward'!J113)/('FX-rates &amp; Forward'!J112))-1</f>
        <v>1.2387521877895713E-2</v>
      </c>
      <c r="M112" s="59">
        <f>('FX-rates &amp; Forward'!D113-'FX-rates &amp; Forward'!M113)/'FX-rates &amp; Forward'!D112</f>
        <v>1.4309731548828504E-2</v>
      </c>
      <c r="N112" s="59">
        <f>('FX-rates &amp; Forward'!E113-'FX-rates &amp; Forward'!N113)/'FX-rates &amp; Forward'!E112</f>
        <v>9.4554562772184558E-3</v>
      </c>
      <c r="O112" s="59">
        <f>('FX-rates &amp; Forward'!F113-'FX-rates &amp; Forward'!O113)/'FX-rates &amp; Forward'!F112</f>
        <v>1.0806473418472413E-2</v>
      </c>
      <c r="P112" s="59">
        <f>('FX-rates &amp; Forward'!G113-'FX-rates &amp; Forward'!P113)/'FX-rates &amp; Forward'!G112</f>
        <v>-1.7348924654385856E-2</v>
      </c>
      <c r="Q112" s="59">
        <f>('FX-rates &amp; Forward'!H113-'FX-rates &amp; Forward'!Q113)/'FX-rates &amp; Forward'!H112</f>
        <v>-6.9739381002580769E-3</v>
      </c>
      <c r="R112" s="59">
        <f>('FX-rates &amp; Forward'!I113-'FX-rates &amp; Forward'!R113)/'FX-rates &amp; Forward'!I112</f>
        <v>-8.6908255321915193E-3</v>
      </c>
      <c r="S112" s="59">
        <f>('FX-rates &amp; Forward'!J113-'FX-rates &amp; Forward'!S113)/'FX-rates &amp; Forward'!J112</f>
        <v>1.4457996491334222E-2</v>
      </c>
      <c r="U112" s="59">
        <f>'Interest rate'!M112</f>
        <v>3.1289219234786891E-3</v>
      </c>
      <c r="V112" s="59">
        <f>'Interest rate'!N112</f>
        <v>4.3302651901477862E-3</v>
      </c>
      <c r="W112" s="59">
        <f>'Interest rate'!O112</f>
        <v>2.9786315536624031E-3</v>
      </c>
      <c r="X112" s="59">
        <f>'Interest rate'!P112</f>
        <v>4.2780973118605736E-3</v>
      </c>
      <c r="Y112" s="59">
        <f>'Interest rate'!Q112</f>
        <v>3.9393701982315399E-4</v>
      </c>
      <c r="Z112" s="59">
        <f>'Interest rate'!R112</f>
        <v>1.6890782309024743E-3</v>
      </c>
      <c r="AA112" s="59">
        <f>'Interest rate'!S112</f>
        <v>3.4898706909376465E-3</v>
      </c>
      <c r="AB112" s="59">
        <f>'Interest rate'!T112</f>
        <v>5.0687762954875204E-3</v>
      </c>
      <c r="AD112" s="59">
        <f>Weights!$Z111*Weights!AA111+Weights!$AI111*Weights!AJ111</f>
        <v>0.24502603304340287</v>
      </c>
      <c r="AE112" s="59">
        <f>Weights!$Z111*Weights!AB111+Weights!$AI111*Weights!AK111</f>
        <v>0.46101066002798841</v>
      </c>
      <c r="AF112" s="59">
        <f>Weights!$Z111*Weights!AC111+Weights!$AI111*Weights!AL111</f>
        <v>9.2110661390387871E-2</v>
      </c>
      <c r="AG112" s="59">
        <f>Weights!$Z111*Weights!AD111+Weights!$AI111*Weights!AM111</f>
        <v>6.5189004294910841E-2</v>
      </c>
      <c r="AH112" s="59">
        <f>Weights!$Z111*Weights!AE111+Weights!$AI111*Weights!AN111</f>
        <v>2.3897498266185483E-2</v>
      </c>
      <c r="AI112" s="59">
        <f>Weights!$Z111*Weights!AF111+Weights!$AI111*Weights!AO111</f>
        <v>2.1090871356669878E-2</v>
      </c>
      <c r="AJ112" s="59">
        <f>Weights!Z111*Weights!AG111+Weights!AI111*Weights!AP111</f>
        <v>9.0674795825464189E-3</v>
      </c>
    </row>
    <row r="113" spans="2:36" x14ac:dyDescent="0.25">
      <c r="B113" s="51">
        <f>'Monthly return GPFG'!C113</f>
        <v>39113</v>
      </c>
      <c r="C113" s="49">
        <f>'Monthly return GPFG'!P113</f>
        <v>-4.5497019133055932E-4</v>
      </c>
      <c r="E113" s="57">
        <f>(('FX-rates &amp; Forward'!D114)/('FX-rates &amp; Forward'!D113))-1</f>
        <v>1.0103277952402401E-3</v>
      </c>
      <c r="F113" s="57">
        <f>(('FX-rates &amp; Forward'!E114)/('FX-rates &amp; Forward'!E113))-1</f>
        <v>-1.14350293470733E-2</v>
      </c>
      <c r="G113" s="57">
        <f>(('FX-rates &amp; Forward'!F114)/('FX-rates &amp; Forward'!F113))-1</f>
        <v>3.9529573522552042E-3</v>
      </c>
      <c r="H113" s="57">
        <f>(('FX-rates &amp; Forward'!G114)/('FX-rates &amp; Forward'!G113))-1</f>
        <v>-1.2620525059665821E-2</v>
      </c>
      <c r="I113" s="57">
        <f>(('FX-rates &amp; Forward'!H114)/('FX-rates &amp; Forward'!H113))-1</f>
        <v>-1.8294949811180405E-2</v>
      </c>
      <c r="J113" s="57">
        <f>(('FX-rates &amp; Forward'!I114)/('FX-rates &amp; Forward'!I113))-1</f>
        <v>-8.4503355830171101E-3</v>
      </c>
      <c r="K113" s="57">
        <f>(('FX-rates &amp; Forward'!J114)/('FX-rates &amp; Forward'!J113))-1</f>
        <v>-1.3631204923667761E-2</v>
      </c>
      <c r="M113" s="57">
        <f>('FX-rates &amp; Forward'!D114-'FX-rates &amp; Forward'!M114)/'FX-rates &amp; Forward'!D113</f>
        <v>2.2064913564784658E-3</v>
      </c>
      <c r="N113" s="57">
        <f>('FX-rates &amp; Forward'!E114-'FX-rates &amp; Forward'!N114)/'FX-rates &amp; Forward'!E113</f>
        <v>-1.1584873386705103E-2</v>
      </c>
      <c r="O113" s="57">
        <f>('FX-rates &amp; Forward'!F114-'FX-rates &amp; Forward'!O114)/'FX-rates &amp; Forward'!F113</f>
        <v>5.0972373992440121E-3</v>
      </c>
      <c r="P113" s="57">
        <f>('FX-rates &amp; Forward'!G114-'FX-rates &amp; Forward'!P114)/'FX-rates &amp; Forward'!G113</f>
        <v>-1.5354432975784277E-2</v>
      </c>
      <c r="Q113" s="57">
        <f>('FX-rates &amp; Forward'!H114-'FX-rates &amp; Forward'!Q114)/'FX-rates &amp; Forward'!H113</f>
        <v>-1.9732365596045756E-2</v>
      </c>
      <c r="R113" s="57">
        <f>('FX-rates &amp; Forward'!I114-'FX-rates &amp; Forward'!R114)/'FX-rates &amp; Forward'!I113</f>
        <v>-8.0906420993047262E-3</v>
      </c>
      <c r="S113" s="57">
        <f>('FX-rates &amp; Forward'!J114-'FX-rates &amp; Forward'!S114)/'FX-rates &amp; Forward'!J113</f>
        <v>-1.1701133651173562E-2</v>
      </c>
      <c r="U113" s="57">
        <f>'Interest rate'!M113</f>
        <v>3.2978537514263273E-3</v>
      </c>
      <c r="V113" s="57">
        <f>'Interest rate'!N113</f>
        <v>4.3287712331259165E-3</v>
      </c>
      <c r="W113" s="57">
        <f>'Interest rate'!O113</f>
        <v>2.9619997810699239E-3</v>
      </c>
      <c r="X113" s="57">
        <f>'Interest rate'!P113</f>
        <v>4.4201119464080119E-3</v>
      </c>
      <c r="Y113" s="57">
        <f>'Interest rate'!Q113</f>
        <v>3.4258708311507569E-4</v>
      </c>
      <c r="Z113" s="57">
        <f>'Interest rate'!R113</f>
        <v>1.7177039373055258E-3</v>
      </c>
      <c r="AA113" s="57">
        <f>'Interest rate'!S113</f>
        <v>3.4938806163078429E-3</v>
      </c>
      <c r="AB113" s="57">
        <f>'Interest rate'!T113</f>
        <v>5.0530098924248534E-3</v>
      </c>
      <c r="AD113" s="57">
        <f>Weights!$Z112*Weights!AA112+Weights!$AI112*Weights!AJ112</f>
        <v>0.2315782699773522</v>
      </c>
      <c r="AE113" s="57">
        <f>Weights!$Z112*Weights!AB112+Weights!$AI112*Weights!AK112</f>
        <v>0.46206448042033588</v>
      </c>
      <c r="AF113" s="57">
        <f>Weights!$Z112*Weights!AC112+Weights!$AI112*Weights!AL112</f>
        <v>9.0663350844802343E-2</v>
      </c>
      <c r="AG113" s="57">
        <f>Weights!$Z112*Weights!AD112+Weights!$AI112*Weights!AM112</f>
        <v>6.4628523410853858E-2</v>
      </c>
      <c r="AH113" s="57">
        <f>Weights!$Z112*Weights!AE112+Weights!$AI112*Weights!AN112</f>
        <v>2.9935446511993313E-2</v>
      </c>
      <c r="AI113" s="57">
        <f>Weights!$Z112*Weights!AF112+Weights!$AI112*Weights!AO112</f>
        <v>1.6327376023304283E-2</v>
      </c>
      <c r="AJ113" s="57">
        <f>Weights!Z112*Weights!AG112+Weights!AI112*Weights!AP112</f>
        <v>8.8158584060460676E-3</v>
      </c>
    </row>
    <row r="114" spans="2:36" x14ac:dyDescent="0.25">
      <c r="B114" s="52">
        <f>'Monthly return GPFG'!C114</f>
        <v>39141</v>
      </c>
      <c r="C114" s="50">
        <f>'Monthly return GPFG'!P114</f>
        <v>-1.0308007288615806E-2</v>
      </c>
      <c r="E114" s="58">
        <f>(('FX-rates &amp; Forward'!D115)/('FX-rates &amp; Forward'!D114))-1</f>
        <v>-1.75747769108765E-2</v>
      </c>
      <c r="F114" s="58">
        <f>(('FX-rates &amp; Forward'!E115)/('FX-rates &amp; Forward'!E114))-1</f>
        <v>-2.7535341118621881E-3</v>
      </c>
      <c r="G114" s="58">
        <f>(('FX-rates &amp; Forward'!F115)/('FX-rates &amp; Forward'!F114))-1</f>
        <v>-1.8268525311812223E-2</v>
      </c>
      <c r="H114" s="58">
        <f>(('FX-rates &amp; Forward'!G115)/('FX-rates &amp; Forward'!G114))-1</f>
        <v>1.5469698727610393E-4</v>
      </c>
      <c r="I114" s="58">
        <f>(('FX-rates &amp; Forward'!H115)/('FX-rates &amp; Forward'!H114))-1</f>
        <v>2.1525950729490706E-3</v>
      </c>
      <c r="J114" s="58">
        <f>(('FX-rates &amp; Forward'!I115)/('FX-rates &amp; Forward'!I114))-1</f>
        <v>-1.1746516582763045E-2</v>
      </c>
      <c r="K114" s="58">
        <f>(('FX-rates &amp; Forward'!J115)/('FX-rates &amp; Forward'!J114))-1</f>
        <v>-3.7281117773690919E-3</v>
      </c>
      <c r="M114" s="58">
        <f>('FX-rates &amp; Forward'!D115-'FX-rates &amp; Forward'!M115)/'FX-rates &amp; Forward'!D114</f>
        <v>-1.6548302800776262E-2</v>
      </c>
      <c r="N114" s="58">
        <f>('FX-rates &amp; Forward'!E115-'FX-rates &amp; Forward'!N115)/'FX-rates &amp; Forward'!E114</f>
        <v>-3.0883962207254242E-3</v>
      </c>
      <c r="O114" s="58">
        <f>('FX-rates &amp; Forward'!F115-'FX-rates &amp; Forward'!O115)/'FX-rates &amp; Forward'!F114</f>
        <v>-1.7151205794178399E-2</v>
      </c>
      <c r="P114" s="58">
        <f>('FX-rates &amp; Forward'!G115-'FX-rates &amp; Forward'!P115)/'FX-rates &amp; Forward'!G114</f>
        <v>-2.799557591576054E-3</v>
      </c>
      <c r="Q114" s="58">
        <f>('FX-rates &amp; Forward'!H115-'FX-rates &amp; Forward'!Q115)/'FX-rates &amp; Forward'!H114</f>
        <v>5.7515483413727003E-4</v>
      </c>
      <c r="R114" s="58">
        <f>('FX-rates &amp; Forward'!I115-'FX-rates &amp; Forward'!R115)/'FX-rates &amp; Forward'!I114</f>
        <v>-1.1551172227737232E-2</v>
      </c>
      <c r="S114" s="58">
        <f>('FX-rates &amp; Forward'!J115-'FX-rates &amp; Forward'!S115)/'FX-rates &amp; Forward'!J114</f>
        <v>-1.9817798687800773E-3</v>
      </c>
      <c r="U114" s="58">
        <f>'Interest rate'!M114</f>
        <v>3.3781876370064801E-3</v>
      </c>
      <c r="V114" s="58">
        <f>'Interest rate'!N114</f>
        <v>4.3287712331259165E-3</v>
      </c>
      <c r="W114" s="58">
        <f>'Interest rate'!O114</f>
        <v>3.0725417032555491E-3</v>
      </c>
      <c r="X114" s="58">
        <f>'Interest rate'!P114</f>
        <v>4.4121729019934719E-3</v>
      </c>
      <c r="Y114" s="58">
        <f>'Interest rate'!Q114</f>
        <v>5.8923664530396991E-4</v>
      </c>
      <c r="Z114" s="58">
        <f>'Interest rate'!R114</f>
        <v>1.7497295255153311E-3</v>
      </c>
      <c r="AA114" s="58">
        <f>'Interest rate'!S114</f>
        <v>3.4851868749299353E-3</v>
      </c>
      <c r="AB114" s="58">
        <f>'Interest rate'!T114</f>
        <v>5.0451256705437153E-3</v>
      </c>
      <c r="AD114" s="58">
        <f>Weights!$Z113*Weights!AA113+Weights!$AI113*Weights!AJ113</f>
        <v>0.2315782699773522</v>
      </c>
      <c r="AE114" s="58">
        <f>Weights!$Z113*Weights!AB113+Weights!$AI113*Weights!AK113</f>
        <v>0.46206448042033588</v>
      </c>
      <c r="AF114" s="58">
        <f>Weights!$Z113*Weights!AC113+Weights!$AI113*Weights!AL113</f>
        <v>9.0663350844802343E-2</v>
      </c>
      <c r="AG114" s="58">
        <f>Weights!$Z113*Weights!AD113+Weights!$AI113*Weights!AM113</f>
        <v>6.4628523410853858E-2</v>
      </c>
      <c r="AH114" s="58">
        <f>Weights!$Z113*Weights!AE113+Weights!$AI113*Weights!AN113</f>
        <v>2.9935446511993313E-2</v>
      </c>
      <c r="AI114" s="58">
        <f>Weights!$Z113*Weights!AF113+Weights!$AI113*Weights!AO113</f>
        <v>1.6327376023304283E-2</v>
      </c>
      <c r="AJ114" s="58">
        <f>Weights!Z113*Weights!AG113+Weights!AI113*Weights!AP113</f>
        <v>8.8158584060460676E-3</v>
      </c>
    </row>
    <row r="115" spans="2:36" x14ac:dyDescent="0.25">
      <c r="B115" s="51">
        <f>'Monthly return GPFG'!C115</f>
        <v>39172</v>
      </c>
      <c r="C115" s="49">
        <f>'Monthly return GPFG'!P115</f>
        <v>4.7666468376549986E-4</v>
      </c>
      <c r="E115" s="57">
        <f>(('FX-rates &amp; Forward'!D116)/('FX-rates &amp; Forward'!D115))-1</f>
        <v>-8.1373732102670848E-3</v>
      </c>
      <c r="F115" s="57">
        <f>(('FX-rates &amp; Forward'!E116)/('FX-rates &amp; Forward'!E115))-1</f>
        <v>1.2573034538865269E-3</v>
      </c>
      <c r="G115" s="57">
        <f>(('FX-rates &amp; Forward'!F116)/('FX-rates &amp; Forward'!F115))-1</f>
        <v>-6.3190759700736399E-3</v>
      </c>
      <c r="H115" s="57">
        <f>(('FX-rates &amp; Forward'!G116)/('FX-rates &amp; Forward'!G115))-1</f>
        <v>-1.9914156451801279E-3</v>
      </c>
      <c r="I115" s="57">
        <f>(('FX-rates &amp; Forward'!H116)/('FX-rates &amp; Forward'!H115))-1</f>
        <v>-4.8130469371518991E-3</v>
      </c>
      <c r="J115" s="57">
        <f>(('FX-rates &amp; Forward'!I116)/('FX-rates &amp; Forward'!I115))-1</f>
        <v>5.5710306406686616E-3</v>
      </c>
      <c r="K115" s="57">
        <f>(('FX-rates &amp; Forward'!J116)/('FX-rates &amp; Forward'!J115))-1</f>
        <v>1.785758636961976E-2</v>
      </c>
      <c r="M115" s="57">
        <f>('FX-rates &amp; Forward'!D116-'FX-rates &amp; Forward'!M116)/'FX-rates &amp; Forward'!D115</f>
        <v>-7.1908867375631933E-3</v>
      </c>
      <c r="N115" s="57">
        <f>('FX-rates &amp; Forward'!E116-'FX-rates &amp; Forward'!N116)/'FX-rates &amp; Forward'!E115</f>
        <v>9.5259375339758396E-4</v>
      </c>
      <c r="O115" s="57">
        <f>('FX-rates &amp; Forward'!F116-'FX-rates &amp; Forward'!O116)/'FX-rates &amp; Forward'!F115</f>
        <v>-5.2896327864056679E-3</v>
      </c>
      <c r="P115" s="57">
        <f>('FX-rates &amp; Forward'!G116-'FX-rates &amp; Forward'!P116)/'FX-rates &amp; Forward'!G115</f>
        <v>-4.778724252509324E-3</v>
      </c>
      <c r="Q115" s="57">
        <f>('FX-rates &amp; Forward'!H116-'FX-rates &amp; Forward'!Q116)/'FX-rates &amp; Forward'!H115</f>
        <v>-6.4386606643074664E-3</v>
      </c>
      <c r="R115" s="57">
        <f>('FX-rates &amp; Forward'!I116-'FX-rates &amp; Forward'!R116)/'FX-rates &amp; Forward'!I115</f>
        <v>5.6776582614078142E-3</v>
      </c>
      <c r="S115" s="57">
        <f>('FX-rates &amp; Forward'!J116-'FX-rates &amp; Forward'!S116)/'FX-rates &amp; Forward'!J115</f>
        <v>1.9516156707369677E-2</v>
      </c>
      <c r="U115" s="57">
        <f>'Interest rate'!M115</f>
        <v>3.5947364110451296E-3</v>
      </c>
      <c r="V115" s="57">
        <f>'Interest rate'!N115</f>
        <v>4.3287712331259165E-3</v>
      </c>
      <c r="W115" s="57">
        <f>'Interest rate'!O115</f>
        <v>3.1660574433574062E-3</v>
      </c>
      <c r="X115" s="57">
        <f>'Interest rate'!P115</f>
        <v>4.4478931673448407E-3</v>
      </c>
      <c r="Y115" s="57">
        <f>'Interest rate'!Q115</f>
        <v>5.5248475436364686E-4</v>
      </c>
      <c r="Z115" s="57">
        <f>'Interest rate'!R115</f>
        <v>1.8300750392867826E-3</v>
      </c>
      <c r="AA115" s="57">
        <f>'Interest rate'!S115</f>
        <v>3.4825160297176083E-3</v>
      </c>
      <c r="AB115" s="57">
        <f>'Interest rate'!T115</f>
        <v>5.1278760889585939E-3</v>
      </c>
      <c r="AD115" s="57">
        <f>Weights!$Z114*Weights!AA114+Weights!$AI114*Weights!AJ114</f>
        <v>0.2315782699773522</v>
      </c>
      <c r="AE115" s="57">
        <f>Weights!$Z114*Weights!AB114+Weights!$AI114*Weights!AK114</f>
        <v>0.46206448042033588</v>
      </c>
      <c r="AF115" s="57">
        <f>Weights!$Z114*Weights!AC114+Weights!$AI114*Weights!AL114</f>
        <v>9.0663350844802343E-2</v>
      </c>
      <c r="AG115" s="57">
        <f>Weights!$Z114*Weights!AD114+Weights!$AI114*Weights!AM114</f>
        <v>6.4628523410853858E-2</v>
      </c>
      <c r="AH115" s="57">
        <f>Weights!$Z114*Weights!AE114+Weights!$AI114*Weights!AN114</f>
        <v>2.9935446511993313E-2</v>
      </c>
      <c r="AI115" s="57">
        <f>Weights!$Z114*Weights!AF114+Weights!$AI114*Weights!AO114</f>
        <v>1.6327376023304283E-2</v>
      </c>
      <c r="AJ115" s="57">
        <f>Weights!Z114*Weights!AG114+Weights!AI114*Weights!AP114</f>
        <v>8.8158584060460676E-3</v>
      </c>
    </row>
    <row r="116" spans="2:36" x14ac:dyDescent="0.25">
      <c r="B116" s="52">
        <f>'Monthly return GPFG'!C116</f>
        <v>39202</v>
      </c>
      <c r="C116" s="50">
        <f>'Monthly return GPFG'!P116</f>
        <v>1.0970548093867105E-3</v>
      </c>
      <c r="E116" s="58">
        <f>(('FX-rates &amp; Forward'!D117)/('FX-rates &amp; Forward'!D116))-1</f>
        <v>-2.1620110813343585E-2</v>
      </c>
      <c r="F116" s="58">
        <f>(('FX-rates &amp; Forward'!E117)/('FX-rates &amp; Forward'!E116))-1</f>
        <v>-6.155512877337177E-5</v>
      </c>
      <c r="G116" s="58">
        <f>(('FX-rates &amp; Forward'!F117)/('FX-rates &amp; Forward'!F116))-1</f>
        <v>-5.7659524684960939E-3</v>
      </c>
      <c r="H116" s="58">
        <f>(('FX-rates &amp; Forward'!G117)/('FX-rates &amp; Forward'!G116))-1</f>
        <v>-3.5490807648346556E-2</v>
      </c>
      <c r="I116" s="58">
        <f>(('FX-rates &amp; Forward'!H117)/('FX-rates &amp; Forward'!H116))-1</f>
        <v>-1.4988608657420355E-2</v>
      </c>
      <c r="J116" s="58">
        <f>(('FX-rates &amp; Forward'!I117)/('FX-rates &amp; Forward'!I116))-1</f>
        <v>1.7436345008158494E-2</v>
      </c>
      <c r="K116" s="58">
        <f>(('FX-rates &amp; Forward'!J117)/('FX-rates &amp; Forward'!J116))-1</f>
        <v>4.4491077383568278E-3</v>
      </c>
      <c r="M116" s="58">
        <f>('FX-rates &amp; Forward'!D117-'FX-rates &amp; Forward'!M117)/'FX-rates &amp; Forward'!D116</f>
        <v>-2.0889239764832646E-2</v>
      </c>
      <c r="N116" s="58">
        <f>('FX-rates &amp; Forward'!E117-'FX-rates &amp; Forward'!N117)/'FX-rates &amp; Forward'!E116</f>
        <v>-4.8888115770661625E-4</v>
      </c>
      <c r="O116" s="58">
        <f>('FX-rates &amp; Forward'!F117-'FX-rates &amp; Forward'!O117)/'FX-rates &amp; Forward'!F116</f>
        <v>-4.9165736584022672E-3</v>
      </c>
      <c r="P116" s="58">
        <f>('FX-rates &amp; Forward'!G117-'FX-rates &amp; Forward'!P117)/'FX-rates &amp; Forward'!G116</f>
        <v>-3.8531379435471046E-2</v>
      </c>
      <c r="Q116" s="58">
        <f>('FX-rates &amp; Forward'!H117-'FX-rates &amp; Forward'!Q117)/'FX-rates &amp; Forward'!H116</f>
        <v>-1.6750046465812435E-2</v>
      </c>
      <c r="R116" s="58">
        <f>('FX-rates &amp; Forward'!I117-'FX-rates &amp; Forward'!R117)/'FX-rates &amp; Forward'!I116</f>
        <v>1.7324514079831377E-2</v>
      </c>
      <c r="S116" s="58">
        <f>('FX-rates &amp; Forward'!J117-'FX-rates &amp; Forward'!S117)/'FX-rates &amp; Forward'!J116</f>
        <v>5.9744257743850962E-3</v>
      </c>
      <c r="U116" s="58">
        <f>'Interest rate'!M116</f>
        <v>3.5226105855981071E-3</v>
      </c>
      <c r="V116" s="58">
        <f>'Interest rate'!N116</f>
        <v>4.3287712331259165E-3</v>
      </c>
      <c r="W116" s="58">
        <f>'Interest rate'!O116</f>
        <v>3.1612281856452373E-3</v>
      </c>
      <c r="X116" s="58">
        <f>'Interest rate'!P116</f>
        <v>4.525738735113416E-3</v>
      </c>
      <c r="Y116" s="58">
        <f>'Interest rate'!Q116</f>
        <v>5.2815475152301339E-4</v>
      </c>
      <c r="Z116" s="58">
        <f>'Interest rate'!R116</f>
        <v>1.8205513483124935E-3</v>
      </c>
      <c r="AA116" s="58">
        <f>'Interest rate'!S116</f>
        <v>3.481176567392108E-3</v>
      </c>
      <c r="AB116" s="58">
        <f>'Interest rate'!T116</f>
        <v>5.0490678665260358E-3</v>
      </c>
      <c r="AD116" s="58">
        <f>Weights!$Z115*Weights!AA115+Weights!$AI115*Weights!AJ115</f>
        <v>0.2315782699773522</v>
      </c>
      <c r="AE116" s="58">
        <f>Weights!$Z115*Weights!AB115+Weights!$AI115*Weights!AK115</f>
        <v>0.46206448042033588</v>
      </c>
      <c r="AF116" s="58">
        <f>Weights!$Z115*Weights!AC115+Weights!$AI115*Weights!AL115</f>
        <v>9.0663350844802343E-2</v>
      </c>
      <c r="AG116" s="58">
        <f>Weights!$Z115*Weights!AD115+Weights!$AI115*Weights!AM115</f>
        <v>6.4628523410853858E-2</v>
      </c>
      <c r="AH116" s="58">
        <f>Weights!$Z115*Weights!AE115+Weights!$AI115*Weights!AN115</f>
        <v>2.9935446511993313E-2</v>
      </c>
      <c r="AI116" s="58">
        <f>Weights!$Z115*Weights!AF115+Weights!$AI115*Weights!AO115</f>
        <v>1.6327376023304283E-2</v>
      </c>
      <c r="AJ116" s="58">
        <f>Weights!Z115*Weights!AG115+Weights!AI115*Weights!AP115</f>
        <v>8.8158584060460676E-3</v>
      </c>
    </row>
    <row r="117" spans="2:36" x14ac:dyDescent="0.25">
      <c r="B117" s="51">
        <f>'Monthly return GPFG'!C117</f>
        <v>39233</v>
      </c>
      <c r="C117" s="49">
        <f>'Monthly return GPFG'!P117</f>
        <v>1.3278123825219791E-2</v>
      </c>
      <c r="E117" s="57">
        <f>(('FX-rates &amp; Forward'!D118)/('FX-rates &amp; Forward'!D117))-1</f>
        <v>1.3695637561336405E-2</v>
      </c>
      <c r="F117" s="57">
        <f>(('FX-rates &amp; Forward'!E118)/('FX-rates &amp; Forward'!E117))-1</f>
        <v>-9.233837706066339E-4</v>
      </c>
      <c r="G117" s="57">
        <f>(('FX-rates &amp; Forward'!F118)/('FX-rates &amp; Forward'!F117))-1</f>
        <v>3.7906167526768897E-3</v>
      </c>
      <c r="H117" s="57">
        <f>(('FX-rates &amp; Forward'!G118)/('FX-rates &amp; Forward'!G117))-1</f>
        <v>-4.6598509651114561E-3</v>
      </c>
      <c r="I117" s="57">
        <f>(('FX-rates &amp; Forward'!H118)/('FX-rates &amp; Forward'!H117))-1</f>
        <v>-1.197045934101526E-3</v>
      </c>
      <c r="J117" s="57">
        <f>(('FX-rates &amp; Forward'!I118)/('FX-rates &amp; Forward'!I117))-1</f>
        <v>5.2400932400932465E-2</v>
      </c>
      <c r="K117" s="57">
        <f>(('FX-rates &amp; Forward'!J118)/('FX-rates &amp; Forward'!J117))-1</f>
        <v>1.1016818767055625E-2</v>
      </c>
      <c r="M117" s="57">
        <f>('FX-rates &amp; Forward'!D118-'FX-rates &amp; Forward'!M118)/'FX-rates &amp; Forward'!D117</f>
        <v>1.449832356478315E-2</v>
      </c>
      <c r="N117" s="57">
        <f>('FX-rates &amp; Forward'!E118-'FX-rates &amp; Forward'!N118)/'FX-rates &amp; Forward'!E117</f>
        <v>-1.283627358376132E-3</v>
      </c>
      <c r="O117" s="57">
        <f>('FX-rates &amp; Forward'!F118-'FX-rates &amp; Forward'!O118)/'FX-rates &amp; Forward'!F117</f>
        <v>4.7892254600839616E-3</v>
      </c>
      <c r="P117" s="57">
        <f>('FX-rates &amp; Forward'!G118-'FX-rates &amp; Forward'!P118)/'FX-rates &amp; Forward'!G117</f>
        <v>-7.6527260979644615E-3</v>
      </c>
      <c r="Q117" s="57">
        <f>('FX-rates &amp; Forward'!H118-'FX-rates &amp; Forward'!Q118)/'FX-rates &amp; Forward'!H117</f>
        <v>-2.8960121162136757E-3</v>
      </c>
      <c r="R117" s="57">
        <f>('FX-rates &amp; Forward'!I118-'FX-rates &amp; Forward'!R118)/'FX-rates &amp; Forward'!I117</f>
        <v>5.2359642121479665E-2</v>
      </c>
      <c r="S117" s="57">
        <f>('FX-rates &amp; Forward'!J118-'FX-rates &amp; Forward'!S118)/'FX-rates &amp; Forward'!J117</f>
        <v>1.2535607580191064E-2</v>
      </c>
      <c r="U117" s="57">
        <f>'Interest rate'!M117</f>
        <v>3.6988176007033413E-3</v>
      </c>
      <c r="V117" s="57">
        <f>'Interest rate'!N117</f>
        <v>4.3287712331259165E-3</v>
      </c>
      <c r="W117" s="57">
        <f>'Interest rate'!O117</f>
        <v>3.2963508336427694E-3</v>
      </c>
      <c r="X117" s="57">
        <f>'Interest rate'!P117</f>
        <v>4.6038111425252826E-3</v>
      </c>
      <c r="Y117" s="57">
        <f>'Interest rate'!Q117</f>
        <v>5.3177525602543518E-4</v>
      </c>
      <c r="Z117" s="57">
        <f>'Interest rate'!R117</f>
        <v>1.9409535364165453E-3</v>
      </c>
      <c r="AA117" s="57">
        <f>'Interest rate'!S117</f>
        <v>3.492541320837983E-3</v>
      </c>
      <c r="AB117" s="57">
        <f>'Interest rate'!T117</f>
        <v>5.0372407682657272E-3</v>
      </c>
      <c r="AD117" s="57">
        <f>Weights!$Z116*Weights!AA116+Weights!$AI116*Weights!AJ116</f>
        <v>0.2315782699773522</v>
      </c>
      <c r="AE117" s="57">
        <f>Weights!$Z116*Weights!AB116+Weights!$AI116*Weights!AK116</f>
        <v>0.46206448042033588</v>
      </c>
      <c r="AF117" s="57">
        <f>Weights!$Z116*Weights!AC116+Weights!$AI116*Weights!AL116</f>
        <v>9.0663350844802343E-2</v>
      </c>
      <c r="AG117" s="57">
        <f>Weights!$Z116*Weights!AD116+Weights!$AI116*Weights!AM116</f>
        <v>6.4628523410853858E-2</v>
      </c>
      <c r="AH117" s="57">
        <f>Weights!$Z116*Weights!AE116+Weights!$AI116*Weights!AN116</f>
        <v>2.9935446511993313E-2</v>
      </c>
      <c r="AI117" s="57">
        <f>Weights!$Z116*Weights!AF116+Weights!$AI116*Weights!AO116</f>
        <v>1.6327376023304283E-2</v>
      </c>
      <c r="AJ117" s="57">
        <f>Weights!Z116*Weights!AG116+Weights!AI116*Weights!AP116</f>
        <v>8.8158584060460676E-3</v>
      </c>
    </row>
    <row r="118" spans="2:36" x14ac:dyDescent="0.25">
      <c r="B118" s="52">
        <f>'Monthly return GPFG'!C118</f>
        <v>39263</v>
      </c>
      <c r="C118" s="50">
        <f>'Monthly return GPFG'!P118</f>
        <v>-2.6669873563738143E-2</v>
      </c>
      <c r="E118" s="58">
        <f>(('FX-rates &amp; Forward'!D119)/('FX-rates &amp; Forward'!D118))-1</f>
        <v>-2.2860268885831259E-2</v>
      </c>
      <c r="F118" s="58">
        <f>(('FX-rates &amp; Forward'!E119)/('FX-rates &amp; Forward'!E118))-1</f>
        <v>-1.6229605165869798E-2</v>
      </c>
      <c r="G118" s="58">
        <f>(('FX-rates &amp; Forward'!F119)/('FX-rates &amp; Forward'!F118))-1</f>
        <v>-8.5908782623986824E-3</v>
      </c>
      <c r="H118" s="58">
        <f>(('FX-rates &amp; Forward'!G119)/('FX-rates &amp; Forward'!G118))-1</f>
        <v>-3.432549692261111E-2</v>
      </c>
      <c r="I118" s="58">
        <f>(('FX-rates &amp; Forward'!H119)/('FX-rates &amp; Forward'!H118))-1</f>
        <v>-1.9825712486542413E-2</v>
      </c>
      <c r="J118" s="58">
        <f>(('FX-rates &amp; Forward'!I119)/('FX-rates &amp; Forward'!I118))-1</f>
        <v>-1.9615486843271079E-2</v>
      </c>
      <c r="K118" s="58">
        <f>(('FX-rates &amp; Forward'!J119)/('FX-rates &amp; Forward'!J118))-1</f>
        <v>2.448870075728804E-3</v>
      </c>
      <c r="M118" s="58">
        <f>('FX-rates &amp; Forward'!D119-'FX-rates &amp; Forward'!M119)/'FX-rates &amp; Forward'!D118</f>
        <v>-2.2233030425213282E-2</v>
      </c>
      <c r="N118" s="58">
        <f>('FX-rates &amp; Forward'!E119-'FX-rates &amp; Forward'!N119)/'FX-rates &amp; Forward'!E118</f>
        <v>-1.6630749620074339E-2</v>
      </c>
      <c r="O118" s="58">
        <f>('FX-rates &amp; Forward'!F119-'FX-rates &amp; Forward'!O119)/'FX-rates &amp; Forward'!F118</f>
        <v>-7.690032046423453E-3</v>
      </c>
      <c r="P118" s="58">
        <f>('FX-rates &amp; Forward'!G119-'FX-rates &amp; Forward'!P119)/'FX-rates &amp; Forward'!G118</f>
        <v>-3.7490856007651181E-2</v>
      </c>
      <c r="Q118" s="58">
        <f>('FX-rates &amp; Forward'!H119-'FX-rates &amp; Forward'!Q119)/'FX-rates &amp; Forward'!H118</f>
        <v>-2.1580171227930652E-2</v>
      </c>
      <c r="R118" s="58">
        <f>('FX-rates &amp; Forward'!I119-'FX-rates &amp; Forward'!R119)/'FX-rates &amp; Forward'!I118</f>
        <v>-1.9821045202074419E-2</v>
      </c>
      <c r="S118" s="58">
        <f>('FX-rates &amp; Forward'!J119-'FX-rates &amp; Forward'!S119)/'FX-rates &amp; Forward'!J118</f>
        <v>3.7805850742093443E-3</v>
      </c>
      <c r="U118" s="58">
        <f>'Interest rate'!M118</f>
        <v>3.8746849921291737E-3</v>
      </c>
      <c r="V118" s="58">
        <f>'Interest rate'!N118</f>
        <v>4.3287712331259165E-3</v>
      </c>
      <c r="W118" s="58">
        <f>'Interest rate'!O118</f>
        <v>3.3656441457523556E-3</v>
      </c>
      <c r="X118" s="58">
        <f>'Interest rate'!P118</f>
        <v>4.8053176424980304E-3</v>
      </c>
      <c r="Y118" s="58">
        <f>'Interest rate'!Q118</f>
        <v>5.3540390083384182E-4</v>
      </c>
      <c r="Z118" s="58">
        <f>'Interest rate'!R118</f>
        <v>2.153476648397934E-3</v>
      </c>
      <c r="AA118" s="58">
        <f>'Interest rate'!S118</f>
        <v>3.6561346558994234E-3</v>
      </c>
      <c r="AB118" s="58">
        <f>'Interest rate'!T118</f>
        <v>5.0372407682657272E-3</v>
      </c>
      <c r="AD118" s="58">
        <f>Weights!$Z117*Weights!AA117+Weights!$AI117*Weights!AJ117</f>
        <v>0.2315782699773522</v>
      </c>
      <c r="AE118" s="58">
        <f>Weights!$Z117*Weights!AB117+Weights!$AI117*Weights!AK117</f>
        <v>0.46206448042033588</v>
      </c>
      <c r="AF118" s="58">
        <f>Weights!$Z117*Weights!AC117+Weights!$AI117*Weights!AL117</f>
        <v>9.0663350844802343E-2</v>
      </c>
      <c r="AG118" s="58">
        <f>Weights!$Z117*Weights!AD117+Weights!$AI117*Weights!AM117</f>
        <v>6.4628523410853858E-2</v>
      </c>
      <c r="AH118" s="58">
        <f>Weights!$Z117*Weights!AE117+Weights!$AI117*Weights!AN117</f>
        <v>2.9935446511993313E-2</v>
      </c>
      <c r="AI118" s="58">
        <f>Weights!$Z117*Weights!AF117+Weights!$AI117*Weights!AO117</f>
        <v>1.6327376023304283E-2</v>
      </c>
      <c r="AJ118" s="58">
        <f>Weights!Z117*Weights!AG117+Weights!AI117*Weights!AP117</f>
        <v>8.8158584060460676E-3</v>
      </c>
    </row>
    <row r="119" spans="2:36" x14ac:dyDescent="0.25">
      <c r="B119" s="51">
        <f>'Monthly return GPFG'!C119</f>
        <v>39294</v>
      </c>
      <c r="C119" s="49">
        <f>'Monthly return GPFG'!P119</f>
        <v>-1.3316315005817984E-2</v>
      </c>
      <c r="E119" s="57">
        <f>(('FX-rates &amp; Forward'!D120)/('FX-rates &amp; Forward'!D119))-1</f>
        <v>-1.1230998914223744E-2</v>
      </c>
      <c r="F119" s="57">
        <f>(('FX-rates &amp; Forward'!E120)/('FX-rates &amp; Forward'!E119))-1</f>
        <v>-1.0146434342549471E-3</v>
      </c>
      <c r="G119" s="57">
        <f>(('FX-rates &amp; Forward'!F120)/('FX-rates &amp; Forward'!F119))-1</f>
        <v>-1.5202317508844487E-4</v>
      </c>
      <c r="H119" s="57">
        <f>(('FX-rates &amp; Forward'!G120)/('FX-rates &amp; Forward'!G119))-1</f>
        <v>2.6810715927613193E-2</v>
      </c>
      <c r="I119" s="57">
        <f>(('FX-rates &amp; Forward'!H120)/('FX-rates &amp; Forward'!H119))-1</f>
        <v>5.533334714939997E-3</v>
      </c>
      <c r="J119" s="57">
        <f>(('FX-rates &amp; Forward'!I120)/('FX-rates &amp; Forward'!I119))-1</f>
        <v>-1.2308415268941664E-2</v>
      </c>
      <c r="K119" s="57">
        <f>(('FX-rates &amp; Forward'!J120)/('FX-rates &amp; Forward'!J119))-1</f>
        <v>-8.5211440624645141E-3</v>
      </c>
      <c r="M119" s="57">
        <f>('FX-rates &amp; Forward'!D120-'FX-rates &amp; Forward'!M120)/'FX-rates &amp; Forward'!D119</f>
        <v>-1.0778869836571949E-2</v>
      </c>
      <c r="N119" s="57">
        <f>('FX-rates &amp; Forward'!E120-'FX-rates &amp; Forward'!N120)/'FX-rates &amp; Forward'!E119</f>
        <v>-1.5219767771362739E-3</v>
      </c>
      <c r="O119" s="57">
        <f>('FX-rates &amp; Forward'!F120-'FX-rates &amp; Forward'!O120)/'FX-rates &amp; Forward'!F119</f>
        <v>7.7415887632854049E-4</v>
      </c>
      <c r="P119" s="57">
        <f>('FX-rates &amp; Forward'!G120-'FX-rates &amp; Forward'!P120)/'FX-rates &amp; Forward'!G119</f>
        <v>2.3473221743723058E-2</v>
      </c>
      <c r="Q119" s="57">
        <f>('FX-rates &amp; Forward'!H120-'FX-rates &amp; Forward'!Q120)/'FX-rates &amp; Forward'!H119</f>
        <v>3.815824988298396E-3</v>
      </c>
      <c r="R119" s="57">
        <f>('FX-rates &amp; Forward'!I120-'FX-rates &amp; Forward'!R120)/'FX-rates &amp; Forward'!I119</f>
        <v>-1.252616946650321E-2</v>
      </c>
      <c r="S119" s="57">
        <f>('FX-rates &amp; Forward'!J120-'FX-rates &amp; Forward'!S120)/'FX-rates &amp; Forward'!J119</f>
        <v>-7.364415009073453E-3</v>
      </c>
      <c r="U119" s="57">
        <f>'Interest rate'!M119</f>
        <v>3.9305717973199261E-3</v>
      </c>
      <c r="V119" s="57">
        <f>'Interest rate'!N119</f>
        <v>4.3287712331259165E-3</v>
      </c>
      <c r="W119" s="57">
        <f>'Interest rate'!O119</f>
        <v>3.3590183661584838E-3</v>
      </c>
      <c r="X119" s="57">
        <f>'Interest rate'!P119</f>
        <v>4.7993884856456503E-3</v>
      </c>
      <c r="Y119" s="57">
        <f>'Interest rate'!Q119</f>
        <v>5.2763279047551848E-4</v>
      </c>
      <c r="Z119" s="57">
        <f>'Interest rate'!R119</f>
        <v>2.1100639084536965E-3</v>
      </c>
      <c r="AA119" s="57">
        <f>'Interest rate'!S119</f>
        <v>3.6988176007033413E-3</v>
      </c>
      <c r="AB119" s="57">
        <f>'Interest rate'!T119</f>
        <v>5.1830014303420047E-3</v>
      </c>
      <c r="AD119" s="57">
        <f>Weights!$Z118*Weights!AA118+Weights!$AI118*Weights!AJ118</f>
        <v>0.2315782699773522</v>
      </c>
      <c r="AE119" s="57">
        <f>Weights!$Z118*Weights!AB118+Weights!$AI118*Weights!AK118</f>
        <v>0.46206448042033588</v>
      </c>
      <c r="AF119" s="57">
        <f>Weights!$Z118*Weights!AC118+Weights!$AI118*Weights!AL118</f>
        <v>9.0663350844802343E-2</v>
      </c>
      <c r="AG119" s="57">
        <f>Weights!$Z118*Weights!AD118+Weights!$AI118*Weights!AM118</f>
        <v>6.4628523410853858E-2</v>
      </c>
      <c r="AH119" s="57">
        <f>Weights!$Z118*Weights!AE118+Weights!$AI118*Weights!AN118</f>
        <v>2.9935446511993313E-2</v>
      </c>
      <c r="AI119" s="57">
        <f>Weights!$Z118*Weights!AF118+Weights!$AI118*Weights!AO118</f>
        <v>1.6327376023304283E-2</v>
      </c>
      <c r="AJ119" s="57">
        <f>Weights!Z118*Weights!AG118+Weights!AI118*Weights!AP118</f>
        <v>8.8158584060460676E-3</v>
      </c>
    </row>
    <row r="120" spans="2:36" x14ac:dyDescent="0.25">
      <c r="B120" s="52">
        <f>'Monthly return GPFG'!C120</f>
        <v>39325</v>
      </c>
      <c r="C120" s="50">
        <f>'Monthly return GPFG'!P120</f>
        <v>-5.0193680646628564E-3</v>
      </c>
      <c r="E120" s="58">
        <f>(('FX-rates &amp; Forward'!D121)/('FX-rates &amp; Forward'!D120))-1</f>
        <v>-6.8631824577047862E-4</v>
      </c>
      <c r="F120" s="58">
        <f>(('FX-rates &amp; Forward'!E121)/('FX-rates &amp; Forward'!E120))-1</f>
        <v>-4.6771159874606782E-3</v>
      </c>
      <c r="G120" s="58">
        <f>(('FX-rates &amp; Forward'!F121)/('FX-rates &amp; Forward'!F120))-1</f>
        <v>-7.720572707690998E-3</v>
      </c>
      <c r="H120" s="58">
        <f>(('FX-rates &amp; Forward'!G121)/('FX-rates &amp; Forward'!G120))-1</f>
        <v>2.3831328733947776E-2</v>
      </c>
      <c r="I120" s="58">
        <f>(('FX-rates &amp; Forward'!H121)/('FX-rates &amp; Forward'!H120))-1</f>
        <v>-6.6570486397362627E-3</v>
      </c>
      <c r="J120" s="58">
        <f>(('FX-rates &amp; Forward'!I121)/('FX-rates &amp; Forward'!I120))-1</f>
        <v>9.6071147546983315E-3</v>
      </c>
      <c r="K120" s="58">
        <f>(('FX-rates &amp; Forward'!J121)/('FX-rates &amp; Forward'!J120))-1</f>
        <v>-3.9490622941308007E-2</v>
      </c>
      <c r="M120" s="58">
        <f>('FX-rates &amp; Forward'!D121-'FX-rates &amp; Forward'!M121)/'FX-rates &amp; Forward'!D120</f>
        <v>-2.8983509482284706E-4</v>
      </c>
      <c r="N120" s="58">
        <f>('FX-rates &amp; Forward'!E121-'FX-rates &amp; Forward'!N121)/'FX-rates &amp; Forward'!E120</f>
        <v>-5.246755987400209E-3</v>
      </c>
      <c r="O120" s="58">
        <f>('FX-rates &amp; Forward'!F121-'FX-rates &amp; Forward'!O121)/'FX-rates &amp; Forward'!F120</f>
        <v>-6.8559058913276643E-3</v>
      </c>
      <c r="P120" s="58">
        <f>('FX-rates &amp; Forward'!G121-'FX-rates &amp; Forward'!P121)/'FX-rates &amp; Forward'!G120</f>
        <v>2.0430184282441127E-2</v>
      </c>
      <c r="Q120" s="58">
        <f>('FX-rates &amp; Forward'!H121-'FX-rates &amp; Forward'!Q121)/'FX-rates &amp; Forward'!H120</f>
        <v>-8.4737232291181627E-3</v>
      </c>
      <c r="R120" s="58">
        <f>('FX-rates &amp; Forward'!I121-'FX-rates &amp; Forward'!R121)/'FX-rates &amp; Forward'!I120</f>
        <v>9.3762146155802369E-3</v>
      </c>
      <c r="S120" s="58">
        <f>('FX-rates &amp; Forward'!J121-'FX-rates &amp; Forward'!S121)/'FX-rates &amp; Forward'!J120</f>
        <v>-3.8244651181698168E-2</v>
      </c>
      <c r="U120" s="58">
        <f>'Interest rate'!M120</f>
        <v>3.9944005553169681E-3</v>
      </c>
      <c r="V120" s="58">
        <f>'Interest rate'!N120</f>
        <v>4.6460850512481944E-3</v>
      </c>
      <c r="W120" s="58">
        <f>'Interest rate'!O120</f>
        <v>3.6422922266492463E-3</v>
      </c>
      <c r="X120" s="58">
        <f>'Interest rate'!P120</f>
        <v>5.3560363349192119E-3</v>
      </c>
      <c r="Y120" s="58">
        <f>'Interest rate'!Q120</f>
        <v>6.8698168903535972E-4</v>
      </c>
      <c r="Z120" s="58">
        <f>'Interest rate'!R120</f>
        <v>2.2531182552281148E-3</v>
      </c>
      <c r="AA120" s="58">
        <f>'Interest rate'!S120</f>
        <v>4.1935782233755159E-3</v>
      </c>
      <c r="AB120" s="58">
        <f>'Interest rate'!T120</f>
        <v>5.4110242629969996E-3</v>
      </c>
      <c r="AD120" s="58">
        <f>Weights!$Z119*Weights!AA119+Weights!$AI119*Weights!AJ119</f>
        <v>0.2315782699773522</v>
      </c>
      <c r="AE120" s="58">
        <f>Weights!$Z119*Weights!AB119+Weights!$AI119*Weights!AK119</f>
        <v>0.46206448042033588</v>
      </c>
      <c r="AF120" s="58">
        <f>Weights!$Z119*Weights!AC119+Weights!$AI119*Weights!AL119</f>
        <v>9.0663350844802343E-2</v>
      </c>
      <c r="AG120" s="58">
        <f>Weights!$Z119*Weights!AD119+Weights!$AI119*Weights!AM119</f>
        <v>6.4628523410853858E-2</v>
      </c>
      <c r="AH120" s="58">
        <f>Weights!$Z119*Weights!AE119+Weights!$AI119*Weights!AN119</f>
        <v>2.9935446511993313E-2</v>
      </c>
      <c r="AI120" s="58">
        <f>Weights!$Z119*Weights!AF119+Weights!$AI119*Weights!AO119</f>
        <v>1.6327376023304283E-2</v>
      </c>
      <c r="AJ120" s="58">
        <f>Weights!Z119*Weights!AG119+Weights!AI119*Weights!AP119</f>
        <v>8.8158584060460676E-3</v>
      </c>
    </row>
    <row r="121" spans="2:36" x14ac:dyDescent="0.25">
      <c r="B121" s="51">
        <f>'Monthly return GPFG'!C121</f>
        <v>39355</v>
      </c>
      <c r="C121" s="49">
        <f>'Monthly return GPFG'!P121</f>
        <v>-3.5826908571438568E-2</v>
      </c>
      <c r="E121" s="57">
        <f>(('FX-rates &amp; Forward'!D122)/('FX-rates &amp; Forward'!D121))-1</f>
        <v>-7.5083273239243242E-2</v>
      </c>
      <c r="F121" s="57">
        <f>(('FX-rates &amp; Forward'!E122)/('FX-rates &amp; Forward'!E121))-1</f>
        <v>-3.1810222104639907E-2</v>
      </c>
      <c r="G121" s="57">
        <f>(('FX-rates &amp; Forward'!F122)/('FX-rates &amp; Forward'!F121))-1</f>
        <v>-6.1419414153280338E-2</v>
      </c>
      <c r="H121" s="57">
        <f>(('FX-rates &amp; Forward'!G122)/('FX-rates &amp; Forward'!G121))-1</f>
        <v>-6.7325276298004333E-2</v>
      </c>
      <c r="I121" s="57">
        <f>(('FX-rates &amp; Forward'!H122)/('FX-rates &amp; Forward'!H121))-1</f>
        <v>-3.9608274373923669E-2</v>
      </c>
      <c r="J121" s="57">
        <f>(('FX-rates &amp; Forward'!I122)/('FX-rates &amp; Forward'!I121))-1</f>
        <v>-1.596824476183567E-2</v>
      </c>
      <c r="K121" s="57">
        <f>(('FX-rates &amp; Forward'!J122)/('FX-rates &amp; Forward'!J121))-1</f>
        <v>3.1881267448177208E-3</v>
      </c>
      <c r="M121" s="57">
        <f>('FX-rates &amp; Forward'!D122-'FX-rates &amp; Forward'!M122)/'FX-rates &amp; Forward'!D121</f>
        <v>-7.4434602522631621E-2</v>
      </c>
      <c r="N121" s="57">
        <f>('FX-rates &amp; Forward'!E122-'FX-rates &amp; Forward'!N122)/'FX-rates &amp; Forward'!E121</f>
        <v>-3.2161052606099291E-2</v>
      </c>
      <c r="O121" s="57">
        <f>('FX-rates &amp; Forward'!F122-'FX-rates &amp; Forward'!O122)/'FX-rates &amp; Forward'!F121</f>
        <v>-6.0065032491072264E-2</v>
      </c>
      <c r="P121" s="57">
        <f>('FX-rates &amp; Forward'!G122-'FX-rates &amp; Forward'!P122)/'FX-rates &amp; Forward'!G121</f>
        <v>-7.0630424587931326E-2</v>
      </c>
      <c r="Q121" s="57">
        <f>('FX-rates &amp; Forward'!H122-'FX-rates &amp; Forward'!Q122)/'FX-rates &amp; Forward'!H121</f>
        <v>-4.1345642178895088E-2</v>
      </c>
      <c r="R121" s="57">
        <f>('FX-rates &amp; Forward'!I122-'FX-rates &amp; Forward'!R122)/'FX-rates &amp; Forward'!I121</f>
        <v>-1.576989887277824E-2</v>
      </c>
      <c r="S121" s="57">
        <f>('FX-rates &amp; Forward'!J122-'FX-rates &amp; Forward'!S122)/'FX-rates &amp; Forward'!J121</f>
        <v>4.5971263216011502E-3</v>
      </c>
      <c r="U121" s="57">
        <f>'Interest rate'!M121</f>
        <v>4.5113613804723673E-3</v>
      </c>
      <c r="V121" s="57">
        <f>'Interest rate'!N121</f>
        <v>4.1726849771979158E-3</v>
      </c>
      <c r="W121" s="57">
        <f>'Interest rate'!O121</f>
        <v>3.6002476843868259E-3</v>
      </c>
      <c r="X121" s="57">
        <f>'Interest rate'!P121</f>
        <v>5.0125960619247234E-3</v>
      </c>
      <c r="Y121" s="57">
        <f>'Interest rate'!Q121</f>
        <v>6.6837089314897291E-4</v>
      </c>
      <c r="Z121" s="57">
        <f>'Interest rate'!R121</f>
        <v>2.0856336208621151E-3</v>
      </c>
      <c r="AA121" s="57">
        <f>'Interest rate'!S121</f>
        <v>4.0103507726252374E-3</v>
      </c>
      <c r="AB121" s="57">
        <f>'Interest rate'!T121</f>
        <v>5.4267290252520972E-3</v>
      </c>
      <c r="AD121" s="57">
        <f>Weights!$Z120*Weights!AA120+Weights!$AI120*Weights!AJ120</f>
        <v>0.2315782699773522</v>
      </c>
      <c r="AE121" s="57">
        <f>Weights!$Z120*Weights!AB120+Weights!$AI120*Weights!AK120</f>
        <v>0.46206448042033588</v>
      </c>
      <c r="AF121" s="57">
        <f>Weights!$Z120*Weights!AC120+Weights!$AI120*Weights!AL120</f>
        <v>9.0663350844802343E-2</v>
      </c>
      <c r="AG121" s="57">
        <f>Weights!$Z120*Weights!AD120+Weights!$AI120*Weights!AM120</f>
        <v>6.4628523410853858E-2</v>
      </c>
      <c r="AH121" s="57">
        <f>Weights!$Z120*Weights!AE120+Weights!$AI120*Weights!AN120</f>
        <v>2.9935446511993313E-2</v>
      </c>
      <c r="AI121" s="57">
        <f>Weights!$Z120*Weights!AF120+Weights!$AI120*Weights!AO120</f>
        <v>1.6327376023304283E-2</v>
      </c>
      <c r="AJ121" s="57">
        <f>Weights!Z120*Weights!AG120+Weights!AI120*Weights!AP120</f>
        <v>8.8158584060460676E-3</v>
      </c>
    </row>
    <row r="122" spans="2:36" x14ac:dyDescent="0.25">
      <c r="B122" s="52">
        <f>'Monthly return GPFG'!C122</f>
        <v>39386</v>
      </c>
      <c r="C122" s="50">
        <f>'Monthly return GPFG'!P122</f>
        <v>1.9470801027597229E-2</v>
      </c>
      <c r="E122" s="58">
        <f>(('FX-rates &amp; Forward'!D123)/('FX-rates &amp; Forward'!D122))-1</f>
        <v>-3.6755833596316956E-3</v>
      </c>
      <c r="F122" s="58">
        <f>(('FX-rates &amp; Forward'!E123)/('FX-rates &amp; Forward'!E122))-1</f>
        <v>1.1749856867745878E-2</v>
      </c>
      <c r="G122" s="58">
        <f>(('FX-rates &amp; Forward'!F123)/('FX-rates &amp; Forward'!F122))-1</f>
        <v>1.2316790015962864E-2</v>
      </c>
      <c r="H122" s="58">
        <f>(('FX-rates &amp; Forward'!G123)/('FX-rates &amp; Forward'!G122))-1</f>
        <v>-9.0790903859679917E-3</v>
      </c>
      <c r="I122" s="58">
        <f>(('FX-rates &amp; Forward'!H123)/('FX-rates &amp; Forward'!H122))-1</f>
        <v>1.1666090563429155E-3</v>
      </c>
      <c r="J122" s="58">
        <f>(('FX-rates &amp; Forward'!I123)/('FX-rates &amp; Forward'!I122))-1</f>
        <v>4.816636274889019E-2</v>
      </c>
      <c r="K122" s="58">
        <f>(('FX-rates &amp; Forward'!J123)/('FX-rates &amp; Forward'!J122))-1</f>
        <v>4.8196801515401733E-2</v>
      </c>
      <c r="M122" s="58">
        <f>('FX-rates &amp; Forward'!D123-'FX-rates &amp; Forward'!M123)/'FX-rates &amp; Forward'!D122</f>
        <v>-4.0128524452592573E-3</v>
      </c>
      <c r="N122" s="58">
        <f>('FX-rates &amp; Forward'!E123-'FX-rates &amp; Forward'!N123)/'FX-rates &amp; Forward'!E122</f>
        <v>1.0842011639341653E-2</v>
      </c>
      <c r="O122" s="58">
        <f>('FX-rates &amp; Forward'!F123-'FX-rates &amp; Forward'!O123)/'FX-rates &amp; Forward'!F122</f>
        <v>1.2815524741693129E-2</v>
      </c>
      <c r="P122" s="58">
        <f>('FX-rates &amp; Forward'!G123-'FX-rates &amp; Forward'!P123)/'FX-rates &amp; Forward'!G122</f>
        <v>-1.2919514045899694E-2</v>
      </c>
      <c r="Q122" s="58">
        <f>('FX-rates &amp; Forward'!H123-'FX-rates &amp; Forward'!Q123)/'FX-rates &amp; Forward'!H122</f>
        <v>-1.2540700535305926E-3</v>
      </c>
      <c r="R122" s="58">
        <f>('FX-rates &amp; Forward'!I123-'FX-rates &amp; Forward'!R123)/'FX-rates &amp; Forward'!I122</f>
        <v>4.7667353343796383E-2</v>
      </c>
      <c r="S122" s="58">
        <f>('FX-rates &amp; Forward'!J123-'FX-rates &amp; Forward'!S123)/'FX-rates &amp; Forward'!J122</f>
        <v>4.9107228519532864E-2</v>
      </c>
      <c r="U122" s="58">
        <f>'Interest rate'!M122</f>
        <v>4.4002630409687438E-3</v>
      </c>
      <c r="V122" s="58">
        <f>'Interest rate'!N122</f>
        <v>3.8397383516057815E-3</v>
      </c>
      <c r="W122" s="58">
        <f>'Interest rate'!O122</f>
        <v>3.3987658263479048E-3</v>
      </c>
      <c r="X122" s="58">
        <f>'Interest rate'!P122</f>
        <v>4.8902599610438635E-3</v>
      </c>
      <c r="Y122" s="58">
        <f>'Interest rate'!Q122</f>
        <v>5.1779782161887056E-4</v>
      </c>
      <c r="Z122" s="58">
        <f>'Interest rate'!R122</f>
        <v>1.8831476988736551E-3</v>
      </c>
      <c r="AA122" s="58">
        <f>'Interest rate'!S122</f>
        <v>3.8627047943036175E-3</v>
      </c>
      <c r="AB122" s="58">
        <f>'Interest rate'!T122</f>
        <v>5.3913895147399415E-3</v>
      </c>
      <c r="AD122" s="58">
        <f>Weights!$Z121*Weights!AA121+Weights!$AI121*Weights!AJ121</f>
        <v>0.2315782699773522</v>
      </c>
      <c r="AE122" s="58">
        <f>Weights!$Z121*Weights!AB121+Weights!$AI121*Weights!AK121</f>
        <v>0.46206448042033588</v>
      </c>
      <c r="AF122" s="58">
        <f>Weights!$Z121*Weights!AC121+Weights!$AI121*Weights!AL121</f>
        <v>9.0663350844802343E-2</v>
      </c>
      <c r="AG122" s="58">
        <f>Weights!$Z121*Weights!AD121+Weights!$AI121*Weights!AM121</f>
        <v>6.4628523410853858E-2</v>
      </c>
      <c r="AH122" s="58">
        <f>Weights!$Z121*Weights!AE121+Weights!$AI121*Weights!AN121</f>
        <v>2.9935446511993313E-2</v>
      </c>
      <c r="AI122" s="58">
        <f>Weights!$Z121*Weights!AF121+Weights!$AI121*Weights!AO121</f>
        <v>1.6327376023304283E-2</v>
      </c>
      <c r="AJ122" s="58">
        <f>Weights!Z121*Weights!AG121+Weights!AI121*Weights!AP121</f>
        <v>8.8158584060460676E-3</v>
      </c>
    </row>
    <row r="123" spans="2:36" x14ac:dyDescent="0.25">
      <c r="B123" s="51">
        <f>'Monthly return GPFG'!C123</f>
        <v>39416</v>
      </c>
      <c r="C123" s="49">
        <f>'Monthly return GPFG'!P123</f>
        <v>9.8346539505216567E-3</v>
      </c>
      <c r="E123" s="57">
        <f>(('FX-rates &amp; Forward'!D124)/('FX-rates &amp; Forward'!D123))-1</f>
        <v>3.2773751187792355E-2</v>
      </c>
      <c r="F123" s="57">
        <f>(('FX-rates &amp; Forward'!E124)/('FX-rates &amp; Forward'!E123))-1</f>
        <v>4.3186933316185394E-2</v>
      </c>
      <c r="G123" s="57">
        <f>(('FX-rates &amp; Forward'!F124)/('FX-rates &amp; Forward'!F123))-1</f>
        <v>2.1341408783844162E-2</v>
      </c>
      <c r="H123" s="57">
        <f>(('FX-rates &amp; Forward'!G124)/('FX-rates &amp; Forward'!G123))-1</f>
        <v>7.1749650500053885E-2</v>
      </c>
      <c r="I123" s="57">
        <f>(('FX-rates &amp; Forward'!H124)/('FX-rates &amp; Forward'!H123))-1</f>
        <v>5.6795131845841951E-2</v>
      </c>
      <c r="J123" s="57">
        <f>(('FX-rates &amp; Forward'!I124)/('FX-rates &amp; Forward'!I123))-1</f>
        <v>-2.4619548026570071E-2</v>
      </c>
      <c r="K123" s="57">
        <f>(('FX-rates &amp; Forward'!J124)/('FX-rates &amp; Forward'!J123))-1</f>
        <v>-2.223237277621426E-2</v>
      </c>
      <c r="M123" s="57">
        <f>('FX-rates &amp; Forward'!D124-'FX-rates &amp; Forward'!M124)/'FX-rates &amp; Forward'!D123</f>
        <v>3.2215370534040458E-2</v>
      </c>
      <c r="N123" s="57">
        <f>('FX-rates &amp; Forward'!E124-'FX-rates &amp; Forward'!N124)/'FX-rates &amp; Forward'!E123</f>
        <v>4.2188828426355282E-2</v>
      </c>
      <c r="O123" s="57">
        <f>('FX-rates &amp; Forward'!F124-'FX-rates &amp; Forward'!O124)/'FX-rates &amp; Forward'!F123</f>
        <v>2.1829021152675467E-2</v>
      </c>
      <c r="P123" s="57">
        <f>('FX-rates &amp; Forward'!G124-'FX-rates &amp; Forward'!P124)/'FX-rates &amp; Forward'!G123</f>
        <v>6.786919457233026E-2</v>
      </c>
      <c r="Q123" s="57">
        <f>('FX-rates &amp; Forward'!H124-'FX-rates &amp; Forward'!Q124)/'FX-rates &amp; Forward'!H123</f>
        <v>5.4282747694180809E-2</v>
      </c>
      <c r="R123" s="57">
        <f>('FX-rates &amp; Forward'!I124-'FX-rates &amp; Forward'!R124)/'FX-rates &amp; Forward'!I123</f>
        <v>-2.5155037834187946E-2</v>
      </c>
      <c r="S123" s="57">
        <f>('FX-rates &amp; Forward'!J124-'FX-rates &amp; Forward'!S124)/'FX-rates &amp; Forward'!J123</f>
        <v>-2.1246561196656428E-2</v>
      </c>
      <c r="U123" s="57">
        <f>'Interest rate'!M123</f>
        <v>4.5985582110350531E-3</v>
      </c>
      <c r="V123" s="57">
        <f>'Interest rate'!N123</f>
        <v>4.2621938133422521E-3</v>
      </c>
      <c r="W123" s="57">
        <f>'Interest rate'!O123</f>
        <v>3.9315694650328137E-3</v>
      </c>
      <c r="X123" s="57">
        <f>'Interest rate'!P123</f>
        <v>4.9396087456956561E-3</v>
      </c>
      <c r="Y123" s="57">
        <f>'Interest rate'!Q123</f>
        <v>8.264414356025096E-4</v>
      </c>
      <c r="Z123" s="57">
        <f>'Interest rate'!R123</f>
        <v>2.1941598549910513E-3</v>
      </c>
      <c r="AA123" s="57">
        <f>'Interest rate'!S123</f>
        <v>4.0767773695467024E-3</v>
      </c>
      <c r="AB123" s="57">
        <f>'Interest rate'!T123</f>
        <v>5.5757898442876375E-3</v>
      </c>
      <c r="AD123" s="57">
        <f>Weights!$Z122*Weights!AA122+Weights!$AI122*Weights!AJ122</f>
        <v>0.2315782699773522</v>
      </c>
      <c r="AE123" s="57">
        <f>Weights!$Z122*Weights!AB122+Weights!$AI122*Weights!AK122</f>
        <v>0.46206448042033588</v>
      </c>
      <c r="AF123" s="57">
        <f>Weights!$Z122*Weights!AC122+Weights!$AI122*Weights!AL122</f>
        <v>9.0663350844802343E-2</v>
      </c>
      <c r="AG123" s="57">
        <f>Weights!$Z122*Weights!AD122+Weights!$AI122*Weights!AM122</f>
        <v>6.4628523410853858E-2</v>
      </c>
      <c r="AH123" s="57">
        <f>Weights!$Z122*Weights!AE122+Weights!$AI122*Weights!AN122</f>
        <v>2.9935446511993313E-2</v>
      </c>
      <c r="AI123" s="57">
        <f>Weights!$Z122*Weights!AF122+Weights!$AI122*Weights!AO122</f>
        <v>1.6327376023304283E-2</v>
      </c>
      <c r="AJ123" s="57">
        <f>Weights!Z122*Weights!AG122+Weights!AI122*Weights!AP122</f>
        <v>8.8158584060460676E-3</v>
      </c>
    </row>
    <row r="124" spans="2:36" x14ac:dyDescent="0.25">
      <c r="B124" s="53">
        <f>'Monthly return GPFG'!C124</f>
        <v>39447</v>
      </c>
      <c r="C124" s="54">
        <f>'Monthly return GPFG'!P124</f>
        <v>-3.6307918264232852E-2</v>
      </c>
      <c r="E124" s="59">
        <f>(('FX-rates &amp; Forward'!D125)/('FX-rates &amp; Forward'!D124))-1</f>
        <v>-1.9087136929460624E-2</v>
      </c>
      <c r="F124" s="59">
        <f>(('FX-rates &amp; Forward'!E125)/('FX-rates &amp; Forward'!E124))-1</f>
        <v>-2.205565075881788E-2</v>
      </c>
      <c r="G124" s="59">
        <f>(('FX-rates &amp; Forward'!F125)/('FX-rates &amp; Forward'!F124))-1</f>
        <v>-5.3212393417312875E-2</v>
      </c>
      <c r="H124" s="59">
        <f>(('FX-rates &amp; Forward'!G125)/('FX-rates &amp; Forward'!G124))-1</f>
        <v>-2.3499428066866113E-2</v>
      </c>
      <c r="I124" s="59">
        <f>(('FX-rates &amp; Forward'!H125)/('FX-rates &amp; Forward'!H124))-1</f>
        <v>-2.052109282476422E-2</v>
      </c>
      <c r="J124" s="59">
        <f>(('FX-rates &amp; Forward'!I125)/('FX-rates &amp; Forward'!I124))-1</f>
        <v>-1.8845149085668034E-2</v>
      </c>
      <c r="K124" s="59">
        <f>(('FX-rates &amp; Forward'!J125)/('FX-rates &amp; Forward'!J124))-1</f>
        <v>-2.9355664582462193E-2</v>
      </c>
      <c r="M124" s="59">
        <f>('FX-rates &amp; Forward'!D125-'FX-rates &amp; Forward'!M125)/'FX-rates &amp; Forward'!D124</f>
        <v>-1.9422073761460316E-2</v>
      </c>
      <c r="N124" s="59">
        <f>('FX-rates &amp; Forward'!E125-'FX-rates &amp; Forward'!N125)/'FX-rates &amp; Forward'!E124</f>
        <v>-2.2720027461662073E-2</v>
      </c>
      <c r="O124" s="59">
        <f>('FX-rates &amp; Forward'!F125-'FX-rates &amp; Forward'!O125)/'FX-rates &amp; Forward'!F124</f>
        <v>-5.2873019258216719E-2</v>
      </c>
      <c r="P124" s="59">
        <f>('FX-rates &amp; Forward'!G125-'FX-rates &amp; Forward'!P125)/'FX-rates &amp; Forward'!G124</f>
        <v>-2.7268429982944233E-2</v>
      </c>
      <c r="Q124" s="59">
        <f>('FX-rates &amp; Forward'!H125-'FX-rates &amp; Forward'!Q125)/'FX-rates &amp; Forward'!H124</f>
        <v>-2.2920227096702141E-2</v>
      </c>
      <c r="R124" s="59">
        <f>('FX-rates &amp; Forward'!I125-'FX-rates &amp; Forward'!R125)/'FX-rates &amp; Forward'!I124</f>
        <v>-1.9364811379676418E-2</v>
      </c>
      <c r="S124" s="59">
        <f>('FX-rates &amp; Forward'!J125-'FX-rates &amp; Forward'!S125)/'FX-rates &amp; Forward'!J124</f>
        <v>-2.8383851574310913E-2</v>
      </c>
      <c r="U124" s="59">
        <f>'Interest rate'!M124</f>
        <v>4.661921836872196E-3</v>
      </c>
      <c r="V124" s="59">
        <f>'Interest rate'!N124</f>
        <v>3.7548121811461499E-3</v>
      </c>
      <c r="W124" s="59">
        <f>'Interest rate'!O124</f>
        <v>3.4995583691539434E-3</v>
      </c>
      <c r="X124" s="59">
        <f>'Interest rate'!P124</f>
        <v>4.8310062092764561E-3</v>
      </c>
      <c r="Y124" s="59">
        <f>'Interest rate'!Q124</f>
        <v>5.8354016375017359E-4</v>
      </c>
      <c r="Z124" s="59">
        <f>'Interest rate'!R124</f>
        <v>2.0014292336227868E-3</v>
      </c>
      <c r="AA124" s="59">
        <f>'Interest rate'!S124</f>
        <v>3.7108193323807104E-3</v>
      </c>
      <c r="AB124" s="59">
        <f>'Interest rate'!T124</f>
        <v>5.3403194199830306E-3</v>
      </c>
      <c r="AD124" s="59">
        <f>Weights!$Z123*Weights!AA123+Weights!$AI123*Weights!AJ123</f>
        <v>0.2315782699773522</v>
      </c>
      <c r="AE124" s="59">
        <f>Weights!$Z123*Weights!AB123+Weights!$AI123*Weights!AK123</f>
        <v>0.46206448042033588</v>
      </c>
      <c r="AF124" s="59">
        <f>Weights!$Z123*Weights!AC123+Weights!$AI123*Weights!AL123</f>
        <v>9.0663350844802343E-2</v>
      </c>
      <c r="AG124" s="59">
        <f>Weights!$Z123*Weights!AD123+Weights!$AI123*Weights!AM123</f>
        <v>6.4628523410853858E-2</v>
      </c>
      <c r="AH124" s="59">
        <f>Weights!$Z123*Weights!AE123+Weights!$AI123*Weights!AN123</f>
        <v>2.9935446511993313E-2</v>
      </c>
      <c r="AI124" s="59">
        <f>Weights!$Z123*Weights!AF123+Weights!$AI123*Weights!AO123</f>
        <v>1.6327376023304283E-2</v>
      </c>
      <c r="AJ124" s="59">
        <f>Weights!Z123*Weights!AG123+Weights!AI123*Weights!AP123</f>
        <v>8.8158584060460676E-3</v>
      </c>
    </row>
    <row r="125" spans="2:36" x14ac:dyDescent="0.25">
      <c r="B125" s="51">
        <f>'Monthly return GPFG'!C125</f>
        <v>39478</v>
      </c>
      <c r="C125" s="49">
        <f>'Monthly return GPFG'!P125</f>
        <v>-2.9339599062006994E-2</v>
      </c>
      <c r="E125" s="57">
        <f>(('FX-rates &amp; Forward'!D126)/('FX-rates &amp; Forward'!D125))-1</f>
        <v>-5.0945339512983301E-3</v>
      </c>
      <c r="F125" s="57">
        <f>(('FX-rates &amp; Forward'!E126)/('FX-rates &amp; Forward'!E125))-1</f>
        <v>1.3438555796480234E-2</v>
      </c>
      <c r="G125" s="57">
        <f>(('FX-rates &amp; Forward'!F126)/('FX-rates &amp; Forward'!F125))-1</f>
        <v>-3.9747984804965331E-3</v>
      </c>
      <c r="H125" s="57">
        <f>(('FX-rates &amp; Forward'!G126)/('FX-rates &amp; Forward'!G125))-1</f>
        <v>4.438964241676957E-2</v>
      </c>
      <c r="I125" s="57">
        <f>(('FX-rates &amp; Forward'!H126)/('FX-rates &amp; Forward'!H125))-1</f>
        <v>4.2777627217578162E-2</v>
      </c>
      <c r="J125" s="57">
        <f>(('FX-rates &amp; Forward'!I126)/('FX-rates &amp; Forward'!I125))-1</f>
        <v>-9.5301052167685585E-3</v>
      </c>
      <c r="K125" s="57">
        <f>(('FX-rates &amp; Forward'!J126)/('FX-rates &amp; Forward'!J125))-1</f>
        <v>1.8255377728271016E-2</v>
      </c>
      <c r="M125" s="57">
        <f>('FX-rates &amp; Forward'!D126-'FX-rates &amp; Forward'!M126)/'FX-rates &amp; Forward'!D125</f>
        <v>-5.998250321788144E-3</v>
      </c>
      <c r="N125" s="57">
        <f>('FX-rates &amp; Forward'!E126-'FX-rates &amp; Forward'!N126)/'FX-rates &amp; Forward'!E125</f>
        <v>1.2280245901847852E-2</v>
      </c>
      <c r="O125" s="57">
        <f>('FX-rates &amp; Forward'!F126-'FX-rates &amp; Forward'!O126)/'FX-rates &amp; Forward'!F125</f>
        <v>-3.8065270285216435E-3</v>
      </c>
      <c r="P125" s="57">
        <f>('FX-rates &amp; Forward'!G126-'FX-rates &amp; Forward'!P126)/'FX-rates &amp; Forward'!G125</f>
        <v>4.0313639255199811E-2</v>
      </c>
      <c r="Q125" s="57">
        <f>('FX-rates &amp; Forward'!H126-'FX-rates &amp; Forward'!Q126)/'FX-rates &amp; Forward'!H125</f>
        <v>4.0122448766101895E-2</v>
      </c>
      <c r="R125" s="57">
        <f>('FX-rates &amp; Forward'!I126-'FX-rates &amp; Forward'!R126)/'FX-rates &amp; Forward'!I125</f>
        <v>-1.0477691400131689E-2</v>
      </c>
      <c r="S125" s="57">
        <f>('FX-rates &amp; Forward'!J126-'FX-rates &amp; Forward'!S126)/'FX-rates &amp; Forward'!J125</f>
        <v>1.8930171696051174E-2</v>
      </c>
      <c r="U125" s="57">
        <f>'Interest rate'!M125</f>
        <v>4.5272215436409358E-3</v>
      </c>
      <c r="V125" s="57">
        <f>'Interest rate'!N125</f>
        <v>2.5827846832058299E-3</v>
      </c>
      <c r="W125" s="57">
        <f>'Interest rate'!O125</f>
        <v>3.4283604111866595E-3</v>
      </c>
      <c r="X125" s="57">
        <f>'Interest rate'!P125</f>
        <v>4.5252391738770381E-3</v>
      </c>
      <c r="Y125" s="57">
        <f>'Interest rate'!Q125</f>
        <v>5.379886006342538E-4</v>
      </c>
      <c r="Z125" s="57">
        <f>'Interest rate'!R125</f>
        <v>2.0258821107106417E-3</v>
      </c>
      <c r="AA125" s="57">
        <f>'Interest rate'!S125</f>
        <v>3.3540948994528197E-3</v>
      </c>
      <c r="AB125" s="57">
        <f>'Interest rate'!T125</f>
        <v>5.6932979895953917E-3</v>
      </c>
      <c r="AD125" s="57">
        <f>Weights!$Z124*Weights!AA124+Weights!$AI124*Weights!AJ124</f>
        <v>0.26303231376959724</v>
      </c>
      <c r="AE125" s="57">
        <f>Weights!$Z124*Weights!AB124+Weights!$AI124*Weights!AK124</f>
        <v>0.39777752639126901</v>
      </c>
      <c r="AF125" s="57">
        <f>Weights!$Z124*Weights!AC124+Weights!$AI124*Weights!AL124</f>
        <v>0.13277210648052393</v>
      </c>
      <c r="AG125" s="57">
        <f>Weights!$Z124*Weights!AD124+Weights!$AI124*Weights!AM124</f>
        <v>5.9922223717935125E-2</v>
      </c>
      <c r="AH125" s="57">
        <f>Weights!$Z124*Weights!AE124+Weights!$AI124*Weights!AN124</f>
        <v>2.8548569122741615E-2</v>
      </c>
      <c r="AI125" s="57">
        <f>Weights!$Z124*Weights!AF124+Weights!$AI124*Weights!AO124</f>
        <v>2.2117523252795535E-2</v>
      </c>
      <c r="AJ125" s="57">
        <f>Weights!Z124*Weights!AG124+Weights!AI124*Weights!AP124</f>
        <v>1.0669144584660027E-2</v>
      </c>
    </row>
    <row r="126" spans="2:36" x14ac:dyDescent="0.25">
      <c r="B126" s="52">
        <f>'Monthly return GPFG'!C126</f>
        <v>39507</v>
      </c>
      <c r="C126" s="50">
        <f>'Monthly return GPFG'!P126</f>
        <v>-3.4737479900462942E-2</v>
      </c>
      <c r="E126" s="58">
        <f>(('FX-rates &amp; Forward'!D127)/('FX-rates &amp; Forward'!D126))-1</f>
        <v>-3.6288011831038136E-2</v>
      </c>
      <c r="F126" s="58">
        <f>(('FX-rates &amp; Forward'!E127)/('FX-rates &amp; Forward'!E126))-1</f>
        <v>-1.5698469958950079E-2</v>
      </c>
      <c r="G126" s="58">
        <f>(('FX-rates &amp; Forward'!F127)/('FX-rates &amp; Forward'!F126))-1</f>
        <v>-3.5385717342164225E-2</v>
      </c>
      <c r="H126" s="58">
        <f>(('FX-rates &amp; Forward'!G127)/('FX-rates &amp; Forward'!G126))-1</f>
        <v>-1.1078315623770152E-2</v>
      </c>
      <c r="I126" s="58">
        <f>(('FX-rates &amp; Forward'!H127)/('FX-rates &amp; Forward'!H126))-1</f>
        <v>9.5959696927283566E-4</v>
      </c>
      <c r="J126" s="58">
        <f>(('FX-rates &amp; Forward'!I127)/('FX-rates &amp; Forward'!I126))-1</f>
        <v>-2.1560993696700059E-2</v>
      </c>
      <c r="K126" s="58">
        <f>(('FX-rates &amp; Forward'!J127)/('FX-rates &amp; Forward'!J126))-1</f>
        <v>1.6532814851051292E-3</v>
      </c>
      <c r="M126" s="58">
        <f>('FX-rates &amp; Forward'!D127-'FX-rates &amp; Forward'!M127)/'FX-rates &amp; Forward'!D126</f>
        <v>-3.8227439567221959E-2</v>
      </c>
      <c r="N126" s="58">
        <f>('FX-rates &amp; Forward'!E127-'FX-rates &amp; Forward'!N127)/'FX-rates &amp; Forward'!E126</f>
        <v>-1.6793576670907216E-2</v>
      </c>
      <c r="O126" s="58">
        <f>('FX-rates &amp; Forward'!F127-'FX-rates &amp; Forward'!O127)/'FX-rates &amp; Forward'!F126</f>
        <v>-3.5387690781642472E-2</v>
      </c>
      <c r="P126" s="58">
        <f>('FX-rates &amp; Forward'!G127-'FX-rates &amp; Forward'!P127)/'FX-rates &amp; Forward'!G126</f>
        <v>-1.5065403558918116E-2</v>
      </c>
      <c r="Q126" s="58">
        <f>('FX-rates &amp; Forward'!H127-'FX-rates &amp; Forward'!Q127)/'FX-rates &amp; Forward'!H126</f>
        <v>-1.5366852900849889E-3</v>
      </c>
      <c r="R126" s="58">
        <f>('FX-rates &amp; Forward'!I127-'FX-rates &amp; Forward'!R127)/'FX-rates &amp; Forward'!I126</f>
        <v>-2.2730198716295402E-2</v>
      </c>
      <c r="S126" s="58">
        <f>('FX-rates &amp; Forward'!J127-'FX-rates &amp; Forward'!S127)/'FX-rates &amp; Forward'!J126</f>
        <v>2.8127566931883796E-3</v>
      </c>
      <c r="U126" s="58">
        <f>'Interest rate'!M126</f>
        <v>4.7489751075209252E-3</v>
      </c>
      <c r="V126" s="58">
        <f>'Interest rate'!N126</f>
        <v>2.5559528507723694E-3</v>
      </c>
      <c r="W126" s="58">
        <f>'Interest rate'!O126</f>
        <v>3.4353823979145215E-3</v>
      </c>
      <c r="X126" s="58">
        <f>'Interest rate'!P126</f>
        <v>4.5420879453612617E-3</v>
      </c>
      <c r="Y126" s="58">
        <f>'Interest rate'!Q126</f>
        <v>7.0972304806882214E-4</v>
      </c>
      <c r="Z126" s="58">
        <f>'Interest rate'!R126</f>
        <v>2.1494073283745418E-3</v>
      </c>
      <c r="AA126" s="58">
        <f>'Interest rate'!S126</f>
        <v>3.1530742084739938E-3</v>
      </c>
      <c r="AB126" s="58">
        <f>'Interest rate'!T126</f>
        <v>6.0215196377304547E-3</v>
      </c>
      <c r="AD126" s="58">
        <f>Weights!$Z125*Weights!AA125+Weights!$AI125*Weights!AJ125</f>
        <v>0.26303231376959724</v>
      </c>
      <c r="AE126" s="58">
        <f>Weights!$Z125*Weights!AB125+Weights!$AI125*Weights!AK125</f>
        <v>0.39777752639126901</v>
      </c>
      <c r="AF126" s="58">
        <f>Weights!$Z125*Weights!AC125+Weights!$AI125*Weights!AL125</f>
        <v>0.13277210648052393</v>
      </c>
      <c r="AG126" s="58">
        <f>Weights!$Z125*Weights!AD125+Weights!$AI125*Weights!AM125</f>
        <v>5.9922223717935125E-2</v>
      </c>
      <c r="AH126" s="58">
        <f>Weights!$Z125*Weights!AE125+Weights!$AI125*Weights!AN125</f>
        <v>2.8548569122741615E-2</v>
      </c>
      <c r="AI126" s="58">
        <f>Weights!$Z125*Weights!AF125+Weights!$AI125*Weights!AO125</f>
        <v>2.2117523252795535E-2</v>
      </c>
      <c r="AJ126" s="58">
        <f>Weights!Z125*Weights!AG125+Weights!AI125*Weights!AP125</f>
        <v>1.0669144584660027E-2</v>
      </c>
    </row>
    <row r="127" spans="2:36" x14ac:dyDescent="0.25">
      <c r="B127" s="51">
        <f>'Monthly return GPFG'!C127</f>
        <v>39538</v>
      </c>
      <c r="C127" s="49">
        <f>'Monthly return GPFG'!P127</f>
        <v>-3.0264542569471024E-2</v>
      </c>
      <c r="E127" s="57">
        <f>(('FX-rates &amp; Forward'!D128)/('FX-rates &amp; Forward'!D127))-1</f>
        <v>-2.2673214148699383E-2</v>
      </c>
      <c r="F127" s="57">
        <f>(('FX-rates &amp; Forward'!E128)/('FX-rates &amp; Forward'!E127))-1</f>
        <v>1.6732382974421034E-2</v>
      </c>
      <c r="G127" s="57">
        <f>(('FX-rates &amp; Forward'!F128)/('FX-rates &amp; Forward'!F127))-1</f>
        <v>-2.5323779858626438E-2</v>
      </c>
      <c r="H127" s="57">
        <f>(('FX-rates &amp; Forward'!G128)/('FX-rates &amp; Forward'!G127))-1</f>
        <v>1.6893169110770767E-2</v>
      </c>
      <c r="I127" s="57">
        <f>(('FX-rates &amp; Forward'!H128)/('FX-rates &amp; Forward'!H127))-1</f>
        <v>2.4725878287962688E-2</v>
      </c>
      <c r="J127" s="57">
        <f>(('FX-rates &amp; Forward'!I128)/('FX-rates &amp; Forward'!I127))-1</f>
        <v>-5.8453492998844281E-2</v>
      </c>
      <c r="K127" s="57">
        <f>(('FX-rates &amp; Forward'!J128)/('FX-rates &amp; Forward'!J127))-1</f>
        <v>-4.1350362256126094E-2</v>
      </c>
      <c r="M127" s="57">
        <f>('FX-rates &amp; Forward'!D128-'FX-rates &amp; Forward'!M128)/'FX-rates &amp; Forward'!D127</f>
        <v>-2.4860645434217867E-2</v>
      </c>
      <c r="N127" s="57">
        <f>('FX-rates &amp; Forward'!E128-'FX-rates &amp; Forward'!N128)/'FX-rates &amp; Forward'!E127</f>
        <v>1.5423287508336112E-2</v>
      </c>
      <c r="O127" s="57">
        <f>('FX-rates &amp; Forward'!F128-'FX-rates &amp; Forward'!O128)/'FX-rates &amp; Forward'!F127</f>
        <v>-2.5529731570000536E-2</v>
      </c>
      <c r="P127" s="57">
        <f>('FX-rates &amp; Forward'!G128-'FX-rates &amp; Forward'!P128)/'FX-rates &amp; Forward'!G127</f>
        <v>1.2856781768446382E-2</v>
      </c>
      <c r="Q127" s="57">
        <f>('FX-rates &amp; Forward'!H128-'FX-rates &amp; Forward'!Q128)/'FX-rates &amp; Forward'!H127</f>
        <v>2.2131886054732031E-2</v>
      </c>
      <c r="R127" s="57">
        <f>('FX-rates &amp; Forward'!I128-'FX-rates &amp; Forward'!R128)/'FX-rates &amp; Forward'!I127</f>
        <v>-6.0044377720307386E-2</v>
      </c>
      <c r="S127" s="57">
        <f>('FX-rates &amp; Forward'!J128-'FX-rates &amp; Forward'!S128)/'FX-rates &amp; Forward'!J127</f>
        <v>-4.0085434513161204E-2</v>
      </c>
      <c r="U127" s="57">
        <f>'Interest rate'!M127</f>
        <v>4.7885173650881185E-3</v>
      </c>
      <c r="V127" s="57">
        <f>'Interest rate'!N127</f>
        <v>2.2251726635595936E-3</v>
      </c>
      <c r="W127" s="57">
        <f>'Interest rate'!O127</f>
        <v>3.5616858189593259E-3</v>
      </c>
      <c r="X127" s="57">
        <f>'Interest rate'!P127</f>
        <v>4.699032503796774E-3</v>
      </c>
      <c r="Y127" s="57">
        <f>'Interest rate'!Q127</f>
        <v>6.184668997613052E-4</v>
      </c>
      <c r="Z127" s="57">
        <f>'Interest rate'!R127</f>
        <v>2.2375325508754429E-3</v>
      </c>
      <c r="AA127" s="57">
        <f>'Interest rate'!S127</f>
        <v>3.0322487646148311E-3</v>
      </c>
      <c r="AB127" s="57">
        <f>'Interest rate'!T127</f>
        <v>6.0644139409871123E-3</v>
      </c>
      <c r="AD127" s="57">
        <f>Weights!$Z126*Weights!AA126+Weights!$AI126*Weights!AJ126</f>
        <v>0.26303231376959724</v>
      </c>
      <c r="AE127" s="57">
        <f>Weights!$Z126*Weights!AB126+Weights!$AI126*Weights!AK126</f>
        <v>0.39777752639126901</v>
      </c>
      <c r="AF127" s="57">
        <f>Weights!$Z126*Weights!AC126+Weights!$AI126*Weights!AL126</f>
        <v>0.13277210648052393</v>
      </c>
      <c r="AG127" s="57">
        <f>Weights!$Z126*Weights!AD126+Weights!$AI126*Weights!AM126</f>
        <v>5.9922223717935125E-2</v>
      </c>
      <c r="AH127" s="57">
        <f>Weights!$Z126*Weights!AE126+Weights!$AI126*Weights!AN126</f>
        <v>2.8548569122741615E-2</v>
      </c>
      <c r="AI127" s="57">
        <f>Weights!$Z126*Weights!AF126+Weights!$AI126*Weights!AO126</f>
        <v>2.2117523252795535E-2</v>
      </c>
      <c r="AJ127" s="57">
        <f>Weights!Z126*Weights!AG126+Weights!AI126*Weights!AP126</f>
        <v>1.0669144584660027E-2</v>
      </c>
    </row>
    <row r="128" spans="2:36" x14ac:dyDescent="0.25">
      <c r="B128" s="52">
        <f>'Monthly return GPFG'!C128</f>
        <v>39568</v>
      </c>
      <c r="C128" s="50">
        <f>'Monthly return GPFG'!P128</f>
        <v>1.7892446450692882E-2</v>
      </c>
      <c r="E128" s="58">
        <f>(('FX-rates &amp; Forward'!D129)/('FX-rates &amp; Forward'!D128))-1</f>
        <v>-2.1197252208046136E-3</v>
      </c>
      <c r="F128" s="58">
        <f>(('FX-rates &amp; Forward'!E129)/('FX-rates &amp; Forward'!E128))-1</f>
        <v>-1.2703226768756459E-2</v>
      </c>
      <c r="G128" s="58">
        <f>(('FX-rates &amp; Forward'!F129)/('FX-rates &amp; Forward'!F128))-1</f>
        <v>-6.7279437227296679E-4</v>
      </c>
      <c r="H128" s="58">
        <f>(('FX-rates &amp; Forward'!G129)/('FX-rates &amp; Forward'!G128))-1</f>
        <v>-4.2108558681955066E-2</v>
      </c>
      <c r="I128" s="58">
        <f>(('FX-rates &amp; Forward'!H129)/('FX-rates &amp; Forward'!H128))-1</f>
        <v>-4.2080028066345809E-2</v>
      </c>
      <c r="J128" s="58">
        <f>(('FX-rates &amp; Forward'!I129)/('FX-rates &amp; Forward'!I128))-1</f>
        <v>1.5032600821057729E-2</v>
      </c>
      <c r="K128" s="58">
        <f>(('FX-rates &amp; Forward'!J129)/('FX-rates &amp; Forward'!J128))-1</f>
        <v>3.0879681874361742E-2</v>
      </c>
      <c r="M128" s="58">
        <f>('FX-rates &amp; Forward'!D129-'FX-rates &amp; Forward'!M129)/'FX-rates &amp; Forward'!D128</f>
        <v>-4.6773787017245572E-3</v>
      </c>
      <c r="N128" s="58">
        <f>('FX-rates &amp; Forward'!E129-'FX-rates &amp; Forward'!N129)/'FX-rates &amp; Forward'!E128</f>
        <v>-1.3925704234232471E-2</v>
      </c>
      <c r="O128" s="58">
        <f>('FX-rates &amp; Forward'!F129-'FX-rates &amp; Forward'!O129)/'FX-rates &amp; Forward'!F128</f>
        <v>-7.618607079579819E-4</v>
      </c>
      <c r="P128" s="58">
        <f>('FX-rates &amp; Forward'!G129-'FX-rates &amp; Forward'!P129)/'FX-rates &amp; Forward'!G128</f>
        <v>-4.6276031703162565E-2</v>
      </c>
      <c r="Q128" s="58">
        <f>('FX-rates &amp; Forward'!H129-'FX-rates &amp; Forward'!Q129)/'FX-rates &amp; Forward'!H128</f>
        <v>-4.4625317712124628E-2</v>
      </c>
      <c r="R128" s="58">
        <f>('FX-rates &amp; Forward'!I129-'FX-rates &amp; Forward'!R129)/'FX-rates &amp; Forward'!I128</f>
        <v>1.328164156462662E-2</v>
      </c>
      <c r="S128" s="58">
        <f>('FX-rates &amp; Forward'!J129-'FX-rates &amp; Forward'!S129)/'FX-rates &amp; Forward'!J128</f>
        <v>3.2147887526225626E-2</v>
      </c>
      <c r="U128" s="58">
        <f>'Interest rate'!M128</f>
        <v>5.1672547259051793E-3</v>
      </c>
      <c r="V128" s="58">
        <f>'Interest rate'!N128</f>
        <v>2.3059450948663684E-3</v>
      </c>
      <c r="W128" s="58">
        <f>'Interest rate'!O128</f>
        <v>3.5842256180871335E-3</v>
      </c>
      <c r="X128" s="58">
        <f>'Interest rate'!P128</f>
        <v>4.4464090701099579E-3</v>
      </c>
      <c r="Y128" s="58">
        <f>'Interest rate'!Q128</f>
        <v>5.607672336425118E-4</v>
      </c>
      <c r="Z128" s="58">
        <f>'Interest rate'!R128</f>
        <v>1.9830852670710275E-3</v>
      </c>
      <c r="AA128" s="58">
        <f>'Interest rate'!S128</f>
        <v>2.6998222928611426E-3</v>
      </c>
      <c r="AB128" s="58">
        <f>'Interest rate'!T128</f>
        <v>6.0449190242917172E-3</v>
      </c>
      <c r="AD128" s="58">
        <f>Weights!$Z127*Weights!AA127+Weights!$AI127*Weights!AJ127</f>
        <v>0.26303231376959724</v>
      </c>
      <c r="AE128" s="58">
        <f>Weights!$Z127*Weights!AB127+Weights!$AI127*Weights!AK127</f>
        <v>0.39777752639126901</v>
      </c>
      <c r="AF128" s="58">
        <f>Weights!$Z127*Weights!AC127+Weights!$AI127*Weights!AL127</f>
        <v>0.13277210648052393</v>
      </c>
      <c r="AG128" s="58">
        <f>Weights!$Z127*Weights!AD127+Weights!$AI127*Weights!AM127</f>
        <v>5.9922223717935125E-2</v>
      </c>
      <c r="AH128" s="58">
        <f>Weights!$Z127*Weights!AE127+Weights!$AI127*Weights!AN127</f>
        <v>2.8548569122741615E-2</v>
      </c>
      <c r="AI128" s="58">
        <f>Weights!$Z127*Weights!AF127+Weights!$AI127*Weights!AO127</f>
        <v>2.2117523252795535E-2</v>
      </c>
      <c r="AJ128" s="58">
        <f>Weights!Z127*Weights!AG127+Weights!AI127*Weights!AP127</f>
        <v>1.0669144584660027E-2</v>
      </c>
    </row>
    <row r="129" spans="2:36" x14ac:dyDescent="0.25">
      <c r="B129" s="51">
        <f>'Monthly return GPFG'!C129</f>
        <v>39599</v>
      </c>
      <c r="C129" s="49">
        <f>'Monthly return GPFG'!P129</f>
        <v>-2.2483876634169491E-3</v>
      </c>
      <c r="E129" s="57">
        <f>(('FX-rates &amp; Forward'!D130)/('FX-rates &amp; Forward'!D129))-1</f>
        <v>3.8747492230832847E-3</v>
      </c>
      <c r="F129" s="57">
        <f>(('FX-rates &amp; Forward'!E130)/('FX-rates &amp; Forward'!E129))-1</f>
        <v>-5.7912627470724232E-4</v>
      </c>
      <c r="G129" s="57">
        <f>(('FX-rates &amp; Forward'!F130)/('FX-rates &amp; Forward'!F129))-1</f>
        <v>1.6534162351613535E-3</v>
      </c>
      <c r="H129" s="57">
        <f>(('FX-rates &amp; Forward'!G130)/('FX-rates &amp; Forward'!G129))-1</f>
        <v>-1.194999387179807E-2</v>
      </c>
      <c r="I129" s="57">
        <f>(('FX-rates &amp; Forward'!H130)/('FX-rates &amp; Forward'!H129))-1</f>
        <v>-3.703100838284179E-3</v>
      </c>
      <c r="J129" s="57">
        <f>(('FX-rates &amp; Forward'!I130)/('FX-rates &amp; Forward'!I129))-1</f>
        <v>1.8497591149705617E-2</v>
      </c>
      <c r="K129" s="57">
        <f>(('FX-rates &amp; Forward'!J130)/('FX-rates &amp; Forward'!J129))-1</f>
        <v>1.7289732292724347E-2</v>
      </c>
      <c r="M129" s="57">
        <f>('FX-rates &amp; Forward'!D130-'FX-rates &amp; Forward'!M130)/'FX-rates &amp; Forward'!D129</f>
        <v>1.0200224352781078E-3</v>
      </c>
      <c r="N129" s="57">
        <f>('FX-rates &amp; Forward'!E130-'FX-rates &amp; Forward'!N130)/'FX-rates &amp; Forward'!E129</f>
        <v>-2.1565017130698613E-3</v>
      </c>
      <c r="O129" s="57">
        <f>('FX-rates &amp; Forward'!F130-'FX-rates &amp; Forward'!O130)/'FX-rates &amp; Forward'!F129</f>
        <v>9.3576156559815893E-4</v>
      </c>
      <c r="P129" s="57">
        <f>('FX-rates &amp; Forward'!G130-'FX-rates &amp; Forward'!P130)/'FX-rates &amp; Forward'!G129</f>
        <v>-1.6553899644556565E-2</v>
      </c>
      <c r="Q129" s="57">
        <f>('FX-rates &amp; Forward'!H130-'FX-rates &amp; Forward'!Q130)/'FX-rates &amp; Forward'!H129</f>
        <v>-6.8809683149447208E-3</v>
      </c>
      <c r="R129" s="57">
        <f>('FX-rates &amp; Forward'!I130-'FX-rates &amp; Forward'!R130)/'FX-rates &amp; Forward'!I129</f>
        <v>1.6036802408961832E-2</v>
      </c>
      <c r="S129" s="57">
        <f>('FX-rates &amp; Forward'!J130-'FX-rates &amp; Forward'!S130)/'FX-rates &amp; Forward'!J129</f>
        <v>1.816212305956777E-2</v>
      </c>
      <c r="U129" s="57">
        <f>'Interest rate'!M129</f>
        <v>4.9149376855333049E-3</v>
      </c>
      <c r="V129" s="57">
        <f>'Interest rate'!N129</f>
        <v>2.0252056693952358E-3</v>
      </c>
      <c r="W129" s="57">
        <f>'Interest rate'!O129</f>
        <v>3.6427886369352347E-3</v>
      </c>
      <c r="X129" s="57">
        <f>'Interest rate'!P129</f>
        <v>4.439956538087042E-3</v>
      </c>
      <c r="Y129" s="57">
        <f>'Interest rate'!Q129</f>
        <v>5.8664512161810123E-4</v>
      </c>
      <c r="Z129" s="57">
        <f>'Interest rate'!R129</f>
        <v>1.945709215699809E-3</v>
      </c>
      <c r="AA129" s="57">
        <f>'Interest rate'!S129</f>
        <v>2.587847171547919E-3</v>
      </c>
      <c r="AB129" s="57">
        <f>'Interest rate'!T129</f>
        <v>5.9278621761518213E-3</v>
      </c>
      <c r="AD129" s="57">
        <f>Weights!$Z128*Weights!AA128+Weights!$AI128*Weights!AJ128</f>
        <v>0.26303231376959724</v>
      </c>
      <c r="AE129" s="57">
        <f>Weights!$Z128*Weights!AB128+Weights!$AI128*Weights!AK128</f>
        <v>0.39777752639126901</v>
      </c>
      <c r="AF129" s="57">
        <f>Weights!$Z128*Weights!AC128+Weights!$AI128*Weights!AL128</f>
        <v>0.13277210648052393</v>
      </c>
      <c r="AG129" s="57">
        <f>Weights!$Z128*Weights!AD128+Weights!$AI128*Weights!AM128</f>
        <v>5.9922223717935125E-2</v>
      </c>
      <c r="AH129" s="57">
        <f>Weights!$Z128*Weights!AE128+Weights!$AI128*Weights!AN128</f>
        <v>2.8548569122741615E-2</v>
      </c>
      <c r="AI129" s="57">
        <f>Weights!$Z128*Weights!AF128+Weights!$AI128*Weights!AO128</f>
        <v>2.2117523252795535E-2</v>
      </c>
      <c r="AJ129" s="57">
        <f>Weights!Z128*Weights!AG128+Weights!AI128*Weights!AP128</f>
        <v>1.0669144584660027E-2</v>
      </c>
    </row>
    <row r="130" spans="2:36" x14ac:dyDescent="0.25">
      <c r="B130" s="52">
        <f>'Monthly return GPFG'!C130</f>
        <v>39629</v>
      </c>
      <c r="C130" s="50">
        <f>'Monthly return GPFG'!P130</f>
        <v>-5.1097893270241307E-2</v>
      </c>
      <c r="E130" s="58">
        <f>(('FX-rates &amp; Forward'!D131)/('FX-rates &amp; Forward'!D130))-1</f>
        <v>-2.8997433335292699E-3</v>
      </c>
      <c r="F130" s="58">
        <f>(('FX-rates &amp; Forward'!E131)/('FX-rates &amp; Forward'!E130))-1</f>
        <v>9.8508515569888377E-3</v>
      </c>
      <c r="G130" s="58">
        <f>(('FX-rates &amp; Forward'!F131)/('FX-rates &amp; Forward'!F130))-1</f>
        <v>2.1943263813384295E-3</v>
      </c>
      <c r="H130" s="58">
        <f>(('FX-rates &amp; Forward'!G131)/('FX-rates &amp; Forward'!G130))-1</f>
        <v>-9.3861770969009273E-3</v>
      </c>
      <c r="I130" s="58">
        <f>(('FX-rates &amp; Forward'!H131)/('FX-rates &amp; Forward'!H130))-1</f>
        <v>1.780827512968175E-2</v>
      </c>
      <c r="J130" s="58">
        <f>(('FX-rates &amp; Forward'!I131)/('FX-rates &amp; Forward'!I130))-1</f>
        <v>-3.0230475745542273E-2</v>
      </c>
      <c r="K130" s="58">
        <f>(('FX-rates &amp; Forward'!J131)/('FX-rates &amp; Forward'!J130))-1</f>
        <v>-1.2298030470414556E-4</v>
      </c>
      <c r="M130" s="58">
        <f>('FX-rates &amp; Forward'!D131-'FX-rates &amp; Forward'!M131)/'FX-rates &amp; Forward'!D130</f>
        <v>-5.7836348761652551E-3</v>
      </c>
      <c r="N130" s="58">
        <f>('FX-rates &amp; Forward'!E131-'FX-rates &amp; Forward'!N131)/'FX-rates &amp; Forward'!E130</f>
        <v>8.5833198584591534E-3</v>
      </c>
      <c r="O130" s="58">
        <f>('FX-rates &amp; Forward'!F131-'FX-rates &amp; Forward'!O131)/'FX-rates &amp; Forward'!F130</f>
        <v>1.7214448075273583E-3</v>
      </c>
      <c r="P130" s="58">
        <f>('FX-rates &amp; Forward'!G131-'FX-rates &amp; Forward'!P131)/'FX-rates &amp; Forward'!G130</f>
        <v>-1.3711931977818032E-2</v>
      </c>
      <c r="Q130" s="58">
        <f>('FX-rates &amp; Forward'!H131-'FX-rates &amp; Forward'!Q131)/'FX-rates &amp; Forward'!H130</f>
        <v>1.4844812696015676E-2</v>
      </c>
      <c r="R130" s="58">
        <f>('FX-rates &amp; Forward'!I131-'FX-rates &amp; Forward'!R131)/'FX-rates &amp; Forward'!I130</f>
        <v>-3.2551559649112903E-2</v>
      </c>
      <c r="S130" s="58">
        <f>('FX-rates &amp; Forward'!J131-'FX-rates &amp; Forward'!S131)/'FX-rates &amp; Forward'!J130</f>
        <v>8.8397509309871977E-4</v>
      </c>
      <c r="U130" s="58">
        <f>'Interest rate'!M130</f>
        <v>5.0727174711968637E-3</v>
      </c>
      <c r="V130" s="58">
        <f>'Interest rate'!N130</f>
        <v>2.029280541065992E-3</v>
      </c>
      <c r="W130" s="58">
        <f>'Interest rate'!O130</f>
        <v>3.6262775426634253E-3</v>
      </c>
      <c r="X130" s="58">
        <f>'Interest rate'!P130</f>
        <v>4.4746741994332595E-3</v>
      </c>
      <c r="Y130" s="58">
        <f>'Interest rate'!Q130</f>
        <v>5.9595935935630173E-4</v>
      </c>
      <c r="Z130" s="58">
        <f>'Interest rate'!R130</f>
        <v>1.9429928804111096E-3</v>
      </c>
      <c r="AA130" s="58">
        <f>'Interest rate'!S130</f>
        <v>2.6283369587845051E-3</v>
      </c>
      <c r="AB130" s="58">
        <f>'Interest rate'!T130</f>
        <v>6.0254199512601581E-3</v>
      </c>
      <c r="AD130" s="58">
        <f>Weights!$Z129*Weights!AA129+Weights!$AI129*Weights!AJ129</f>
        <v>0.26303231376959724</v>
      </c>
      <c r="AE130" s="58">
        <f>Weights!$Z129*Weights!AB129+Weights!$AI129*Weights!AK129</f>
        <v>0.39777752639126901</v>
      </c>
      <c r="AF130" s="58">
        <f>Weights!$Z129*Weights!AC129+Weights!$AI129*Weights!AL129</f>
        <v>0.13277210648052393</v>
      </c>
      <c r="AG130" s="58">
        <f>Weights!$Z129*Weights!AD129+Weights!$AI129*Weights!AM129</f>
        <v>5.9922223717935125E-2</v>
      </c>
      <c r="AH130" s="58">
        <f>Weights!$Z129*Weights!AE129+Weights!$AI129*Weights!AN129</f>
        <v>2.8548569122741615E-2</v>
      </c>
      <c r="AI130" s="58">
        <f>Weights!$Z129*Weights!AF129+Weights!$AI129*Weights!AO129</f>
        <v>2.2117523252795535E-2</v>
      </c>
      <c r="AJ130" s="58">
        <f>Weights!Z129*Weights!AG129+Weights!AI129*Weights!AP129</f>
        <v>1.0669144584660027E-2</v>
      </c>
    </row>
    <row r="131" spans="2:36" x14ac:dyDescent="0.25">
      <c r="B131" s="51">
        <f>'Monthly return GPFG'!C131</f>
        <v>39660</v>
      </c>
      <c r="C131" s="49">
        <f>'Monthly return GPFG'!P131</f>
        <v>-1.1029659788002962E-2</v>
      </c>
      <c r="E131" s="57">
        <f>(('FX-rates &amp; Forward'!D132)/('FX-rates &amp; Forward'!D131))-1</f>
        <v>8.4887308168437592E-3</v>
      </c>
      <c r="F131" s="57">
        <f>(('FX-rates &amp; Forward'!E132)/('FX-rates &amp; Forward'!E131))-1</f>
        <v>-1.0977222263803821E-3</v>
      </c>
      <c r="G131" s="57">
        <f>(('FX-rates &amp; Forward'!F132)/('FX-rates &amp; Forward'!F131))-1</f>
        <v>4.3001420230392995E-3</v>
      </c>
      <c r="H131" s="57">
        <f>(('FX-rates &amp; Forward'!G132)/('FX-rates &amp; Forward'!G131))-1</f>
        <v>-7.5133048106021949E-3</v>
      </c>
      <c r="I131" s="57">
        <f>(('FX-rates &amp; Forward'!H132)/('FX-rates &amp; Forward'!H131))-1</f>
        <v>-1.6332918656446815E-2</v>
      </c>
      <c r="J131" s="57">
        <f>(('FX-rates &amp; Forward'!I132)/('FX-rates &amp; Forward'!I131))-1</f>
        <v>5.459764346935847E-3</v>
      </c>
      <c r="K131" s="57">
        <f>(('FX-rates &amp; Forward'!J132)/('FX-rates &amp; Forward'!J131))-1</f>
        <v>-8.73677542879292E-3</v>
      </c>
      <c r="M131" s="57">
        <f>('FX-rates &amp; Forward'!D132-'FX-rates &amp; Forward'!M132)/'FX-rates &amp; Forward'!D131</f>
        <v>5.4514573666233296E-3</v>
      </c>
      <c r="N131" s="57">
        <f>('FX-rates &amp; Forward'!E132-'FX-rates &amp; Forward'!N132)/'FX-rates &amp; Forward'!E131</f>
        <v>-2.5389359140839582E-3</v>
      </c>
      <c r="O131" s="57">
        <f>('FX-rates &amp; Forward'!F132-'FX-rates &amp; Forward'!O132)/'FX-rates &amp; Forward'!F131</f>
        <v>3.7047628789705265E-3</v>
      </c>
      <c r="P131" s="57">
        <f>('FX-rates &amp; Forward'!G132-'FX-rates &amp; Forward'!P132)/'FX-rates &amp; Forward'!G131</f>
        <v>-1.1987396545598673E-2</v>
      </c>
      <c r="Q131" s="57">
        <f>('FX-rates &amp; Forward'!H132-'FX-rates &amp; Forward'!Q132)/'FX-rates &amp; Forward'!H131</f>
        <v>-1.9456574007125308E-2</v>
      </c>
      <c r="R131" s="57">
        <f>('FX-rates &amp; Forward'!I132-'FX-rates &amp; Forward'!R132)/'FX-rates &amp; Forward'!I131</f>
        <v>3.0217916482718891E-3</v>
      </c>
      <c r="S131" s="57">
        <f>('FX-rates &amp; Forward'!J132-'FX-rates &amp; Forward'!S132)/'FX-rates &amp; Forward'!J131</f>
        <v>-7.789778999905881E-3</v>
      </c>
      <c r="U131" s="57">
        <f>'Interest rate'!M131</f>
        <v>4.9070415389556032E-3</v>
      </c>
      <c r="V131" s="57">
        <f>'Interest rate'!N131</f>
        <v>2.0282618402369668E-3</v>
      </c>
      <c r="W131" s="57">
        <f>'Interest rate'!O131</f>
        <v>3.6573034404163707E-3</v>
      </c>
      <c r="X131" s="57">
        <f>'Interest rate'!P131</f>
        <v>4.3804098198076957E-3</v>
      </c>
      <c r="Y131" s="57">
        <f>'Interest rate'!Q131</f>
        <v>5.3177525602543518E-4</v>
      </c>
      <c r="Z131" s="57">
        <f>'Interest rate'!R131</f>
        <v>1.8743071241285048E-3</v>
      </c>
      <c r="AA131" s="57">
        <f>'Interest rate'!S131</f>
        <v>2.5851499127567124E-3</v>
      </c>
      <c r="AB131" s="57">
        <f>'Interest rate'!T131</f>
        <v>5.9825073511525773E-3</v>
      </c>
      <c r="AD131" s="57">
        <f>Weights!$Z130*Weights!AA130+Weights!$AI130*Weights!AJ130</f>
        <v>0.26303231376959724</v>
      </c>
      <c r="AE131" s="57">
        <f>Weights!$Z130*Weights!AB130+Weights!$AI130*Weights!AK130</f>
        <v>0.39777752639126901</v>
      </c>
      <c r="AF131" s="57">
        <f>Weights!$Z130*Weights!AC130+Weights!$AI130*Weights!AL130</f>
        <v>0.13277210648052393</v>
      </c>
      <c r="AG131" s="57">
        <f>Weights!$Z130*Weights!AD130+Weights!$AI130*Weights!AM130</f>
        <v>5.9922223717935125E-2</v>
      </c>
      <c r="AH131" s="57">
        <f>Weights!$Z130*Weights!AE130+Weights!$AI130*Weights!AN130</f>
        <v>2.8548569122741615E-2</v>
      </c>
      <c r="AI131" s="57">
        <f>Weights!$Z130*Weights!AF130+Weights!$AI130*Weights!AO130</f>
        <v>2.2117523252795535E-2</v>
      </c>
      <c r="AJ131" s="57">
        <f>Weights!Z130*Weights!AG130+Weights!AI130*Weights!AP130</f>
        <v>1.0669144584660027E-2</v>
      </c>
    </row>
    <row r="132" spans="2:36" x14ac:dyDescent="0.25">
      <c r="B132" s="52">
        <f>'Monthly return GPFG'!C132</f>
        <v>39691</v>
      </c>
      <c r="C132" s="50">
        <f>'Monthly return GPFG'!P132</f>
        <v>2.0994042951073797E-2</v>
      </c>
      <c r="E132" s="58">
        <f>(('FX-rates &amp; Forward'!D133)/('FX-rates &amp; Forward'!D132))-1</f>
        <v>5.5959316485786115E-2</v>
      </c>
      <c r="F132" s="58">
        <f>(('FX-rates &amp; Forward'!E133)/('FX-rates &amp; Forward'!E132))-1</f>
        <v>-7.0681085941206589E-3</v>
      </c>
      <c r="G132" s="58">
        <f>(('FX-rates &amp; Forward'!F133)/('FX-rates &amp; Forward'!F132))-1</f>
        <v>-3.0698825470401037E-2</v>
      </c>
      <c r="H132" s="58">
        <f>(('FX-rates &amp; Forward'!G133)/('FX-rates &amp; Forward'!G132))-1</f>
        <v>4.7565976238040264E-2</v>
      </c>
      <c r="I132" s="58">
        <f>(('FX-rates &amp; Forward'!H133)/('FX-rates &amp; Forward'!H132))-1</f>
        <v>3.9776436031331297E-3</v>
      </c>
      <c r="J132" s="58">
        <f>(('FX-rates &amp; Forward'!I133)/('FX-rates &amp; Forward'!I132))-1</f>
        <v>1.7108861871394154E-2</v>
      </c>
      <c r="K132" s="58">
        <f>(('FX-rates &amp; Forward'!J133)/('FX-rates &amp; Forward'!J132))-1</f>
        <v>-3.8716935402151931E-2</v>
      </c>
      <c r="M132" s="58">
        <f>('FX-rates &amp; Forward'!D133-'FX-rates &amp; Forward'!M133)/'FX-rates &amp; Forward'!D132</f>
        <v>5.3086363887192185E-2</v>
      </c>
      <c r="N132" s="58">
        <f>('FX-rates &amp; Forward'!E133-'FX-rates &amp; Forward'!N133)/'FX-rates &amp; Forward'!E132</f>
        <v>-8.3132926766310167E-3</v>
      </c>
      <c r="O132" s="58">
        <f>('FX-rates &amp; Forward'!F133-'FX-rates &amp; Forward'!O133)/'FX-rates &amp; Forward'!F132</f>
        <v>-3.1223160387728224E-2</v>
      </c>
      <c r="P132" s="58">
        <f>('FX-rates &amp; Forward'!G133-'FX-rates &amp; Forward'!P133)/'FX-rates &amp; Forward'!G132</f>
        <v>4.3193035376856176E-2</v>
      </c>
      <c r="Q132" s="58">
        <f>('FX-rates &amp; Forward'!H133-'FX-rates &amp; Forward'!Q133)/'FX-rates &amp; Forward'!H132</f>
        <v>9.5058282987860502E-4</v>
      </c>
      <c r="R132" s="58">
        <f>('FX-rates &amp; Forward'!I133-'FX-rates &amp; Forward'!R133)/'FX-rates &amp; Forward'!I132</f>
        <v>1.4792957205939164E-2</v>
      </c>
      <c r="S132" s="58">
        <f>('FX-rates &amp; Forward'!J133-'FX-rates &amp; Forward'!S133)/'FX-rates &amp; Forward'!J132</f>
        <v>-3.7647865309642245E-2</v>
      </c>
      <c r="U132" s="58">
        <f>'Interest rate'!M132</f>
        <v>5.0096382503947989E-3</v>
      </c>
      <c r="V132" s="58">
        <f>'Interest rate'!N132</f>
        <v>2.0481285257840653E-3</v>
      </c>
      <c r="W132" s="58">
        <f>'Interest rate'!O132</f>
        <v>3.6783149915182722E-3</v>
      </c>
      <c r="X132" s="58">
        <f>'Interest rate'!P132</f>
        <v>4.3605522809628816E-3</v>
      </c>
      <c r="Y132" s="58">
        <f>'Interest rate'!Q132</f>
        <v>5.7318953866358768E-4</v>
      </c>
      <c r="Z132" s="58">
        <f>'Interest rate'!R132</f>
        <v>1.8600199863720857E-3</v>
      </c>
      <c r="AA132" s="58">
        <f>'Interest rate'!S132</f>
        <v>2.5473393892132545E-3</v>
      </c>
      <c r="AB132" s="58">
        <f>'Interest rate'!T132</f>
        <v>5.6932979895953917E-3</v>
      </c>
      <c r="AD132" s="58">
        <f>Weights!$Z131*Weights!AA131+Weights!$AI131*Weights!AJ131</f>
        <v>0.26303231376959724</v>
      </c>
      <c r="AE132" s="58">
        <f>Weights!$Z131*Weights!AB131+Weights!$AI131*Weights!AK131</f>
        <v>0.39777752639126901</v>
      </c>
      <c r="AF132" s="58">
        <f>Weights!$Z131*Weights!AC131+Weights!$AI131*Weights!AL131</f>
        <v>0.13277210648052393</v>
      </c>
      <c r="AG132" s="58">
        <f>Weights!$Z131*Weights!AD131+Weights!$AI131*Weights!AM131</f>
        <v>5.9922223717935125E-2</v>
      </c>
      <c r="AH132" s="58">
        <f>Weights!$Z131*Weights!AE131+Weights!$AI131*Weights!AN131</f>
        <v>2.8548569122741615E-2</v>
      </c>
      <c r="AI132" s="58">
        <f>Weights!$Z131*Weights!AF131+Weights!$AI131*Weights!AO131</f>
        <v>2.2117523252795535E-2</v>
      </c>
      <c r="AJ132" s="58">
        <f>Weights!Z131*Weights!AG131+Weights!AI131*Weights!AP131</f>
        <v>1.0669144584660027E-2</v>
      </c>
    </row>
    <row r="133" spans="2:36" x14ac:dyDescent="0.25">
      <c r="B133" s="51">
        <f>'Monthly return GPFG'!C133</f>
        <v>39721</v>
      </c>
      <c r="C133" s="49">
        <f>'Monthly return GPFG'!P133</f>
        <v>-2.38455000771641E-2</v>
      </c>
      <c r="E133" s="57">
        <f>(('FX-rates &amp; Forward'!D134)/('FX-rates &amp; Forward'!D133))-1</f>
        <v>8.1797213765107513E-2</v>
      </c>
      <c r="F133" s="57">
        <f>(('FX-rates &amp; Forward'!E134)/('FX-rates &amp; Forward'!E133))-1</f>
        <v>3.9339973840426534E-2</v>
      </c>
      <c r="G133" s="57">
        <f>(('FX-rates &amp; Forward'!F134)/('FX-rates &amp; Forward'!F133))-1</f>
        <v>5.7678669125245774E-2</v>
      </c>
      <c r="H133" s="57">
        <f>(('FX-rates &amp; Forward'!G134)/('FX-rates &amp; Forward'!G133))-1</f>
        <v>0.10901900957504473</v>
      </c>
      <c r="I133" s="57">
        <f>(('FX-rates &amp; Forward'!H134)/('FX-rates &amp; Forward'!H133))-1</f>
        <v>6.1561592068103854E-2</v>
      </c>
      <c r="J133" s="57">
        <f>(('FX-rates &amp; Forward'!I134)/('FX-rates &amp; Forward'!I133))-1</f>
        <v>8.114155609641216E-2</v>
      </c>
      <c r="K133" s="57">
        <f>(('FX-rates &amp; Forward'!J134)/('FX-rates &amp; Forward'!J133))-1</f>
        <v>-5.4642575171182095E-4</v>
      </c>
      <c r="M133" s="57">
        <f>('FX-rates &amp; Forward'!D134-'FX-rates &amp; Forward'!M134)/'FX-rates &amp; Forward'!D133</f>
        <v>7.8841757195403692E-2</v>
      </c>
      <c r="N133" s="57">
        <f>('FX-rates &amp; Forward'!E134-'FX-rates &amp; Forward'!N134)/'FX-rates &amp; Forward'!E133</f>
        <v>3.801352966106035E-2</v>
      </c>
      <c r="O133" s="57">
        <f>('FX-rates &amp; Forward'!F134-'FX-rates &amp; Forward'!O134)/'FX-rates &amp; Forward'!F133</f>
        <v>5.7032401240711815E-2</v>
      </c>
      <c r="P133" s="57">
        <f>('FX-rates &amp; Forward'!G134-'FX-rates &amp; Forward'!P134)/'FX-rates &amp; Forward'!G133</f>
        <v>0.10458510233256015</v>
      </c>
      <c r="Q133" s="57">
        <f>('FX-rates &amp; Forward'!H134-'FX-rates &amp; Forward'!Q134)/'FX-rates &amp; Forward'!H133</f>
        <v>5.8417821280578409E-2</v>
      </c>
      <c r="R133" s="57">
        <f>('FX-rates &amp; Forward'!I134-'FX-rates &amp; Forward'!R134)/'FX-rates &amp; Forward'!I133</f>
        <v>7.8685513609000404E-2</v>
      </c>
      <c r="S133" s="57">
        <f>('FX-rates &amp; Forward'!J134-'FX-rates &amp; Forward'!S134)/'FX-rates &amp; Forward'!J133</f>
        <v>1.333637433233155E-4</v>
      </c>
      <c r="U133" s="57">
        <f>'Interest rate'!M133</f>
        <v>6.2163318531474054E-3</v>
      </c>
      <c r="V133" s="57">
        <f>'Interest rate'!N133</f>
        <v>3.2144324922072087E-3</v>
      </c>
      <c r="W133" s="57">
        <f>'Interest rate'!O133</f>
        <v>4.1079850818710462E-3</v>
      </c>
      <c r="X133" s="57">
        <f>'Interest rate'!P133</f>
        <v>4.9267806258874725E-3</v>
      </c>
      <c r="Y133" s="57">
        <f>'Interest rate'!Q133</f>
        <v>7.6861741083522617E-4</v>
      </c>
      <c r="Z133" s="57">
        <f>'Interest rate'!R133</f>
        <v>2.3039138595752906E-3</v>
      </c>
      <c r="AA133" s="57">
        <f>'Interest rate'!S133</f>
        <v>3.271062738461783E-3</v>
      </c>
      <c r="AB133" s="57">
        <f>'Interest rate'!T133</f>
        <v>6.1618262441982541E-3</v>
      </c>
      <c r="AD133" s="57">
        <f>Weights!$Z132*Weights!AA132+Weights!$AI132*Weights!AJ132</f>
        <v>0.26303231376959724</v>
      </c>
      <c r="AE133" s="57">
        <f>Weights!$Z132*Weights!AB132+Weights!$AI132*Weights!AK132</f>
        <v>0.39777752639126901</v>
      </c>
      <c r="AF133" s="57">
        <f>Weights!$Z132*Weights!AC132+Weights!$AI132*Weights!AL132</f>
        <v>0.13277210648052393</v>
      </c>
      <c r="AG133" s="57">
        <f>Weights!$Z132*Weights!AD132+Weights!$AI132*Weights!AM132</f>
        <v>5.9922223717935125E-2</v>
      </c>
      <c r="AH133" s="57">
        <f>Weights!$Z132*Weights!AE132+Weights!$AI132*Weights!AN132</f>
        <v>2.8548569122741615E-2</v>
      </c>
      <c r="AI133" s="57">
        <f>Weights!$Z132*Weights!AF132+Weights!$AI132*Weights!AO132</f>
        <v>2.2117523252795535E-2</v>
      </c>
      <c r="AJ133" s="57">
        <f>Weights!Z132*Weights!AG132+Weights!AI132*Weights!AP132</f>
        <v>1.0669144584660027E-2</v>
      </c>
    </row>
    <row r="134" spans="2:36" x14ac:dyDescent="0.25">
      <c r="B134" s="52">
        <f>'Monthly return GPFG'!C134</f>
        <v>39752</v>
      </c>
      <c r="C134" s="50">
        <f>'Monthly return GPFG'!P134</f>
        <v>-4.1319070276018201E-2</v>
      </c>
      <c r="E134" s="58">
        <f>(('FX-rates &amp; Forward'!D135)/('FX-rates &amp; Forward'!D134))-1</f>
        <v>0.14740397079893564</v>
      </c>
      <c r="F134" s="58">
        <f>(('FX-rates &amp; Forward'!E135)/('FX-rates &amp; Forward'!E134))-1</f>
        <v>3.6398838334946726E-2</v>
      </c>
      <c r="G134" s="58">
        <f>(('FX-rates &amp; Forward'!F135)/('FX-rates &amp; Forward'!F134))-1</f>
        <v>3.6131998658939679E-2</v>
      </c>
      <c r="H134" s="58">
        <f>(('FX-rates &amp; Forward'!G135)/('FX-rates &amp; Forward'!G134))-1</f>
        <v>0.23662395018824212</v>
      </c>
      <c r="I134" s="58">
        <f>(('FX-rates &amp; Forward'!H135)/('FX-rates &amp; Forward'!H134))-1</f>
        <v>0.11152366552469895</v>
      </c>
      <c r="J134" s="58">
        <f>(('FX-rates &amp; Forward'!I135)/('FX-rates &amp; Forward'!I134))-1</f>
        <v>7.370828945935104E-3</v>
      </c>
      <c r="K134" s="58">
        <f>(('FX-rates &amp; Forward'!J135)/('FX-rates &amp; Forward'!J134))-1</f>
        <v>-3.3091899221886156E-2</v>
      </c>
      <c r="M134" s="58">
        <f>('FX-rates &amp; Forward'!D135-'FX-rates &amp; Forward'!M135)/'FX-rates &amp; Forward'!D134</f>
        <v>0.14441168992286935</v>
      </c>
      <c r="N134" s="58">
        <f>('FX-rates &amp; Forward'!E135-'FX-rates &amp; Forward'!N135)/'FX-rates &amp; Forward'!E134</f>
        <v>3.4299117186823096E-2</v>
      </c>
      <c r="O134" s="58">
        <f>('FX-rates &amp; Forward'!F135-'FX-rates &amp; Forward'!O135)/'FX-rates &amp; Forward'!F134</f>
        <v>3.4848769619649049E-2</v>
      </c>
      <c r="P134" s="58">
        <f>('FX-rates &amp; Forward'!G135-'FX-rates &amp; Forward'!P135)/'FX-rates &amp; Forward'!G134</f>
        <v>0.23118041973821016</v>
      </c>
      <c r="Q134" s="58">
        <f>('FX-rates &amp; Forward'!H135-'FX-rates &amp; Forward'!Q135)/'FX-rates &amp; Forward'!H134</f>
        <v>0.10762024068571341</v>
      </c>
      <c r="R134" s="58">
        <f>('FX-rates &amp; Forward'!I135-'FX-rates &amp; Forward'!R135)/'FX-rates &amp; Forward'!I134</f>
        <v>4.435162580111297E-3</v>
      </c>
      <c r="S134" s="58">
        <f>('FX-rates &amp; Forward'!J135-'FX-rates &amp; Forward'!S135)/'FX-rates &amp; Forward'!J134</f>
        <v>-3.3146071033544576E-2</v>
      </c>
      <c r="U134" s="58">
        <f>'Interest rate'!M134</f>
        <v>5.0017502848112017E-3</v>
      </c>
      <c r="V134" s="58">
        <f>'Interest rate'!N134</f>
        <v>2.1260052102347604E-3</v>
      </c>
      <c r="W134" s="58">
        <f>'Interest rate'!O134</f>
        <v>3.6127589616241629E-3</v>
      </c>
      <c r="X134" s="58">
        <f>'Interest rate'!P134</f>
        <v>4.5945965243843201E-3</v>
      </c>
      <c r="Y134" s="58">
        <f>'Interest rate'!Q134</f>
        <v>7.0921039642657391E-4</v>
      </c>
      <c r="Z134" s="58">
        <f>'Interest rate'!R134</f>
        <v>1.5328442133260012E-3</v>
      </c>
      <c r="AA134" s="58">
        <f>'Interest rate'!S134</f>
        <v>2.5014060915538039E-3</v>
      </c>
      <c r="AB134" s="58">
        <f>'Interest rate'!T134</f>
        <v>5.0648349497708356E-3</v>
      </c>
      <c r="AD134" s="58">
        <f>Weights!$Z133*Weights!AA133+Weights!$AI133*Weights!AJ133</f>
        <v>0.26303231376959724</v>
      </c>
      <c r="AE134" s="58">
        <f>Weights!$Z133*Weights!AB133+Weights!$AI133*Weights!AK133</f>
        <v>0.39777752639126901</v>
      </c>
      <c r="AF134" s="58">
        <f>Weights!$Z133*Weights!AC133+Weights!$AI133*Weights!AL133</f>
        <v>0.13277210648052393</v>
      </c>
      <c r="AG134" s="58">
        <f>Weights!$Z133*Weights!AD133+Weights!$AI133*Weights!AM133</f>
        <v>5.9922223717935125E-2</v>
      </c>
      <c r="AH134" s="58">
        <f>Weights!$Z133*Weights!AE133+Weights!$AI133*Weights!AN133</f>
        <v>2.8548569122741615E-2</v>
      </c>
      <c r="AI134" s="58">
        <f>Weights!$Z133*Weights!AF133+Weights!$AI133*Weights!AO133</f>
        <v>2.2117523252795535E-2</v>
      </c>
      <c r="AJ134" s="58">
        <f>Weights!Z133*Weights!AG133+Weights!AI133*Weights!AP133</f>
        <v>1.0669144584660027E-2</v>
      </c>
    </row>
    <row r="135" spans="2:36" x14ac:dyDescent="0.25">
      <c r="B135" s="51">
        <f>'Monthly return GPFG'!C135</f>
        <v>39782</v>
      </c>
      <c r="C135" s="49">
        <f>'Monthly return GPFG'!P135</f>
        <v>7.6823855884370976E-3</v>
      </c>
      <c r="E135" s="57">
        <f>(('FX-rates &amp; Forward'!D136)/('FX-rates &amp; Forward'!D135))-1</f>
        <v>4.2530102571725736E-2</v>
      </c>
      <c r="F135" s="57">
        <f>(('FX-rates &amp; Forward'!E136)/('FX-rates &amp; Forward'!E135))-1</f>
        <v>3.9195311040537861E-2</v>
      </c>
      <c r="G135" s="57">
        <f>(('FX-rates &amp; Forward'!F136)/('FX-rates &amp; Forward'!F135))-1</f>
        <v>-3.291207114924144E-3</v>
      </c>
      <c r="H135" s="57">
        <f>(('FX-rates &amp; Forward'!G136)/('FX-rates &amp; Forward'!G135))-1</f>
        <v>7.4574435385899029E-2</v>
      </c>
      <c r="I135" s="57">
        <f>(('FX-rates &amp; Forward'!H136)/('FX-rates &amp; Forward'!H135))-1</f>
        <v>-4.7868310489703747E-3</v>
      </c>
      <c r="J135" s="57">
        <f>(('FX-rates &amp; Forward'!I136)/('FX-rates &amp; Forward'!I135))-1</f>
        <v>1.9355536332180012E-2</v>
      </c>
      <c r="K135" s="57">
        <f>(('FX-rates &amp; Forward'!J136)/('FX-rates &amp; Forward'!J135))-1</f>
        <v>2.3055980374478757E-2</v>
      </c>
      <c r="M135" s="57">
        <f>('FX-rates &amp; Forward'!D136-'FX-rates &amp; Forward'!M136)/'FX-rates &amp; Forward'!D135</f>
        <v>3.9660458375661664E-2</v>
      </c>
      <c r="N135" s="57">
        <f>('FX-rates &amp; Forward'!E136-'FX-rates &amp; Forward'!N136)/'FX-rates &amp; Forward'!E135</f>
        <v>3.7811319744309173E-2</v>
      </c>
      <c r="O135" s="57">
        <f>('FX-rates &amp; Forward'!F136-'FX-rates &amp; Forward'!O136)/'FX-rates &amp; Forward'!F135</f>
        <v>-3.6964987239328823E-3</v>
      </c>
      <c r="P135" s="57">
        <f>('FX-rates &amp; Forward'!G136-'FX-rates &amp; Forward'!P136)/'FX-rates &amp; Forward'!G135</f>
        <v>7.0284937653901314E-2</v>
      </c>
      <c r="Q135" s="57">
        <f>('FX-rates &amp; Forward'!H136-'FX-rates &amp; Forward'!Q136)/'FX-rates &amp; Forward'!H135</f>
        <v>-8.2504279659640356E-3</v>
      </c>
      <c r="R135" s="57">
        <f>('FX-rates &amp; Forward'!I136-'FX-rates &amp; Forward'!R136)/'FX-rates &amp; Forward'!I135</f>
        <v>1.6861430909420074E-2</v>
      </c>
      <c r="S135" s="57">
        <f>('FX-rates &amp; Forward'!J136-'FX-rates &amp; Forward'!S136)/'FX-rates &amp; Forward'!J135</f>
        <v>2.31187471361501E-2</v>
      </c>
      <c r="U135" s="57">
        <f>'Interest rate'!M135</f>
        <v>4.8596503216116194E-3</v>
      </c>
      <c r="V135" s="57">
        <f>'Interest rate'!N135</f>
        <v>1.5707340703143835E-3</v>
      </c>
      <c r="W135" s="57">
        <f>'Interest rate'!O135</f>
        <v>2.9243775539729011E-3</v>
      </c>
      <c r="X135" s="57">
        <f>'Interest rate'!P135</f>
        <v>2.6789239126729925E-3</v>
      </c>
      <c r="Y135" s="57">
        <f>'Interest rate'!Q135</f>
        <v>7.6655158723570871E-4</v>
      </c>
      <c r="Z135" s="57">
        <f>'Interest rate'!R135</f>
        <v>7.303920788652718E-4</v>
      </c>
      <c r="AA135" s="57">
        <f>'Interest rate'!S135</f>
        <v>2.0747681816206676E-3</v>
      </c>
      <c r="AB135" s="57">
        <f>'Interest rate'!T135</f>
        <v>4.1736800021212606E-3</v>
      </c>
      <c r="AD135" s="57">
        <f>Weights!$Z134*Weights!AA134+Weights!$AI134*Weights!AJ134</f>
        <v>0.26303231376959724</v>
      </c>
      <c r="AE135" s="57">
        <f>Weights!$Z134*Weights!AB134+Weights!$AI134*Weights!AK134</f>
        <v>0.39777752639126901</v>
      </c>
      <c r="AF135" s="57">
        <f>Weights!$Z134*Weights!AC134+Weights!$AI134*Weights!AL134</f>
        <v>0.13277210648052393</v>
      </c>
      <c r="AG135" s="57">
        <f>Weights!$Z134*Weights!AD134+Weights!$AI134*Weights!AM134</f>
        <v>5.9922223717935125E-2</v>
      </c>
      <c r="AH135" s="57">
        <f>Weights!$Z134*Weights!AE134+Weights!$AI134*Weights!AN134</f>
        <v>2.8548569122741615E-2</v>
      </c>
      <c r="AI135" s="57">
        <f>Weights!$Z134*Weights!AF134+Weights!$AI134*Weights!AO134</f>
        <v>2.2117523252795535E-2</v>
      </c>
      <c r="AJ135" s="57">
        <f>Weights!Z134*Weights!AG134+Weights!AI134*Weights!AP134</f>
        <v>1.0669144584660027E-2</v>
      </c>
    </row>
    <row r="136" spans="2:36" x14ac:dyDescent="0.25">
      <c r="B136" s="53">
        <f>'Monthly return GPFG'!C136</f>
        <v>39813</v>
      </c>
      <c r="C136" s="54">
        <f>'Monthly return GPFG'!P136</f>
        <v>5.3828778732557279E-2</v>
      </c>
      <c r="E136" s="59">
        <f>(('FX-rates &amp; Forward'!D137)/('FX-rates &amp; Forward'!D136))-1</f>
        <v>-8.4556045115569134E-3</v>
      </c>
      <c r="F136" s="59">
        <f>(('FX-rates &amp; Forward'!E137)/('FX-rates &amp; Forward'!E136))-1</f>
        <v>9.1893713836301627E-2</v>
      </c>
      <c r="G136" s="59">
        <f>(('FX-rates &amp; Forward'!F137)/('FX-rates &amp; Forward'!F136))-1</f>
        <v>-5.7034996428935836E-2</v>
      </c>
      <c r="H136" s="59">
        <f>(('FX-rates &amp; Forward'!G137)/('FX-rates &amp; Forward'!G136))-1</f>
        <v>4.4867603792088984E-2</v>
      </c>
      <c r="I136" s="59">
        <f>(('FX-rates &amp; Forward'!H137)/('FX-rates &amp; Forward'!H136))-1</f>
        <v>0.12396622720509365</v>
      </c>
      <c r="J136" s="59">
        <f>(('FX-rates &amp; Forward'!I137)/('FX-rates &amp; Forward'!I136))-1</f>
        <v>8.556981719175516E-3</v>
      </c>
      <c r="K136" s="59">
        <f>(('FX-rates &amp; Forward'!J137)/('FX-rates &amp; Forward'!J136))-1</f>
        <v>6.3605385927653968E-2</v>
      </c>
      <c r="M136" s="59">
        <f>('FX-rates &amp; Forward'!D137-'FX-rates &amp; Forward'!M137)/'FX-rates &amp; Forward'!D136</f>
        <v>-1.1739362851750505E-2</v>
      </c>
      <c r="N136" s="59">
        <f>('FX-rates &amp; Forward'!E137-'FX-rates &amp; Forward'!N137)/'FX-rates &amp; Forward'!E136</f>
        <v>8.9964084034741876E-2</v>
      </c>
      <c r="O136" s="59">
        <f>('FX-rates &amp; Forward'!F137-'FX-rates &amp; Forward'!O137)/'FX-rates &amp; Forward'!F136</f>
        <v>-5.920989644621056E-2</v>
      </c>
      <c r="P136" s="59">
        <f>('FX-rates &amp; Forward'!G137-'FX-rates &amp; Forward'!P137)/'FX-rates &amp; Forward'!G136</f>
        <v>4.0777640225776547E-2</v>
      </c>
      <c r="Q136" s="59">
        <f>('FX-rates &amp; Forward'!H137-'FX-rates &amp; Forward'!Q137)/'FX-rates &amp; Forward'!H136</f>
        <v>0.11983998273862095</v>
      </c>
      <c r="R136" s="59">
        <f>('FX-rates &amp; Forward'!I137-'FX-rates &amp; Forward'!R137)/'FX-rates &amp; Forward'!I136</f>
        <v>5.7778656008796855E-3</v>
      </c>
      <c r="S136" s="59">
        <f>('FX-rates &amp; Forward'!J137-'FX-rates &amp; Forward'!S137)/'FX-rates &amp; Forward'!J136</f>
        <v>6.2922266729101756E-2</v>
      </c>
      <c r="U136" s="59">
        <f>'Interest rate'!M136</f>
        <v>3.3139261897998651E-3</v>
      </c>
      <c r="V136" s="59">
        <f>'Interest rate'!N136</f>
        <v>3.6281679221983332E-4</v>
      </c>
      <c r="W136" s="59">
        <f>'Interest rate'!O136</f>
        <v>2.1321106901928122E-3</v>
      </c>
      <c r="X136" s="59">
        <f>'Interest rate'!P136</f>
        <v>1.7875292631348572E-3</v>
      </c>
      <c r="Y136" s="59">
        <f>'Interest rate'!Q136</f>
        <v>5.7422465417533708E-4</v>
      </c>
      <c r="Z136" s="59">
        <f>'Interest rate'!R136</f>
        <v>2.8289276228066207E-4</v>
      </c>
      <c r="AA136" s="59">
        <f>'Interest rate'!S136</f>
        <v>1.6897653532566004E-3</v>
      </c>
      <c r="AB136" s="59">
        <f>'Interest rate'!T136</f>
        <v>3.6948166726487042E-3</v>
      </c>
      <c r="AD136" s="59">
        <f>Weights!$Z135*Weights!AA135+Weights!$AI135*Weights!AJ135</f>
        <v>0.26303231376959724</v>
      </c>
      <c r="AE136" s="59">
        <f>Weights!$Z135*Weights!AB135+Weights!$AI135*Weights!AK135</f>
        <v>0.39777752639126901</v>
      </c>
      <c r="AF136" s="59">
        <f>Weights!$Z135*Weights!AC135+Weights!$AI135*Weights!AL135</f>
        <v>0.13277210648052393</v>
      </c>
      <c r="AG136" s="59">
        <f>Weights!$Z135*Weights!AD135+Weights!$AI135*Weights!AM135</f>
        <v>5.9922223717935125E-2</v>
      </c>
      <c r="AH136" s="59">
        <f>Weights!$Z135*Weights!AE135+Weights!$AI135*Weights!AN135</f>
        <v>2.8548569122741615E-2</v>
      </c>
      <c r="AI136" s="59">
        <f>Weights!$Z135*Weights!AF135+Weights!$AI135*Weights!AO135</f>
        <v>2.2117523252795535E-2</v>
      </c>
      <c r="AJ136" s="59">
        <f>Weights!Z135*Weights!AG135+Weights!AI135*Weights!AP135</f>
        <v>1.0669144584660027E-2</v>
      </c>
    </row>
    <row r="137" spans="2:36" x14ac:dyDescent="0.25">
      <c r="B137" s="51">
        <f>'Monthly return GPFG'!C137</f>
        <v>39844</v>
      </c>
      <c r="C137" s="49">
        <f>'Monthly return GPFG'!P137</f>
        <v>-8.6703087105356472E-2</v>
      </c>
      <c r="E137" s="57">
        <f>(('FX-rates &amp; Forward'!D138)/('FX-rates &amp; Forward'!D137))-1</f>
        <v>-6.428140009778871E-3</v>
      </c>
      <c r="F137" s="57">
        <f>(('FX-rates &amp; Forward'!E138)/('FX-rates &amp; Forward'!E137))-1</f>
        <v>-8.9088738887059593E-2</v>
      </c>
      <c r="G137" s="57">
        <f>(('FX-rates &amp; Forward'!F138)/('FX-rates &amp; Forward'!F137))-1</f>
        <v>-1.1853003088666325E-2</v>
      </c>
      <c r="H137" s="57">
        <f>(('FX-rates &amp; Forward'!G138)/('FX-rates &amp; Forward'!G137))-1</f>
        <v>1.6034415330465901E-3</v>
      </c>
      <c r="I137" s="57">
        <f>(('FX-rates &amp; Forward'!H138)/('FX-rates &amp; Forward'!H137))-1</f>
        <v>-8.4632790973323213E-2</v>
      </c>
      <c r="J137" s="57">
        <f>(('FX-rates &amp; Forward'!I138)/('FX-rates &amp; Forward'!I137))-1</f>
        <v>-1.5005434210987656E-2</v>
      </c>
      <c r="K137" s="57">
        <f>(('FX-rates &amp; Forward'!J138)/('FX-rates &amp; Forward'!J137))-1</f>
        <v>-9.8889318513335711E-2</v>
      </c>
      <c r="M137" s="57">
        <f>('FX-rates &amp; Forward'!D138-'FX-rates &amp; Forward'!M138)/'FX-rates &amp; Forward'!D137</f>
        <v>-9.3781790836452317E-3</v>
      </c>
      <c r="N137" s="57">
        <f>('FX-rates &amp; Forward'!E138-'FX-rates &amp; Forward'!N138)/'FX-rates &amp; Forward'!E137</f>
        <v>-9.0268039986186266E-2</v>
      </c>
      <c r="O137" s="57">
        <f>('FX-rates &amp; Forward'!F138-'FX-rates &amp; Forward'!O138)/'FX-rates &amp; Forward'!F137</f>
        <v>-1.3376676404691425E-2</v>
      </c>
      <c r="P137" s="57">
        <f>('FX-rates &amp; Forward'!G138-'FX-rates &amp; Forward'!P138)/'FX-rates &amp; Forward'!G137</f>
        <v>-1.1346877012653629E-3</v>
      </c>
      <c r="Q137" s="57">
        <f>('FX-rates &amp; Forward'!H138-'FX-rates &amp; Forward'!Q138)/'FX-rates &amp; Forward'!H137</f>
        <v>-8.7662967185923368E-2</v>
      </c>
      <c r="R137" s="57">
        <f>('FX-rates &amp; Forward'!I138-'FX-rates &amp; Forward'!R138)/'FX-rates &amp; Forward'!I137</f>
        <v>-1.6626855226476021E-2</v>
      </c>
      <c r="S137" s="57">
        <f>('FX-rates &amp; Forward'!J138-'FX-rates &amp; Forward'!S138)/'FX-rates &amp; Forward'!J137</f>
        <v>-9.8509830170343773E-2</v>
      </c>
      <c r="U137" s="57">
        <f>'Interest rate'!M137</f>
        <v>2.8305165524094011E-3</v>
      </c>
      <c r="V137" s="57">
        <f>'Interest rate'!N137</f>
        <v>3.4881336544700936E-4</v>
      </c>
      <c r="W137" s="57">
        <f>'Interest rate'!O137</f>
        <v>1.4406138172411431E-3</v>
      </c>
      <c r="X137" s="57">
        <f>'Interest rate'!P137</f>
        <v>1.3159584889781417E-3</v>
      </c>
      <c r="Y137" s="57">
        <f>'Interest rate'!Q137</f>
        <v>3.2909534214797809E-4</v>
      </c>
      <c r="Z137" s="57">
        <f>'Interest rate'!R137</f>
        <v>2.6488874578789456E-4</v>
      </c>
      <c r="AA137" s="57">
        <f>'Interest rate'!S137</f>
        <v>1.1592468385308585E-3</v>
      </c>
      <c r="AB137" s="57">
        <f>'Interest rate'!T137</f>
        <v>2.9314384517902248E-3</v>
      </c>
      <c r="AD137" s="57">
        <f>Weights!$Z136*Weights!AA136+Weights!$AI136*Weights!AJ136</f>
        <v>0.27938417919810793</v>
      </c>
      <c r="AE137" s="57">
        <f>Weights!$Z136*Weights!AB136+Weights!$AI136*Weights!AK136</f>
        <v>0.32987365430380128</v>
      </c>
      <c r="AF137" s="57">
        <f>Weights!$Z136*Weights!AC136+Weights!$AI136*Weights!AL136</f>
        <v>0.15266681405976307</v>
      </c>
      <c r="AG137" s="57">
        <f>Weights!$Z136*Weights!AD136+Weights!$AI136*Weights!AM136</f>
        <v>5.1080541959319395E-2</v>
      </c>
      <c r="AH137" s="57">
        <f>Weights!$Z136*Weights!AE136+Weights!$AI136*Weights!AN136</f>
        <v>3.5987208845201978E-2</v>
      </c>
      <c r="AI137" s="57">
        <f>Weights!$Z136*Weights!AF136+Weights!$AI136*Weights!AO136</f>
        <v>2.6215652103979907E-2</v>
      </c>
      <c r="AJ137" s="57">
        <f>Weights!Z136*Weights!AG136+Weights!AI136*Weights!AP136</f>
        <v>1.5528377107864791E-2</v>
      </c>
    </row>
    <row r="138" spans="2:36" x14ac:dyDescent="0.25">
      <c r="B138" s="52">
        <f>'Monthly return GPFG'!C138</f>
        <v>39872</v>
      </c>
      <c r="C138" s="50">
        <f>'Monthly return GPFG'!P138</f>
        <v>-4.1849707413951803E-2</v>
      </c>
      <c r="E138" s="58">
        <f>(('FX-rates &amp; Forward'!D139)/('FX-rates &amp; Forward'!D138))-1</f>
        <v>1.9249974671085912E-2</v>
      </c>
      <c r="F138" s="58">
        <f>(('FX-rates &amp; Forward'!E139)/('FX-rates &amp; Forward'!E138))-1</f>
        <v>7.8959853602329488E-3</v>
      </c>
      <c r="G138" s="58">
        <f>(('FX-rates &amp; Forward'!F139)/('FX-rates &amp; Forward'!F138))-1</f>
        <v>3.1754880197498725E-3</v>
      </c>
      <c r="H138" s="58">
        <f>(('FX-rates &amp; Forward'!G139)/('FX-rates &amp; Forward'!G138))-1</f>
        <v>-6.098941860919127E-2</v>
      </c>
      <c r="I138" s="58">
        <f>(('FX-rates &amp; Forward'!H139)/('FX-rates &amp; Forward'!H138))-1</f>
        <v>1.3470108467165565E-2</v>
      </c>
      <c r="J138" s="58">
        <f>(('FX-rates &amp; Forward'!I139)/('FX-rates &amp; Forward'!I138))-1</f>
        <v>-1.7689980423562957E-2</v>
      </c>
      <c r="K138" s="58">
        <f>(('FX-rates &amp; Forward'!J139)/('FX-rates &amp; Forward'!J138))-1</f>
        <v>2.0864455957608108E-2</v>
      </c>
      <c r="M138" s="58">
        <f>('FX-rates &amp; Forward'!D139-'FX-rates &amp; Forward'!M139)/'FX-rates &amp; Forward'!D138</f>
        <v>1.6769136833518761E-2</v>
      </c>
      <c r="N138" s="58">
        <f>('FX-rates &amp; Forward'!E139-'FX-rates &amp; Forward'!N139)/'FX-rates &amp; Forward'!E138</f>
        <v>6.5080820577392857E-3</v>
      </c>
      <c r="O138" s="58">
        <f>('FX-rates &amp; Forward'!F139-'FX-rates &amp; Forward'!O139)/'FX-rates &amp; Forward'!F138</f>
        <v>1.6629204324752249E-3</v>
      </c>
      <c r="P138" s="58">
        <f>('FX-rates &amp; Forward'!G139-'FX-rates &amp; Forward'!P139)/'FX-rates &amp; Forward'!G138</f>
        <v>-6.3490016884207925E-2</v>
      </c>
      <c r="Q138" s="58">
        <f>('FX-rates &amp; Forward'!H139-'FX-rates &amp; Forward'!Q139)/'FX-rates &amp; Forward'!H138</f>
        <v>1.0905160086503649E-2</v>
      </c>
      <c r="R138" s="58">
        <f>('FX-rates &amp; Forward'!I139-'FX-rates &amp; Forward'!R139)/'FX-rates &amp; Forward'!I138</f>
        <v>-1.9359314966650082E-2</v>
      </c>
      <c r="S138" s="58">
        <f>('FX-rates &amp; Forward'!J139-'FX-rates &amp; Forward'!S139)/'FX-rates &amp; Forward'!J138</f>
        <v>2.0965082875373037E-2</v>
      </c>
      <c r="U138" s="58">
        <f>'Interest rate'!M138</f>
        <v>2.4662697723036864E-3</v>
      </c>
      <c r="V138" s="58">
        <f>'Interest rate'!N138</f>
        <v>4.12604046145848E-4</v>
      </c>
      <c r="W138" s="58">
        <f>'Interest rate'!O138</f>
        <v>1.261009009940306E-3</v>
      </c>
      <c r="X138" s="58">
        <f>'Interest rate'!P138</f>
        <v>1.1664458827131963E-3</v>
      </c>
      <c r="Y138" s="58">
        <f>'Interest rate'!Q138</f>
        <v>3.9186266925472779E-4</v>
      </c>
      <c r="Z138" s="58">
        <f>'Interest rate'!R138</f>
        <v>2.5104474737958071E-4</v>
      </c>
      <c r="AA138" s="58">
        <f>'Interest rate'!S138</f>
        <v>9.9454180114277868E-4</v>
      </c>
      <c r="AB138" s="58">
        <f>'Interest rate'!T138</f>
        <v>2.7699097437066111E-3</v>
      </c>
      <c r="AD138" s="58">
        <f>Weights!$Z137*Weights!AA137+Weights!$AI137*Weights!AJ137</f>
        <v>0.27938417919810793</v>
      </c>
      <c r="AE138" s="58">
        <f>Weights!$Z137*Weights!AB137+Weights!$AI137*Weights!AK137</f>
        <v>0.32987365430380128</v>
      </c>
      <c r="AF138" s="58">
        <f>Weights!$Z137*Weights!AC137+Weights!$AI137*Weights!AL137</f>
        <v>0.15266681405976307</v>
      </c>
      <c r="AG138" s="58">
        <f>Weights!$Z137*Weights!AD137+Weights!$AI137*Weights!AM137</f>
        <v>5.1080541959319395E-2</v>
      </c>
      <c r="AH138" s="58">
        <f>Weights!$Z137*Weights!AE137+Weights!$AI137*Weights!AN137</f>
        <v>3.5987208845201978E-2</v>
      </c>
      <c r="AI138" s="58">
        <f>Weights!$Z137*Weights!AF137+Weights!$AI137*Weights!AO137</f>
        <v>2.6215652103979907E-2</v>
      </c>
      <c r="AJ138" s="58">
        <f>Weights!Z137*Weights!AG137+Weights!AI137*Weights!AP137</f>
        <v>1.5528377107864791E-2</v>
      </c>
    </row>
    <row r="139" spans="2:36" x14ac:dyDescent="0.25">
      <c r="B139" s="51">
        <f>'Monthly return GPFG'!C139</f>
        <v>39903</v>
      </c>
      <c r="C139" s="49">
        <f>'Monthly return GPFG'!P139</f>
        <v>1.1626022390288912E-2</v>
      </c>
      <c r="E139" s="57">
        <f>(('FX-rates &amp; Forward'!D140)/('FX-rates &amp; Forward'!D139))-1</f>
        <v>-4.3325144488149725E-2</v>
      </c>
      <c r="F139" s="57">
        <f>(('FX-rates &amp; Forward'!E140)/('FX-rates &amp; Forward'!E139))-1</f>
        <v>2.2415242364814958E-4</v>
      </c>
      <c r="G139" s="57">
        <f>(('FX-rates &amp; Forward'!F140)/('FX-rates &amp; Forward'!F139))-1</f>
        <v>-4.2658966420576316E-2</v>
      </c>
      <c r="H139" s="57">
        <f>(('FX-rates &amp; Forward'!G140)/('FX-rates &amp; Forward'!G139))-1</f>
        <v>-5.6468044409331064E-2</v>
      </c>
      <c r="I139" s="57">
        <f>(('FX-rates &amp; Forward'!H140)/('FX-rates &amp; Forward'!H139))-1</f>
        <v>-1.8965917764577012E-2</v>
      </c>
      <c r="J139" s="57">
        <f>(('FX-rates &amp; Forward'!I140)/('FX-rates &amp; Forward'!I139))-1</f>
        <v>-3.1505906225088753E-2</v>
      </c>
      <c r="K139" s="57">
        <f>(('FX-rates &amp; Forward'!J140)/('FX-rates &amp; Forward'!J139))-1</f>
        <v>3.5656463220446133E-2</v>
      </c>
      <c r="M139" s="57">
        <f>('FX-rates &amp; Forward'!D140-'FX-rates &amp; Forward'!M140)/'FX-rates &amp; Forward'!D139</f>
        <v>-4.5377963212995726E-2</v>
      </c>
      <c r="N139" s="57">
        <f>('FX-rates &amp; Forward'!E140-'FX-rates &amp; Forward'!N140)/'FX-rates &amp; Forward'!E139</f>
        <v>-9.7959040815866877E-4</v>
      </c>
      <c r="O139" s="57">
        <f>('FX-rates &amp; Forward'!F140-'FX-rates &amp; Forward'!O140)/'FX-rates &amp; Forward'!F139</f>
        <v>-4.3957275902417305E-2</v>
      </c>
      <c r="P139" s="57">
        <f>('FX-rates &amp; Forward'!G140-'FX-rates &amp; Forward'!P140)/'FX-rates &amp; Forward'!G139</f>
        <v>-5.8541638948089079E-2</v>
      </c>
      <c r="Q139" s="57">
        <f>('FX-rates &amp; Forward'!H140-'FX-rates &amp; Forward'!Q140)/'FX-rates &amp; Forward'!H139</f>
        <v>-2.1180586808470535E-2</v>
      </c>
      <c r="R139" s="57">
        <f>('FX-rates &amp; Forward'!I140-'FX-rates &amp; Forward'!R140)/'FX-rates &amp; Forward'!I139</f>
        <v>-3.2976171955521841E-2</v>
      </c>
      <c r="S139" s="57">
        <f>('FX-rates &amp; Forward'!J140-'FX-rates &amp; Forward'!S140)/'FX-rates &amp; Forward'!J139</f>
        <v>3.595926445974576E-2</v>
      </c>
      <c r="U139" s="57">
        <f>'Interest rate'!M139</f>
        <v>2.3688909406458514E-3</v>
      </c>
      <c r="V139" s="57">
        <f>'Interest rate'!N139</f>
        <v>4.1623744845176169E-4</v>
      </c>
      <c r="W139" s="57">
        <f>'Interest rate'!O139</f>
        <v>9.2651403282606459E-4</v>
      </c>
      <c r="X139" s="57">
        <f>'Interest rate'!P139</f>
        <v>8.5585975683910576E-4</v>
      </c>
      <c r="Y139" s="57">
        <f>'Interest rate'!Q139</f>
        <v>3.5970418367381463E-4</v>
      </c>
      <c r="Z139" s="57">
        <f>'Interest rate'!R139</f>
        <v>1.9285364287480178E-4</v>
      </c>
      <c r="AA139" s="57">
        <f>'Interest rate'!S139</f>
        <v>6.0630739394196276E-4</v>
      </c>
      <c r="AB139" s="57">
        <f>'Interest rate'!T139</f>
        <v>2.7699097437066111E-3</v>
      </c>
      <c r="AD139" s="57">
        <f>Weights!$Z138*Weights!AA138+Weights!$AI138*Weights!AJ138</f>
        <v>0.27938417919810793</v>
      </c>
      <c r="AE139" s="57">
        <f>Weights!$Z138*Weights!AB138+Weights!$AI138*Weights!AK138</f>
        <v>0.32987365430380128</v>
      </c>
      <c r="AF139" s="57">
        <f>Weights!$Z138*Weights!AC138+Weights!$AI138*Weights!AL138</f>
        <v>0.15266681405976307</v>
      </c>
      <c r="AG139" s="57">
        <f>Weights!$Z138*Weights!AD138+Weights!$AI138*Weights!AM138</f>
        <v>5.1080541959319395E-2</v>
      </c>
      <c r="AH139" s="57">
        <f>Weights!$Z138*Weights!AE138+Weights!$AI138*Weights!AN138</f>
        <v>3.5987208845201978E-2</v>
      </c>
      <c r="AI139" s="57">
        <f>Weights!$Z138*Weights!AF138+Weights!$AI138*Weights!AO138</f>
        <v>2.6215652103979907E-2</v>
      </c>
      <c r="AJ139" s="57">
        <f>Weights!Z138*Weights!AG138+Weights!AI138*Weights!AP138</f>
        <v>1.5528377107864791E-2</v>
      </c>
    </row>
    <row r="140" spans="2:36" x14ac:dyDescent="0.25">
      <c r="B140" s="52">
        <f>'Monthly return GPFG'!C140</f>
        <v>39933</v>
      </c>
      <c r="C140" s="50">
        <f>'Monthly return GPFG'!P140</f>
        <v>4.9282348033343949E-2</v>
      </c>
      <c r="E140" s="58">
        <f>(('FX-rates &amp; Forward'!D141)/('FX-rates &amp; Forward'!D140))-1</f>
        <v>-2.6525159566572643E-2</v>
      </c>
      <c r="F140" s="58">
        <f>(('FX-rates &amp; Forward'!E141)/('FX-rates &amp; Forward'!E140))-1</f>
        <v>-2.7822286962855158E-2</v>
      </c>
      <c r="G140" s="58">
        <f>(('FX-rates &amp; Forward'!F141)/('FX-rates &amp; Forward'!F140))-1</f>
        <v>5.4106160017413085E-3</v>
      </c>
      <c r="H140" s="58">
        <f>(('FX-rates &amp; Forward'!G141)/('FX-rates &amp; Forward'!G140))-1</f>
        <v>-2.3092856198492662E-2</v>
      </c>
      <c r="I140" s="58">
        <f>(('FX-rates &amp; Forward'!H141)/('FX-rates &amp; Forward'!H140))-1</f>
        <v>-2.7434331816721169E-2</v>
      </c>
      <c r="J140" s="58">
        <f>(('FX-rates &amp; Forward'!I141)/('FX-rates &amp; Forward'!I140))-1</f>
        <v>2.8789494359952927E-2</v>
      </c>
      <c r="K140" s="58">
        <f>(('FX-rates &amp; Forward'!J141)/('FX-rates &amp; Forward'!J140))-1</f>
        <v>2.1828059739952721E-2</v>
      </c>
      <c r="M140" s="58">
        <f>('FX-rates &amp; Forward'!D141-'FX-rates &amp; Forward'!M141)/'FX-rates &amp; Forward'!D140</f>
        <v>-2.8477000629422999E-2</v>
      </c>
      <c r="N140" s="58">
        <f>('FX-rates &amp; Forward'!E141-'FX-rates &amp; Forward'!N141)/'FX-rates &amp; Forward'!E140</f>
        <v>-2.9263328725260062E-2</v>
      </c>
      <c r="O140" s="58">
        <f>('FX-rates &amp; Forward'!F141-'FX-rates &amp; Forward'!O141)/'FX-rates &amp; Forward'!F140</f>
        <v>3.8988786530940222E-3</v>
      </c>
      <c r="P140" s="58">
        <f>('FX-rates &amp; Forward'!G141-'FX-rates &amp; Forward'!P141)/'FX-rates &amp; Forward'!G140</f>
        <v>-2.5101320502451698E-2</v>
      </c>
      <c r="Q140" s="58">
        <f>('FX-rates &amp; Forward'!H141-'FX-rates &amp; Forward'!Q141)/'FX-rates &amp; Forward'!H140</f>
        <v>-2.9609949538689024E-2</v>
      </c>
      <c r="R140" s="58">
        <f>('FX-rates &amp; Forward'!I141-'FX-rates &amp; Forward'!R141)/'FX-rates &amp; Forward'!I140</f>
        <v>2.7027978833137352E-2</v>
      </c>
      <c r="S140" s="58">
        <f>('FX-rates &amp; Forward'!J141-'FX-rates &amp; Forward'!S141)/'FX-rates &amp; Forward'!J140</f>
        <v>2.2227970825401379E-2</v>
      </c>
      <c r="U140" s="58">
        <f>'Interest rate'!M140</f>
        <v>2.0353925068166134E-3</v>
      </c>
      <c r="V140" s="58">
        <f>'Interest rate'!N140</f>
        <v>3.4206405599057632E-4</v>
      </c>
      <c r="W140" s="58">
        <f>'Interest rate'!O140</f>
        <v>7.7171605828496581E-4</v>
      </c>
      <c r="X140" s="58">
        <f>'Interest rate'!P140</f>
        <v>7.0248777773063154E-4</v>
      </c>
      <c r="Y140" s="58">
        <f>'Interest rate'!Q140</f>
        <v>2.3926821104680585E-4</v>
      </c>
      <c r="Z140" s="58">
        <f>'Interest rate'!R140</f>
        <v>1.7483178814159395E-4</v>
      </c>
      <c r="AA140" s="58">
        <f>'Interest rate'!S140</f>
        <v>3.7422877886217343E-4</v>
      </c>
      <c r="AB140" s="58">
        <f>'Interest rate'!T140</f>
        <v>2.648575109462703E-3</v>
      </c>
      <c r="AD140" s="58">
        <f>Weights!$Z139*Weights!AA139+Weights!$AI139*Weights!AJ139</f>
        <v>0.27938417919810793</v>
      </c>
      <c r="AE140" s="58">
        <f>Weights!$Z139*Weights!AB139+Weights!$AI139*Weights!AK139</f>
        <v>0.32987365430380128</v>
      </c>
      <c r="AF140" s="58">
        <f>Weights!$Z139*Weights!AC139+Weights!$AI139*Weights!AL139</f>
        <v>0.15266681405976307</v>
      </c>
      <c r="AG140" s="58">
        <f>Weights!$Z139*Weights!AD139+Weights!$AI139*Weights!AM139</f>
        <v>5.1080541959319395E-2</v>
      </c>
      <c r="AH140" s="58">
        <f>Weights!$Z139*Weights!AE139+Weights!$AI139*Weights!AN139</f>
        <v>3.5987208845201978E-2</v>
      </c>
      <c r="AI140" s="58">
        <f>Weights!$Z139*Weights!AF139+Weights!$AI139*Weights!AO139</f>
        <v>2.6215652103979907E-2</v>
      </c>
      <c r="AJ140" s="58">
        <f>Weights!Z139*Weights!AG139+Weights!AI139*Weights!AP139</f>
        <v>1.5528377107864791E-2</v>
      </c>
    </row>
    <row r="141" spans="2:36" x14ac:dyDescent="0.25">
      <c r="B141" s="51">
        <f>'Monthly return GPFG'!C141</f>
        <v>39964</v>
      </c>
      <c r="C141" s="49">
        <f>'Monthly return GPFG'!P141</f>
        <v>4.2897807451319984E-2</v>
      </c>
      <c r="E141" s="57">
        <f>(('FX-rates &amp; Forward'!D142)/('FX-rates &amp; Forward'!D141))-1</f>
        <v>-4.086424835704372E-2</v>
      </c>
      <c r="F141" s="57">
        <f>(('FX-rates &amp; Forward'!E142)/('FX-rates &amp; Forward'!E141))-1</f>
        <v>2.6670662271501389E-2</v>
      </c>
      <c r="G141" s="57">
        <f>(('FX-rates &amp; Forward'!F142)/('FX-rates &amp; Forward'!F141))-1</f>
        <v>4.9814946545840622E-2</v>
      </c>
      <c r="H141" s="57">
        <f>(('FX-rates &amp; Forward'!G142)/('FX-rates &amp; Forward'!G141))-1</f>
        <v>-7.8795807581842903E-3</v>
      </c>
      <c r="I141" s="57">
        <f>(('FX-rates &amp; Forward'!H142)/('FX-rates &amp; Forward'!H141))-1</f>
        <v>2.5234343750543564E-2</v>
      </c>
      <c r="J141" s="57">
        <f>(('FX-rates &amp; Forward'!I142)/('FX-rates &amp; Forward'!I141))-1</f>
        <v>4.80762237253618E-2</v>
      </c>
      <c r="K141" s="57">
        <f>(('FX-rates &amp; Forward'!J142)/('FX-rates &amp; Forward'!J141))-1</f>
        <v>5.8739098455395711E-2</v>
      </c>
      <c r="M141" s="57">
        <f>('FX-rates &amp; Forward'!D142-'FX-rates &amp; Forward'!M142)/'FX-rates &amp; Forward'!D141</f>
        <v>-4.255699777913672E-2</v>
      </c>
      <c r="N141" s="57">
        <f>('FX-rates &amp; Forward'!E142-'FX-rates &amp; Forward'!N142)/'FX-rates &amp; Forward'!E141</f>
        <v>2.5407960270380867E-2</v>
      </c>
      <c r="O141" s="57">
        <f>('FX-rates &amp; Forward'!F142-'FX-rates &amp; Forward'!O142)/'FX-rates &amp; Forward'!F141</f>
        <v>4.8482977508723615E-2</v>
      </c>
      <c r="P141" s="57">
        <f>('FX-rates &amp; Forward'!G142-'FX-rates &amp; Forward'!P142)/'FX-rates &amp; Forward'!G141</f>
        <v>-9.6752754013092277E-3</v>
      </c>
      <c r="Q141" s="57">
        <f>('FX-rates &amp; Forward'!H142-'FX-rates &amp; Forward'!Q142)/'FX-rates &amp; Forward'!H141</f>
        <v>2.3374108260165609E-2</v>
      </c>
      <c r="R141" s="57">
        <f>('FX-rates &amp; Forward'!I142-'FX-rates &amp; Forward'!R142)/'FX-rates &amp; Forward'!I141</f>
        <v>4.6415681420126566E-2</v>
      </c>
      <c r="S141" s="57">
        <f>('FX-rates &amp; Forward'!J142-'FX-rates &amp; Forward'!S142)/'FX-rates &amp; Forward'!J141</f>
        <v>5.9350661287945673E-2</v>
      </c>
      <c r="U141" s="57">
        <f>'Interest rate'!M141</f>
        <v>1.6924892515723933E-3</v>
      </c>
      <c r="V141" s="57">
        <f>'Interest rate'!N141</f>
        <v>2.6316043855789673E-4</v>
      </c>
      <c r="W141" s="57">
        <f>'Interest rate'!O141</f>
        <v>7.6448571672704801E-4</v>
      </c>
      <c r="X141" s="57">
        <f>'Interest rate'!P141</f>
        <v>5.5662608827478088E-4</v>
      </c>
      <c r="Y141" s="57">
        <f>'Interest rate'!Q141</f>
        <v>2.010774740544008E-4</v>
      </c>
      <c r="Z141" s="57">
        <f>'Interest rate'!R141</f>
        <v>1.6790319336790205E-4</v>
      </c>
      <c r="AA141" s="57">
        <f>'Interest rate'!S141</f>
        <v>3.3272377940973819E-4</v>
      </c>
      <c r="AB141" s="57">
        <f>'Interest rate'!T141</f>
        <v>2.5068135950498949E-3</v>
      </c>
      <c r="AD141" s="57">
        <f>Weights!$Z140*Weights!AA140+Weights!$AI140*Weights!AJ140</f>
        <v>0.27938417919810793</v>
      </c>
      <c r="AE141" s="57">
        <f>Weights!$Z140*Weights!AB140+Weights!$AI140*Weights!AK140</f>
        <v>0.32987365430380128</v>
      </c>
      <c r="AF141" s="57">
        <f>Weights!$Z140*Weights!AC140+Weights!$AI140*Weights!AL140</f>
        <v>0.15266681405976307</v>
      </c>
      <c r="AG141" s="57">
        <f>Weights!$Z140*Weights!AD140+Weights!$AI140*Weights!AM140</f>
        <v>5.1080541959319395E-2</v>
      </c>
      <c r="AH141" s="57">
        <f>Weights!$Z140*Weights!AE140+Weights!$AI140*Weights!AN140</f>
        <v>3.5987208845201978E-2</v>
      </c>
      <c r="AI141" s="57">
        <f>Weights!$Z140*Weights!AF140+Weights!$AI140*Weights!AO140</f>
        <v>2.6215652103979907E-2</v>
      </c>
      <c r="AJ141" s="57">
        <f>Weights!Z140*Weights!AG140+Weights!AI140*Weights!AP140</f>
        <v>1.5528377107864791E-2</v>
      </c>
    </row>
    <row r="142" spans="2:36" x14ac:dyDescent="0.25">
      <c r="B142" s="52">
        <f>'Monthly return GPFG'!C142</f>
        <v>39994</v>
      </c>
      <c r="C142" s="50">
        <f>'Monthly return GPFG'!P142</f>
        <v>2.5314613455831306E-2</v>
      </c>
      <c r="E142" s="58">
        <f>(('FX-rates &amp; Forward'!D143)/('FX-rates &amp; Forward'!D142))-1</f>
        <v>2.2383670095226016E-2</v>
      </c>
      <c r="F142" s="58">
        <f>(('FX-rates &amp; Forward'!E143)/('FX-rates &amp; Forward'!E142))-1</f>
        <v>1.3101172032870867E-2</v>
      </c>
      <c r="G142" s="58">
        <f>(('FX-rates &amp; Forward'!F143)/('FX-rates &amp; Forward'!F142))-1</f>
        <v>3.9604835462678345E-2</v>
      </c>
      <c r="H142" s="58">
        <f>(('FX-rates &amp; Forward'!G143)/('FX-rates &amp; Forward'!G142))-1</f>
        <v>1.1549479364020732E-2</v>
      </c>
      <c r="I142" s="58">
        <f>(('FX-rates &amp; Forward'!H143)/('FX-rates &amp; Forward'!H142))-1</f>
        <v>4.6139231917492474E-3</v>
      </c>
      <c r="J142" s="58">
        <f>(('FX-rates &amp; Forward'!I143)/('FX-rates &amp; Forward'!I142))-1</f>
        <v>-4.0058986814711983E-2</v>
      </c>
      <c r="K142" s="58">
        <f>(('FX-rates &amp; Forward'!J143)/('FX-rates &amp; Forward'!J142))-1</f>
        <v>2.9382633222244658E-2</v>
      </c>
      <c r="M142" s="58">
        <f>('FX-rates &amp; Forward'!D143-'FX-rates &amp; Forward'!M143)/'FX-rates &amp; Forward'!D142</f>
        <v>2.0954717326048769E-2</v>
      </c>
      <c r="N142" s="58">
        <f>('FX-rates &amp; Forward'!E143-'FX-rates &amp; Forward'!N143)/'FX-rates &amp; Forward'!E142</f>
        <v>1.2173877401526489E-2</v>
      </c>
      <c r="O142" s="58">
        <f>('FX-rates &amp; Forward'!F143-'FX-rates &amp; Forward'!O143)/'FX-rates &amp; Forward'!F142</f>
        <v>3.8469604198718442E-2</v>
      </c>
      <c r="P142" s="58">
        <f>('FX-rates &amp; Forward'!G143-'FX-rates &amp; Forward'!P143)/'FX-rates &amp; Forward'!G142</f>
        <v>1.0058367415526952E-2</v>
      </c>
      <c r="Q142" s="58">
        <f>('FX-rates &amp; Forward'!H143-'FX-rates &amp; Forward'!Q143)/'FX-rates &amp; Forward'!H142</f>
        <v>3.0895930734393404E-3</v>
      </c>
      <c r="R142" s="58">
        <f>('FX-rates &amp; Forward'!I143-'FX-rates &amp; Forward'!R143)/'FX-rates &amp; Forward'!I142</f>
        <v>-4.1418300011050568E-2</v>
      </c>
      <c r="S142" s="58">
        <f>('FX-rates &amp; Forward'!J143-'FX-rates &amp; Forward'!S143)/'FX-rates &amp; Forward'!J142</f>
        <v>3.01949213108983E-2</v>
      </c>
      <c r="U142" s="58">
        <f>'Interest rate'!M142</f>
        <v>1.4795669370546438E-3</v>
      </c>
      <c r="V142" s="58">
        <f>'Interest rate'!N142</f>
        <v>2.5692828874590568E-4</v>
      </c>
      <c r="W142" s="58">
        <f>'Interest rate'!O142</f>
        <v>6.0941157477967245E-4</v>
      </c>
      <c r="X142" s="58">
        <f>'Interest rate'!P142</f>
        <v>5.4213059458940727E-4</v>
      </c>
      <c r="Y142" s="58">
        <f>'Interest rate'!Q142</f>
        <v>1.9250438383222601E-4</v>
      </c>
      <c r="Z142" s="58">
        <f>'Interest rate'!R142</f>
        <v>1.623549463058982E-4</v>
      </c>
      <c r="AA142" s="58">
        <f>'Interest rate'!S142</f>
        <v>2.6488874578789456E-4</v>
      </c>
      <c r="AB142" s="58">
        <f>'Interest rate'!T142</f>
        <v>2.7052180378550617E-3</v>
      </c>
      <c r="AD142" s="58">
        <f>Weights!$Z141*Weights!AA141+Weights!$AI141*Weights!AJ141</f>
        <v>0.27938417919810793</v>
      </c>
      <c r="AE142" s="58">
        <f>Weights!$Z141*Weights!AB141+Weights!$AI141*Weights!AK141</f>
        <v>0.32987365430380128</v>
      </c>
      <c r="AF142" s="58">
        <f>Weights!$Z141*Weights!AC141+Weights!$AI141*Weights!AL141</f>
        <v>0.15266681405976307</v>
      </c>
      <c r="AG142" s="58">
        <f>Weights!$Z141*Weights!AD141+Weights!$AI141*Weights!AM141</f>
        <v>5.1080541959319395E-2</v>
      </c>
      <c r="AH142" s="58">
        <f>Weights!$Z141*Weights!AE141+Weights!$AI141*Weights!AN141</f>
        <v>3.5987208845201978E-2</v>
      </c>
      <c r="AI142" s="58">
        <f>Weights!$Z141*Weights!AF141+Weights!$AI141*Weights!AO141</f>
        <v>2.6215652103979907E-2</v>
      </c>
      <c r="AJ142" s="58">
        <f>Weights!Z141*Weights!AG141+Weights!AI141*Weights!AP141</f>
        <v>1.5528377107864791E-2</v>
      </c>
    </row>
    <row r="143" spans="2:36" x14ac:dyDescent="0.25">
      <c r="B143" s="51">
        <f>'Monthly return GPFG'!C143</f>
        <v>40025</v>
      </c>
      <c r="C143" s="49">
        <f>'Monthly return GPFG'!P143</f>
        <v>2.4463467941451756E-2</v>
      </c>
      <c r="E143" s="57">
        <f>(('FX-rates &amp; Forward'!D144)/('FX-rates &amp; Forward'!D143))-1</f>
        <v>-4.8980734244530422E-2</v>
      </c>
      <c r="F143" s="57">
        <f>(('FX-rates &amp; Forward'!E144)/('FX-rates &amp; Forward'!E143))-1</f>
        <v>-3.3664660970934124E-2</v>
      </c>
      <c r="G143" s="57">
        <f>(('FX-rates &amp; Forward'!F144)/('FX-rates &amp; Forward'!F143))-1</f>
        <v>-3.4147585581500772E-2</v>
      </c>
      <c r="H143" s="57">
        <f>(('FX-rates &amp; Forward'!G144)/('FX-rates &amp; Forward'!G143))-1</f>
        <v>-3.2065209247965742E-2</v>
      </c>
      <c r="I143" s="57">
        <f>(('FX-rates &amp; Forward'!H144)/('FX-rates &amp; Forward'!H143))-1</f>
        <v>-3.3432392273402556E-2</v>
      </c>
      <c r="J143" s="57">
        <f>(('FX-rates &amp; Forward'!I144)/('FX-rates &amp; Forward'!I143))-1</f>
        <v>2.5808317218195986E-2</v>
      </c>
      <c r="K143" s="57">
        <f>(('FX-rates &amp; Forward'!J144)/('FX-rates &amp; Forward'!J143))-1</f>
        <v>-1.4176520042267327E-2</v>
      </c>
      <c r="M143" s="57">
        <f>('FX-rates &amp; Forward'!D144-'FX-rates &amp; Forward'!M144)/'FX-rates &amp; Forward'!D143</f>
        <v>-5.0203058843071864E-2</v>
      </c>
      <c r="N143" s="57">
        <f>('FX-rates &amp; Forward'!E144-'FX-rates &amp; Forward'!N144)/'FX-rates &amp; Forward'!E143</f>
        <v>-3.4534286373423054E-2</v>
      </c>
      <c r="O143" s="57">
        <f>('FX-rates &amp; Forward'!F144-'FX-rates &amp; Forward'!O144)/'FX-rates &amp; Forward'!F143</f>
        <v>-3.5084513986412776E-2</v>
      </c>
      <c r="P143" s="57">
        <f>('FX-rates &amp; Forward'!G144-'FX-rates &amp; Forward'!P144)/'FX-rates &amp; Forward'!G143</f>
        <v>-3.3352024083691249E-2</v>
      </c>
      <c r="Q143" s="57">
        <f>('FX-rates &amp; Forward'!H144-'FX-rates &amp; Forward'!Q144)/'FX-rates &amp; Forward'!H143</f>
        <v>-3.4749390442984356E-2</v>
      </c>
      <c r="R143" s="57">
        <f>('FX-rates &amp; Forward'!I144-'FX-rates &amp; Forward'!R144)/'FX-rates &amp; Forward'!I143</f>
        <v>2.4593960696305265E-2</v>
      </c>
      <c r="S143" s="57">
        <f>('FX-rates &amp; Forward'!J144-'FX-rates &amp; Forward'!S144)/'FX-rates &amp; Forward'!J143</f>
        <v>-1.2954175649566527E-2</v>
      </c>
      <c r="U143" s="57">
        <f>'Interest rate'!M143</f>
        <v>1.3154410275031392E-3</v>
      </c>
      <c r="V143" s="57">
        <f>'Interest rate'!N143</f>
        <v>2.3251907790577953E-4</v>
      </c>
      <c r="W143" s="57">
        <f>'Interest rate'!O143</f>
        <v>4.105301213088719E-4</v>
      </c>
      <c r="X143" s="57">
        <f>'Interest rate'!P143</f>
        <v>4.8412550785936759E-4</v>
      </c>
      <c r="Y143" s="57">
        <f>'Interest rate'!Q143</f>
        <v>1.7379211671197936E-4</v>
      </c>
      <c r="Z143" s="57">
        <f>'Interest rate'!R143</f>
        <v>1.3323565538980731E-4</v>
      </c>
      <c r="AA143" s="57">
        <f>'Interest rate'!S143</f>
        <v>2.5104474737958071E-4</v>
      </c>
      <c r="AB143" s="57">
        <f>'Interest rate'!T143</f>
        <v>2.3851279739270925E-3</v>
      </c>
      <c r="AD143" s="57">
        <f>Weights!$Z142*Weights!AA142+Weights!$AI142*Weights!AJ142</f>
        <v>0.27938417919810793</v>
      </c>
      <c r="AE143" s="57">
        <f>Weights!$Z142*Weights!AB142+Weights!$AI142*Weights!AK142</f>
        <v>0.32987365430380128</v>
      </c>
      <c r="AF143" s="57">
        <f>Weights!$Z142*Weights!AC142+Weights!$AI142*Weights!AL142</f>
        <v>0.15266681405976307</v>
      </c>
      <c r="AG143" s="57">
        <f>Weights!$Z142*Weights!AD142+Weights!$AI142*Weights!AM142</f>
        <v>5.1080541959319395E-2</v>
      </c>
      <c r="AH143" s="57">
        <f>Weights!$Z142*Weights!AE142+Weights!$AI142*Weights!AN142</f>
        <v>3.5987208845201978E-2</v>
      </c>
      <c r="AI143" s="57">
        <f>Weights!$Z142*Weights!AF142+Weights!$AI142*Weights!AO142</f>
        <v>2.6215652103979907E-2</v>
      </c>
      <c r="AJ143" s="57">
        <f>Weights!Z142*Weights!AG142+Weights!AI142*Weights!AP142</f>
        <v>1.5528377107864791E-2</v>
      </c>
    </row>
    <row r="144" spans="2:36" x14ac:dyDescent="0.25">
      <c r="B144" s="52">
        <f>'Monthly return GPFG'!C144</f>
        <v>40056</v>
      </c>
      <c r="C144" s="50">
        <f>'Monthly return GPFG'!P144</f>
        <v>1.3283156564697361E-2</v>
      </c>
      <c r="E144" s="58">
        <f>(('FX-rates &amp; Forward'!D145)/('FX-rates &amp; Forward'!D144))-1</f>
        <v>-1.6448390314089067E-2</v>
      </c>
      <c r="F144" s="58">
        <f>(('FX-rates &amp; Forward'!E145)/('FX-rates &amp; Forward'!E144))-1</f>
        <v>-1.1237887735794816E-2</v>
      </c>
      <c r="G144" s="58">
        <f>(('FX-rates &amp; Forward'!F145)/('FX-rates &amp; Forward'!F144))-1</f>
        <v>-4.1839039990611115E-2</v>
      </c>
      <c r="H144" s="58">
        <f>(('FX-rates &amp; Forward'!G145)/('FX-rates &amp; Forward'!G144))-1</f>
        <v>3.0960231582444209E-5</v>
      </c>
      <c r="I144" s="58">
        <f>(('FX-rates &amp; Forward'!H145)/('FX-rates &amp; Forward'!H144))-1</f>
        <v>-7.6863950807072312E-3</v>
      </c>
      <c r="J144" s="58">
        <f>(('FX-rates &amp; Forward'!I145)/('FX-rates &amp; Forward'!I144))-1</f>
        <v>-3.1043534945999873E-2</v>
      </c>
      <c r="K144" s="58">
        <f>(('FX-rates &amp; Forward'!J145)/('FX-rates &amp; Forward'!J144))-1</f>
        <v>-7.1765000430316084E-3</v>
      </c>
      <c r="M144" s="58">
        <f>('FX-rates &amp; Forward'!D145-'FX-rates &amp; Forward'!M145)/'FX-rates &amp; Forward'!D144</f>
        <v>-1.7531060522207889E-2</v>
      </c>
      <c r="N144" s="58">
        <f>('FX-rates &amp; Forward'!E145-'FX-rates &amp; Forward'!N145)/'FX-rates &amp; Forward'!E144</f>
        <v>-1.2142427301251606E-2</v>
      </c>
      <c r="O144" s="58">
        <f>('FX-rates &amp; Forward'!F145-'FX-rates &amp; Forward'!O145)/'FX-rates &amp; Forward'!F144</f>
        <v>-4.2669953243954249E-2</v>
      </c>
      <c r="P144" s="58">
        <f>('FX-rates &amp; Forward'!G145-'FX-rates &amp; Forward'!P145)/'FX-rates &amp; Forward'!G144</f>
        <v>-1.1104903041040455E-3</v>
      </c>
      <c r="Q144" s="58">
        <f>('FX-rates &amp; Forward'!H145-'FX-rates &amp; Forward'!Q145)/'FX-rates &amp; Forward'!H144</f>
        <v>-8.8684429618964972E-3</v>
      </c>
      <c r="R144" s="58">
        <f>('FX-rates &amp; Forward'!I145-'FX-rates &amp; Forward'!R145)/'FX-rates &amp; Forward'!I144</f>
        <v>-3.210766408209334E-2</v>
      </c>
      <c r="S144" s="58">
        <f>('FX-rates &amp; Forward'!J145-'FX-rates &amp; Forward'!S145)/'FX-rates &amp; Forward'!J144</f>
        <v>-6.1093583660735843E-3</v>
      </c>
      <c r="U144" s="58">
        <f>'Interest rate'!M144</f>
        <v>1.3729187604631932E-3</v>
      </c>
      <c r="V144" s="58">
        <f>'Interest rate'!N144</f>
        <v>2.1536970416402568E-4</v>
      </c>
      <c r="W144" s="58">
        <f>'Interest rate'!O144</f>
        <v>3.5970418367381463E-4</v>
      </c>
      <c r="X144" s="58">
        <f>'Interest rate'!P144</f>
        <v>4.437072448961743E-4</v>
      </c>
      <c r="Y144" s="58">
        <f>'Interest rate'!Q144</f>
        <v>1.6651408382073463E-4</v>
      </c>
      <c r="Z144" s="58">
        <f>'Interest rate'!R144</f>
        <v>9.9945042129734318E-5</v>
      </c>
      <c r="AA144" s="58">
        <f>'Interest rate'!S144</f>
        <v>2.5104474737958071E-4</v>
      </c>
      <c r="AB144" s="58">
        <f>'Interest rate'!T144</f>
        <v>2.4662697723036864E-3</v>
      </c>
      <c r="AD144" s="58">
        <f>Weights!$Z143*Weights!AA143+Weights!$AI143*Weights!AJ143</f>
        <v>0.27938417919810793</v>
      </c>
      <c r="AE144" s="58">
        <f>Weights!$Z143*Weights!AB143+Weights!$AI143*Weights!AK143</f>
        <v>0.32987365430380128</v>
      </c>
      <c r="AF144" s="58">
        <f>Weights!$Z143*Weights!AC143+Weights!$AI143*Weights!AL143</f>
        <v>0.15266681405976307</v>
      </c>
      <c r="AG144" s="58">
        <f>Weights!$Z143*Weights!AD143+Weights!$AI143*Weights!AM143</f>
        <v>5.1080541959319395E-2</v>
      </c>
      <c r="AH144" s="58">
        <f>Weights!$Z143*Weights!AE143+Weights!$AI143*Weights!AN143</f>
        <v>3.5987208845201978E-2</v>
      </c>
      <c r="AI144" s="58">
        <f>Weights!$Z143*Weights!AF143+Weights!$AI143*Weights!AO143</f>
        <v>2.6215652103979907E-2</v>
      </c>
      <c r="AJ144" s="58">
        <f>Weights!Z143*Weights!AG143+Weights!AI143*Weights!AP143</f>
        <v>1.5528377107864791E-2</v>
      </c>
    </row>
    <row r="145" spans="2:36" x14ac:dyDescent="0.25">
      <c r="B145" s="51">
        <f>'Monthly return GPFG'!C145</f>
        <v>40086</v>
      </c>
      <c r="C145" s="49">
        <f>'Monthly return GPFG'!P145</f>
        <v>5.0857017940775275E-3</v>
      </c>
      <c r="E145" s="57">
        <f>(('FX-rates &amp; Forward'!D146)/('FX-rates &amp; Forward'!D145))-1</f>
        <v>-4.0379020862771231E-2</v>
      </c>
      <c r="F145" s="57">
        <f>(('FX-rates &amp; Forward'!E146)/('FX-rates &amp; Forward'!E145))-1</f>
        <v>-1.9901420701652572E-2</v>
      </c>
      <c r="G145" s="57">
        <f>(('FX-rates &amp; Forward'!F146)/('FX-rates &amp; Forward'!F145))-1</f>
        <v>-5.8231517489869544E-2</v>
      </c>
      <c r="H145" s="57">
        <f>(('FX-rates &amp; Forward'!G146)/('FX-rates &amp; Forward'!G145))-1</f>
        <v>-3.6686738595376189E-3</v>
      </c>
      <c r="I145" s="57">
        <f>(('FX-rates &amp; Forward'!H146)/('FX-rates &amp; Forward'!H145))-1</f>
        <v>-1.9188789521864646E-2</v>
      </c>
      <c r="J145" s="57">
        <f>(('FX-rates &amp; Forward'!I146)/('FX-rates &amp; Forward'!I145))-1</f>
        <v>-1.8364638071167505E-2</v>
      </c>
      <c r="K145" s="57">
        <f>(('FX-rates &amp; Forward'!J146)/('FX-rates &amp; Forward'!J145))-1</f>
        <v>4.1274037940592923E-3</v>
      </c>
      <c r="M145" s="57">
        <f>('FX-rates &amp; Forward'!D146-'FX-rates &amp; Forward'!M146)/'FX-rates &amp; Forward'!D145</f>
        <v>-4.1536320671752926E-2</v>
      </c>
      <c r="N145" s="57">
        <f>('FX-rates &amp; Forward'!E146-'FX-rates &amp; Forward'!N146)/'FX-rates &amp; Forward'!E145</f>
        <v>-2.0914270951969446E-2</v>
      </c>
      <c r="O145" s="57">
        <f>('FX-rates &amp; Forward'!F146-'FX-rates &amp; Forward'!O146)/'FX-rates &amp; Forward'!F145</f>
        <v>-5.9160316890413504E-2</v>
      </c>
      <c r="P145" s="57">
        <f>('FX-rates &amp; Forward'!G146-'FX-rates &amp; Forward'!P146)/'FX-rates &amp; Forward'!G145</f>
        <v>-4.8748776862550932E-3</v>
      </c>
      <c r="Q145" s="57">
        <f>('FX-rates &amp; Forward'!H146-'FX-rates &amp; Forward'!Q146)/'FX-rates &amp; Forward'!H145</f>
        <v>-2.0461636025500603E-2</v>
      </c>
      <c r="R145" s="57">
        <f>('FX-rates &amp; Forward'!I146-'FX-rates &amp; Forward'!R146)/'FX-rates &amp; Forward'!I145</f>
        <v>-1.9486230514359555E-2</v>
      </c>
      <c r="S145" s="57">
        <f>('FX-rates &amp; Forward'!J146-'FX-rates &amp; Forward'!S146)/'FX-rates &amp; Forward'!J145</f>
        <v>5.218064941280528E-3</v>
      </c>
      <c r="U145" s="57">
        <f>'Interest rate'!M145</f>
        <v>1.3072269593599195E-3</v>
      </c>
      <c r="V145" s="57">
        <f>'Interest rate'!N145</f>
        <v>2.0446158492348765E-4</v>
      </c>
      <c r="W145" s="57">
        <f>'Interest rate'!O145</f>
        <v>3.2857223742155384E-4</v>
      </c>
      <c r="X145" s="57">
        <f>'Interest rate'!P145</f>
        <v>4.1831124314595236E-4</v>
      </c>
      <c r="Y145" s="57">
        <f>'Interest rate'!Q145</f>
        <v>1.4624065117163632E-4</v>
      </c>
      <c r="Z145" s="57">
        <f>'Interest rate'!R145</f>
        <v>8.3986193892826577E-5</v>
      </c>
      <c r="AA145" s="57">
        <f>'Interest rate'!S145</f>
        <v>2.4965690741618474E-4</v>
      </c>
      <c r="AB145" s="57">
        <f>'Interest rate'!T145</f>
        <v>2.749698516855581E-3</v>
      </c>
      <c r="AD145" s="57">
        <f>Weights!$Z144*Weights!AA144+Weights!$AI144*Weights!AJ144</f>
        <v>0.27938417919810793</v>
      </c>
      <c r="AE145" s="57">
        <f>Weights!$Z144*Weights!AB144+Weights!$AI144*Weights!AK144</f>
        <v>0.32987365430380128</v>
      </c>
      <c r="AF145" s="57">
        <f>Weights!$Z144*Weights!AC144+Weights!$AI144*Weights!AL144</f>
        <v>0.15266681405976307</v>
      </c>
      <c r="AG145" s="57">
        <f>Weights!$Z144*Weights!AD144+Weights!$AI144*Weights!AM144</f>
        <v>5.1080541959319395E-2</v>
      </c>
      <c r="AH145" s="57">
        <f>Weights!$Z144*Weights!AE144+Weights!$AI144*Weights!AN144</f>
        <v>3.5987208845201978E-2</v>
      </c>
      <c r="AI145" s="57">
        <f>Weights!$Z144*Weights!AF144+Weights!$AI144*Weights!AO144</f>
        <v>2.6215652103979907E-2</v>
      </c>
      <c r="AJ145" s="57">
        <f>Weights!Z144*Weights!AG144+Weights!AI144*Weights!AP144</f>
        <v>1.5528377107864791E-2</v>
      </c>
    </row>
    <row r="146" spans="2:36" x14ac:dyDescent="0.25">
      <c r="B146" s="52">
        <f>'Monthly return GPFG'!C146</f>
        <v>40117</v>
      </c>
      <c r="C146" s="50">
        <f>'Monthly return GPFG'!P146</f>
        <v>-2.408203394345982E-2</v>
      </c>
      <c r="E146" s="58">
        <f>(('FX-rates &amp; Forward'!D147)/('FX-rates &amp; Forward'!D146))-1</f>
        <v>-8.0899421404565519E-3</v>
      </c>
      <c r="F146" s="58">
        <f>(('FX-rates &amp; Forward'!E147)/('FX-rates &amp; Forward'!E146))-1</f>
        <v>-2.8281011489902363E-3</v>
      </c>
      <c r="G146" s="58">
        <f>(('FX-rates &amp; Forward'!F147)/('FX-rates &amp; Forward'!F146))-1</f>
        <v>2.0961134112240654E-2</v>
      </c>
      <c r="H146" s="58">
        <f>(('FX-rates &amp; Forward'!G147)/('FX-rates &amp; Forward'!G146))-1</f>
        <v>-1.2429308308992693E-2</v>
      </c>
      <c r="I146" s="58">
        <f>(('FX-rates &amp; Forward'!H147)/('FX-rates &amp; Forward'!H146))-1</f>
        <v>1.3820583695303146E-3</v>
      </c>
      <c r="J146" s="58">
        <f>(('FX-rates &amp; Forward'!I147)/('FX-rates &amp; Forward'!I146))-1</f>
        <v>-2.2172004371422749E-2</v>
      </c>
      <c r="K146" s="58">
        <f>(('FX-rates &amp; Forward'!J147)/('FX-rates &amp; Forward'!J146))-1</f>
        <v>1.0718532092811595E-2</v>
      </c>
      <c r="M146" s="58">
        <f>('FX-rates &amp; Forward'!D147-'FX-rates &amp; Forward'!M147)/'FX-rates &amp; Forward'!D146</f>
        <v>-9.1924820878280088E-3</v>
      </c>
      <c r="N146" s="58">
        <f>('FX-rates &amp; Forward'!E147-'FX-rates &amp; Forward'!N147)/'FX-rates &amp; Forward'!E146</f>
        <v>-3.8064344177776142E-3</v>
      </c>
      <c r="O146" s="58">
        <f>('FX-rates &amp; Forward'!F147-'FX-rates &amp; Forward'!O147)/'FX-rates &amp; Forward'!F146</f>
        <v>2.0072590083983842E-2</v>
      </c>
      <c r="P146" s="58">
        <f>('FX-rates &amp; Forward'!G147-'FX-rates &amp; Forward'!P147)/'FX-rates &amp; Forward'!G146</f>
        <v>-1.3590124858612954E-2</v>
      </c>
      <c r="Q146" s="58">
        <f>('FX-rates &amp; Forward'!H147-'FX-rates &amp; Forward'!Q147)/'FX-rates &amp; Forward'!H146</f>
        <v>1.5892033077161203E-4</v>
      </c>
      <c r="R146" s="58">
        <f>('FX-rates &amp; Forward'!I147-'FX-rates &amp; Forward'!R147)/'FX-rates &amp; Forward'!I146</f>
        <v>-2.3229310459598234E-2</v>
      </c>
      <c r="S146" s="58">
        <f>('FX-rates &amp; Forward'!J147-'FX-rates &amp; Forward'!S147)/'FX-rates &amp; Forward'!J146</f>
        <v>1.2157048164797705E-2</v>
      </c>
      <c r="U146" s="58">
        <f>'Interest rate'!M146</f>
        <v>1.4959632659397037E-3</v>
      </c>
      <c r="V146" s="58">
        <f>'Interest rate'!N146</f>
        <v>2.0269055489530174E-4</v>
      </c>
      <c r="W146" s="58">
        <f>'Interest rate'!O146</f>
        <v>3.2338254340125161E-4</v>
      </c>
      <c r="X146" s="58">
        <f>'Interest rate'!P146</f>
        <v>4.2556915221303449E-4</v>
      </c>
      <c r="Y146" s="58">
        <f>'Interest rate'!Q146</f>
        <v>1.3480001433840982E-4</v>
      </c>
      <c r="Z146" s="58">
        <f>'Interest rate'!R146</f>
        <v>7.7741750595716752E-5</v>
      </c>
      <c r="AA146" s="58">
        <f>'Interest rate'!S146</f>
        <v>2.4965690741618474E-4</v>
      </c>
      <c r="AB146" s="58">
        <f>'Interest rate'!T146</f>
        <v>2.8587859470874388E-3</v>
      </c>
      <c r="AD146" s="58">
        <f>Weights!$Z145*Weights!AA145+Weights!$AI145*Weights!AJ145</f>
        <v>0.27938417919810793</v>
      </c>
      <c r="AE146" s="58">
        <f>Weights!$Z145*Weights!AB145+Weights!$AI145*Weights!AK145</f>
        <v>0.32987365430380128</v>
      </c>
      <c r="AF146" s="58">
        <f>Weights!$Z145*Weights!AC145+Weights!$AI145*Weights!AL145</f>
        <v>0.15266681405976307</v>
      </c>
      <c r="AG146" s="58">
        <f>Weights!$Z145*Weights!AD145+Weights!$AI145*Weights!AM145</f>
        <v>5.1080541959319395E-2</v>
      </c>
      <c r="AH146" s="58">
        <f>Weights!$Z145*Weights!AE145+Weights!$AI145*Weights!AN145</f>
        <v>3.5987208845201978E-2</v>
      </c>
      <c r="AI146" s="58">
        <f>Weights!$Z145*Weights!AF145+Weights!$AI145*Weights!AO145</f>
        <v>2.6215652103979907E-2</v>
      </c>
      <c r="AJ146" s="58">
        <f>Weights!Z145*Weights!AG145+Weights!AI145*Weights!AP145</f>
        <v>1.5528377107864791E-2</v>
      </c>
    </row>
    <row r="147" spans="2:36" x14ac:dyDescent="0.25">
      <c r="B147" s="51">
        <f>'Monthly return GPFG'!C147</f>
        <v>40147</v>
      </c>
      <c r="C147" s="49">
        <f>'Monthly return GPFG'!P147</f>
        <v>2.5440392282671795E-2</v>
      </c>
      <c r="E147" s="57">
        <f>(('FX-rates &amp; Forward'!D148)/('FX-rates &amp; Forward'!D147))-1</f>
        <v>-8.1384585829302747E-3</v>
      </c>
      <c r="F147" s="57">
        <f>(('FX-rates &amp; Forward'!E148)/('FX-rates &amp; Forward'!E147))-1</f>
        <v>1.1285154859380642E-2</v>
      </c>
      <c r="G147" s="57">
        <f>(('FX-rates &amp; Forward'!F148)/('FX-rates &amp; Forward'!F147))-1</f>
        <v>-8.5031847133757443E-3</v>
      </c>
      <c r="H147" s="57">
        <f>(('FX-rates &amp; Forward'!G148)/('FX-rates &amp; Forward'!G147))-1</f>
        <v>3.3745516329998226E-2</v>
      </c>
      <c r="I147" s="57">
        <f>(('FX-rates &amp; Forward'!H148)/('FX-rates &amp; Forward'!H147))-1</f>
        <v>1.24751303973758E-2</v>
      </c>
      <c r="J147" s="57">
        <f>(('FX-rates &amp; Forward'!I148)/('FX-rates &amp; Forward'!I147))-1</f>
        <v>1.8393635158173938E-2</v>
      </c>
      <c r="K147" s="57">
        <f>(('FX-rates &amp; Forward'!J148)/('FX-rates &amp; Forward'!J147))-1</f>
        <v>9.6905507424178694E-3</v>
      </c>
      <c r="M147" s="57">
        <f>('FX-rates &amp; Forward'!D148-'FX-rates &amp; Forward'!M148)/'FX-rates &amp; Forward'!D147</f>
        <v>-9.4314692129326728E-3</v>
      </c>
      <c r="N147" s="57">
        <f>('FX-rates &amp; Forward'!E148-'FX-rates &amp; Forward'!N148)/'FX-rates &amp; Forward'!E147</f>
        <v>1.0112953206394187E-2</v>
      </c>
      <c r="O147" s="57">
        <f>('FX-rates &amp; Forward'!F148-'FX-rates &amp; Forward'!O148)/'FX-rates &amp; Forward'!F147</f>
        <v>-9.5731234941626841E-3</v>
      </c>
      <c r="P147" s="57">
        <f>('FX-rates &amp; Forward'!G148-'FX-rates &amp; Forward'!P148)/'FX-rates &amp; Forward'!G147</f>
        <v>3.2384536538492506E-2</v>
      </c>
      <c r="Q147" s="57">
        <f>('FX-rates &amp; Forward'!H148-'FX-rates &amp; Forward'!Q148)/'FX-rates &amp; Forward'!H147</f>
        <v>1.1057019128484287E-2</v>
      </c>
      <c r="R147" s="57">
        <f>('FX-rates &amp; Forward'!I148-'FX-rates &amp; Forward'!R148)/'FX-rates &amp; Forward'!I147</f>
        <v>1.7147639870980513E-2</v>
      </c>
      <c r="S147" s="57">
        <f>('FX-rates &amp; Forward'!J148-'FX-rates &amp; Forward'!S148)/'FX-rates &amp; Forward'!J147</f>
        <v>1.1049488511368815E-2</v>
      </c>
      <c r="U147" s="57">
        <f>'Interest rate'!M147</f>
        <v>1.4877654706024757E-3</v>
      </c>
      <c r="V147" s="57">
        <f>'Interest rate'!N147</f>
        <v>1.958804983837048E-4</v>
      </c>
      <c r="W147" s="57">
        <f>'Interest rate'!O147</f>
        <v>3.680042364018199E-4</v>
      </c>
      <c r="X147" s="57">
        <f>'Interest rate'!P147</f>
        <v>4.2608340493877073E-4</v>
      </c>
      <c r="Y147" s="57">
        <f>'Interest rate'!Q147</f>
        <v>1.477964665834719E-4</v>
      </c>
      <c r="Z147" s="57">
        <f>'Interest rate'!R147</f>
        <v>9.1620483841925449E-5</v>
      </c>
      <c r="AA147" s="57">
        <f>'Interest rate'!S147</f>
        <v>2.4550157129366035E-4</v>
      </c>
      <c r="AB147" s="57">
        <f>'Interest rate'!T147</f>
        <v>3.0000015894111609E-3</v>
      </c>
      <c r="AD147" s="57">
        <f>Weights!$Z146*Weights!AA146+Weights!$AI146*Weights!AJ146</f>
        <v>0.27938417919810793</v>
      </c>
      <c r="AE147" s="57">
        <f>Weights!$Z146*Weights!AB146+Weights!$AI146*Weights!AK146</f>
        <v>0.32987365430380128</v>
      </c>
      <c r="AF147" s="57">
        <f>Weights!$Z146*Weights!AC146+Weights!$AI146*Weights!AL146</f>
        <v>0.15266681405976307</v>
      </c>
      <c r="AG147" s="57">
        <f>Weights!$Z146*Weights!AD146+Weights!$AI146*Weights!AM146</f>
        <v>5.1080541959319395E-2</v>
      </c>
      <c r="AH147" s="57">
        <f>Weights!$Z146*Weights!AE146+Weights!$AI146*Weights!AN146</f>
        <v>3.5987208845201978E-2</v>
      </c>
      <c r="AI147" s="57">
        <f>Weights!$Z146*Weights!AF146+Weights!$AI146*Weights!AO146</f>
        <v>2.6215652103979907E-2</v>
      </c>
      <c r="AJ147" s="57">
        <f>Weights!Z146*Weights!AG146+Weights!AI146*Weights!AP146</f>
        <v>1.5528377107864791E-2</v>
      </c>
    </row>
    <row r="148" spans="2:36" x14ac:dyDescent="0.25">
      <c r="B148" s="53">
        <f>'Monthly return GPFG'!C148</f>
        <v>40178</v>
      </c>
      <c r="C148" s="54">
        <f>'Monthly return GPFG'!P148</f>
        <v>1.6373723079079226E-2</v>
      </c>
      <c r="E148" s="59">
        <f>(('FX-rates &amp; Forward'!D149)/('FX-rates &amp; Forward'!D148))-1</f>
        <v>2.0108111915200899E-2</v>
      </c>
      <c r="F148" s="59">
        <f>(('FX-rates &amp; Forward'!E149)/('FX-rates &amp; Forward'!E148))-1</f>
        <v>-2.7258539561845097E-2</v>
      </c>
      <c r="G148" s="59">
        <f>(('FX-rates &amp; Forward'!F149)/('FX-rates &amp; Forward'!F148))-1</f>
        <v>3.104958297198035E-3</v>
      </c>
      <c r="H148" s="59">
        <f>(('FX-rates &amp; Forward'!G149)/('FX-rates &amp; Forward'!G148))-1</f>
        <v>-5.2199850857569063E-2</v>
      </c>
      <c r="I148" s="59">
        <f>(('FX-rates &amp; Forward'!H149)/('FX-rates &amp; Forward'!H148))-1</f>
        <v>-9.205657938994749E-3</v>
      </c>
      <c r="J148" s="59">
        <f>(('FX-rates &amp; Forward'!I149)/('FX-rates &amp; Forward'!I148))-1</f>
        <v>2.3492866576142468E-2</v>
      </c>
      <c r="K148" s="59">
        <f>(('FX-rates &amp; Forward'!J149)/('FX-rates &amp; Forward'!J148))-1</f>
        <v>-4.4219459253591609E-5</v>
      </c>
      <c r="M148" s="59">
        <f>('FX-rates &amp; Forward'!D149-'FX-rates &amp; Forward'!M149)/'FX-rates &amp; Forward'!D148</f>
        <v>1.8816479948495526E-2</v>
      </c>
      <c r="N148" s="59">
        <f>('FX-rates &amp; Forward'!E149-'FX-rates &amp; Forward'!N149)/'FX-rates &amp; Forward'!E148</f>
        <v>-2.8377888870758039E-2</v>
      </c>
      <c r="O148" s="59">
        <f>('FX-rates &amp; Forward'!F149-'FX-rates &amp; Forward'!O149)/'FX-rates &amp; Forward'!F148</f>
        <v>2.0437284039805407E-3</v>
      </c>
      <c r="P148" s="59">
        <f>('FX-rates &amp; Forward'!G149-'FX-rates &amp; Forward'!P149)/'FX-rates &amp; Forward'!G148</f>
        <v>-5.3539621848169752E-2</v>
      </c>
      <c r="Q148" s="59">
        <f>('FX-rates &amp; Forward'!H149-'FX-rates &amp; Forward'!Q149)/'FX-rates &amp; Forward'!H148</f>
        <v>-1.0601675021994819E-2</v>
      </c>
      <c r="R148" s="59">
        <f>('FX-rates &amp; Forward'!I149-'FX-rates &amp; Forward'!R149)/'FX-rates &amp; Forward'!I148</f>
        <v>2.2250907579718815E-2</v>
      </c>
      <c r="S148" s="59">
        <f>('FX-rates &amp; Forward'!J149-'FX-rates &amp; Forward'!S149)/'FX-rates &amp; Forward'!J148</f>
        <v>1.463493518226455E-3</v>
      </c>
      <c r="U148" s="59">
        <f>'Interest rate'!M148</f>
        <v>1.6188417051281601E-3</v>
      </c>
      <c r="V148" s="59">
        <f>'Interest rate'!N148</f>
        <v>1.9224659653538367E-4</v>
      </c>
      <c r="W148" s="59">
        <f>'Interest rate'!O148</f>
        <v>3.4413954273659897E-4</v>
      </c>
      <c r="X148" s="59">
        <f>'Interest rate'!P148</f>
        <v>4.2815697513898243E-4</v>
      </c>
      <c r="Y148" s="59">
        <f>'Interest rate'!Q148</f>
        <v>1.373961251101008E-4</v>
      </c>
      <c r="Z148" s="59">
        <f>'Interest rate'!R148</f>
        <v>8.8848236755145749E-5</v>
      </c>
      <c r="AA148" s="59">
        <f>'Interest rate'!S148</f>
        <v>2.4826904627084367E-4</v>
      </c>
      <c r="AB148" s="59">
        <f>'Interest rate'!T148</f>
        <v>3.1611235488977485E-3</v>
      </c>
      <c r="AD148" s="59">
        <f>Weights!$Z147*Weights!AA147+Weights!$AI147*Weights!AJ147</f>
        <v>0.27938417919810793</v>
      </c>
      <c r="AE148" s="59">
        <f>Weights!$Z147*Weights!AB147+Weights!$AI147*Weights!AK147</f>
        <v>0.32987365430380128</v>
      </c>
      <c r="AF148" s="59">
        <f>Weights!$Z147*Weights!AC147+Weights!$AI147*Weights!AL147</f>
        <v>0.15266681405976307</v>
      </c>
      <c r="AG148" s="59">
        <f>Weights!$Z147*Weights!AD147+Weights!$AI147*Weights!AM147</f>
        <v>5.1080541959319395E-2</v>
      </c>
      <c r="AH148" s="59">
        <f>Weights!$Z147*Weights!AE147+Weights!$AI147*Weights!AN147</f>
        <v>3.5987208845201978E-2</v>
      </c>
      <c r="AI148" s="59">
        <f>Weights!$Z147*Weights!AF147+Weights!$AI147*Weights!AO147</f>
        <v>2.6215652103979907E-2</v>
      </c>
      <c r="AJ148" s="59">
        <f>Weights!Z147*Weights!AG147+Weights!AI147*Weights!AP147</f>
        <v>1.5528377107864791E-2</v>
      </c>
    </row>
    <row r="149" spans="2:36" x14ac:dyDescent="0.25">
      <c r="B149" s="51">
        <f>'Monthly return GPFG'!C149</f>
        <v>40209</v>
      </c>
      <c r="C149" s="49">
        <f>'Monthly return GPFG'!P149</f>
        <v>-1.049992246268372E-2</v>
      </c>
      <c r="E149" s="57">
        <f>(('FX-rates &amp; Forward'!D150)/('FX-rates &amp; Forward'!D149))-1</f>
        <v>2.3112108397341791E-2</v>
      </c>
      <c r="F149" s="57">
        <f>(('FX-rates &amp; Forward'!E150)/('FX-rates &amp; Forward'!E149))-1</f>
        <v>-8.6129942821296934E-3</v>
      </c>
      <c r="G149" s="57">
        <f>(('FX-rates &amp; Forward'!F150)/('FX-rates &amp; Forward'!F149))-1</f>
        <v>1.1260660269615252E-2</v>
      </c>
      <c r="H149" s="57">
        <f>(('FX-rates &amp; Forward'!G150)/('FX-rates &amp; Forward'!G149))-1</f>
        <v>5.4368246118274177E-2</v>
      </c>
      <c r="I149" s="57">
        <f>(('FX-rates &amp; Forward'!H150)/('FX-rates &amp; Forward'!H149))-1</f>
        <v>-1.483016777744095E-3</v>
      </c>
      <c r="J149" s="57">
        <f>(('FX-rates &amp; Forward'!I150)/('FX-rates &amp; Forward'!I149))-1</f>
        <v>6.3063390520499141E-3</v>
      </c>
      <c r="K149" s="57">
        <f>(('FX-rates &amp; Forward'!J150)/('FX-rates &amp; Forward'!J149))-1</f>
        <v>6.8024071830958821E-3</v>
      </c>
      <c r="M149" s="57">
        <f>('FX-rates &amp; Forward'!D150-'FX-rates &amp; Forward'!M150)/'FX-rates &amp; Forward'!D149</f>
        <v>2.1685787494088143E-2</v>
      </c>
      <c r="N149" s="57">
        <f>('FX-rates &amp; Forward'!E150-'FX-rates &amp; Forward'!N150)/'FX-rates &amp; Forward'!E149</f>
        <v>-9.8872579200156123E-3</v>
      </c>
      <c r="O149" s="57">
        <f>('FX-rates &amp; Forward'!F150-'FX-rates &amp; Forward'!O150)/'FX-rates &amp; Forward'!F149</f>
        <v>1.0070485121417541E-2</v>
      </c>
      <c r="P149" s="57">
        <f>('FX-rates &amp; Forward'!G150-'FX-rates &amp; Forward'!P150)/'FX-rates &amp; Forward'!G149</f>
        <v>5.2887004055175969E-2</v>
      </c>
      <c r="Q149" s="57">
        <f>('FX-rates &amp; Forward'!H150-'FX-rates &amp; Forward'!Q150)/'FX-rates &amp; Forward'!H149</f>
        <v>-3.0128743209718468E-3</v>
      </c>
      <c r="R149" s="57">
        <f>('FX-rates &amp; Forward'!I150-'FX-rates &amp; Forward'!R150)/'FX-rates &amp; Forward'!I149</f>
        <v>4.936106579501779E-3</v>
      </c>
      <c r="S149" s="57">
        <f>('FX-rates &amp; Forward'!J150-'FX-rates &amp; Forward'!S150)/'FX-rates &amp; Forward'!J149</f>
        <v>8.3398290464087171E-3</v>
      </c>
      <c r="U149" s="57">
        <f>'Interest rate'!M149</f>
        <v>1.6924892515723933E-3</v>
      </c>
      <c r="V149" s="57">
        <f>'Interest rate'!N149</f>
        <v>1.9068322565995999E-4</v>
      </c>
      <c r="W149" s="57">
        <f>'Interest rate'!O149</f>
        <v>3.2442050589875926E-4</v>
      </c>
      <c r="X149" s="57">
        <f>'Interest rate'!P149</f>
        <v>4.2971626878696156E-4</v>
      </c>
      <c r="Y149" s="57">
        <f>'Interest rate'!Q149</f>
        <v>1.2959924893873875E-4</v>
      </c>
      <c r="Z149" s="57">
        <f>'Interest rate'!R149</f>
        <v>8.3295163273211514E-5</v>
      </c>
      <c r="AA149" s="57">
        <f>'Interest rate'!S149</f>
        <v>2.4965690741618474E-4</v>
      </c>
      <c r="AB149" s="57">
        <f>'Interest rate'!T149</f>
        <v>3.2254927088173346E-3</v>
      </c>
      <c r="AD149" s="57">
        <f>Weights!$Z148*Weights!AA148+Weights!$AI148*Weights!AJ148</f>
        <v>0.28714366902987803</v>
      </c>
      <c r="AE149" s="57">
        <f>Weights!$Z148*Weights!AB148+Weights!$AI148*Weights!AK148</f>
        <v>0.30917055884288114</v>
      </c>
      <c r="AF149" s="57">
        <f>Weights!$Z148*Weights!AC148+Weights!$AI148*Weights!AL148</f>
        <v>0.14674909062238337</v>
      </c>
      <c r="AG149" s="57">
        <f>Weights!$Z148*Weights!AD148+Weights!$AI148*Weights!AM148</f>
        <v>5.15918076290931E-2</v>
      </c>
      <c r="AH149" s="57">
        <f>Weights!$Z148*Weights!AE148+Weights!$AI148*Weights!AN148</f>
        <v>3.7875965371319806E-2</v>
      </c>
      <c r="AI149" s="57">
        <f>Weights!$Z148*Weights!AF148+Weights!$AI148*Weights!AO148</f>
        <v>2.7907454349392461E-2</v>
      </c>
      <c r="AJ149" s="57">
        <f>Weights!Z148*Weights!AG148+Weights!AI148*Weights!AP148</f>
        <v>1.5302897029943346E-2</v>
      </c>
    </row>
    <row r="150" spans="2:36" x14ac:dyDescent="0.25">
      <c r="B150" s="52">
        <f>'Monthly return GPFG'!C150</f>
        <v>40237</v>
      </c>
      <c r="C150" s="50">
        <f>'Monthly return GPFG'!P150</f>
        <v>-5.5345305392129319E-4</v>
      </c>
      <c r="E150" s="58">
        <f>(('FX-rates &amp; Forward'!D151)/('FX-rates &amp; Forward'!D150))-1</f>
        <v>-2.9355197894522789E-3</v>
      </c>
      <c r="F150" s="58">
        <f>(('FX-rates &amp; Forward'!E151)/('FX-rates &amp; Forward'!E150))-1</f>
        <v>-1.9943054609169675E-2</v>
      </c>
      <c r="G150" s="58">
        <f>(('FX-rates &amp; Forward'!F151)/('FX-rates &amp; Forward'!F150))-1</f>
        <v>-4.9459596386050686E-2</v>
      </c>
      <c r="H150" s="58">
        <f>(('FX-rates &amp; Forward'!G151)/('FX-rates &amp; Forward'!G150))-1</f>
        <v>1.2167821518312527E-2</v>
      </c>
      <c r="I150" s="58">
        <f>(('FX-rates &amp; Forward'!H151)/('FX-rates &amp; Forward'!H150))-1</f>
        <v>-1.4959559086679453E-2</v>
      </c>
      <c r="J150" s="58">
        <f>(('FX-rates &amp; Forward'!I151)/('FX-rates &amp; Forward'!I150))-1</f>
        <v>1.5007856097957406E-2</v>
      </c>
      <c r="K150" s="58">
        <f>(('FX-rates &amp; Forward'!J151)/('FX-rates &amp; Forward'!J150))-1</f>
        <v>1.048223233928125E-2</v>
      </c>
      <c r="M150" s="58">
        <f>('FX-rates &amp; Forward'!D151-'FX-rates &amp; Forward'!M151)/'FX-rates &amp; Forward'!D150</f>
        <v>-4.4370395007428424E-3</v>
      </c>
      <c r="N150" s="58">
        <f>('FX-rates &amp; Forward'!E151-'FX-rates &amp; Forward'!N151)/'FX-rates &amp; Forward'!E150</f>
        <v>-2.1310679669229338E-2</v>
      </c>
      <c r="O150" s="58">
        <f>('FX-rates &amp; Forward'!F151-'FX-rates &amp; Forward'!O151)/'FX-rates &amp; Forward'!F150</f>
        <v>-5.0721826967820141E-2</v>
      </c>
      <c r="P150" s="58">
        <f>('FX-rates &amp; Forward'!G151-'FX-rates &amp; Forward'!P151)/'FX-rates &amp; Forward'!G150</f>
        <v>1.0605134038802543E-2</v>
      </c>
      <c r="Q150" s="58">
        <f>('FX-rates &amp; Forward'!H151-'FX-rates &amp; Forward'!Q151)/'FX-rates &amp; Forward'!H150</f>
        <v>-1.6568619148058135E-2</v>
      </c>
      <c r="R150" s="58">
        <f>('FX-rates &amp; Forward'!I151-'FX-rates &amp; Forward'!R151)/'FX-rates &amp; Forward'!I150</f>
        <v>1.3565383876955066E-2</v>
      </c>
      <c r="S150" s="58">
        <f>('FX-rates &amp; Forward'!J151-'FX-rates &amp; Forward'!S151)/'FX-rates &amp; Forward'!J150</f>
        <v>1.2010307002840406E-2</v>
      </c>
      <c r="U150" s="58">
        <f>'Interest rate'!M150</f>
        <v>1.6679466871305504E-3</v>
      </c>
      <c r="V150" s="58">
        <f>'Interest rate'!N150</f>
        <v>1.9042543319991445E-4</v>
      </c>
      <c r="W150" s="58">
        <f>'Interest rate'!O150</f>
        <v>3.1819255319742723E-4</v>
      </c>
      <c r="X150" s="58">
        <f>'Interest rate'!P150</f>
        <v>4.4785353450405019E-4</v>
      </c>
      <c r="Y150" s="58">
        <f>'Interest rate'!Q150</f>
        <v>1.3063942581803545E-4</v>
      </c>
      <c r="Z150" s="58">
        <f>'Interest rate'!R150</f>
        <v>7.6359589174845866E-5</v>
      </c>
      <c r="AA150" s="58">
        <f>'Interest rate'!S150</f>
        <v>2.5519983020783066E-4</v>
      </c>
      <c r="AB150" s="58">
        <f>'Interest rate'!T150</f>
        <v>3.1933138078821255E-3</v>
      </c>
      <c r="AD150" s="58">
        <f>Weights!$Z149*Weights!AA149+Weights!$AI149*Weights!AJ149</f>
        <v>0.28714366902987803</v>
      </c>
      <c r="AE150" s="58">
        <f>Weights!$Z149*Weights!AB149+Weights!$AI149*Weights!AK149</f>
        <v>0.30917055884288114</v>
      </c>
      <c r="AF150" s="58">
        <f>Weights!$Z149*Weights!AC149+Weights!$AI149*Weights!AL149</f>
        <v>0.14674909062238337</v>
      </c>
      <c r="AG150" s="58">
        <f>Weights!$Z149*Weights!AD149+Weights!$AI149*Weights!AM149</f>
        <v>5.15918076290931E-2</v>
      </c>
      <c r="AH150" s="58">
        <f>Weights!$Z149*Weights!AE149+Weights!$AI149*Weights!AN149</f>
        <v>3.7875965371319806E-2</v>
      </c>
      <c r="AI150" s="58">
        <f>Weights!$Z149*Weights!AF149+Weights!$AI149*Weights!AO149</f>
        <v>2.7907454349392461E-2</v>
      </c>
      <c r="AJ150" s="58">
        <f>Weights!Z149*Weights!AG149+Weights!AI149*Weights!AP149</f>
        <v>1.5302897029943346E-2</v>
      </c>
    </row>
    <row r="151" spans="2:36" x14ac:dyDescent="0.25">
      <c r="B151" s="51">
        <f>'Monthly return GPFG'!C151</f>
        <v>40268</v>
      </c>
      <c r="C151" s="49">
        <f>'Monthly return GPFG'!P151</f>
        <v>4.5476411170416252E-2</v>
      </c>
      <c r="E151" s="57">
        <f>(('FX-rates &amp; Forward'!D152)/('FX-rates &amp; Forward'!D151))-1</f>
        <v>5.4314720812183026E-3</v>
      </c>
      <c r="F151" s="57">
        <f>(('FX-rates &amp; Forward'!E152)/('FX-rates &amp; Forward'!E151))-1</f>
        <v>-3.4514867465392784E-3</v>
      </c>
      <c r="G151" s="57">
        <f>(('FX-rates &amp; Forward'!F152)/('FX-rates &amp; Forward'!F151))-1</f>
        <v>1.8654644784472652E-3</v>
      </c>
      <c r="H151" s="57">
        <f>(('FX-rates &amp; Forward'!G152)/('FX-rates &amp; Forward'!G151))-1</f>
        <v>-4.3497231584015306E-2</v>
      </c>
      <c r="I151" s="57">
        <f>(('FX-rates &amp; Forward'!H152)/('FX-rates &amp; Forward'!H151))-1</f>
        <v>2.4178898415927907E-2</v>
      </c>
      <c r="J151" s="57">
        <f>(('FX-rates &amp; Forward'!I152)/('FX-rates &amp; Forward'!I151))-1</f>
        <v>4.1422013451478668E-2</v>
      </c>
      <c r="K151" s="57">
        <f>(('FX-rates &amp; Forward'!J152)/('FX-rates &amp; Forward'!J151))-1</f>
        <v>3.0005461723523474E-2</v>
      </c>
      <c r="M151" s="57">
        <f>('FX-rates &amp; Forward'!D152-'FX-rates &amp; Forward'!M152)/'FX-rates &amp; Forward'!D151</f>
        <v>3.9542321313449568E-3</v>
      </c>
      <c r="N151" s="57">
        <f>('FX-rates &amp; Forward'!E152-'FX-rates &amp; Forward'!N152)/'FX-rates &amp; Forward'!E151</f>
        <v>-4.8008115353727881E-3</v>
      </c>
      <c r="O151" s="57">
        <f>('FX-rates &amp; Forward'!F152-'FX-rates &amp; Forward'!O152)/'FX-rates &amp; Forward'!F151</f>
        <v>6.4591750424374103E-4</v>
      </c>
      <c r="P151" s="57">
        <f>('FX-rates &amp; Forward'!G152-'FX-rates &amp; Forward'!P152)/'FX-rates &amp; Forward'!G151</f>
        <v>-4.5034338038623084E-2</v>
      </c>
      <c r="Q151" s="57">
        <f>('FX-rates &amp; Forward'!H152-'FX-rates &amp; Forward'!Q152)/'FX-rates &amp; Forward'!H151</f>
        <v>2.2587432841629607E-2</v>
      </c>
      <c r="R151" s="57">
        <f>('FX-rates &amp; Forward'!I152-'FX-rates &amp; Forward'!R152)/'FX-rates &amp; Forward'!I151</f>
        <v>4.0009627035329579E-2</v>
      </c>
      <c r="S151" s="57">
        <f>('FX-rates &amp; Forward'!J152-'FX-rates &amp; Forward'!S152)/'FX-rates &amp; Forward'!J151</f>
        <v>3.1525973373428398E-2</v>
      </c>
      <c r="U151" s="57">
        <f>'Interest rate'!M151</f>
        <v>1.6761282769228725E-3</v>
      </c>
      <c r="V151" s="57">
        <f>'Interest rate'!N151</f>
        <v>2.0695593490827058E-4</v>
      </c>
      <c r="W151" s="57">
        <f>'Interest rate'!O151</f>
        <v>3.0418225268569188E-4</v>
      </c>
      <c r="X151" s="57">
        <f>'Interest rate'!P151</f>
        <v>4.5510908650969739E-4</v>
      </c>
      <c r="Y151" s="57">
        <f>'Interest rate'!Q151</f>
        <v>1.2907499528136412E-4</v>
      </c>
      <c r="Z151" s="57">
        <f>'Interest rate'!R151</f>
        <v>7.1496878378596307E-5</v>
      </c>
      <c r="AA151" s="57">
        <f>'Interest rate'!S151</f>
        <v>2.731974565992612E-4</v>
      </c>
      <c r="AB151" s="57">
        <f>'Interest rate'!T151</f>
        <v>3.3139261897998651E-3</v>
      </c>
      <c r="AD151" s="57">
        <f>Weights!$Z150*Weights!AA150+Weights!$AI150*Weights!AJ150</f>
        <v>0.28714366902987803</v>
      </c>
      <c r="AE151" s="57">
        <f>Weights!$Z150*Weights!AB150+Weights!$AI150*Weights!AK150</f>
        <v>0.30917055884288114</v>
      </c>
      <c r="AF151" s="57">
        <f>Weights!$Z150*Weights!AC150+Weights!$AI150*Weights!AL150</f>
        <v>0.14674909062238337</v>
      </c>
      <c r="AG151" s="57">
        <f>Weights!$Z150*Weights!AD150+Weights!$AI150*Weights!AM150</f>
        <v>5.15918076290931E-2</v>
      </c>
      <c r="AH151" s="57">
        <f>Weights!$Z150*Weights!AE150+Weights!$AI150*Weights!AN150</f>
        <v>3.7875965371319806E-2</v>
      </c>
      <c r="AI151" s="57">
        <f>Weights!$Z150*Weights!AF150+Weights!$AI150*Weights!AO150</f>
        <v>2.7907454349392461E-2</v>
      </c>
      <c r="AJ151" s="57">
        <f>Weights!Z150*Weights!AG150+Weights!AI150*Weights!AP150</f>
        <v>1.5302897029943346E-2</v>
      </c>
    </row>
    <row r="152" spans="2:36" x14ac:dyDescent="0.25">
      <c r="B152" s="52">
        <f>'Monthly return GPFG'!C152</f>
        <v>40298</v>
      </c>
      <c r="C152" s="50">
        <f>'Monthly return GPFG'!P152</f>
        <v>-7.061440157309252E-3</v>
      </c>
      <c r="E152" s="58">
        <f>(('FX-rates &amp; Forward'!D153)/('FX-rates &amp; Forward'!D152))-1</f>
        <v>-6.2604129853083279E-3</v>
      </c>
      <c r="F152" s="58">
        <f>(('FX-rates &amp; Forward'!E153)/('FX-rates &amp; Forward'!E152))-1</f>
        <v>-2.2038945020992462E-2</v>
      </c>
      <c r="G152" s="58">
        <f>(('FX-rates &amp; Forward'!F153)/('FX-rates &amp; Forward'!F152))-1</f>
        <v>-5.8741382749982751E-4</v>
      </c>
      <c r="H152" s="58">
        <f>(('FX-rates &amp; Forward'!G153)/('FX-rates &amp; Forward'!G152))-1</f>
        <v>-1.0114356723766482E-2</v>
      </c>
      <c r="I152" s="58">
        <f>(('FX-rates &amp; Forward'!H153)/('FX-rates &amp; Forward'!H152))-1</f>
        <v>-2.8060093297149646E-2</v>
      </c>
      <c r="J152" s="58">
        <f>(('FX-rates &amp; Forward'!I153)/('FX-rates &amp; Forward'!I152))-1</f>
        <v>-8.6622245002562215E-3</v>
      </c>
      <c r="K152" s="58">
        <f>(('FX-rates &amp; Forward'!J153)/('FX-rates &amp; Forward'!J152))-1</f>
        <v>1.4696870172141718E-3</v>
      </c>
      <c r="M152" s="58">
        <f>('FX-rates &amp; Forward'!D153-'FX-rates &amp; Forward'!M153)/'FX-rates &amp; Forward'!D152</f>
        <v>-7.7292813363001155E-3</v>
      </c>
      <c r="N152" s="58">
        <f>('FX-rates &amp; Forward'!E153-'FX-rates &amp; Forward'!N153)/'FX-rates &amp; Forward'!E152</f>
        <v>-2.3410473850500754E-2</v>
      </c>
      <c r="O152" s="58">
        <f>('FX-rates &amp; Forward'!F153-'FX-rates &amp; Forward'!O153)/'FX-rates &amp; Forward'!F152</f>
        <v>-1.807877573772231E-3</v>
      </c>
      <c r="P152" s="58">
        <f>('FX-rates &amp; Forward'!G153-'FX-rates &amp; Forward'!P153)/'FX-rates &amp; Forward'!G152</f>
        <v>-1.1661210345283977E-2</v>
      </c>
      <c r="Q152" s="58">
        <f>('FX-rates &amp; Forward'!H153-'FX-rates &amp; Forward'!Q153)/'FX-rates &amp; Forward'!H152</f>
        <v>-2.9664609977759882E-2</v>
      </c>
      <c r="R152" s="58">
        <f>('FX-rates &amp; Forward'!I153-'FX-rates &amp; Forward'!R153)/'FX-rates &amp; Forward'!I152</f>
        <v>-1.0064772148129703E-2</v>
      </c>
      <c r="S152" s="58">
        <f>('FX-rates &amp; Forward'!J153-'FX-rates &amp; Forward'!S153)/'FX-rates &amp; Forward'!J152</f>
        <v>3.102075315756733E-3</v>
      </c>
      <c r="U152" s="58">
        <f>'Interest rate'!M152</f>
        <v>1.7660772833825167E-3</v>
      </c>
      <c r="V152" s="58">
        <f>'Interest rate'!N152</f>
        <v>2.3303442347044623E-4</v>
      </c>
      <c r="W152" s="58">
        <f>'Interest rate'!O152</f>
        <v>3.1248737421063488E-4</v>
      </c>
      <c r="X152" s="58">
        <f>'Interest rate'!P152</f>
        <v>4.6029126930569042E-4</v>
      </c>
      <c r="Y152" s="58">
        <f>'Interest rate'!Q152</f>
        <v>1.3084745976588152E-4</v>
      </c>
      <c r="Z152" s="58">
        <f>'Interest rate'!R152</f>
        <v>7.0114622015227113E-5</v>
      </c>
      <c r="AA152" s="58">
        <f>'Interest rate'!S152</f>
        <v>2.8428009508929541E-4</v>
      </c>
      <c r="AB152" s="58">
        <f>'Interest rate'!T152</f>
        <v>3.5546735478100278E-3</v>
      </c>
      <c r="AD152" s="58">
        <f>Weights!$Z151*Weights!AA151+Weights!$AI151*Weights!AJ151</f>
        <v>0.28714366902987803</v>
      </c>
      <c r="AE152" s="58">
        <f>Weights!$Z151*Weights!AB151+Weights!$AI151*Weights!AK151</f>
        <v>0.30917055884288114</v>
      </c>
      <c r="AF152" s="58">
        <f>Weights!$Z151*Weights!AC151+Weights!$AI151*Weights!AL151</f>
        <v>0.14674909062238337</v>
      </c>
      <c r="AG152" s="58">
        <f>Weights!$Z151*Weights!AD151+Weights!$AI151*Weights!AM151</f>
        <v>5.15918076290931E-2</v>
      </c>
      <c r="AH152" s="58">
        <f>Weights!$Z151*Weights!AE151+Weights!$AI151*Weights!AN151</f>
        <v>3.7875965371319806E-2</v>
      </c>
      <c r="AI152" s="58">
        <f>Weights!$Z151*Weights!AF151+Weights!$AI151*Weights!AO151</f>
        <v>2.7907454349392461E-2</v>
      </c>
      <c r="AJ152" s="58">
        <f>Weights!Z151*Weights!AG151+Weights!AI151*Weights!AP151</f>
        <v>1.5302897029943346E-2</v>
      </c>
    </row>
    <row r="153" spans="2:36" x14ac:dyDescent="0.25">
      <c r="B153" s="51">
        <f>'Monthly return GPFG'!C153</f>
        <v>40329</v>
      </c>
      <c r="C153" s="49">
        <f>'Monthly return GPFG'!P153</f>
        <v>1.0333625943909084E-2</v>
      </c>
      <c r="E153" s="57">
        <f>(('FX-rates &amp; Forward'!D154)/('FX-rates &amp; Forward'!D153))-1</f>
        <v>9.4057477688021862E-2</v>
      </c>
      <c r="F153" s="57">
        <f>(('FX-rates &amp; Forward'!E154)/('FX-rates &amp; Forward'!E153))-1</f>
        <v>1.3159570944482724E-2</v>
      </c>
      <c r="G153" s="57">
        <f>(('FX-rates &amp; Forward'!F154)/('FX-rates &amp; Forward'!F153))-1</f>
        <v>4.1908331762279261E-2</v>
      </c>
      <c r="H153" s="57">
        <f>(('FX-rates &amp; Forward'!G154)/('FX-rates &amp; Forward'!G153))-1</f>
        <v>0.1247258859049738</v>
      </c>
      <c r="I153" s="57">
        <f>(('FX-rates &amp; Forward'!H154)/('FX-rates &amp; Forward'!H153))-1</f>
        <v>2.1205540449294791E-2</v>
      </c>
      <c r="J153" s="57">
        <f>(('FX-rates &amp; Forward'!I154)/('FX-rates &amp; Forward'!I153))-1</f>
        <v>6.6111714320183479E-2</v>
      </c>
      <c r="K153" s="57">
        <f>(('FX-rates &amp; Forward'!J154)/('FX-rates &amp; Forward'!J153))-1</f>
        <v>1.5573042147980498E-3</v>
      </c>
      <c r="M153" s="57">
        <f>('FX-rates &amp; Forward'!D154-'FX-rates &amp; Forward'!M154)/'FX-rates &amp; Forward'!D153</f>
        <v>9.252479199663638E-2</v>
      </c>
      <c r="N153" s="57">
        <f>('FX-rates &amp; Forward'!E154-'FX-rates &amp; Forward'!N154)/'FX-rates &amp; Forward'!E153</f>
        <v>1.1706435121908276E-2</v>
      </c>
      <c r="O153" s="57">
        <f>('FX-rates &amp; Forward'!F154-'FX-rates &amp; Forward'!O154)/'FX-rates &amp; Forward'!F153</f>
        <v>4.0603146513577139E-2</v>
      </c>
      <c r="P153" s="57">
        <f>('FX-rates &amp; Forward'!G154-'FX-rates &amp; Forward'!P154)/'FX-rates &amp; Forward'!G153</f>
        <v>0.12309087001903231</v>
      </c>
      <c r="Q153" s="57">
        <f>('FX-rates &amp; Forward'!H154-'FX-rates &amp; Forward'!Q154)/'FX-rates &amp; Forward'!H153</f>
        <v>1.9509696691371571E-2</v>
      </c>
      <c r="R153" s="57">
        <f>('FX-rates &amp; Forward'!I154-'FX-rates &amp; Forward'!R154)/'FX-rates &amp; Forward'!I153</f>
        <v>6.4630338257618256E-2</v>
      </c>
      <c r="S153" s="57">
        <f>('FX-rates &amp; Forward'!J154-'FX-rates &amp; Forward'!S154)/'FX-rates &amp; Forward'!J153</f>
        <v>3.3395651235180656E-3</v>
      </c>
      <c r="U153" s="57">
        <f>'Interest rate'!M153</f>
        <v>1.9620218377029985E-3</v>
      </c>
      <c r="V153" s="57">
        <f>'Interest rate'!N153</f>
        <v>2.9223815819179322E-4</v>
      </c>
      <c r="W153" s="57">
        <f>'Interest rate'!O153</f>
        <v>3.2545845654929906E-4</v>
      </c>
      <c r="X153" s="57">
        <f>'Interest rate'!P153</f>
        <v>4.7039774915402788E-4</v>
      </c>
      <c r="Y153" s="57">
        <f>'Interest rate'!Q153</f>
        <v>1.3480001433840982E-4</v>
      </c>
      <c r="Z153" s="57">
        <f>'Interest rate'!R153</f>
        <v>3.0553198571814377E-5</v>
      </c>
      <c r="AA153" s="57">
        <f>'Interest rate'!S153</f>
        <v>3.7699233914723074E-4</v>
      </c>
      <c r="AB153" s="57">
        <f>'Interest rate'!T153</f>
        <v>3.8347448817659391E-3</v>
      </c>
      <c r="AD153" s="57">
        <f>Weights!$Z152*Weights!AA152+Weights!$AI152*Weights!AJ152</f>
        <v>0.28714366902987803</v>
      </c>
      <c r="AE153" s="57">
        <f>Weights!$Z152*Weights!AB152+Weights!$AI152*Weights!AK152</f>
        <v>0.30917055884288114</v>
      </c>
      <c r="AF153" s="57">
        <f>Weights!$Z152*Weights!AC152+Weights!$AI152*Weights!AL152</f>
        <v>0.14674909062238337</v>
      </c>
      <c r="AG153" s="57">
        <f>Weights!$Z152*Weights!AD152+Weights!$AI152*Weights!AM152</f>
        <v>5.15918076290931E-2</v>
      </c>
      <c r="AH153" s="57">
        <f>Weights!$Z152*Weights!AE152+Weights!$AI152*Weights!AN152</f>
        <v>3.7875965371319806E-2</v>
      </c>
      <c r="AI153" s="57">
        <f>Weights!$Z152*Weights!AF152+Weights!$AI152*Weights!AO152</f>
        <v>2.7907454349392461E-2</v>
      </c>
      <c r="AJ153" s="57">
        <f>Weights!Z152*Weights!AG152+Weights!AI152*Weights!AP152</f>
        <v>1.5302897029943346E-2</v>
      </c>
    </row>
    <row r="154" spans="2:36" x14ac:dyDescent="0.25">
      <c r="B154" s="52">
        <f>'Monthly return GPFG'!C154</f>
        <v>40359</v>
      </c>
      <c r="C154" s="50">
        <f>'Monthly return GPFG'!P154</f>
        <v>-1.0829439082248428E-2</v>
      </c>
      <c r="E154" s="58">
        <f>(('FX-rates &amp; Forward'!D155)/('FX-rates &amp; Forward'!D154))-1</f>
        <v>6.083308824667677E-3</v>
      </c>
      <c r="F154" s="58">
        <f>(('FX-rates &amp; Forward'!E155)/('FX-rates &amp; Forward'!E154))-1</f>
        <v>3.5206397505360698E-4</v>
      </c>
      <c r="G154" s="58">
        <f>(('FX-rates &amp; Forward'!F155)/('FX-rates &amp; Forward'!F154))-1</f>
        <v>3.4240888964577554E-2</v>
      </c>
      <c r="H154" s="58">
        <f>(('FX-rates &amp; Forward'!G155)/('FX-rates &amp; Forward'!G154))-1</f>
        <v>3.8387092216617846E-2</v>
      </c>
      <c r="I154" s="58">
        <f>(('FX-rates &amp; Forward'!H155)/('FX-rates &amp; Forward'!H154))-1</f>
        <v>7.828946192748254E-2</v>
      </c>
      <c r="J154" s="58">
        <f>(('FX-rates &amp; Forward'!I155)/('FX-rates &amp; Forward'!I154))-1</f>
        <v>-1.1348389078387866E-2</v>
      </c>
      <c r="K154" s="58">
        <f>(('FX-rates &amp; Forward'!J155)/('FX-rates &amp; Forward'!J154))-1</f>
        <v>-4.5731846743279903E-5</v>
      </c>
      <c r="M154" s="58">
        <f>('FX-rates &amp; Forward'!D155-'FX-rates &amp; Forward'!M155)/'FX-rates &amp; Forward'!D154</f>
        <v>4.414012977100301E-3</v>
      </c>
      <c r="N154" s="58">
        <f>('FX-rates &amp; Forward'!E155-'FX-rates &amp; Forward'!N155)/'FX-rates &amp; Forward'!E154</f>
        <v>-1.2839669460015738E-3</v>
      </c>
      <c r="O154" s="58">
        <f>('FX-rates &amp; Forward'!F155-'FX-rates &amp; Forward'!O155)/'FX-rates &amp; Forward'!F154</f>
        <v>3.2749966202740032E-2</v>
      </c>
      <c r="P154" s="58">
        <f>('FX-rates &amp; Forward'!G155-'FX-rates &amp; Forward'!P155)/'FX-rates &amp; Forward'!G154</f>
        <v>3.6560116669583129E-2</v>
      </c>
      <c r="Q154" s="58">
        <f>('FX-rates &amp; Forward'!H155-'FX-rates &amp; Forward'!Q155)/'FX-rates &amp; Forward'!H154</f>
        <v>7.6358052299093315E-2</v>
      </c>
      <c r="R154" s="58">
        <f>('FX-rates &amp; Forward'!I155-'FX-rates &amp; Forward'!R155)/'FX-rates &amp; Forward'!I154</f>
        <v>-1.2932821258149946E-2</v>
      </c>
      <c r="S154" s="58">
        <f>('FX-rates &amp; Forward'!J155-'FX-rates &amp; Forward'!S155)/'FX-rates &amp; Forward'!J154</f>
        <v>1.8198372159050676E-3</v>
      </c>
      <c r="U154" s="58">
        <f>'Interest rate'!M154</f>
        <v>2.1168462230236607E-3</v>
      </c>
      <c r="V154" s="58">
        <f>'Interest rate'!N154</f>
        <v>2.8990397595340944E-4</v>
      </c>
      <c r="W154" s="58">
        <f>'Interest rate'!O154</f>
        <v>3.7526616118666034E-4</v>
      </c>
      <c r="X154" s="58">
        <f>'Interest rate'!P154</f>
        <v>4.7272730345326863E-4</v>
      </c>
      <c r="Y154" s="58">
        <f>'Interest rate'!Q154</f>
        <v>1.3167959079729563E-4</v>
      </c>
      <c r="Z154" s="58">
        <f>'Interest rate'!R154</f>
        <v>5.3459278779088848E-5</v>
      </c>
      <c r="AA154" s="58">
        <f>'Interest rate'!S154</f>
        <v>5.7732993003623001E-4</v>
      </c>
      <c r="AB154" s="58">
        <f>'Interest rate'!T154</f>
        <v>3.7748019212942019E-3</v>
      </c>
      <c r="AD154" s="58">
        <f>Weights!$Z153*Weights!AA153+Weights!$AI153*Weights!AJ153</f>
        <v>0.28714366902987803</v>
      </c>
      <c r="AE154" s="58">
        <f>Weights!$Z153*Weights!AB153+Weights!$AI153*Weights!AK153</f>
        <v>0.30917055884288114</v>
      </c>
      <c r="AF154" s="58">
        <f>Weights!$Z153*Weights!AC153+Weights!$AI153*Weights!AL153</f>
        <v>0.14674909062238337</v>
      </c>
      <c r="AG154" s="58">
        <f>Weights!$Z153*Weights!AD153+Weights!$AI153*Weights!AM153</f>
        <v>5.15918076290931E-2</v>
      </c>
      <c r="AH154" s="58">
        <f>Weights!$Z153*Weights!AE153+Weights!$AI153*Weights!AN153</f>
        <v>3.7875965371319806E-2</v>
      </c>
      <c r="AI154" s="58">
        <f>Weights!$Z153*Weights!AF153+Weights!$AI153*Weights!AO153</f>
        <v>2.7907454349392461E-2</v>
      </c>
      <c r="AJ154" s="58">
        <f>Weights!Z153*Weights!AG153+Weights!AI153*Weights!AP153</f>
        <v>1.5302897029943346E-2</v>
      </c>
    </row>
    <row r="155" spans="2:36" x14ac:dyDescent="0.25">
      <c r="B155" s="51">
        <f>'Monthly return GPFG'!C155</f>
        <v>40390</v>
      </c>
      <c r="C155" s="49">
        <f>'Monthly return GPFG'!P155</f>
        <v>1.2863495337913696E-3</v>
      </c>
      <c r="E155" s="57">
        <f>(('FX-rates &amp; Forward'!D156)/('FX-rates &amp; Forward'!D155))-1</f>
        <v>-6.5204012554618718E-2</v>
      </c>
      <c r="F155" s="57">
        <f>(('FX-rates &amp; Forward'!E156)/('FX-rates &amp; Forward'!E155))-1</f>
        <v>-3.029198456491411E-3</v>
      </c>
      <c r="G155" s="57">
        <f>(('FX-rates &amp; Forward'!F156)/('FX-rates &amp; Forward'!F155))-1</f>
        <v>-1.8483261122374528E-2</v>
      </c>
      <c r="H155" s="57">
        <f>(('FX-rates &amp; Forward'!G156)/('FX-rates &amp; Forward'!G155))-1</f>
        <v>-4.3947969957548683E-2</v>
      </c>
      <c r="I155" s="57">
        <f>(('FX-rates &amp; Forward'!H156)/('FX-rates &amp; Forward'!H155))-1</f>
        <v>-3.2814053695724099E-2</v>
      </c>
      <c r="J155" s="57">
        <f>(('FX-rates &amp; Forward'!I156)/('FX-rates &amp; Forward'!I155))-1</f>
        <v>-3.4828392497996963E-2</v>
      </c>
      <c r="K155" s="57">
        <f>(('FX-rates &amp; Forward'!J156)/('FX-rates &amp; Forward'!J155))-1</f>
        <v>5.3325771988876891E-3</v>
      </c>
      <c r="M155" s="57">
        <f>('FX-rates &amp; Forward'!D156-'FX-rates &amp; Forward'!M156)/'FX-rates &amp; Forward'!D155</f>
        <v>-6.7030425317367248E-2</v>
      </c>
      <c r="N155" s="57">
        <f>('FX-rates &amp; Forward'!E156-'FX-rates &amp; Forward'!N156)/'FX-rates &amp; Forward'!E155</f>
        <v>-4.7701252074296169E-3</v>
      </c>
      <c r="O155" s="57">
        <f>('FX-rates &amp; Forward'!F156-'FX-rates &amp; Forward'!O156)/'FX-rates &amp; Forward'!F155</f>
        <v>-2.0126603189280945E-2</v>
      </c>
      <c r="P155" s="57">
        <f>('FX-rates &amp; Forward'!G156-'FX-rates &amp; Forward'!P156)/'FX-rates &amp; Forward'!G155</f>
        <v>-4.5932875218262587E-2</v>
      </c>
      <c r="Q155" s="57">
        <f>('FX-rates &amp; Forward'!H156-'FX-rates &amp; Forward'!Q156)/'FX-rates &amp; Forward'!H155</f>
        <v>-3.487733033868743E-2</v>
      </c>
      <c r="R155" s="57">
        <f>('FX-rates &amp; Forward'!I156-'FX-rates &amp; Forward'!R156)/'FX-rates &amp; Forward'!I155</f>
        <v>-3.6367020494990646E-2</v>
      </c>
      <c r="S155" s="57">
        <f>('FX-rates &amp; Forward'!J156-'FX-rates &amp; Forward'!S156)/'FX-rates &amp; Forward'!J155</f>
        <v>6.9842979783862934E-3</v>
      </c>
      <c r="U155" s="57">
        <f>'Interest rate'!M155</f>
        <v>2.067982733513718E-3</v>
      </c>
      <c r="V155" s="57">
        <f>'Interest rate'!N155</f>
        <v>2.538120536601518E-4</v>
      </c>
      <c r="W155" s="57">
        <f>'Interest rate'!O155</f>
        <v>4.8723386116922285E-4</v>
      </c>
      <c r="X155" s="57">
        <f>'Interest rate'!P155</f>
        <v>4.7583604631973309E-4</v>
      </c>
      <c r="Y155" s="57">
        <f>'Interest rate'!Q155</f>
        <v>1.2907499528136412E-4</v>
      </c>
      <c r="Z155" s="57">
        <f>'Interest rate'!R155</f>
        <v>1.0965883798452758E-4</v>
      </c>
      <c r="AA155" s="57">
        <f>'Interest rate'!S155</f>
        <v>7.0490235477760343E-4</v>
      </c>
      <c r="AB155" s="57">
        <f>'Interest rate'!T155</f>
        <v>3.8746849921291737E-3</v>
      </c>
      <c r="AD155" s="57">
        <f>Weights!$Z154*Weights!AA154+Weights!$AI154*Weights!AJ154</f>
        <v>0.28714366902987803</v>
      </c>
      <c r="AE155" s="57">
        <f>Weights!$Z154*Weights!AB154+Weights!$AI154*Weights!AK154</f>
        <v>0.30917055884288114</v>
      </c>
      <c r="AF155" s="57">
        <f>Weights!$Z154*Weights!AC154+Weights!$AI154*Weights!AL154</f>
        <v>0.14674909062238337</v>
      </c>
      <c r="AG155" s="57">
        <f>Weights!$Z154*Weights!AD154+Weights!$AI154*Weights!AM154</f>
        <v>5.15918076290931E-2</v>
      </c>
      <c r="AH155" s="57">
        <f>Weights!$Z154*Weights!AE154+Weights!$AI154*Weights!AN154</f>
        <v>3.7875965371319806E-2</v>
      </c>
      <c r="AI155" s="57">
        <f>Weights!$Z154*Weights!AF154+Weights!$AI154*Weights!AO154</f>
        <v>2.7907454349392461E-2</v>
      </c>
      <c r="AJ155" s="57">
        <f>Weights!Z154*Weights!AG154+Weights!AI154*Weights!AP154</f>
        <v>1.5302897029943346E-2</v>
      </c>
    </row>
    <row r="156" spans="2:36" x14ac:dyDescent="0.25">
      <c r="B156" s="52">
        <f>'Monthly return GPFG'!C156</f>
        <v>40421</v>
      </c>
      <c r="C156" s="50">
        <f>'Monthly return GPFG'!P156</f>
        <v>1.5411911782420483E-2</v>
      </c>
      <c r="E156" s="58">
        <f>(('FX-rates &amp; Forward'!D157)/('FX-rates &amp; Forward'!D156))-1</f>
        <v>3.7311958918990085E-2</v>
      </c>
      <c r="F156" s="58">
        <f>(('FX-rates &amp; Forward'!E157)/('FX-rates &amp; Forward'!E156))-1</f>
        <v>7.413197508762126E-3</v>
      </c>
      <c r="G156" s="58">
        <f>(('FX-rates &amp; Forward'!F157)/('FX-rates &amp; Forward'!F156))-1</f>
        <v>1.4228345548530585E-2</v>
      </c>
      <c r="H156" s="58">
        <f>(('FX-rates &amp; Forward'!G157)/('FX-rates &amp; Forward'!G156))-1</f>
        <v>6.5437053482480856E-2</v>
      </c>
      <c r="I156" s="58">
        <f>(('FX-rates &amp; Forward'!H157)/('FX-rates &amp; Forward'!H156))-1</f>
        <v>6.3862234407128238E-2</v>
      </c>
      <c r="J156" s="58">
        <f>(('FX-rates &amp; Forward'!I157)/('FX-rates &amp; Forward'!I156))-1</f>
        <v>1.8635539668288015E-3</v>
      </c>
      <c r="K156" s="58">
        <f>(('FX-rates &amp; Forward'!J157)/('FX-rates &amp; Forward'!J156))-1</f>
        <v>2.1208068346207476E-2</v>
      </c>
      <c r="M156" s="58">
        <f>('FX-rates &amp; Forward'!D157-'FX-rates &amp; Forward'!M157)/'FX-rates &amp; Forward'!D156</f>
        <v>3.5498248580682283E-2</v>
      </c>
      <c r="N156" s="58">
        <f>('FX-rates &amp; Forward'!E157-'FX-rates &amp; Forward'!N157)/'FX-rates &amp; Forward'!E156</f>
        <v>5.8332184557121575E-3</v>
      </c>
      <c r="O156" s="58">
        <f>('FX-rates &amp; Forward'!F157-'FX-rates &amp; Forward'!O157)/'FX-rates &amp; Forward'!F156</f>
        <v>1.2636956101799103E-2</v>
      </c>
      <c r="P156" s="58">
        <f>('FX-rates &amp; Forward'!G157-'FX-rates &amp; Forward'!P157)/'FX-rates &amp; Forward'!G156</f>
        <v>6.3498395976457095E-2</v>
      </c>
      <c r="Q156" s="58">
        <f>('FX-rates &amp; Forward'!H157-'FX-rates &amp; Forward'!Q157)/'FX-rates &amp; Forward'!H156</f>
        <v>6.1904125235575418E-2</v>
      </c>
      <c r="R156" s="58">
        <f>('FX-rates &amp; Forward'!I157-'FX-rates &amp; Forward'!R157)/'FX-rates &amp; Forward'!I156</f>
        <v>5.0143374984114514E-4</v>
      </c>
      <c r="S156" s="58">
        <f>('FX-rates &amp; Forward'!J157-'FX-rates &amp; Forward'!S157)/'FX-rates &amp; Forward'!J156</f>
        <v>2.3007797222356501E-2</v>
      </c>
      <c r="U156" s="58">
        <f>'Interest rate'!M156</f>
        <v>2.051689077593899E-3</v>
      </c>
      <c r="V156" s="58">
        <f>'Interest rate'!N156</f>
        <v>2.1458822084552409E-4</v>
      </c>
      <c r="W156" s="58">
        <f>'Interest rate'!O156</f>
        <v>4.7790848253437268E-4</v>
      </c>
      <c r="X156" s="58">
        <f>'Interest rate'!P156</f>
        <v>4.7272730345326863E-4</v>
      </c>
      <c r="Y156" s="58">
        <f>'Interest rate'!Q156</f>
        <v>1.2335793774798098E-4</v>
      </c>
      <c r="Z156" s="58">
        <f>'Interest rate'!R156</f>
        <v>1.0549709879414948E-4</v>
      </c>
      <c r="AA156" s="58">
        <f>'Interest rate'!S156</f>
        <v>7.331448393967932E-4</v>
      </c>
      <c r="AB156" s="58">
        <f>'Interest rate'!T156</f>
        <v>3.8826709170549645E-3</v>
      </c>
      <c r="AD156" s="58">
        <f>Weights!$Z155*Weights!AA155+Weights!$AI155*Weights!AJ155</f>
        <v>0.28714366902987803</v>
      </c>
      <c r="AE156" s="58">
        <f>Weights!$Z155*Weights!AB155+Weights!$AI155*Weights!AK155</f>
        <v>0.30917055884288114</v>
      </c>
      <c r="AF156" s="58">
        <f>Weights!$Z155*Weights!AC155+Weights!$AI155*Weights!AL155</f>
        <v>0.14674909062238337</v>
      </c>
      <c r="AG156" s="58">
        <f>Weights!$Z155*Weights!AD155+Weights!$AI155*Weights!AM155</f>
        <v>5.15918076290931E-2</v>
      </c>
      <c r="AH156" s="58">
        <f>Weights!$Z155*Weights!AE155+Weights!$AI155*Weights!AN155</f>
        <v>3.7875965371319806E-2</v>
      </c>
      <c r="AI156" s="58">
        <f>Weights!$Z155*Weights!AF155+Weights!$AI155*Weights!AO155</f>
        <v>2.7907454349392461E-2</v>
      </c>
      <c r="AJ156" s="58">
        <f>Weights!Z155*Weights!AG155+Weights!AI155*Weights!AP155</f>
        <v>1.5302897029943346E-2</v>
      </c>
    </row>
    <row r="157" spans="2:36" x14ac:dyDescent="0.25">
      <c r="B157" s="51">
        <f>'Monthly return GPFG'!C157</f>
        <v>40451</v>
      </c>
      <c r="C157" s="49">
        <f>'Monthly return GPFG'!P157</f>
        <v>8.5967915389062108E-4</v>
      </c>
      <c r="E157" s="57">
        <f>(('FX-rates &amp; Forward'!D158)/('FX-rates &amp; Forward'!D157))-1</f>
        <v>-6.7544625148750481E-2</v>
      </c>
      <c r="F157" s="57">
        <f>(('FX-rates &amp; Forward'!E158)/('FX-rates &amp; Forward'!E157))-1</f>
        <v>2.8158085750757955E-3</v>
      </c>
      <c r="G157" s="57">
        <f>(('FX-rates &amp; Forward'!F158)/('FX-rates &amp; Forward'!F157))-1</f>
        <v>-4.5280678176367273E-2</v>
      </c>
      <c r="H157" s="57">
        <f>(('FX-rates &amp; Forward'!G158)/('FX-rates &amp; Forward'!G157))-1</f>
        <v>-6.0108997649070184E-2</v>
      </c>
      <c r="I157" s="57">
        <f>(('FX-rates &amp; Forward'!H158)/('FX-rates &amp; Forward'!H157))-1</f>
        <v>-3.6642131202989314E-2</v>
      </c>
      <c r="J157" s="57">
        <f>(('FX-rates &amp; Forward'!I158)/('FX-rates &amp; Forward'!I157))-1</f>
        <v>-3.4496169910546826E-2</v>
      </c>
      <c r="K157" s="57">
        <f>(('FX-rates &amp; Forward'!J158)/('FX-rates &amp; Forward'!J157))-1</f>
        <v>1.2829422141444446E-2</v>
      </c>
      <c r="M157" s="57">
        <f>('FX-rates &amp; Forward'!D158-'FX-rates &amp; Forward'!M158)/'FX-rates &amp; Forward'!D157</f>
        <v>-6.9381331869871374E-2</v>
      </c>
      <c r="N157" s="57">
        <f>('FX-rates &amp; Forward'!E158-'FX-rates &amp; Forward'!N158)/'FX-rates &amp; Forward'!E157</f>
        <v>1.2427797438378453E-3</v>
      </c>
      <c r="O157" s="57">
        <f>('FX-rates &amp; Forward'!F158-'FX-rates &amp; Forward'!O158)/'FX-rates &amp; Forward'!F157</f>
        <v>-4.6858893884851843E-2</v>
      </c>
      <c r="P157" s="57">
        <f>('FX-rates &amp; Forward'!G158-'FX-rates &amp; Forward'!P158)/'FX-rates &amp; Forward'!G157</f>
        <v>-6.2037090943303633E-2</v>
      </c>
      <c r="Q157" s="57">
        <f>('FX-rates &amp; Forward'!H158-'FX-rates &amp; Forward'!Q158)/'FX-rates &amp; Forward'!H157</f>
        <v>-3.858811788583974E-2</v>
      </c>
      <c r="R157" s="57">
        <f>('FX-rates &amp; Forward'!I158-'FX-rates &amp; Forward'!R158)/'FX-rates &amp; Forward'!I157</f>
        <v>-3.5813748173040311E-2</v>
      </c>
      <c r="S157" s="57">
        <f>('FX-rates &amp; Forward'!J158-'FX-rates &amp; Forward'!S158)/'FX-rates &amp; Forward'!J157</f>
        <v>1.4653322376507167E-2</v>
      </c>
      <c r="U157" s="57">
        <f>'Interest rate'!M157</f>
        <v>1.9864852944315725E-3</v>
      </c>
      <c r="V157" s="57">
        <f>'Interest rate'!N157</f>
        <v>2.1329127626068534E-4</v>
      </c>
      <c r="W157" s="57">
        <f>'Interest rate'!O157</f>
        <v>5.038099516492256E-4</v>
      </c>
      <c r="X157" s="57">
        <f>'Interest rate'!P157</f>
        <v>4.7247030928776468E-4</v>
      </c>
      <c r="Y157" s="57">
        <f>'Interest rate'!Q157</f>
        <v>1.1659187244639213E-4</v>
      </c>
      <c r="Z157" s="57">
        <f>'Interest rate'!R157</f>
        <v>1.1867251194352946E-4</v>
      </c>
      <c r="AA157" s="57">
        <f>'Interest rate'!S157</f>
        <v>9.3407793509703296E-4</v>
      </c>
      <c r="AB157" s="57">
        <f>'Interest rate'!T157</f>
        <v>3.7947872834442897E-3</v>
      </c>
      <c r="AD157" s="57">
        <f>Weights!$Z156*Weights!AA156+Weights!$AI156*Weights!AJ156</f>
        <v>0.28714366902987803</v>
      </c>
      <c r="AE157" s="57">
        <f>Weights!$Z156*Weights!AB156+Weights!$AI156*Weights!AK156</f>
        <v>0.30917055884288114</v>
      </c>
      <c r="AF157" s="57">
        <f>Weights!$Z156*Weights!AC156+Weights!$AI156*Weights!AL156</f>
        <v>0.14674909062238337</v>
      </c>
      <c r="AG157" s="57">
        <f>Weights!$Z156*Weights!AD156+Weights!$AI156*Weights!AM156</f>
        <v>5.15918076290931E-2</v>
      </c>
      <c r="AH157" s="57">
        <f>Weights!$Z156*Weights!AE156+Weights!$AI156*Weights!AN156</f>
        <v>3.7875965371319806E-2</v>
      </c>
      <c r="AI157" s="57">
        <f>Weights!$Z156*Weights!AF156+Weights!$AI156*Weights!AO156</f>
        <v>2.7907454349392461E-2</v>
      </c>
      <c r="AJ157" s="57">
        <f>Weights!Z156*Weights!AG156+Weights!AI156*Weights!AP156</f>
        <v>1.5302897029943346E-2</v>
      </c>
    </row>
    <row r="158" spans="2:36" x14ac:dyDescent="0.25">
      <c r="B158" s="52">
        <f>'Monthly return GPFG'!C158</f>
        <v>40482</v>
      </c>
      <c r="C158" s="50">
        <f>'Monthly return GPFG'!P158</f>
        <v>3.1716280054129325E-2</v>
      </c>
      <c r="E158" s="58">
        <f>(('FX-rates &amp; Forward'!D159)/('FX-rates &amp; Forward'!D158))-1</f>
        <v>-4.8665940647971695E-3</v>
      </c>
      <c r="F158" s="58">
        <f>(('FX-rates &amp; Forward'!E159)/('FX-rates &amp; Forward'!E158))-1</f>
        <v>1.7671063633300621E-2</v>
      </c>
      <c r="G158" s="58">
        <f>(('FX-rates &amp; Forward'!F159)/('FX-rates &amp; Forward'!F158))-1</f>
        <v>1.5917704385490117E-2</v>
      </c>
      <c r="H158" s="58">
        <f>(('FX-rates &amp; Forward'!G159)/('FX-rates &amp; Forward'!G158))-1</f>
        <v>3.3795690978341009E-2</v>
      </c>
      <c r="I158" s="58">
        <f>(('FX-rates &amp; Forward'!H159)/('FX-rates &amp; Forward'!H158))-1</f>
        <v>-4.8150872734569194E-3</v>
      </c>
      <c r="J158" s="58">
        <f>(('FX-rates &amp; Forward'!I159)/('FX-rates &amp; Forward'!I158))-1</f>
        <v>4.7988510779901628E-3</v>
      </c>
      <c r="K158" s="58">
        <f>(('FX-rates &amp; Forward'!J159)/('FX-rates &amp; Forward'!J158))-1</f>
        <v>1.2093383297267835E-2</v>
      </c>
      <c r="M158" s="58">
        <f>('FX-rates &amp; Forward'!D159-'FX-rates &amp; Forward'!M159)/'FX-rates &amp; Forward'!D158</f>
        <v>-6.6394099568038382E-3</v>
      </c>
      <c r="N158" s="58">
        <f>('FX-rates &amp; Forward'!E159-'FX-rates &amp; Forward'!N159)/'FX-rates &amp; Forward'!E158</f>
        <v>1.6189134900961213E-2</v>
      </c>
      <c r="O158" s="58">
        <f>('FX-rates &amp; Forward'!F159-'FX-rates &amp; Forward'!O159)/'FX-rates &amp; Forward'!F158</f>
        <v>1.4404404389663185E-2</v>
      </c>
      <c r="P158" s="58">
        <f>('FX-rates &amp; Forward'!G159-'FX-rates &amp; Forward'!P159)/'FX-rates &amp; Forward'!G158</f>
        <v>3.1926015545315545E-2</v>
      </c>
      <c r="Q158" s="58">
        <f>('FX-rates &amp; Forward'!H159-'FX-rates &amp; Forward'!Q159)/'FX-rates &amp; Forward'!H158</f>
        <v>-6.682678424211737E-3</v>
      </c>
      <c r="R158" s="58">
        <f>('FX-rates &amp; Forward'!I159-'FX-rates &amp; Forward'!R159)/'FX-rates &amp; Forward'!I158</f>
        <v>3.7474258317784785E-3</v>
      </c>
      <c r="S158" s="58">
        <f>('FX-rates &amp; Forward'!J159-'FX-rates &amp; Forward'!S159)/'FX-rates &amp; Forward'!J158</f>
        <v>1.389484910673522E-2</v>
      </c>
      <c r="U158" s="58">
        <f>'Interest rate'!M158</f>
        <v>1.9293936717392768E-3</v>
      </c>
      <c r="V158" s="58">
        <f>'Interest rate'!N158</f>
        <v>2.1121280084779315E-4</v>
      </c>
      <c r="W158" s="58">
        <f>'Interest rate'!O158</f>
        <v>6.6992607432125872E-4</v>
      </c>
      <c r="X158" s="58">
        <f>'Interest rate'!P158</f>
        <v>4.7272730345326863E-4</v>
      </c>
      <c r="Y158" s="58">
        <f>'Interest rate'!Q158</f>
        <v>1.0514750402879081E-4</v>
      </c>
      <c r="Z158" s="58">
        <f>'Interest rate'!R158</f>
        <v>1.0965883798452758E-4</v>
      </c>
      <c r="AA158" s="58">
        <f>'Interest rate'!S158</f>
        <v>9.1964246205633593E-4</v>
      </c>
      <c r="AB158" s="58">
        <f>'Interest rate'!T158</f>
        <v>3.7148195588312394E-3</v>
      </c>
      <c r="AD158" s="58">
        <f>Weights!$Z157*Weights!AA157+Weights!$AI157*Weights!AJ157</f>
        <v>0.28714366902987803</v>
      </c>
      <c r="AE158" s="58">
        <f>Weights!$Z157*Weights!AB157+Weights!$AI157*Weights!AK157</f>
        <v>0.30917055884288114</v>
      </c>
      <c r="AF158" s="58">
        <f>Weights!$Z157*Weights!AC157+Weights!$AI157*Weights!AL157</f>
        <v>0.14674909062238337</v>
      </c>
      <c r="AG158" s="58">
        <f>Weights!$Z157*Weights!AD157+Weights!$AI157*Weights!AM157</f>
        <v>5.15918076290931E-2</v>
      </c>
      <c r="AH158" s="58">
        <f>Weights!$Z157*Weights!AE157+Weights!$AI157*Weights!AN157</f>
        <v>3.7875965371319806E-2</v>
      </c>
      <c r="AI158" s="58">
        <f>Weights!$Z157*Weights!AF157+Weights!$AI157*Weights!AO157</f>
        <v>2.7907454349392461E-2</v>
      </c>
      <c r="AJ158" s="58">
        <f>Weights!Z157*Weights!AG157+Weights!AI157*Weights!AP157</f>
        <v>1.5302897029943346E-2</v>
      </c>
    </row>
    <row r="159" spans="2:36" x14ac:dyDescent="0.25">
      <c r="B159" s="51">
        <f>'Monthly return GPFG'!C159</f>
        <v>40512</v>
      </c>
      <c r="C159" s="49">
        <f>'Monthly return GPFG'!P159</f>
        <v>9.4174655179171222E-3</v>
      </c>
      <c r="E159" s="57">
        <f>(('FX-rates &amp; Forward'!D160)/('FX-rates &amp; Forward'!D159))-1</f>
        <v>6.1745494340138762E-2</v>
      </c>
      <c r="F159" s="57">
        <f>(('FX-rates &amp; Forward'!E160)/('FX-rates &amp; Forward'!E159))-1</f>
        <v>-1.1478043336971333E-2</v>
      </c>
      <c r="G159" s="57">
        <f>(('FX-rates &amp; Forward'!F160)/('FX-rates &amp; Forward'!F159))-1</f>
        <v>2.9759113195480635E-2</v>
      </c>
      <c r="H159" s="57">
        <f>(('FX-rates &amp; Forward'!G160)/('FX-rates &amp; Forward'!G159))-1</f>
        <v>2.0002199554590261E-2</v>
      </c>
      <c r="I159" s="57">
        <f>(('FX-rates &amp; Forward'!H160)/('FX-rates &amp; Forward'!H159))-1</f>
        <v>3.9362274040723122E-2</v>
      </c>
      <c r="J159" s="57">
        <f>(('FX-rates &amp; Forward'!I160)/('FX-rates &amp; Forward'!I159))-1</f>
        <v>5.4522319638842021E-2</v>
      </c>
      <c r="K159" s="57">
        <f>(('FX-rates &amp; Forward'!J160)/('FX-rates &amp; Forward'!J159))-1</f>
        <v>3.4782820311359153E-2</v>
      </c>
      <c r="M159" s="57">
        <f>('FX-rates &amp; Forward'!D160-'FX-rates &amp; Forward'!M160)/'FX-rates &amp; Forward'!D159</f>
        <v>6.0027676294408173E-2</v>
      </c>
      <c r="N159" s="57">
        <f>('FX-rates &amp; Forward'!E160-'FX-rates &amp; Forward'!N160)/'FX-rates &amp; Forward'!E159</f>
        <v>-1.2736667749077776E-2</v>
      </c>
      <c r="O159" s="57">
        <f>('FX-rates &amp; Forward'!F160-'FX-rates &amp; Forward'!O160)/'FX-rates &amp; Forward'!F159</f>
        <v>2.8303135107789926E-2</v>
      </c>
      <c r="P159" s="57">
        <f>('FX-rates &amp; Forward'!G160-'FX-rates &amp; Forward'!P160)/'FX-rates &amp; Forward'!G159</f>
        <v>1.8178145181644314E-2</v>
      </c>
      <c r="Q159" s="57">
        <f>('FX-rates &amp; Forward'!H160-'FX-rates &amp; Forward'!Q160)/'FX-rates &amp; Forward'!H159</f>
        <v>3.7542738735095706E-2</v>
      </c>
      <c r="R159" s="57">
        <f>('FX-rates &amp; Forward'!I160-'FX-rates &amp; Forward'!R160)/'FX-rates &amp; Forward'!I159</f>
        <v>5.3513496186042932E-2</v>
      </c>
      <c r="S159" s="57">
        <f>('FX-rates &amp; Forward'!J160-'FX-rates &amp; Forward'!S160)/'FX-rates &amp; Forward'!J159</f>
        <v>3.6561638210926437E-2</v>
      </c>
      <c r="U159" s="57">
        <f>'Interest rate'!M159</f>
        <v>1.945709215699809E-3</v>
      </c>
      <c r="V159" s="57">
        <f>'Interest rate'!N159</f>
        <v>2.1693265065181322E-4</v>
      </c>
      <c r="W159" s="57">
        <f>'Interest rate'!O159</f>
        <v>6.2596541710679965E-4</v>
      </c>
      <c r="X159" s="57">
        <f>'Interest rate'!P159</f>
        <v>4.8101704831693404E-4</v>
      </c>
      <c r="Y159" s="57">
        <f>'Interest rate'!Q159</f>
        <v>9.9945042129734318E-5</v>
      </c>
      <c r="Z159" s="57">
        <f>'Interest rate'!R159</f>
        <v>1.1936327372885636E-4</v>
      </c>
      <c r="AA159" s="57">
        <f>'Interest rate'!S159</f>
        <v>9.0314197388141615E-4</v>
      </c>
      <c r="AB159" s="57">
        <f>'Interest rate'!T159</f>
        <v>4.1696998373528249E-3</v>
      </c>
      <c r="AD159" s="57">
        <f>Weights!$Z158*Weights!AA158+Weights!$AI158*Weights!AJ158</f>
        <v>0.28714366902987803</v>
      </c>
      <c r="AE159" s="57">
        <f>Weights!$Z158*Weights!AB158+Weights!$AI158*Weights!AK158</f>
        <v>0.30917055884288114</v>
      </c>
      <c r="AF159" s="57">
        <f>Weights!$Z158*Weights!AC158+Weights!$AI158*Weights!AL158</f>
        <v>0.14674909062238337</v>
      </c>
      <c r="AG159" s="57">
        <f>Weights!$Z158*Weights!AD158+Weights!$AI158*Weights!AM158</f>
        <v>5.15918076290931E-2</v>
      </c>
      <c r="AH159" s="57">
        <f>Weights!$Z158*Weights!AE158+Weights!$AI158*Weights!AN158</f>
        <v>3.7875965371319806E-2</v>
      </c>
      <c r="AI159" s="57">
        <f>Weights!$Z158*Weights!AF158+Weights!$AI158*Weights!AO158</f>
        <v>2.7907454349392461E-2</v>
      </c>
      <c r="AJ159" s="57">
        <f>Weights!Z158*Weights!AG158+Weights!AI158*Weights!AP158</f>
        <v>1.5302897029943346E-2</v>
      </c>
    </row>
    <row r="160" spans="2:36" x14ac:dyDescent="0.25">
      <c r="B160" s="53">
        <f>'Monthly return GPFG'!C160</f>
        <v>40543</v>
      </c>
      <c r="C160" s="54">
        <f>'Monthly return GPFG'!P160</f>
        <v>-1.5278688794806008E-2</v>
      </c>
      <c r="E160" s="59">
        <f>(('FX-rates &amp; Forward'!D161)/('FX-rates &amp; Forward'!D160))-1</f>
        <v>-6.2406390414378454E-2</v>
      </c>
      <c r="F160" s="59">
        <f>(('FX-rates &amp; Forward'!E161)/('FX-rates &amp; Forward'!E160))-1</f>
        <v>-3.3630645941620796E-2</v>
      </c>
      <c r="G160" s="59">
        <f>(('FX-rates &amp; Forward'!F161)/('FX-rates &amp; Forward'!F160))-1</f>
        <v>-5.9350805282987529E-2</v>
      </c>
      <c r="H160" s="59">
        <f>(('FX-rates &amp; Forward'!G161)/('FX-rates &amp; Forward'!G160))-1</f>
        <v>-3.2764127929700737E-2</v>
      </c>
      <c r="I160" s="59">
        <f>(('FX-rates &amp; Forward'!H161)/('FX-rates &amp; Forward'!H160))-1</f>
        <v>7.4676321787059408E-3</v>
      </c>
      <c r="J160" s="59">
        <f>(('FX-rates &amp; Forward'!I161)/('FX-rates &amp; Forward'!I160))-1</f>
        <v>-3.5769186267541664E-2</v>
      </c>
      <c r="K160" s="59">
        <f>(('FX-rates &amp; Forward'!J161)/('FX-rates &amp; Forward'!J160))-1</f>
        <v>6.2322146703985837E-4</v>
      </c>
      <c r="M160" s="59">
        <f>('FX-rates &amp; Forward'!D161-'FX-rates &amp; Forward'!M161)/'FX-rates &amp; Forward'!D160</f>
        <v>-6.4134792032681992E-2</v>
      </c>
      <c r="N160" s="59">
        <f>('FX-rates &amp; Forward'!E161-'FX-rates &amp; Forward'!N161)/'FX-rates &amp; Forward'!E160</f>
        <v>-3.4949564143031867E-2</v>
      </c>
      <c r="O160" s="59">
        <f>('FX-rates &amp; Forward'!F161-'FX-rates &amp; Forward'!O161)/'FX-rates &amp; Forward'!F160</f>
        <v>-6.0814793247201168E-2</v>
      </c>
      <c r="P160" s="59">
        <f>('FX-rates &amp; Forward'!G161-'FX-rates &amp; Forward'!P161)/'FX-rates &amp; Forward'!G160</f>
        <v>-3.4609707646728063E-2</v>
      </c>
      <c r="Q160" s="59">
        <f>('FX-rates &amp; Forward'!H161-'FX-rates &amp; Forward'!Q161)/'FX-rates &amp; Forward'!H160</f>
        <v>5.6415042093476307E-3</v>
      </c>
      <c r="R160" s="59">
        <f>('FX-rates &amp; Forward'!I161-'FX-rates &amp; Forward'!R161)/'FX-rates &amp; Forward'!I160</f>
        <v>-3.6810812772742091E-2</v>
      </c>
      <c r="S160" s="59">
        <f>('FX-rates &amp; Forward'!J161-'FX-rates &amp; Forward'!S161)/'FX-rates &amp; Forward'!J160</f>
        <v>2.8379772219817396E-3</v>
      </c>
      <c r="U160" s="59">
        <f>'Interest rate'!M160</f>
        <v>2.0353925068166134E-3</v>
      </c>
      <c r="V160" s="59">
        <f>'Interest rate'!N160</f>
        <v>2.1693265065181322E-4</v>
      </c>
      <c r="W160" s="59">
        <f>'Interest rate'!O160</f>
        <v>5.8974997350325076E-4</v>
      </c>
      <c r="X160" s="59">
        <f>'Interest rate'!P160</f>
        <v>4.9241421396661877E-4</v>
      </c>
      <c r="Y160" s="59">
        <f>'Interest rate'!Q160</f>
        <v>1.0514750402879081E-4</v>
      </c>
      <c r="Z160" s="59">
        <f>'Interest rate'!R160</f>
        <v>1.1867251194352946E-4</v>
      </c>
      <c r="AA160" s="59">
        <f>'Interest rate'!S160</f>
        <v>9.1207735967446801E-4</v>
      </c>
      <c r="AB160" s="59">
        <f>'Interest rate'!T160</f>
        <v>3.914607630530309E-3</v>
      </c>
      <c r="AD160" s="59">
        <f>Weights!$Z159*Weights!AA159+Weights!$AI159*Weights!AJ159</f>
        <v>0.28714366902987803</v>
      </c>
      <c r="AE160" s="59">
        <f>Weights!$Z159*Weights!AB159+Weights!$AI159*Weights!AK159</f>
        <v>0.30917055884288114</v>
      </c>
      <c r="AF160" s="59">
        <f>Weights!$Z159*Weights!AC159+Weights!$AI159*Weights!AL159</f>
        <v>0.14674909062238337</v>
      </c>
      <c r="AG160" s="59">
        <f>Weights!$Z159*Weights!AD159+Weights!$AI159*Weights!AM159</f>
        <v>5.15918076290931E-2</v>
      </c>
      <c r="AH160" s="59">
        <f>Weights!$Z159*Weights!AE159+Weights!$AI159*Weights!AN159</f>
        <v>3.7875965371319806E-2</v>
      </c>
      <c r="AI160" s="59">
        <f>Weights!$Z159*Weights!AF159+Weights!$AI159*Weights!AO159</f>
        <v>2.7907454349392461E-2</v>
      </c>
      <c r="AJ160" s="59">
        <f>Weights!Z159*Weights!AG159+Weights!AI159*Weights!AP159</f>
        <v>1.5302897029943346E-2</v>
      </c>
    </row>
    <row r="161" spans="2:36" x14ac:dyDescent="0.25">
      <c r="B161" s="51">
        <f>'Monthly return GPFG'!C161</f>
        <v>40574</v>
      </c>
      <c r="C161" s="49">
        <f>'Monthly return GPFG'!P161</f>
        <v>9.4623760479168872E-3</v>
      </c>
      <c r="E161" s="57">
        <f>(('FX-rates &amp; Forward'!D162)/('FX-rates &amp; Forward'!D161))-1</f>
        <v>-7.9528668109518641E-3</v>
      </c>
      <c r="F161" s="57">
        <f>(('FX-rates &amp; Forward'!E162)/('FX-rates &amp; Forward'!E161))-1</f>
        <v>1.5263157894736867E-2</v>
      </c>
      <c r="G161" s="57">
        <f>(('FX-rates &amp; Forward'!F162)/('FX-rates &amp; Forward'!F161))-1</f>
        <v>1.7760073945289445E-2</v>
      </c>
      <c r="H161" s="57">
        <f>(('FX-rates &amp; Forward'!G162)/('FX-rates &amp; Forward'!G161))-1</f>
        <v>-1.9117688041691006E-2</v>
      </c>
      <c r="I161" s="57">
        <f>(('FX-rates &amp; Forward'!H162)/('FX-rates &amp; Forward'!H161))-1</f>
        <v>-1.8450480514688228E-2</v>
      </c>
      <c r="J161" s="57">
        <f>(('FX-rates &amp; Forward'!I162)/('FX-rates &amp; Forward'!I161))-1</f>
        <v>-1.0885403274192185E-2</v>
      </c>
      <c r="K161" s="57">
        <f>(('FX-rates &amp; Forward'!J162)/('FX-rates &amp; Forward'!J161))-1</f>
        <v>-3.2922867719271776E-2</v>
      </c>
      <c r="M161" s="57">
        <f>('FX-rates &amp; Forward'!D162-'FX-rates &amp; Forward'!M162)/'FX-rates &amp; Forward'!D161</f>
        <v>-9.7709322693577821E-3</v>
      </c>
      <c r="N161" s="57">
        <f>('FX-rates &amp; Forward'!E162-'FX-rates &amp; Forward'!N162)/'FX-rates &amp; Forward'!E161</f>
        <v>1.3818367426563829E-2</v>
      </c>
      <c r="O161" s="57">
        <f>('FX-rates &amp; Forward'!F162-'FX-rates &amp; Forward'!O162)/'FX-rates &amp; Forward'!F161</f>
        <v>1.6217855062938092E-2</v>
      </c>
      <c r="P161" s="57">
        <f>('FX-rates &amp; Forward'!G162-'FX-rates &amp; Forward'!P162)/'FX-rates &amp; Forward'!G161</f>
        <v>-2.1047730105373186E-2</v>
      </c>
      <c r="Q161" s="57">
        <f>('FX-rates &amp; Forward'!H162-'FX-rates &amp; Forward'!Q162)/'FX-rates &amp; Forward'!H161</f>
        <v>-2.0366973074575065E-2</v>
      </c>
      <c r="R161" s="57">
        <f>('FX-rates &amp; Forward'!I162-'FX-rates &amp; Forward'!R162)/'FX-rates &amp; Forward'!I161</f>
        <v>-1.2007694804638447E-2</v>
      </c>
      <c r="S161" s="57">
        <f>('FX-rates &amp; Forward'!J162-'FX-rates &amp; Forward'!S162)/'FX-rates &amp; Forward'!J161</f>
        <v>-3.105098030033172E-2</v>
      </c>
      <c r="U161" s="57">
        <f>'Interest rate'!M161</f>
        <v>1.8885920210915952E-3</v>
      </c>
      <c r="V161" s="57">
        <f>'Interest rate'!N161</f>
        <v>2.1640890030050208E-4</v>
      </c>
      <c r="W161" s="57">
        <f>'Interest rate'!O161</f>
        <v>7.1799122390614478E-4</v>
      </c>
      <c r="X161" s="57">
        <f>'Interest rate'!P161</f>
        <v>4.9759427172979542E-4</v>
      </c>
      <c r="Y161" s="57">
        <f>'Interest rate'!Q161</f>
        <v>1.0618796068651015E-4</v>
      </c>
      <c r="Z161" s="57">
        <f>'Interest rate'!R161</f>
        <v>1.1520197873537974E-4</v>
      </c>
      <c r="AA161" s="57">
        <f>'Interest rate'!S161</f>
        <v>8.9832326685290731E-4</v>
      </c>
      <c r="AB161" s="57">
        <f>'Interest rate'!T161</f>
        <v>3.9944005553169681E-3</v>
      </c>
      <c r="AD161" s="57">
        <f>Weights!$Z160*Weights!AA160+Weights!$AI160*Weights!AJ160</f>
        <v>0.29206295224422563</v>
      </c>
      <c r="AE161" s="57">
        <f>Weights!$Z160*Weights!AB160+Weights!$AI160*Weights!AK160</f>
        <v>0.29654309318172667</v>
      </c>
      <c r="AF161" s="57">
        <f>Weights!$Z160*Weights!AC160+Weights!$AI160*Weights!AL160</f>
        <v>0.15563563983799569</v>
      </c>
      <c r="AG161" s="57">
        <f>Weights!$Z160*Weights!AD160+Weights!$AI160*Weights!AM160</f>
        <v>5.4536828655894987E-2</v>
      </c>
      <c r="AH161" s="57">
        <f>Weights!$Z160*Weights!AE160+Weights!$AI160*Weights!AN160</f>
        <v>4.1421323624081588E-2</v>
      </c>
      <c r="AI161" s="57">
        <f>Weights!$Z160*Weights!AF160+Weights!$AI160*Weights!AO160</f>
        <v>2.8239798060672922E-2</v>
      </c>
      <c r="AJ161" s="57">
        <f>Weights!Z160*Weights!AG160+Weights!AI160*Weights!AP160</f>
        <v>1.3191141504117421E-2</v>
      </c>
    </row>
    <row r="162" spans="2:36" x14ac:dyDescent="0.25">
      <c r="B162" s="52">
        <f>'Monthly return GPFG'!C162</f>
        <v>40602</v>
      </c>
      <c r="C162" s="50">
        <f>'Monthly return GPFG'!P162</f>
        <v>-1.0263837434119405E-2</v>
      </c>
      <c r="E162" s="58">
        <f>(('FX-rates &amp; Forward'!D163)/('FX-rates &amp; Forward'!D162))-1</f>
        <v>-3.1183447320578317E-2</v>
      </c>
      <c r="F162" s="58">
        <f>(('FX-rates &amp; Forward'!E163)/('FX-rates &amp; Forward'!E162))-1</f>
        <v>-2.3189065483189775E-2</v>
      </c>
      <c r="G162" s="58">
        <f>(('FX-rates &amp; Forward'!F163)/('FX-rates &amp; Forward'!F162))-1</f>
        <v>-1.6423041992820964E-2</v>
      </c>
      <c r="H162" s="58">
        <f>(('FX-rates &amp; Forward'!G163)/('FX-rates &amp; Forward'!G162))-1</f>
        <v>-2.7928516634940448E-2</v>
      </c>
      <c r="I162" s="58">
        <f>(('FX-rates &amp; Forward'!H163)/('FX-rates &amp; Forward'!H162))-1</f>
        <v>-1.5283021951976949E-2</v>
      </c>
      <c r="J162" s="58">
        <f>(('FX-rates &amp; Forward'!I163)/('FX-rates &amp; Forward'!I162))-1</f>
        <v>-1.8890814558057967E-3</v>
      </c>
      <c r="K162" s="58">
        <f>(('FX-rates &amp; Forward'!J163)/('FX-rates &amp; Forward'!J162))-1</f>
        <v>-1.0566717703548556E-2</v>
      </c>
      <c r="M162" s="58">
        <f>('FX-rates &amp; Forward'!D163-'FX-rates &amp; Forward'!M163)/'FX-rates &amp; Forward'!D162</f>
        <v>-3.2855268644355291E-2</v>
      </c>
      <c r="N162" s="58">
        <f>('FX-rates &amp; Forward'!E163-'FX-rates &amp; Forward'!N163)/'FX-rates &amp; Forward'!E162</f>
        <v>-2.4358826402301255E-2</v>
      </c>
      <c r="O162" s="58">
        <f>('FX-rates &amp; Forward'!F163-'FX-rates &amp; Forward'!O163)/'FX-rates &amp; Forward'!F162</f>
        <v>-1.7813347933910449E-2</v>
      </c>
      <c r="P162" s="58">
        <f>('FX-rates &amp; Forward'!G163-'FX-rates &amp; Forward'!P163)/'FX-rates &amp; Forward'!G162</f>
        <v>-2.9710731445589268E-2</v>
      </c>
      <c r="Q162" s="58">
        <f>('FX-rates &amp; Forward'!H163-'FX-rates &amp; Forward'!Q163)/'FX-rates &amp; Forward'!H162</f>
        <v>-1.7056207719824096E-2</v>
      </c>
      <c r="R162" s="58">
        <f>('FX-rates &amp; Forward'!I163-'FX-rates &amp; Forward'!R163)/'FX-rates &amp; Forward'!I162</f>
        <v>-2.8784614269965893E-3</v>
      </c>
      <c r="S162" s="58">
        <f>('FX-rates &amp; Forward'!J163-'FX-rates &amp; Forward'!S163)/'FX-rates &amp; Forward'!J162</f>
        <v>-8.4692871471024819E-3</v>
      </c>
      <c r="U162" s="58">
        <f>'Interest rate'!M162</f>
        <v>1.9783315388433032E-3</v>
      </c>
      <c r="V162" s="58">
        <f>'Interest rate'!N162</f>
        <v>2.1724024865843461E-4</v>
      </c>
      <c r="W162" s="58">
        <f>'Interest rate'!O162</f>
        <v>6.8336735681695515E-4</v>
      </c>
      <c r="X162" s="58">
        <f>'Interest rate'!P162</f>
        <v>5.0898936045995491E-4</v>
      </c>
      <c r="Y162" s="58">
        <f>'Interest rate'!Q162</f>
        <v>1.1034966825440584E-4</v>
      </c>
      <c r="Z162" s="58">
        <f>'Interest rate'!R162</f>
        <v>1.1382038668394934E-4</v>
      </c>
      <c r="AA162" s="58">
        <f>'Interest rate'!S162</f>
        <v>8.9626038618084714E-4</v>
      </c>
      <c r="AB162" s="58">
        <f>'Interest rate'!T162</f>
        <v>3.9545128129423457E-3</v>
      </c>
      <c r="AD162" s="58">
        <f>Weights!$Z161*Weights!AA161+Weights!$AI161*Weights!AJ161</f>
        <v>0.29206295224422563</v>
      </c>
      <c r="AE162" s="58">
        <f>Weights!$Z161*Weights!AB161+Weights!$AI161*Weights!AK161</f>
        <v>0.29654309318172667</v>
      </c>
      <c r="AF162" s="58">
        <f>Weights!$Z161*Weights!AC161+Weights!$AI161*Weights!AL161</f>
        <v>0.15563563983799569</v>
      </c>
      <c r="AG162" s="58">
        <f>Weights!$Z161*Weights!AD161+Weights!$AI161*Weights!AM161</f>
        <v>5.4536828655894987E-2</v>
      </c>
      <c r="AH162" s="58">
        <f>Weights!$Z161*Weights!AE161+Weights!$AI161*Weights!AN161</f>
        <v>4.1421323624081588E-2</v>
      </c>
      <c r="AI162" s="58">
        <f>Weights!$Z161*Weights!AF161+Weights!$AI161*Weights!AO161</f>
        <v>2.8239798060672922E-2</v>
      </c>
      <c r="AJ162" s="58">
        <f>Weights!Z161*Weights!AG161+Weights!AI161*Weights!AP161</f>
        <v>1.3191141504117421E-2</v>
      </c>
    </row>
    <row r="163" spans="2:36" x14ac:dyDescent="0.25">
      <c r="B163" s="51">
        <f>'Monthly return GPFG'!C163</f>
        <v>40633</v>
      </c>
      <c r="C163" s="49">
        <f>'Monthly return GPFG'!P163</f>
        <v>-9.4567793840755233E-3</v>
      </c>
      <c r="E163" s="57">
        <f>(('FX-rates &amp; Forward'!D164)/('FX-rates &amp; Forward'!D163))-1</f>
        <v>-1.0008221038710352E-2</v>
      </c>
      <c r="F163" s="57">
        <f>(('FX-rates &amp; Forward'!E164)/('FX-rates &amp; Forward'!E163))-1</f>
        <v>1.5105818393631454E-2</v>
      </c>
      <c r="G163" s="57">
        <f>(('FX-rates &amp; Forward'!F164)/('FX-rates &amp; Forward'!F163))-1</f>
        <v>-2.399613072010387E-2</v>
      </c>
      <c r="H163" s="57">
        <f>(('FX-rates &amp; Forward'!G164)/('FX-rates &amp; Forward'!G163))-1</f>
        <v>-2.6173496229613624E-2</v>
      </c>
      <c r="I163" s="57">
        <f>(('FX-rates &amp; Forward'!H164)/('FX-rates &amp; Forward'!H163))-1</f>
        <v>4.9797490206504591E-4</v>
      </c>
      <c r="J163" s="57">
        <f>(('FX-rates &amp; Forward'!I164)/('FX-rates &amp; Forward'!I163))-1</f>
        <v>-9.046552412703468E-3</v>
      </c>
      <c r="K163" s="57">
        <f>(('FX-rates &amp; Forward'!J164)/('FX-rates &amp; Forward'!J163))-1</f>
        <v>3.8528546389526852E-3</v>
      </c>
      <c r="M163" s="57">
        <f>('FX-rates &amp; Forward'!D164-'FX-rates &amp; Forward'!M164)/'FX-rates &amp; Forward'!D163</f>
        <v>-1.1768929832079247E-2</v>
      </c>
      <c r="N163" s="57">
        <f>('FX-rates &amp; Forward'!E164-'FX-rates &amp; Forward'!N164)/'FX-rates &amp; Forward'!E163</f>
        <v>1.3811738543531788E-2</v>
      </c>
      <c r="O163" s="57">
        <f>('FX-rates &amp; Forward'!F164-'FX-rates &amp; Forward'!O164)/'FX-rates &amp; Forward'!F163</f>
        <v>-2.5464725399420452E-2</v>
      </c>
      <c r="P163" s="57">
        <f>('FX-rates &amp; Forward'!G164-'FX-rates &amp; Forward'!P164)/'FX-rates &amp; Forward'!G163</f>
        <v>-2.8041271991766894E-2</v>
      </c>
      <c r="Q163" s="57">
        <f>('FX-rates &amp; Forward'!H164-'FX-rates &amp; Forward'!Q164)/'FX-rates &amp; Forward'!H163</f>
        <v>-1.3663240548662356E-3</v>
      </c>
      <c r="R163" s="57">
        <f>('FX-rates &amp; Forward'!I164-'FX-rates &amp; Forward'!R164)/'FX-rates &amp; Forward'!I163</f>
        <v>-1.0127654616287327E-2</v>
      </c>
      <c r="S163" s="57">
        <f>('FX-rates &amp; Forward'!J164-'FX-rates &amp; Forward'!S164)/'FX-rates &amp; Forward'!J163</f>
        <v>5.8212518610162587E-3</v>
      </c>
      <c r="U163" s="57">
        <f>'Interest rate'!M163</f>
        <v>1.921234803683225E-3</v>
      </c>
      <c r="V163" s="57">
        <f>'Interest rate'!N163</f>
        <v>2.0264898100608164E-4</v>
      </c>
      <c r="W163" s="57">
        <f>'Interest rate'!O163</f>
        <v>7.6035383497408127E-4</v>
      </c>
      <c r="X163" s="57">
        <f>'Interest rate'!P163</f>
        <v>5.1572629411311688E-4</v>
      </c>
      <c r="Y163" s="57">
        <f>'Interest rate'!Q163</f>
        <v>1.2491414476678564E-4</v>
      </c>
      <c r="Z163" s="57">
        <f>'Interest rate'!R163</f>
        <v>1.1520197873537974E-4</v>
      </c>
      <c r="AA163" s="57">
        <f>'Interest rate'!S163</f>
        <v>8.9406542979042491E-4</v>
      </c>
      <c r="AB163" s="57">
        <f>'Interest rate'!T163</f>
        <v>3.8507230235700352E-3</v>
      </c>
      <c r="AD163" s="57">
        <f>Weights!$Z162*Weights!AA162+Weights!$AI162*Weights!AJ162</f>
        <v>0.29206295224422563</v>
      </c>
      <c r="AE163" s="57">
        <f>Weights!$Z162*Weights!AB162+Weights!$AI162*Weights!AK162</f>
        <v>0.29654309318172667</v>
      </c>
      <c r="AF163" s="57">
        <f>Weights!$Z162*Weights!AC162+Weights!$AI162*Weights!AL162</f>
        <v>0.15563563983799569</v>
      </c>
      <c r="AG163" s="57">
        <f>Weights!$Z162*Weights!AD162+Weights!$AI162*Weights!AM162</f>
        <v>5.4536828655894987E-2</v>
      </c>
      <c r="AH163" s="57">
        <f>Weights!$Z162*Weights!AE162+Weights!$AI162*Weights!AN162</f>
        <v>4.1421323624081588E-2</v>
      </c>
      <c r="AI163" s="57">
        <f>Weights!$Z162*Weights!AF162+Weights!$AI162*Weights!AO162</f>
        <v>2.8239798060672922E-2</v>
      </c>
      <c r="AJ163" s="57">
        <f>Weights!Z162*Weights!AG162+Weights!AI162*Weights!AP162</f>
        <v>1.3191141504117421E-2</v>
      </c>
    </row>
    <row r="164" spans="2:36" x14ac:dyDescent="0.25">
      <c r="B164" s="52">
        <f>'Monthly return GPFG'!C164</f>
        <v>40663</v>
      </c>
      <c r="C164" s="50">
        <f>'Monthly return GPFG'!P164</f>
        <v>-1.0391530341448685E-2</v>
      </c>
      <c r="E164" s="58">
        <f>(('FX-rates &amp; Forward'!D165)/('FX-rates &amp; Forward'!D164))-1</f>
        <v>-5.2261977831533968E-2</v>
      </c>
      <c r="F164" s="58">
        <f>(('FX-rates &amp; Forward'!E165)/('FX-rates &amp; Forward'!E164))-1</f>
        <v>-8.7092907602458469E-3</v>
      </c>
      <c r="G164" s="58">
        <f>(('FX-rates &amp; Forward'!F165)/('FX-rates &amp; Forward'!F164))-1</f>
        <v>-1.1949543867552648E-2</v>
      </c>
      <c r="H164" s="58">
        <f>(('FX-rates &amp; Forward'!G165)/('FX-rates &amp; Forward'!G164))-1</f>
        <v>-2.9668202350045858E-2</v>
      </c>
      <c r="I164" s="58">
        <f>(('FX-rates &amp; Forward'!H165)/('FX-rates &amp; Forward'!H164))-1</f>
        <v>6.5202243089890199E-3</v>
      </c>
      <c r="J164" s="58">
        <f>(('FX-rates &amp; Forward'!I165)/('FX-rates &amp; Forward'!I164))-1</f>
        <v>-2.6388645523041876E-2</v>
      </c>
      <c r="K164" s="58">
        <f>(('FX-rates &amp; Forward'!J165)/('FX-rates &amp; Forward'!J164))-1</f>
        <v>6.5663106492379608E-3</v>
      </c>
      <c r="M164" s="58">
        <f>('FX-rates &amp; Forward'!D165-'FX-rates &amp; Forward'!M165)/'FX-rates &amp; Forward'!D164</f>
        <v>-5.3980215455107609E-2</v>
      </c>
      <c r="N164" s="58">
        <f>('FX-rates &amp; Forward'!E165-'FX-rates &amp; Forward'!N165)/'FX-rates &amp; Forward'!E164</f>
        <v>-9.8692897192979509E-3</v>
      </c>
      <c r="O164" s="58">
        <f>('FX-rates &amp; Forward'!F165-'FX-rates &amp; Forward'!O165)/'FX-rates &amp; Forward'!F164</f>
        <v>-1.3354327893063083E-2</v>
      </c>
      <c r="P164" s="58">
        <f>('FX-rates &amp; Forward'!G165-'FX-rates &amp; Forward'!P165)/'FX-rates &amp; Forward'!G164</f>
        <v>-3.1464298651128923E-2</v>
      </c>
      <c r="Q164" s="58">
        <f>('FX-rates &amp; Forward'!H165-'FX-rates &amp; Forward'!Q165)/'FX-rates &amp; Forward'!H164</f>
        <v>4.7143995186301607E-3</v>
      </c>
      <c r="R164" s="58">
        <f>('FX-rates &amp; Forward'!I165-'FX-rates &amp; Forward'!R165)/'FX-rates &amp; Forward'!I164</f>
        <v>-2.7414897360644397E-2</v>
      </c>
      <c r="S164" s="58">
        <f>('FX-rates &amp; Forward'!J165-'FX-rates &amp; Forward'!S165)/'FX-rates &amp; Forward'!J164</f>
        <v>8.4883974452462495E-3</v>
      </c>
      <c r="U164" s="58">
        <f>'Interest rate'!M164</f>
        <v>2.0353925068166134E-3</v>
      </c>
      <c r="V164" s="58">
        <f>'Interest rate'!N164</f>
        <v>1.7503972100074705E-4</v>
      </c>
      <c r="W164" s="58">
        <f>'Interest rate'!O164</f>
        <v>9.8526828137512901E-4</v>
      </c>
      <c r="X164" s="58">
        <f>'Interest rate'!P164</f>
        <v>5.1831155313930566E-4</v>
      </c>
      <c r="Y164" s="58">
        <f>'Interest rate'!Q164</f>
        <v>1.2023712148034882E-4</v>
      </c>
      <c r="Z164" s="58">
        <f>'Interest rate'!R164</f>
        <v>1.1659187244639213E-4</v>
      </c>
      <c r="AA164" s="58">
        <f>'Interest rate'!S164</f>
        <v>8.9763839565581982E-4</v>
      </c>
      <c r="AB164" s="58">
        <f>'Interest rate'!T164</f>
        <v>3.8746849921291737E-3</v>
      </c>
      <c r="AD164" s="58">
        <f>Weights!$Z163*Weights!AA163+Weights!$AI163*Weights!AJ163</f>
        <v>0.29206295224422563</v>
      </c>
      <c r="AE164" s="58">
        <f>Weights!$Z163*Weights!AB163+Weights!$AI163*Weights!AK163</f>
        <v>0.29654309318172667</v>
      </c>
      <c r="AF164" s="58">
        <f>Weights!$Z163*Weights!AC163+Weights!$AI163*Weights!AL163</f>
        <v>0.15563563983799569</v>
      </c>
      <c r="AG164" s="58">
        <f>Weights!$Z163*Weights!AD163+Weights!$AI163*Weights!AM163</f>
        <v>5.4536828655894987E-2</v>
      </c>
      <c r="AH164" s="58">
        <f>Weights!$Z163*Weights!AE163+Weights!$AI163*Weights!AN163</f>
        <v>4.1421323624081588E-2</v>
      </c>
      <c r="AI164" s="58">
        <f>Weights!$Z163*Weights!AF163+Weights!$AI163*Weights!AO163</f>
        <v>2.8239798060672922E-2</v>
      </c>
      <c r="AJ164" s="58">
        <f>Weights!Z163*Weights!AG163+Weights!AI163*Weights!AP163</f>
        <v>1.3191141504117421E-2</v>
      </c>
    </row>
    <row r="165" spans="2:36" x14ac:dyDescent="0.25">
      <c r="B165" s="51">
        <f>'Monthly return GPFG'!C165</f>
        <v>40694</v>
      </c>
      <c r="C165" s="49">
        <f>'Monthly return GPFG'!P165</f>
        <v>9.5813976017886868E-3</v>
      </c>
      <c r="E165" s="57">
        <f>(('FX-rates &amp; Forward'!D166)/('FX-rates &amp; Forward'!D165))-1</f>
        <v>2.4781424408083952E-2</v>
      </c>
      <c r="F165" s="57">
        <f>(('FX-rates &amp; Forward'!E166)/('FX-rates &amp; Forward'!E165))-1</f>
        <v>-3.6017957524537847E-3</v>
      </c>
      <c r="G165" s="57">
        <f>(('FX-rates &amp; Forward'!F166)/('FX-rates &amp; Forward'!F165))-1</f>
        <v>8.6744406068688384E-3</v>
      </c>
      <c r="H165" s="57">
        <f>(('FX-rates &amp; Forward'!G166)/('FX-rates &amp; Forward'!G165))-1</f>
        <v>2.0491803278688714E-2</v>
      </c>
      <c r="I165" s="57">
        <f>(('FX-rates &amp; Forward'!H166)/('FX-rates &amp; Forward'!H165))-1</f>
        <v>3.8373415530683852E-2</v>
      </c>
      <c r="J165" s="57">
        <f>(('FX-rates &amp; Forward'!I166)/('FX-rates &amp; Forward'!I165))-1</f>
        <v>-8.9986322079016468E-5</v>
      </c>
      <c r="K165" s="57">
        <f>(('FX-rates &amp; Forward'!J166)/('FX-rates &amp; Forward'!J165))-1</f>
        <v>-3.1688428948465353E-3</v>
      </c>
      <c r="M165" s="57">
        <f>('FX-rates &amp; Forward'!D166-'FX-rates &amp; Forward'!M166)/'FX-rates &amp; Forward'!D165</f>
        <v>2.2921397200911475E-2</v>
      </c>
      <c r="N165" s="57">
        <f>('FX-rates &amp; Forward'!E166-'FX-rates &amp; Forward'!N166)/'FX-rates &amp; Forward'!E165</f>
        <v>-4.6508863422128699E-3</v>
      </c>
      <c r="O165" s="57">
        <f>('FX-rates &amp; Forward'!F166-'FX-rates &amp; Forward'!O166)/'FX-rates &amp; Forward'!F165</f>
        <v>7.158145566429016E-3</v>
      </c>
      <c r="P165" s="57">
        <f>('FX-rates &amp; Forward'!G166-'FX-rates &amp; Forward'!P166)/'FX-rates &amp; Forward'!G165</f>
        <v>1.8576878138439203E-2</v>
      </c>
      <c r="Q165" s="57">
        <f>('FX-rates &amp; Forward'!H166-'FX-rates &amp; Forward'!Q166)/'FX-rates &amp; Forward'!H165</f>
        <v>3.6454838586792125E-2</v>
      </c>
      <c r="R165" s="57">
        <f>('FX-rates &amp; Forward'!I166-'FX-rates &amp; Forward'!R166)/'FX-rates &amp; Forward'!I165</f>
        <v>-1.2267200573933864E-3</v>
      </c>
      <c r="S165" s="57">
        <f>('FX-rates &amp; Forward'!J166-'FX-rates &amp; Forward'!S166)/'FX-rates &amp; Forward'!J165</f>
        <v>-1.3366495814680828E-3</v>
      </c>
      <c r="U165" s="57">
        <f>'Interest rate'!M165</f>
        <v>2.2714079351586758E-3</v>
      </c>
      <c r="V165" s="57">
        <f>'Interest rate'!N165</f>
        <v>1.585533281973639E-4</v>
      </c>
      <c r="W165" s="57">
        <f>'Interest rate'!O165</f>
        <v>9.7908540979529946E-4</v>
      </c>
      <c r="X165" s="57">
        <f>'Interest rate'!P165</f>
        <v>5.1934729335045837E-4</v>
      </c>
      <c r="Y165" s="57">
        <f>'Interest rate'!Q165</f>
        <v>1.1607586648265666E-4</v>
      </c>
      <c r="Z165" s="57">
        <f>'Interest rate'!R165</f>
        <v>1.0549709879414948E-4</v>
      </c>
      <c r="AA165" s="57">
        <f>'Interest rate'!S165</f>
        <v>9.0451162827553944E-4</v>
      </c>
      <c r="AB165" s="57">
        <f>'Interest rate'!T165</f>
        <v>3.8746849921291737E-3</v>
      </c>
      <c r="AD165" s="57">
        <f>Weights!$Z164*Weights!AA164+Weights!$AI164*Weights!AJ164</f>
        <v>0.29206295224422563</v>
      </c>
      <c r="AE165" s="57">
        <f>Weights!$Z164*Weights!AB164+Weights!$AI164*Weights!AK164</f>
        <v>0.29654309318172667</v>
      </c>
      <c r="AF165" s="57">
        <f>Weights!$Z164*Weights!AC164+Weights!$AI164*Weights!AL164</f>
        <v>0.15563563983799569</v>
      </c>
      <c r="AG165" s="57">
        <f>Weights!$Z164*Weights!AD164+Weights!$AI164*Weights!AM164</f>
        <v>5.4536828655894987E-2</v>
      </c>
      <c r="AH165" s="57">
        <f>Weights!$Z164*Weights!AE164+Weights!$AI164*Weights!AN164</f>
        <v>4.1421323624081588E-2</v>
      </c>
      <c r="AI165" s="57">
        <f>Weights!$Z164*Weights!AF164+Weights!$AI164*Weights!AO164</f>
        <v>2.8239798060672922E-2</v>
      </c>
      <c r="AJ165" s="57">
        <f>Weights!Z164*Weights!AG164+Weights!AI164*Weights!AP164</f>
        <v>1.3191141504117421E-2</v>
      </c>
    </row>
    <row r="166" spans="2:36" x14ac:dyDescent="0.25">
      <c r="B166" s="52">
        <f>'Monthly return GPFG'!C166</f>
        <v>40724</v>
      </c>
      <c r="C166" s="50">
        <f>'Monthly return GPFG'!P166</f>
        <v>-1.9099265215824876E-2</v>
      </c>
      <c r="E166" s="58">
        <f>(('FX-rates &amp; Forward'!D167)/('FX-rates &amp; Forward'!D166))-1</f>
        <v>1.3568773234200471E-3</v>
      </c>
      <c r="F166" s="58">
        <f>(('FX-rates &amp; Forward'!E167)/('FX-rates &amp; Forward'!E166))-1</f>
        <v>8.636827224725474E-3</v>
      </c>
      <c r="G166" s="58">
        <f>(('FX-rates &amp; Forward'!F167)/('FX-rates &amp; Forward'!F166))-1</f>
        <v>-2.2770934568877799E-2</v>
      </c>
      <c r="H166" s="58">
        <f>(('FX-rates &amp; Forward'!G167)/('FX-rates &amp; Forward'!G166))-1</f>
        <v>1.3336364325225336E-2</v>
      </c>
      <c r="I166" s="58">
        <f>(('FX-rates &amp; Forward'!H167)/('FX-rates &amp; Forward'!H166))-1</f>
        <v>1.754107468846744E-2</v>
      </c>
      <c r="J166" s="58">
        <f>(('FX-rates &amp; Forward'!I167)/('FX-rates &amp; Forward'!I166))-1</f>
        <v>6.4076027286308346E-3</v>
      </c>
      <c r="K166" s="58">
        <f>(('FX-rates &amp; Forward'!J167)/('FX-rates &amp; Forward'!J166))-1</f>
        <v>6.0965519643960686E-3</v>
      </c>
      <c r="M166" s="58">
        <f>('FX-rates &amp; Forward'!D167-'FX-rates &amp; Forward'!M167)/'FX-rates &amp; Forward'!D166</f>
        <v>-7.5564233651837323E-4</v>
      </c>
      <c r="N166" s="58">
        <f>('FX-rates &amp; Forward'!E167-'FX-rates &amp; Forward'!N167)/'FX-rates &amp; Forward'!E166</f>
        <v>7.345768755872055E-3</v>
      </c>
      <c r="O166" s="58">
        <f>('FX-rates &amp; Forward'!F167-'FX-rates &amp; Forward'!O167)/'FX-rates &amp; Forward'!F166</f>
        <v>-2.452208575505704E-2</v>
      </c>
      <c r="P166" s="58">
        <f>('FX-rates &amp; Forward'!G167-'FX-rates &amp; Forward'!P167)/'FX-rates &amp; Forward'!G166</f>
        <v>1.1181282409549994E-2</v>
      </c>
      <c r="Q166" s="58">
        <f>('FX-rates &amp; Forward'!H167-'FX-rates &amp; Forward'!Q167)/'FX-rates &amp; Forward'!H166</f>
        <v>1.5375392325309128E-2</v>
      </c>
      <c r="R166" s="58">
        <f>('FX-rates &amp; Forward'!I167-'FX-rates &amp; Forward'!R167)/'FX-rates &amp; Forward'!I166</f>
        <v>5.0419416780481284E-3</v>
      </c>
      <c r="S166" s="58">
        <f>('FX-rates &amp; Forward'!J167-'FX-rates &amp; Forward'!S167)/'FX-rates &amp; Forward'!J166</f>
        <v>7.6936408052040335E-3</v>
      </c>
      <c r="U166" s="58">
        <f>'Interest rate'!M166</f>
        <v>2.1900923517390591E-3</v>
      </c>
      <c r="V166" s="58">
        <f>'Interest rate'!N166</f>
        <v>1.5449365677744353E-4</v>
      </c>
      <c r="W166" s="58">
        <f>'Interest rate'!O166</f>
        <v>1.0614891774172186E-3</v>
      </c>
      <c r="X166" s="58">
        <f>'Interest rate'!P166</f>
        <v>5.2426896965140912E-4</v>
      </c>
      <c r="Y166" s="58">
        <f>'Interest rate'!Q166</f>
        <v>1.1659187244639213E-4</v>
      </c>
      <c r="Z166" s="58">
        <f>'Interest rate'!R166</f>
        <v>1.0687881732973636E-4</v>
      </c>
      <c r="AA166" s="58">
        <f>'Interest rate'!S166</f>
        <v>8.9144956674491738E-4</v>
      </c>
      <c r="AB166" s="58">
        <f>'Interest rate'!T166</f>
        <v>3.8746849921291737E-3</v>
      </c>
      <c r="AD166" s="58">
        <f>Weights!$Z165*Weights!AA165+Weights!$AI165*Weights!AJ165</f>
        <v>0.29206295224422563</v>
      </c>
      <c r="AE166" s="58">
        <f>Weights!$Z165*Weights!AB165+Weights!$AI165*Weights!AK165</f>
        <v>0.29654309318172667</v>
      </c>
      <c r="AF166" s="58">
        <f>Weights!$Z165*Weights!AC165+Weights!$AI165*Weights!AL165</f>
        <v>0.15563563983799569</v>
      </c>
      <c r="AG166" s="58">
        <f>Weights!$Z165*Weights!AD165+Weights!$AI165*Weights!AM165</f>
        <v>5.4536828655894987E-2</v>
      </c>
      <c r="AH166" s="58">
        <f>Weights!$Z165*Weights!AE165+Weights!$AI165*Weights!AN165</f>
        <v>4.1421323624081588E-2</v>
      </c>
      <c r="AI166" s="58">
        <f>Weights!$Z165*Weights!AF165+Weights!$AI165*Weights!AO165</f>
        <v>2.8239798060672922E-2</v>
      </c>
      <c r="AJ166" s="58">
        <f>Weights!Z165*Weights!AG165+Weights!AI165*Weights!AP165</f>
        <v>1.3191141504117421E-2</v>
      </c>
    </row>
    <row r="167" spans="2:36" x14ac:dyDescent="0.25">
      <c r="B167" s="51">
        <f>'Monthly return GPFG'!C167</f>
        <v>40755</v>
      </c>
      <c r="C167" s="49">
        <f>'Monthly return GPFG'!P167</f>
        <v>-5.2793981747928393E-3</v>
      </c>
      <c r="E167" s="57">
        <f>(('FX-rates &amp; Forward'!D168)/('FX-rates &amp; Forward'!D167))-1</f>
        <v>-1.8376552261800683E-3</v>
      </c>
      <c r="F167" s="57">
        <f>(('FX-rates &amp; Forward'!E168)/('FX-rates &amp; Forward'!E167))-1</f>
        <v>-8.4348761007577711E-3</v>
      </c>
      <c r="G167" s="57">
        <f>(('FX-rates &amp; Forward'!F168)/('FX-rates &amp; Forward'!F167))-1</f>
        <v>2.1671003180109727E-2</v>
      </c>
      <c r="H167" s="57">
        <f>(('FX-rates &amp; Forward'!G168)/('FX-rates &amp; Forward'!G167))-1</f>
        <v>4.7782846033051829E-2</v>
      </c>
      <c r="I167" s="57">
        <f>(('FX-rates &amp; Forward'!H168)/('FX-rates &amp; Forward'!H167))-1</f>
        <v>6.7706708268330695E-2</v>
      </c>
      <c r="J167" s="57">
        <f>(('FX-rates &amp; Forward'!I168)/('FX-rates &amp; Forward'!I167))-1</f>
        <v>5.5441294822498044E-3</v>
      </c>
      <c r="K167" s="57">
        <f>(('FX-rates &amp; Forward'!J168)/('FX-rates &amp; Forward'!J167))-1</f>
        <v>2.3658445796795435E-2</v>
      </c>
      <c r="M167" s="57">
        <f>('FX-rates &amp; Forward'!D168-'FX-rates &amp; Forward'!M168)/'FX-rates &amp; Forward'!D167</f>
        <v>-3.8729394826344534E-3</v>
      </c>
      <c r="N167" s="57">
        <f>('FX-rates &amp; Forward'!E168-'FX-rates &amp; Forward'!N168)/'FX-rates &amp; Forward'!E167</f>
        <v>-9.5622825453400423E-3</v>
      </c>
      <c r="O167" s="57">
        <f>('FX-rates &amp; Forward'!F168-'FX-rates &amp; Forward'!O168)/'FX-rates &amp; Forward'!F167</f>
        <v>2.0006052679905434E-2</v>
      </c>
      <c r="P167" s="57">
        <f>('FX-rates &amp; Forward'!G168-'FX-rates &amp; Forward'!P168)/'FX-rates &amp; Forward'!G167</f>
        <v>4.5709587278879187E-2</v>
      </c>
      <c r="Q167" s="57">
        <f>('FX-rates &amp; Forward'!H168-'FX-rates &amp; Forward'!Q168)/'FX-rates &amp; Forward'!H167</f>
        <v>6.5623717361526071E-2</v>
      </c>
      <c r="R167" s="57">
        <f>('FX-rates &amp; Forward'!I168-'FX-rates &amp; Forward'!R168)/'FX-rates &amp; Forward'!I167</f>
        <v>4.2466433407144016E-3</v>
      </c>
      <c r="S167" s="57">
        <f>('FX-rates &amp; Forward'!J168-'FX-rates &amp; Forward'!S168)/'FX-rates &amp; Forward'!J167</f>
        <v>2.5336536364845983E-2</v>
      </c>
      <c r="U167" s="57">
        <f>'Interest rate'!M167</f>
        <v>2.2226272943570713E-3</v>
      </c>
      <c r="V167" s="57">
        <f>'Interest rate'!N167</f>
        <v>1.5911068696650155E-4</v>
      </c>
      <c r="W167" s="57">
        <f>'Interest rate'!O167</f>
        <v>1.1417610744599571E-3</v>
      </c>
      <c r="X167" s="57">
        <f>'Interest rate'!P167</f>
        <v>5.2504779637718713E-4</v>
      </c>
      <c r="Y167" s="57">
        <f>'Interest rate'!Q167</f>
        <v>1.1684987433002725E-4</v>
      </c>
      <c r="Z167" s="57">
        <f>'Interest rate'!R167</f>
        <v>1.0479790791917409E-4</v>
      </c>
      <c r="AA167" s="57">
        <f>'Interest rate'!S167</f>
        <v>8.9557549945640247E-4</v>
      </c>
      <c r="AB167" s="57">
        <f>'Interest rate'!T167</f>
        <v>3.8746849921291737E-3</v>
      </c>
      <c r="AD167" s="57">
        <f>Weights!$Z166*Weights!AA166+Weights!$AI166*Weights!AJ166</f>
        <v>0.29206295224422563</v>
      </c>
      <c r="AE167" s="57">
        <f>Weights!$Z166*Weights!AB166+Weights!$AI166*Weights!AK166</f>
        <v>0.29654309318172667</v>
      </c>
      <c r="AF167" s="57">
        <f>Weights!$Z166*Weights!AC166+Weights!$AI166*Weights!AL166</f>
        <v>0.15563563983799569</v>
      </c>
      <c r="AG167" s="57">
        <f>Weights!$Z166*Weights!AD166+Weights!$AI166*Weights!AM166</f>
        <v>5.4536828655894987E-2</v>
      </c>
      <c r="AH167" s="57">
        <f>Weights!$Z166*Weights!AE166+Weights!$AI166*Weights!AN166</f>
        <v>4.1421323624081588E-2</v>
      </c>
      <c r="AI167" s="57">
        <f>Weights!$Z166*Weights!AF166+Weights!$AI166*Weights!AO166</f>
        <v>2.8239798060672922E-2</v>
      </c>
      <c r="AJ167" s="57">
        <f>Weights!Z166*Weights!AG166+Weights!AI166*Weights!AP166</f>
        <v>1.3191141504117421E-2</v>
      </c>
    </row>
    <row r="168" spans="2:36" x14ac:dyDescent="0.25">
      <c r="B168" s="52">
        <f>'Monthly return GPFG'!C168</f>
        <v>40786</v>
      </c>
      <c r="C168" s="50">
        <f>'Monthly return GPFG'!P168</f>
        <v>-5.6558072592783976E-2</v>
      </c>
      <c r="E168" s="58">
        <f>(('FX-rates &amp; Forward'!D169)/('FX-rates &amp; Forward'!D168))-1</f>
        <v>-2.11998363521404E-3</v>
      </c>
      <c r="F168" s="58">
        <f>(('FX-rates &amp; Forward'!E169)/('FX-rates &amp; Forward'!E168))-1</f>
        <v>-4.7761039899830715E-3</v>
      </c>
      <c r="G168" s="58">
        <f>(('FX-rates &amp; Forward'!F169)/('FX-rates &amp; Forward'!F168))-1</f>
        <v>-1.307315306341883E-2</v>
      </c>
      <c r="H168" s="58">
        <f>(('FX-rates &amp; Forward'!G169)/('FX-rates &amp; Forward'!G168))-1</f>
        <v>-1.0276905509563061E-3</v>
      </c>
      <c r="I168" s="58">
        <f>(('FX-rates &amp; Forward'!H169)/('FX-rates &amp; Forward'!H168))-1</f>
        <v>-2.7293980128579864E-2</v>
      </c>
      <c r="J168" s="58">
        <f>(('FX-rates &amp; Forward'!I169)/('FX-rates &amp; Forward'!I168))-1</f>
        <v>-2.3868385949310733E-2</v>
      </c>
      <c r="K168" s="58">
        <f>(('FX-rates &amp; Forward'!J169)/('FX-rates &amp; Forward'!J168))-1</f>
        <v>-2.8226161079728085E-2</v>
      </c>
      <c r="M168" s="58">
        <f>('FX-rates &amp; Forward'!D169-'FX-rates &amp; Forward'!M169)/'FX-rates &amp; Forward'!D168</f>
        <v>-4.1831719672918606E-3</v>
      </c>
      <c r="N168" s="58">
        <f>('FX-rates &amp; Forward'!E169-'FX-rates &amp; Forward'!N169)/'FX-rates &amp; Forward'!E168</f>
        <v>-5.8557375263337515E-3</v>
      </c>
      <c r="O168" s="58">
        <f>('FX-rates &amp; Forward'!F169-'FX-rates &amp; Forward'!O169)/'FX-rates &amp; Forward'!F168</f>
        <v>-1.4769841718759114E-2</v>
      </c>
      <c r="P168" s="58">
        <f>('FX-rates &amp; Forward'!G169-'FX-rates &amp; Forward'!P169)/'FX-rates &amp; Forward'!G168</f>
        <v>-3.1332219399050334E-3</v>
      </c>
      <c r="Q168" s="58">
        <f>('FX-rates &amp; Forward'!H169-'FX-rates &amp; Forward'!Q169)/'FX-rates &amp; Forward'!H168</f>
        <v>-2.9411587594185561E-2</v>
      </c>
      <c r="R168" s="58">
        <f>('FX-rates &amp; Forward'!I169-'FX-rates &amp; Forward'!R169)/'FX-rates &amp; Forward'!I168</f>
        <v>-2.5194250332554208E-2</v>
      </c>
      <c r="S168" s="58">
        <f>('FX-rates &amp; Forward'!J169-'FX-rates &amp; Forward'!S169)/'FX-rates &amp; Forward'!J168</f>
        <v>-2.6580479878209377E-2</v>
      </c>
      <c r="U168" s="58">
        <f>'Interest rate'!M168</f>
        <v>2.3770098189335176E-3</v>
      </c>
      <c r="V168" s="58">
        <f>'Interest rate'!N168</f>
        <v>1.8439620755117403E-4</v>
      </c>
      <c r="W168" s="58">
        <f>'Interest rate'!O168</f>
        <v>1.0743621462390163E-3</v>
      </c>
      <c r="X168" s="58">
        <f>'Interest rate'!P168</f>
        <v>5.4891477320784254E-4</v>
      </c>
      <c r="Y168" s="58">
        <f>'Interest rate'!Q168</f>
        <v>1.1945482007758024E-4</v>
      </c>
      <c r="Z168" s="58">
        <f>'Interest rate'!R168</f>
        <v>0</v>
      </c>
      <c r="AA168" s="58">
        <f>'Interest rate'!S168</f>
        <v>8.7907064595027506E-4</v>
      </c>
      <c r="AB168" s="58">
        <f>'Interest rate'!T168</f>
        <v>3.8906561432301423E-3</v>
      </c>
      <c r="AD168" s="58">
        <f>Weights!$Z167*Weights!AA167+Weights!$AI167*Weights!AJ167</f>
        <v>0.29206295224422563</v>
      </c>
      <c r="AE168" s="58">
        <f>Weights!$Z167*Weights!AB167+Weights!$AI167*Weights!AK167</f>
        <v>0.29654309318172667</v>
      </c>
      <c r="AF168" s="58">
        <f>Weights!$Z167*Weights!AC167+Weights!$AI167*Weights!AL167</f>
        <v>0.15563563983799569</v>
      </c>
      <c r="AG168" s="58">
        <f>Weights!$Z167*Weights!AD167+Weights!$AI167*Weights!AM167</f>
        <v>5.4536828655894987E-2</v>
      </c>
      <c r="AH168" s="58">
        <f>Weights!$Z167*Weights!AE167+Weights!$AI167*Weights!AN167</f>
        <v>4.1421323624081588E-2</v>
      </c>
      <c r="AI168" s="58">
        <f>Weights!$Z167*Weights!AF167+Weights!$AI167*Weights!AO167</f>
        <v>2.8239798060672922E-2</v>
      </c>
      <c r="AJ168" s="58">
        <f>Weights!Z167*Weights!AG167+Weights!AI167*Weights!AP167</f>
        <v>1.3191141504117421E-2</v>
      </c>
    </row>
    <row r="169" spans="2:36" x14ac:dyDescent="0.25">
      <c r="B169" s="51">
        <f>'Monthly return GPFG'!C169</f>
        <v>40816</v>
      </c>
      <c r="C169" s="49">
        <f>'Monthly return GPFG'!P169</f>
        <v>1.2536969866508582E-2</v>
      </c>
      <c r="E169" s="57">
        <f>(('FX-rates &amp; Forward'!D170)/('FX-rates &amp; Forward'!D169))-1</f>
        <v>9.3123369362653863E-2</v>
      </c>
      <c r="F169" s="57">
        <f>(('FX-rates &amp; Forward'!E170)/('FX-rates &amp; Forward'!E169))-1</f>
        <v>1.8469759659658358E-2</v>
      </c>
      <c r="G169" s="57">
        <f>(('FX-rates &amp; Forward'!F170)/('FX-rates &amp; Forward'!F169))-1</f>
        <v>4.8489574970755012E-2</v>
      </c>
      <c r="H169" s="57">
        <f>(('FX-rates &amp; Forward'!G170)/('FX-rates &amp; Forward'!G169))-1</f>
        <v>8.7700748699777176E-2</v>
      </c>
      <c r="I169" s="57">
        <f>(('FX-rates &amp; Forward'!H170)/('FX-rates &amp; Forward'!H169))-1</f>
        <v>-2.9592020669350405E-2</v>
      </c>
      <c r="J169" s="57">
        <f>(('FX-rates &amp; Forward'!I170)/('FX-rates &amp; Forward'!I169))-1</f>
        <v>1.7746843284806024E-2</v>
      </c>
      <c r="K169" s="57">
        <f>(('FX-rates &amp; Forward'!J170)/('FX-rates &amp; Forward'!J169))-1</f>
        <v>-1.3549239345529096E-2</v>
      </c>
      <c r="M169" s="57">
        <f>('FX-rates &amp; Forward'!D170-'FX-rates &amp; Forward'!M170)/'FX-rates &amp; Forward'!D169</f>
        <v>9.0931159986366611E-2</v>
      </c>
      <c r="N169" s="57">
        <f>('FX-rates &amp; Forward'!E170-'FX-rates &amp; Forward'!N170)/'FX-rates &amp; Forward'!E169</f>
        <v>1.716851000034058E-2</v>
      </c>
      <c r="O169" s="57">
        <f>('FX-rates &amp; Forward'!F170-'FX-rates &amp; Forward'!O170)/'FX-rates &amp; Forward'!F169</f>
        <v>4.6662482842890256E-2</v>
      </c>
      <c r="P169" s="57">
        <f>('FX-rates &amp; Forward'!G170-'FX-rates &amp; Forward'!P170)/'FX-rates &amp; Forward'!G169</f>
        <v>8.5443463344537174E-2</v>
      </c>
      <c r="Q169" s="57">
        <f>('FX-rates &amp; Forward'!H170-'FX-rates &amp; Forward'!Q170)/'FX-rates &amp; Forward'!H169</f>
        <v>-3.1969030488283881E-2</v>
      </c>
      <c r="R169" s="57">
        <f>('FX-rates &amp; Forward'!I170-'FX-rates &amp; Forward'!R170)/'FX-rates &amp; Forward'!I169</f>
        <v>1.6250219749640433E-2</v>
      </c>
      <c r="S169" s="57">
        <f>('FX-rates &amp; Forward'!J170-'FX-rates &amp; Forward'!S170)/'FX-rates &amp; Forward'!J169</f>
        <v>-1.2041459275026489E-2</v>
      </c>
      <c r="U169" s="57">
        <f>'Interest rate'!M169</f>
        <v>2.2551506231971441E-3</v>
      </c>
      <c r="V169" s="57">
        <f>'Interest rate'!N169</f>
        <v>1.9931469319600659E-4</v>
      </c>
      <c r="W169" s="57">
        <f>'Interest rate'!O169</f>
        <v>1.0759021683488523E-3</v>
      </c>
      <c r="X169" s="57">
        <f>'Interest rate'!P169</f>
        <v>5.7443167586401778E-4</v>
      </c>
      <c r="Y169" s="57">
        <f>'Interest rate'!Q169</f>
        <v>1.1919682558581002E-4</v>
      </c>
      <c r="Z169" s="57">
        <f>'Interest rate'!R169</f>
        <v>5.5581634177404027E-6</v>
      </c>
      <c r="AA169" s="57">
        <f>'Interest rate'!S169</f>
        <v>9.3132299878062597E-4</v>
      </c>
      <c r="AB169" s="57">
        <f>'Interest rate'!T169</f>
        <v>3.8986406707826049E-3</v>
      </c>
      <c r="AD169" s="57">
        <f>Weights!$Z168*Weights!AA168+Weights!$AI168*Weights!AJ168</f>
        <v>0.29206295224422563</v>
      </c>
      <c r="AE169" s="57">
        <f>Weights!$Z168*Weights!AB168+Weights!$AI168*Weights!AK168</f>
        <v>0.29654309318172667</v>
      </c>
      <c r="AF169" s="57">
        <f>Weights!$Z168*Weights!AC168+Weights!$AI168*Weights!AL168</f>
        <v>0.15563563983799569</v>
      </c>
      <c r="AG169" s="57">
        <f>Weights!$Z168*Weights!AD168+Weights!$AI168*Weights!AM168</f>
        <v>5.4536828655894987E-2</v>
      </c>
      <c r="AH169" s="57">
        <f>Weights!$Z168*Weights!AE168+Weights!$AI168*Weights!AN168</f>
        <v>4.1421323624081588E-2</v>
      </c>
      <c r="AI169" s="57">
        <f>Weights!$Z168*Weights!AF168+Weights!$AI168*Weights!AO168</f>
        <v>2.8239798060672922E-2</v>
      </c>
      <c r="AJ169" s="57">
        <f>Weights!Z168*Weights!AG168+Weights!AI168*Weights!AP168</f>
        <v>1.3191141504117421E-2</v>
      </c>
    </row>
    <row r="170" spans="2:36" x14ac:dyDescent="0.25">
      <c r="B170" s="52">
        <f>'Monthly return GPFG'!C170</f>
        <v>40847</v>
      </c>
      <c r="C170" s="50">
        <f>'Monthly return GPFG'!P170</f>
        <v>6.7312294085410968E-3</v>
      </c>
      <c r="E170" s="58">
        <f>(('FX-rates &amp; Forward'!D171)/('FX-rates &amp; Forward'!D170))-1</f>
        <v>-5.3241727330071487E-2</v>
      </c>
      <c r="F170" s="58">
        <f>(('FX-rates &amp; Forward'!E171)/('FX-rates &amp; Forward'!E170))-1</f>
        <v>-1.9943201355016926E-2</v>
      </c>
      <c r="G170" s="58">
        <f>(('FX-rates &amp; Forward'!F171)/('FX-rates &amp; Forward'!F170))-1</f>
        <v>-2.2806326704732038E-2</v>
      </c>
      <c r="H170" s="58">
        <f>(('FX-rates &amp; Forward'!G171)/('FX-rates &amp; Forward'!G170))-1</f>
        <v>-6.6770879857078969E-2</v>
      </c>
      <c r="I170" s="58">
        <f>(('FX-rates &amp; Forward'!H171)/('FX-rates &amp; Forward'!H170))-1</f>
        <v>-1.9751710473359996E-2</v>
      </c>
      <c r="J170" s="58">
        <f>(('FX-rates &amp; Forward'!I171)/('FX-rates &amp; Forward'!I170))-1</f>
        <v>-6.5882521438674901E-3</v>
      </c>
      <c r="K170" s="58">
        <f>(('FX-rates &amp; Forward'!J171)/('FX-rates &amp; Forward'!J170))-1</f>
        <v>3.1720966996361843E-2</v>
      </c>
      <c r="M170" s="58">
        <f>('FX-rates &amp; Forward'!D171-'FX-rates &amp; Forward'!M171)/'FX-rates &amp; Forward'!D170</f>
        <v>-5.5297153583419668E-2</v>
      </c>
      <c r="N170" s="58">
        <f>('FX-rates &amp; Forward'!E171-'FX-rates &amp; Forward'!N171)/'FX-rates &amp; Forward'!E170</f>
        <v>-2.1121182417485798E-2</v>
      </c>
      <c r="O170" s="58">
        <f>('FX-rates &amp; Forward'!F171-'FX-rates &amp; Forward'!O171)/'FX-rates &amp; Forward'!F170</f>
        <v>-2.4486080748134808E-2</v>
      </c>
      <c r="P170" s="58">
        <f>('FX-rates &amp; Forward'!G171-'FX-rates &amp; Forward'!P171)/'FX-rates &amp; Forward'!G170</f>
        <v>-6.8906579086121758E-2</v>
      </c>
      <c r="Q170" s="58">
        <f>('FX-rates &amp; Forward'!H171-'FX-rates &amp; Forward'!Q171)/'FX-rates &amp; Forward'!H170</f>
        <v>-2.2001290429606343E-2</v>
      </c>
      <c r="R170" s="58">
        <f>('FX-rates &amp; Forward'!I171-'FX-rates &amp; Forward'!R171)/'FX-rates &amp; Forward'!I170</f>
        <v>-7.9108480043410864E-3</v>
      </c>
      <c r="S170" s="58">
        <f>('FX-rates &amp; Forward'!J171-'FX-rates &amp; Forward'!S171)/'FX-rates &amp; Forward'!J170</f>
        <v>3.3358074549856905E-2</v>
      </c>
      <c r="U170" s="58">
        <f>'Interest rate'!M170</f>
        <v>2.2795355034983533E-3</v>
      </c>
      <c r="V170" s="58">
        <f>'Interest rate'!N170</f>
        <v>2.0417057296784336E-4</v>
      </c>
      <c r="W170" s="58">
        <f>'Interest rate'!O170</f>
        <v>1.0831078079198697E-3</v>
      </c>
      <c r="X170" s="58">
        <f>'Interest rate'!P170</f>
        <v>5.8540315118915665E-4</v>
      </c>
      <c r="Y170" s="58">
        <f>'Interest rate'!Q170</f>
        <v>1.1919682558581002E-4</v>
      </c>
      <c r="Z170" s="58">
        <f>'Interest rate'!R170</f>
        <v>1.943958809524915E-5</v>
      </c>
      <c r="AA170" s="58">
        <f>'Interest rate'!S170</f>
        <v>9.5469606768405768E-4</v>
      </c>
      <c r="AB170" s="58">
        <f>'Interest rate'!T170</f>
        <v>3.8986406707826049E-3</v>
      </c>
      <c r="AD170" s="58">
        <f>Weights!$Z169*Weights!AA169+Weights!$AI169*Weights!AJ169</f>
        <v>0.29206295224422563</v>
      </c>
      <c r="AE170" s="58">
        <f>Weights!$Z169*Weights!AB169+Weights!$AI169*Weights!AK169</f>
        <v>0.29654309318172667</v>
      </c>
      <c r="AF170" s="58">
        <f>Weights!$Z169*Weights!AC169+Weights!$AI169*Weights!AL169</f>
        <v>0.15563563983799569</v>
      </c>
      <c r="AG170" s="58">
        <f>Weights!$Z169*Weights!AD169+Weights!$AI169*Weights!AM169</f>
        <v>5.4536828655894987E-2</v>
      </c>
      <c r="AH170" s="58">
        <f>Weights!$Z169*Weights!AE169+Weights!$AI169*Weights!AN169</f>
        <v>4.1421323624081588E-2</v>
      </c>
      <c r="AI170" s="58">
        <f>Weights!$Z169*Weights!AF169+Weights!$AI169*Weights!AO169</f>
        <v>2.8239798060672922E-2</v>
      </c>
      <c r="AJ170" s="58">
        <f>Weights!Z169*Weights!AG169+Weights!AI169*Weights!AP169</f>
        <v>1.3191141504117421E-2</v>
      </c>
    </row>
    <row r="171" spans="2:36" x14ac:dyDescent="0.25">
      <c r="B171" s="51">
        <f>'Monthly return GPFG'!C171</f>
        <v>40877</v>
      </c>
      <c r="C171" s="49">
        <f>'Monthly return GPFG'!P171</f>
        <v>9.8391182327812483E-3</v>
      </c>
      <c r="E171" s="57">
        <f>(('FX-rates &amp; Forward'!D172)/('FX-rates &amp; Forward'!D171))-1</f>
        <v>3.9183203082796103E-2</v>
      </c>
      <c r="F171" s="57">
        <f>(('FX-rates &amp; Forward'!E172)/('FX-rates &amp; Forward'!E171))-1</f>
        <v>8.3293267668957949E-3</v>
      </c>
      <c r="G171" s="57">
        <f>(('FX-rates &amp; Forward'!F172)/('FX-rates &amp; Forward'!F171))-1</f>
        <v>1.4596415818753705E-2</v>
      </c>
      <c r="H171" s="57">
        <f>(('FX-rates &amp; Forward'!G172)/('FX-rates &amp; Forward'!G171))-1</f>
        <v>4.6549272975521694E-2</v>
      </c>
      <c r="I171" s="57">
        <f>(('FX-rates &amp; Forward'!H172)/('FX-rates &amp; Forward'!H171))-1</f>
        <v>-2.0686605817517023E-3</v>
      </c>
      <c r="J171" s="57">
        <f>(('FX-rates &amp; Forward'!I172)/('FX-rates &amp; Forward'!I171))-1</f>
        <v>2.2220620303123217E-2</v>
      </c>
      <c r="K171" s="57">
        <f>(('FX-rates &amp; Forward'!J172)/('FX-rates &amp; Forward'!J171))-1</f>
        <v>1.4807657777055727E-2</v>
      </c>
      <c r="M171" s="57">
        <f>('FX-rates &amp; Forward'!D172-'FX-rates &amp; Forward'!M172)/'FX-rates &amp; Forward'!D171</f>
        <v>3.7108261794217327E-2</v>
      </c>
      <c r="N171" s="57">
        <f>('FX-rates &amp; Forward'!E172-'FX-rates &amp; Forward'!N172)/'FX-rates &amp; Forward'!E171</f>
        <v>7.1341935294582329E-3</v>
      </c>
      <c r="O171" s="57">
        <f>('FX-rates &amp; Forward'!F172-'FX-rates &amp; Forward'!O172)/'FX-rates &amp; Forward'!F171</f>
        <v>1.2903274636627981E-2</v>
      </c>
      <c r="P171" s="57">
        <f>('FX-rates &amp; Forward'!G172-'FX-rates &amp; Forward'!P172)/'FX-rates &amp; Forward'!G171</f>
        <v>4.4389191772431648E-2</v>
      </c>
      <c r="Q171" s="57">
        <f>('FX-rates &amp; Forward'!H172-'FX-rates &amp; Forward'!Q172)/'FX-rates &amp; Forward'!H171</f>
        <v>-4.3287125626751887E-3</v>
      </c>
      <c r="R171" s="57">
        <f>('FX-rates &amp; Forward'!I172-'FX-rates &amp; Forward'!R172)/'FX-rates &amp; Forward'!I171</f>
        <v>2.0897044479942666E-2</v>
      </c>
      <c r="S171" s="57">
        <f>('FX-rates &amp; Forward'!J172-'FX-rates &amp; Forward'!S172)/'FX-rates &amp; Forward'!J171</f>
        <v>1.642047514893934E-2</v>
      </c>
      <c r="U171" s="57">
        <f>'Interest rate'!M171</f>
        <v>2.4743799799444854E-3</v>
      </c>
      <c r="V171" s="57">
        <f>'Interest rate'!N171</f>
        <v>2.2591907164670744E-4</v>
      </c>
      <c r="W171" s="57">
        <f>'Interest rate'!O171</f>
        <v>9.4197935561890489E-4</v>
      </c>
      <c r="X171" s="57">
        <f>'Interest rate'!P171</f>
        <v>6.159341482956382E-4</v>
      </c>
      <c r="Y171" s="57">
        <f>'Interest rate'!Q171</f>
        <v>1.1971281383726939E-4</v>
      </c>
      <c r="Z171" s="57">
        <f>'Interest rate'!R171</f>
        <v>2.6387836581154289E-5</v>
      </c>
      <c r="AA171" s="57">
        <f>'Interest rate'!S171</f>
        <v>9.5881913365092331E-4</v>
      </c>
      <c r="AB171" s="57">
        <f>'Interest rate'!T171</f>
        <v>3.814768269600366E-3</v>
      </c>
      <c r="AD171" s="57">
        <f>Weights!$Z170*Weights!AA170+Weights!$AI170*Weights!AJ170</f>
        <v>0.29206295224422563</v>
      </c>
      <c r="AE171" s="57">
        <f>Weights!$Z170*Weights!AB170+Weights!$AI170*Weights!AK170</f>
        <v>0.29654309318172667</v>
      </c>
      <c r="AF171" s="57">
        <f>Weights!$Z170*Weights!AC170+Weights!$AI170*Weights!AL170</f>
        <v>0.15563563983799569</v>
      </c>
      <c r="AG171" s="57">
        <f>Weights!$Z170*Weights!AD170+Weights!$AI170*Weights!AM170</f>
        <v>5.4536828655894987E-2</v>
      </c>
      <c r="AH171" s="57">
        <f>Weights!$Z170*Weights!AE170+Weights!$AI170*Weights!AN170</f>
        <v>4.1421323624081588E-2</v>
      </c>
      <c r="AI171" s="57">
        <f>Weights!$Z170*Weights!AF170+Weights!$AI170*Weights!AO170</f>
        <v>2.8239798060672922E-2</v>
      </c>
      <c r="AJ171" s="57">
        <f>Weights!Z170*Weights!AG170+Weights!AI170*Weights!AP170</f>
        <v>1.3191141504117421E-2</v>
      </c>
    </row>
    <row r="172" spans="2:36" x14ac:dyDescent="0.25">
      <c r="B172" s="53">
        <f>'Monthly return GPFG'!C172</f>
        <v>40908</v>
      </c>
      <c r="C172" s="54">
        <f>'Monthly return GPFG'!P172</f>
        <v>2.5450448643591313E-2</v>
      </c>
      <c r="E172" s="59">
        <f>(('FX-rates &amp; Forward'!D173)/('FX-rates &amp; Forward'!D172))-1</f>
        <v>3.5366487610466235E-2</v>
      </c>
      <c r="F172" s="59">
        <f>(('FX-rates &amp; Forward'!E173)/('FX-rates &amp; Forward'!E172))-1</f>
        <v>-2.2552127632156083E-3</v>
      </c>
      <c r="G172" s="59">
        <f>(('FX-rates &amp; Forward'!F173)/('FX-rates &amp; Forward'!F172))-1</f>
        <v>2.4536357718913049E-2</v>
      </c>
      <c r="H172" s="59">
        <f>(('FX-rates &amp; Forward'!G173)/('FX-rates &amp; Forward'!G172))-1</f>
        <v>4.4747814391391971E-2</v>
      </c>
      <c r="I172" s="59">
        <f>(('FX-rates &amp; Forward'!H173)/('FX-rates &amp; Forward'!H172))-1</f>
        <v>7.3581770709707506E-3</v>
      </c>
      <c r="J172" s="59">
        <f>(('FX-rates &amp; Forward'!I173)/('FX-rates &amp; Forward'!I172))-1</f>
        <v>3.1680829307852321E-2</v>
      </c>
      <c r="K172" s="59">
        <f>(('FX-rates &amp; Forward'!J173)/('FX-rates &amp; Forward'!J172))-1</f>
        <v>2.6812194990428528E-2</v>
      </c>
      <c r="M172" s="59">
        <f>('FX-rates &amp; Forward'!D173-'FX-rates &amp; Forward'!M173)/'FX-rates &amp; Forward'!D172</f>
        <v>3.3118534557635346E-2</v>
      </c>
      <c r="N172" s="59">
        <f>('FX-rates &amp; Forward'!E173-'FX-rates &amp; Forward'!N173)/'FX-rates &amp; Forward'!E172</f>
        <v>-3.7861712562464148E-3</v>
      </c>
      <c r="O172" s="59">
        <f>('FX-rates &amp; Forward'!F173-'FX-rates &amp; Forward'!O173)/'FX-rates &amp; Forward'!F172</f>
        <v>2.2679055862901112E-2</v>
      </c>
      <c r="P172" s="59">
        <f>('FX-rates &amp; Forward'!G173-'FX-rates &amp; Forward'!P173)/'FX-rates &amp; Forward'!G172</f>
        <v>4.2393429075375973E-2</v>
      </c>
      <c r="Q172" s="59">
        <f>('FX-rates &amp; Forward'!H173-'FX-rates &amp; Forward'!Q173)/'FX-rates &amp; Forward'!H172</f>
        <v>4.9102495231195357E-3</v>
      </c>
      <c r="R172" s="59">
        <f>('FX-rates &amp; Forward'!I173-'FX-rates &amp; Forward'!R173)/'FX-rates &amp; Forward'!I172</f>
        <v>3.0166720218324079E-2</v>
      </c>
      <c r="S172" s="59">
        <f>('FX-rates &amp; Forward'!J173-'FX-rates &amp; Forward'!S173)/'FX-rates &amp; Forward'!J172</f>
        <v>2.8147489441182907E-2</v>
      </c>
      <c r="U172" s="59">
        <f>'Interest rate'!M172</f>
        <v>2.067982733513718E-3</v>
      </c>
      <c r="V172" s="59">
        <f>'Interest rate'!N172</f>
        <v>2.4575089681588835E-4</v>
      </c>
      <c r="W172" s="59">
        <f>'Interest rate'!O172</f>
        <v>8.0004519707532751E-4</v>
      </c>
      <c r="X172" s="59">
        <f>'Interest rate'!P172</f>
        <v>6.3957042001683284E-4</v>
      </c>
      <c r="Y172" s="59">
        <f>'Interest rate'!Q172</f>
        <v>1.2016222057353865E-4</v>
      </c>
      <c r="Z172" s="59">
        <f>'Interest rate'!R172</f>
        <v>2.6387836581154289E-5</v>
      </c>
      <c r="AA172" s="59">
        <f>'Interest rate'!S172</f>
        <v>9.7805489035485138E-4</v>
      </c>
      <c r="AB172" s="59">
        <f>'Interest rate'!T172</f>
        <v>3.7348180609941828E-3</v>
      </c>
      <c r="AD172" s="59">
        <f>Weights!$Z171*Weights!AA171+Weights!$AI171*Weights!AJ171</f>
        <v>0.29206295224422563</v>
      </c>
      <c r="AE172" s="59">
        <f>Weights!$Z171*Weights!AB171+Weights!$AI171*Weights!AK171</f>
        <v>0.29654309318172667</v>
      </c>
      <c r="AF172" s="59">
        <f>Weights!$Z171*Weights!AC171+Weights!$AI171*Weights!AL171</f>
        <v>0.15563563983799569</v>
      </c>
      <c r="AG172" s="59">
        <f>Weights!$Z171*Weights!AD171+Weights!$AI171*Weights!AM171</f>
        <v>5.4536828655894987E-2</v>
      </c>
      <c r="AH172" s="59">
        <f>Weights!$Z171*Weights!AE171+Weights!$AI171*Weights!AN171</f>
        <v>4.1421323624081588E-2</v>
      </c>
      <c r="AI172" s="59">
        <f>Weights!$Z171*Weights!AF171+Weights!$AI171*Weights!AO171</f>
        <v>2.8239798060672922E-2</v>
      </c>
      <c r="AJ172" s="59">
        <f>Weights!Z171*Weights!AG171+Weights!AI171*Weights!AP171</f>
        <v>1.3191141504117421E-2</v>
      </c>
    </row>
    <row r="173" spans="2:36" x14ac:dyDescent="0.25">
      <c r="B173" s="51">
        <f>'Monthly return GPFG'!C173</f>
        <v>40939</v>
      </c>
      <c r="C173" s="49">
        <f>'Monthly return GPFG'!P173</f>
        <v>2.4535176155933383E-2</v>
      </c>
      <c r="E173" s="57">
        <f>(('FX-rates &amp; Forward'!D174)/('FX-rates &amp; Forward'!D173))-1</f>
        <v>-1.8660775551873621E-2</v>
      </c>
      <c r="F173" s="57">
        <f>(('FX-rates &amp; Forward'!E174)/('FX-rates &amp; Forward'!E173))-1</f>
        <v>-9.0154088578329183E-3</v>
      </c>
      <c r="G173" s="57">
        <f>(('FX-rates &amp; Forward'!F174)/('FX-rates &amp; Forward'!F173))-1</f>
        <v>-4.9857319765250763E-3</v>
      </c>
      <c r="H173" s="57">
        <f>(('FX-rates &amp; Forward'!G174)/('FX-rates &amp; Forward'!G173))-1</f>
        <v>-1.0157446863292896E-2</v>
      </c>
      <c r="I173" s="57">
        <f>(('FX-rates &amp; Forward'!H174)/('FX-rates &amp; Forward'!H173))-1</f>
        <v>9.739239710966352E-4</v>
      </c>
      <c r="J173" s="57">
        <f>(('FX-rates &amp; Forward'!I174)/('FX-rates &amp; Forward'!I173))-1</f>
        <v>-5.6391941078959285E-4</v>
      </c>
      <c r="K173" s="57">
        <f>(('FX-rates &amp; Forward'!J174)/('FX-rates &amp; Forward'!J173))-1</f>
        <v>2.2204534451492286E-2</v>
      </c>
      <c r="M173" s="57">
        <f>('FX-rates &amp; Forward'!D174-'FX-rates &amp; Forward'!M174)/'FX-rates &amp; Forward'!D173</f>
        <v>-2.0482559683487365E-2</v>
      </c>
      <c r="N173" s="57">
        <f>('FX-rates &amp; Forward'!E174-'FX-rates &amp; Forward'!N174)/'FX-rates &amp; Forward'!E173</f>
        <v>-1.0282332797857995E-2</v>
      </c>
      <c r="O173" s="57">
        <f>('FX-rates &amp; Forward'!F174-'FX-rates &amp; Forward'!O174)/'FX-rates &amp; Forward'!F173</f>
        <v>-6.4132313036778842E-3</v>
      </c>
      <c r="P173" s="57">
        <f>('FX-rates &amp; Forward'!G174-'FX-rates &amp; Forward'!P174)/'FX-rates &amp; Forward'!G173</f>
        <v>-1.2105033349916076E-2</v>
      </c>
      <c r="Q173" s="57">
        <f>('FX-rates &amp; Forward'!H174-'FX-rates &amp; Forward'!Q174)/'FX-rates &amp; Forward'!H173</f>
        <v>-1.0676170539850403E-3</v>
      </c>
      <c r="R173" s="57">
        <f>('FX-rates &amp; Forward'!I174-'FX-rates &amp; Forward'!R174)/'FX-rates &amp; Forward'!I173</f>
        <v>-1.652782286288231E-3</v>
      </c>
      <c r="S173" s="57">
        <f>('FX-rates &amp; Forward'!J174-'FX-rates &amp; Forward'!S174)/'FX-rates &amp; Forward'!J173</f>
        <v>2.3865167616236301E-2</v>
      </c>
      <c r="U173" s="57">
        <f>'Interest rate'!M173</f>
        <v>1.855937535336194E-3</v>
      </c>
      <c r="V173" s="57">
        <f>'Interest rate'!N173</f>
        <v>2.2035773730744168E-4</v>
      </c>
      <c r="W173" s="57">
        <f>'Interest rate'!O173</f>
        <v>5.4124422374579595E-4</v>
      </c>
      <c r="X173" s="57">
        <f>'Interest rate'!P173</f>
        <v>6.3817194602955318E-4</v>
      </c>
      <c r="Y173" s="57">
        <f>'Interest rate'!Q173</f>
        <v>1.2016222057353865E-4</v>
      </c>
      <c r="Z173" s="57">
        <f>'Interest rate'!R173</f>
        <v>3.8183646696055007E-5</v>
      </c>
      <c r="AA173" s="57">
        <f>'Interest rate'!S173</f>
        <v>9.8794739526963937E-4</v>
      </c>
      <c r="AB173" s="57">
        <f>'Interest rate'!T173</f>
        <v>3.7308187111868563E-3</v>
      </c>
      <c r="AD173" s="57">
        <f>Weights!$Z172*Weights!AA172+Weights!$AI172*Weights!AJ172</f>
        <v>0.28953170731793887</v>
      </c>
      <c r="AE173" s="57">
        <f>Weights!$Z172*Weights!AB172+Weights!$AI172*Weights!AK172</f>
        <v>0.25295701393146586</v>
      </c>
      <c r="AF173" s="57">
        <f>Weights!$Z172*Weights!AC172+Weights!$AI172*Weights!AL172</f>
        <v>0.13102168889019628</v>
      </c>
      <c r="AG173" s="57">
        <f>Weights!$Z172*Weights!AD172+Weights!$AI172*Weights!AM172</f>
        <v>6.0956590901277016E-2</v>
      </c>
      <c r="AH173" s="57">
        <f>Weights!$Z172*Weights!AE172+Weights!$AI172*Weights!AN172</f>
        <v>4.6845676995583008E-2</v>
      </c>
      <c r="AI173" s="57">
        <f>Weights!$Z172*Weights!AF172+Weights!$AI172*Weights!AO172</f>
        <v>3.0983895588548124E-2</v>
      </c>
      <c r="AJ173" s="57">
        <f>Weights!Z172*Weights!AG172+Weights!AI172*Weights!AP172</f>
        <v>2.2011737265210322E-2</v>
      </c>
    </row>
    <row r="174" spans="2:36" x14ac:dyDescent="0.25">
      <c r="B174" s="52">
        <f>'Monthly return GPFG'!C174</f>
        <v>40968</v>
      </c>
      <c r="C174" s="50">
        <f>'Monthly return GPFG'!P174</f>
        <v>-1.5732036707638695E-2</v>
      </c>
      <c r="E174" s="58">
        <f>(('FX-rates &amp; Forward'!D175)/('FX-rates &amp; Forward'!D174))-1</f>
        <v>-4.6336721468040132E-2</v>
      </c>
      <c r="F174" s="58">
        <f>(('FX-rates &amp; Forward'!E175)/('FX-rates &amp; Forward'!E174))-1</f>
        <v>-2.8621700879765455E-2</v>
      </c>
      <c r="G174" s="58">
        <f>(('FX-rates &amp; Forward'!F175)/('FX-rates &amp; Forward'!F174))-1</f>
        <v>-3.6936429947403759E-2</v>
      </c>
      <c r="H174" s="58">
        <f>(('FX-rates &amp; Forward'!G175)/('FX-rates &amp; Forward'!G174))-1</f>
        <v>-0.10429455831859324</v>
      </c>
      <c r="I174" s="58">
        <f>(('FX-rates &amp; Forward'!H175)/('FX-rates &amp; Forward'!H174))-1</f>
        <v>-2.9769938168921262E-2</v>
      </c>
      <c r="J174" s="58">
        <f>(('FX-rates &amp; Forward'!I175)/('FX-rates &amp; Forward'!I174))-1</f>
        <v>-3.4247512225147991E-2</v>
      </c>
      <c r="K174" s="58">
        <f>(('FX-rates &amp; Forward'!J175)/('FX-rates &amp; Forward'!J174))-1</f>
        <v>-3.6556878296260087E-2</v>
      </c>
      <c r="M174" s="58">
        <f>('FX-rates &amp; Forward'!D175-'FX-rates &amp; Forward'!M175)/'FX-rates &amp; Forward'!D174</f>
        <v>-4.7971940932807627E-2</v>
      </c>
      <c r="N174" s="58">
        <f>('FX-rates &amp; Forward'!E175-'FX-rates &amp; Forward'!N175)/'FX-rates &amp; Forward'!E174</f>
        <v>-2.9935683006119856E-2</v>
      </c>
      <c r="O174" s="58">
        <f>('FX-rates &amp; Forward'!F175-'FX-rates &amp; Forward'!O175)/'FX-rates &amp; Forward'!F174</f>
        <v>-3.8153418888509628E-2</v>
      </c>
      <c r="P174" s="58">
        <f>('FX-rates &amp; Forward'!G175-'FX-rates &amp; Forward'!P175)/'FX-rates &amp; Forward'!G174</f>
        <v>-0.10603012508379946</v>
      </c>
      <c r="Q174" s="58">
        <f>('FX-rates &amp; Forward'!H175-'FX-rates &amp; Forward'!Q175)/'FX-rates &amp; Forward'!H174</f>
        <v>-3.1587622651739207E-2</v>
      </c>
      <c r="R174" s="58">
        <f>('FX-rates &amp; Forward'!I175-'FX-rates &amp; Forward'!R175)/'FX-rates &amp; Forward'!I174</f>
        <v>-3.5114645682973442E-2</v>
      </c>
      <c r="S174" s="58">
        <f>('FX-rates &amp; Forward'!J175-'FX-rates &amp; Forward'!S175)/'FX-rates &amp; Forward'!J174</f>
        <v>-3.4688965962694343E-2</v>
      </c>
      <c r="U174" s="58">
        <f>'Interest rate'!M174</f>
        <v>1.8232713376404863E-3</v>
      </c>
      <c r="V174" s="58">
        <f>'Interest rate'!N174</f>
        <v>2.0269055489530174E-4</v>
      </c>
      <c r="W174" s="58">
        <f>'Interest rate'!O174</f>
        <v>4.050464361993189E-4</v>
      </c>
      <c r="X174" s="58">
        <f>'Interest rate'!P174</f>
        <v>6.1308678793592364E-4</v>
      </c>
      <c r="Y174" s="58">
        <f>'Interest rate'!Q174</f>
        <v>1.2016222057353865E-4</v>
      </c>
      <c r="Z174" s="58">
        <f>'Interest rate'!R174</f>
        <v>5.0677539108923142E-5</v>
      </c>
      <c r="AA174" s="58">
        <f>'Interest rate'!S174</f>
        <v>9.8465001312098011E-4</v>
      </c>
      <c r="AB174" s="58">
        <f>'Interest rate'!T174</f>
        <v>3.7308187111868563E-3</v>
      </c>
      <c r="AD174" s="58">
        <f>Weights!$Z173*Weights!AA173+Weights!$AI173*Weights!AJ173</f>
        <v>0.28953170731793887</v>
      </c>
      <c r="AE174" s="58">
        <f>Weights!$Z173*Weights!AB173+Weights!$AI173*Weights!AK173</f>
        <v>0.25295701393146586</v>
      </c>
      <c r="AF174" s="58">
        <f>Weights!$Z173*Weights!AC173+Weights!$AI173*Weights!AL173</f>
        <v>0.13102168889019628</v>
      </c>
      <c r="AG174" s="58">
        <f>Weights!$Z173*Weights!AD173+Weights!$AI173*Weights!AM173</f>
        <v>6.0956590901277016E-2</v>
      </c>
      <c r="AH174" s="58">
        <f>Weights!$Z173*Weights!AE173+Weights!$AI173*Weights!AN173</f>
        <v>4.6845676995583008E-2</v>
      </c>
      <c r="AI174" s="58">
        <f>Weights!$Z173*Weights!AF173+Weights!$AI173*Weights!AO173</f>
        <v>3.0983895588548124E-2</v>
      </c>
      <c r="AJ174" s="58">
        <f>Weights!Z173*Weights!AG173+Weights!AI173*Weights!AP173</f>
        <v>2.2011737265210322E-2</v>
      </c>
    </row>
    <row r="175" spans="2:36" x14ac:dyDescent="0.25">
      <c r="B175" s="51">
        <f>'Monthly return GPFG'!C175</f>
        <v>40999</v>
      </c>
      <c r="C175" s="49">
        <f>'Monthly return GPFG'!P175</f>
        <v>2.3069366967905212E-2</v>
      </c>
      <c r="E175" s="57">
        <f>(('FX-rates &amp; Forward'!D176)/('FX-rates &amp; Forward'!D175))-1</f>
        <v>1.8008190418283609E-2</v>
      </c>
      <c r="F175" s="57">
        <f>(('FX-rates &amp; Forward'!E176)/('FX-rates &amp; Forward'!E175))-1</f>
        <v>1.8985898106777421E-2</v>
      </c>
      <c r="G175" s="57">
        <f>(('FX-rates &amp; Forward'!F176)/('FX-rates &amp; Forward'!F175))-1</f>
        <v>2.4778343390756241E-2</v>
      </c>
      <c r="H175" s="57">
        <f>(('FX-rates &amp; Forward'!G176)/('FX-rates &amp; Forward'!G175))-1</f>
        <v>-2.4829749234053233E-3</v>
      </c>
      <c r="I175" s="57">
        <f>(('FX-rates &amp; Forward'!H176)/('FX-rates &amp; Forward'!H175))-1</f>
        <v>2.0347755762232023E-2</v>
      </c>
      <c r="J175" s="57">
        <f>(('FX-rates &amp; Forward'!I176)/('FX-rates &amp; Forward'!I175))-1</f>
        <v>9.5072853779012423E-3</v>
      </c>
      <c r="K175" s="57">
        <f>(('FX-rates &amp; Forward'!J176)/('FX-rates &amp; Forward'!J175))-1</f>
        <v>-1.8390421516593092E-2</v>
      </c>
      <c r="M175" s="57">
        <f>('FX-rates &amp; Forward'!D176-'FX-rates &amp; Forward'!M176)/'FX-rates &amp; Forward'!D175</f>
        <v>1.6387938045390824E-2</v>
      </c>
      <c r="N175" s="57">
        <f>('FX-rates &amp; Forward'!E176-'FX-rates &amp; Forward'!N176)/'FX-rates &amp; Forward'!E175</f>
        <v>1.7568247419694646E-2</v>
      </c>
      <c r="O175" s="57">
        <f>('FX-rates &amp; Forward'!F176-'FX-rates &amp; Forward'!O176)/'FX-rates &amp; Forward'!F175</f>
        <v>2.3568900334610191E-2</v>
      </c>
      <c r="P175" s="57">
        <f>('FX-rates &amp; Forward'!G176-'FX-rates &amp; Forward'!P176)/'FX-rates &amp; Forward'!G175</f>
        <v>-4.1858794156871956E-3</v>
      </c>
      <c r="Q175" s="57">
        <f>('FX-rates &amp; Forward'!H176-'FX-rates &amp; Forward'!Q176)/'FX-rates &amp; Forward'!H175</f>
        <v>1.8575251789839872E-2</v>
      </c>
      <c r="R175" s="57">
        <f>('FX-rates &amp; Forward'!I176-'FX-rates &amp; Forward'!R176)/'FX-rates &amp; Forward'!I175</f>
        <v>8.6694889896066617E-3</v>
      </c>
      <c r="S175" s="57">
        <f>('FX-rates &amp; Forward'!J176-'FX-rates &amp; Forward'!S176)/'FX-rates &amp; Forward'!J175</f>
        <v>-1.6489964404002116E-2</v>
      </c>
      <c r="U175" s="57">
        <f>'Interest rate'!M175</f>
        <v>1.5779006482814495E-3</v>
      </c>
      <c r="V175" s="57">
        <f>'Interest rate'!N175</f>
        <v>2.0081971106211682E-4</v>
      </c>
      <c r="W175" s="57">
        <f>'Interest rate'!O175</f>
        <v>3.0128358671444033E-4</v>
      </c>
      <c r="X175" s="57">
        <f>'Interest rate'!P175</f>
        <v>5.7815798569582633E-4</v>
      </c>
      <c r="Y175" s="57">
        <f>'Interest rate'!Q175</f>
        <v>1.2016222057353865E-4</v>
      </c>
      <c r="Z175" s="57">
        <f>'Interest rate'!R175</f>
        <v>6.3869225860324619E-5</v>
      </c>
      <c r="AA175" s="57">
        <f>'Interest rate'!S175</f>
        <v>9.6321411626254516E-4</v>
      </c>
      <c r="AB175" s="57">
        <f>'Interest rate'!T175</f>
        <v>3.8347448817659391E-3</v>
      </c>
      <c r="AD175" s="57">
        <f>Weights!$Z174*Weights!AA174+Weights!$AI174*Weights!AJ174</f>
        <v>0.28953170731793887</v>
      </c>
      <c r="AE175" s="57">
        <f>Weights!$Z174*Weights!AB174+Weights!$AI174*Weights!AK174</f>
        <v>0.25295701393146586</v>
      </c>
      <c r="AF175" s="57">
        <f>Weights!$Z174*Weights!AC174+Weights!$AI174*Weights!AL174</f>
        <v>0.13102168889019628</v>
      </c>
      <c r="AG175" s="57">
        <f>Weights!$Z174*Weights!AD174+Weights!$AI174*Weights!AM174</f>
        <v>6.0956590901277016E-2</v>
      </c>
      <c r="AH175" s="57">
        <f>Weights!$Z174*Weights!AE174+Weights!$AI174*Weights!AN174</f>
        <v>4.6845676995583008E-2</v>
      </c>
      <c r="AI175" s="57">
        <f>Weights!$Z174*Weights!AF174+Weights!$AI174*Weights!AO174</f>
        <v>3.0983895588548124E-2</v>
      </c>
      <c r="AJ175" s="57">
        <f>Weights!Z174*Weights!AG174+Weights!AI174*Weights!AP174</f>
        <v>2.2011737265210322E-2</v>
      </c>
    </row>
    <row r="176" spans="2:36" x14ac:dyDescent="0.25">
      <c r="B176" s="52">
        <f>'Monthly return GPFG'!C176</f>
        <v>41029</v>
      </c>
      <c r="C176" s="50">
        <f>'Monthly return GPFG'!P176</f>
        <v>-4.0175449427367598E-3</v>
      </c>
      <c r="E176" s="58">
        <f>(('FX-rates &amp; Forward'!D177)/('FX-rates &amp; Forward'!D176))-1</f>
        <v>5.0943329937112036E-3</v>
      </c>
      <c r="F176" s="58">
        <f>(('FX-rates &amp; Forward'!E177)/('FX-rates &amp; Forward'!E176))-1</f>
        <v>-2.620351838196644E-3</v>
      </c>
      <c r="G176" s="58">
        <f>(('FX-rates &amp; Forward'!F177)/('FX-rates &amp; Forward'!F176))-1</f>
        <v>1.8652542930455818E-2</v>
      </c>
      <c r="H176" s="58">
        <f>(('FX-rates &amp; Forward'!G177)/('FX-rates &amp; Forward'!G176))-1</f>
        <v>4.3582054790532565E-2</v>
      </c>
      <c r="I176" s="58">
        <f>(('FX-rates &amp; Forward'!H177)/('FX-rates &amp; Forward'!H176))-1</f>
        <v>-5.3897246484790884E-4</v>
      </c>
      <c r="J176" s="58">
        <f>(('FX-rates &amp; Forward'!I177)/('FX-rates &amp; Forward'!I176))-1</f>
        <v>1.6380217467555136E-2</v>
      </c>
      <c r="K176" s="58">
        <f>(('FX-rates &amp; Forward'!J177)/('FX-rates &amp; Forward'!J176))-1</f>
        <v>1.2930793010547337E-2</v>
      </c>
      <c r="M176" s="58">
        <f>('FX-rates &amp; Forward'!D177-'FX-rates &amp; Forward'!M177)/'FX-rates &amp; Forward'!D176</f>
        <v>3.7175285459632597E-3</v>
      </c>
      <c r="N176" s="58">
        <f>('FX-rates &amp; Forward'!E177-'FX-rates &amp; Forward'!N177)/'FX-rates &amp; Forward'!E176</f>
        <v>-3.8965843918423804E-3</v>
      </c>
      <c r="O176" s="58">
        <f>('FX-rates &amp; Forward'!F177-'FX-rates &amp; Forward'!O177)/'FX-rates &amp; Forward'!F176</f>
        <v>1.7653377943086791E-2</v>
      </c>
      <c r="P176" s="58">
        <f>('FX-rates &amp; Forward'!G177-'FX-rates &amp; Forward'!P177)/'FX-rates &amp; Forward'!G176</f>
        <v>4.2124491506865445E-2</v>
      </c>
      <c r="Q176" s="58">
        <f>('FX-rates &amp; Forward'!H177-'FX-rates &amp; Forward'!Q177)/'FX-rates &amp; Forward'!H176</f>
        <v>-2.0529071934298278E-3</v>
      </c>
      <c r="R176" s="58">
        <f>('FX-rates &amp; Forward'!I177-'FX-rates &amp; Forward'!R177)/'FX-rates &amp; Forward'!I176</f>
        <v>1.5766122440535098E-2</v>
      </c>
      <c r="S176" s="58">
        <f>('FX-rates &amp; Forward'!J177-'FX-rates &amp; Forward'!S177)/'FX-rates &amp; Forward'!J176</f>
        <v>1.5179015882879015E-2</v>
      </c>
      <c r="U176" s="58">
        <f>'Interest rate'!M176</f>
        <v>1.6106549662961989E-3</v>
      </c>
      <c r="V176" s="58">
        <f>'Interest rate'!N176</f>
        <v>1.9874095054506213E-4</v>
      </c>
      <c r="W176" s="58">
        <f>'Interest rate'!O176</f>
        <v>2.8840873876623263E-4</v>
      </c>
      <c r="X176" s="58">
        <f>'Interest rate'!P176</f>
        <v>5.6957068225749197E-4</v>
      </c>
      <c r="Y176" s="58">
        <f>'Interest rate'!Q176</f>
        <v>1.2016222057353865E-4</v>
      </c>
      <c r="Z176" s="58">
        <f>'Interest rate'!R176</f>
        <v>6.2478525914011485E-5</v>
      </c>
      <c r="AA176" s="58">
        <f>'Interest rate'!S176</f>
        <v>9.4589682014412091E-4</v>
      </c>
      <c r="AB176" s="58">
        <f>'Interest rate'!T176</f>
        <v>3.5707008042658028E-3</v>
      </c>
      <c r="AD176" s="58">
        <f>Weights!$Z175*Weights!AA175+Weights!$AI175*Weights!AJ175</f>
        <v>0.28953170731793887</v>
      </c>
      <c r="AE176" s="58">
        <f>Weights!$Z175*Weights!AB175+Weights!$AI175*Weights!AK175</f>
        <v>0.25295701393146586</v>
      </c>
      <c r="AF176" s="58">
        <f>Weights!$Z175*Weights!AC175+Weights!$AI175*Weights!AL175</f>
        <v>0.13102168889019628</v>
      </c>
      <c r="AG176" s="58">
        <f>Weights!$Z175*Weights!AD175+Weights!$AI175*Weights!AM175</f>
        <v>6.0956590901277016E-2</v>
      </c>
      <c r="AH176" s="58">
        <f>Weights!$Z175*Weights!AE175+Weights!$AI175*Weights!AN175</f>
        <v>4.6845676995583008E-2</v>
      </c>
      <c r="AI176" s="58">
        <f>Weights!$Z175*Weights!AF175+Weights!$AI175*Weights!AO175</f>
        <v>3.0983895588548124E-2</v>
      </c>
      <c r="AJ176" s="58">
        <f>Weights!Z175*Weights!AG175+Weights!AI175*Weights!AP175</f>
        <v>2.2011737265210322E-2</v>
      </c>
    </row>
    <row r="177" spans="2:36" x14ac:dyDescent="0.25">
      <c r="B177" s="51">
        <f>'Monthly return GPFG'!C177</f>
        <v>41060</v>
      </c>
      <c r="C177" s="49">
        <f>'Monthly return GPFG'!P177</f>
        <v>-9.7295823895598987E-3</v>
      </c>
      <c r="E177" s="57">
        <f>(('FX-rates &amp; Forward'!D178)/('FX-rates &amp; Forward'!D177))-1</f>
        <v>6.9176454138702548E-2</v>
      </c>
      <c r="F177" s="57">
        <f>(('FX-rates &amp; Forward'!E178)/('FX-rates &amp; Forward'!E177))-1</f>
        <v>-1.3730279226351616E-3</v>
      </c>
      <c r="G177" s="57">
        <f>(('FX-rates &amp; Forward'!F178)/('FX-rates &amp; Forward'!F177))-1</f>
        <v>1.4478712524893522E-2</v>
      </c>
      <c r="H177" s="57">
        <f>(('FX-rates &amp; Forward'!G178)/('FX-rates &amp; Forward'!G177))-1</f>
        <v>8.9661329018579483E-2</v>
      </c>
      <c r="I177" s="57">
        <f>(('FX-rates &amp; Forward'!H178)/('FX-rates &amp; Forward'!H177))-1</f>
        <v>-1.141968944789018E-3</v>
      </c>
      <c r="J177" s="57">
        <f>(('FX-rates &amp; Forward'!I178)/('FX-rates &amp; Forward'!I177))-1</f>
        <v>2.1982951996410982E-2</v>
      </c>
      <c r="K177" s="57">
        <f>(('FX-rates &amp; Forward'!J178)/('FX-rates &amp; Forward'!J177))-1</f>
        <v>-2.0915873941637075E-3</v>
      </c>
      <c r="M177" s="57">
        <f>('FX-rates &amp; Forward'!D178-'FX-rates &amp; Forward'!M178)/'FX-rates &amp; Forward'!D177</f>
        <v>6.7764820672328308E-2</v>
      </c>
      <c r="N177" s="57">
        <f>('FX-rates &amp; Forward'!E178-'FX-rates &amp; Forward'!N178)/'FX-rates &amp; Forward'!E177</f>
        <v>-2.6948929127504641E-3</v>
      </c>
      <c r="O177" s="57">
        <f>('FX-rates &amp; Forward'!F178-'FX-rates &amp; Forward'!O178)/'FX-rates &amp; Forward'!F177</f>
        <v>1.3438220874394084E-2</v>
      </c>
      <c r="P177" s="57">
        <f>('FX-rates &amp; Forward'!G178-'FX-rates &amp; Forward'!P178)/'FX-rates &amp; Forward'!G177</f>
        <v>8.8171015352256188E-2</v>
      </c>
      <c r="Q177" s="57">
        <f>('FX-rates &amp; Forward'!H178-'FX-rates &amp; Forward'!Q178)/'FX-rates &amp; Forward'!H177</f>
        <v>-2.6900486634322545E-3</v>
      </c>
      <c r="R177" s="57">
        <f>('FX-rates &amp; Forward'!I178-'FX-rates &amp; Forward'!R178)/'FX-rates &amp; Forward'!I177</f>
        <v>2.1318822048664598E-2</v>
      </c>
      <c r="S177" s="57">
        <f>('FX-rates &amp; Forward'!J178-'FX-rates &amp; Forward'!S178)/'FX-rates &amp; Forward'!J177</f>
        <v>-1.3851539196307961E-4</v>
      </c>
      <c r="U177" s="57">
        <f>'Interest rate'!M177</f>
        <v>1.5942792801031391E-3</v>
      </c>
      <c r="V177" s="57">
        <f>'Interest rate'!N177</f>
        <v>1.9874095054506213E-4</v>
      </c>
      <c r="W177" s="57">
        <f>'Interest rate'!O177</f>
        <v>2.7725183185656199E-4</v>
      </c>
      <c r="X177" s="57">
        <f>'Interest rate'!P177</f>
        <v>5.5662608827478088E-4</v>
      </c>
      <c r="Y177" s="57">
        <f>'Interest rate'!Q177</f>
        <v>1.2016222057353865E-4</v>
      </c>
      <c r="Z177" s="57">
        <f>'Interest rate'!R177</f>
        <v>3.6800883741694435E-5</v>
      </c>
      <c r="AA177" s="57">
        <f>'Interest rate'!S177</f>
        <v>9.2280196420335692E-4</v>
      </c>
      <c r="AB177" s="57">
        <f>'Interest rate'!T177</f>
        <v>3.2496194358384578E-3</v>
      </c>
      <c r="AD177" s="57">
        <f>Weights!$Z176*Weights!AA176+Weights!$AI176*Weights!AJ176</f>
        <v>0.28953170731793887</v>
      </c>
      <c r="AE177" s="57">
        <f>Weights!$Z176*Weights!AB176+Weights!$AI176*Weights!AK176</f>
        <v>0.25295701393146586</v>
      </c>
      <c r="AF177" s="57">
        <f>Weights!$Z176*Weights!AC176+Weights!$AI176*Weights!AL176</f>
        <v>0.13102168889019628</v>
      </c>
      <c r="AG177" s="57">
        <f>Weights!$Z176*Weights!AD176+Weights!$AI176*Weights!AM176</f>
        <v>6.0956590901277016E-2</v>
      </c>
      <c r="AH177" s="57">
        <f>Weights!$Z176*Weights!AE176+Weights!$AI176*Weights!AN176</f>
        <v>4.6845676995583008E-2</v>
      </c>
      <c r="AI177" s="57">
        <f>Weights!$Z176*Weights!AF176+Weights!$AI176*Weights!AO176</f>
        <v>3.0983895588548124E-2</v>
      </c>
      <c r="AJ177" s="57">
        <f>Weights!Z176*Weights!AG176+Weights!AI176*Weights!AP176</f>
        <v>2.2011737265210322E-2</v>
      </c>
    </row>
    <row r="178" spans="2:36" x14ac:dyDescent="0.25">
      <c r="B178" s="52">
        <f>'Monthly return GPFG'!C178</f>
        <v>41090</v>
      </c>
      <c r="C178" s="50">
        <f>'Monthly return GPFG'!P178</f>
        <v>6.8448397597520305E-3</v>
      </c>
      <c r="E178" s="58">
        <f>(('FX-rates &amp; Forward'!D179)/('FX-rates &amp; Forward'!D178))-1</f>
        <v>-2.5942393827443011E-2</v>
      </c>
      <c r="F178" s="58">
        <f>(('FX-rates &amp; Forward'!E179)/('FX-rates &amp; Forward'!E178))-1</f>
        <v>-2.2210177020398625E-3</v>
      </c>
      <c r="G178" s="58">
        <f>(('FX-rates &amp; Forward'!F179)/('FX-rates &amp; Forward'!F178))-1</f>
        <v>-6.3561120543292882E-3</v>
      </c>
      <c r="H178" s="58">
        <f>(('FX-rates &amp; Forward'!G179)/('FX-rates &amp; Forward'!G178))-1</f>
        <v>-4.3804403481822907E-2</v>
      </c>
      <c r="I178" s="58">
        <f>(('FX-rates &amp; Forward'!H179)/('FX-rates &amp; Forward'!H178))-1</f>
        <v>-2.413579560792023E-3</v>
      </c>
      <c r="J178" s="58">
        <f>(('FX-rates &amp; Forward'!I179)/('FX-rates &amp; Forward'!I178))-1</f>
        <v>-9.9108529749443175E-3</v>
      </c>
      <c r="K178" s="58">
        <f>(('FX-rates &amp; Forward'!J179)/('FX-rates &amp; Forward'!J178))-1</f>
        <v>2.4762019925163248E-2</v>
      </c>
      <c r="M178" s="58">
        <f>('FX-rates &amp; Forward'!D179-'FX-rates &amp; Forward'!M179)/'FX-rates &amp; Forward'!D178</f>
        <v>-2.7337654861496929E-2</v>
      </c>
      <c r="N178" s="58">
        <f>('FX-rates &amp; Forward'!E179-'FX-rates &amp; Forward'!N179)/'FX-rates &amp; Forward'!E178</f>
        <v>-3.5376801032237851E-3</v>
      </c>
      <c r="O178" s="58">
        <f>('FX-rates &amp; Forward'!F179-'FX-rates &amp; Forward'!O179)/'FX-rates &amp; Forward'!F178</f>
        <v>-7.393187982640435E-3</v>
      </c>
      <c r="P178" s="58">
        <f>('FX-rates &amp; Forward'!G179-'FX-rates &amp; Forward'!P179)/'FX-rates &amp; Forward'!G178</f>
        <v>-4.5278343429455553E-2</v>
      </c>
      <c r="Q178" s="58">
        <f>('FX-rates &amp; Forward'!H179-'FX-rates &amp; Forward'!Q179)/'FX-rates &amp; Forward'!H178</f>
        <v>-3.9710006426813167E-3</v>
      </c>
      <c r="R178" s="58">
        <f>('FX-rates &amp; Forward'!I179-'FX-rates &amp; Forward'!R179)/'FX-rates &amp; Forward'!I178</f>
        <v>-1.0581711221536371E-2</v>
      </c>
      <c r="S178" s="58">
        <f>('FX-rates &amp; Forward'!J179-'FX-rates &amp; Forward'!S179)/'FX-rates &amp; Forward'!J178</f>
        <v>2.641199827917063E-2</v>
      </c>
      <c r="U178" s="58">
        <f>'Interest rate'!M178</f>
        <v>1.6106549662961989E-3</v>
      </c>
      <c r="V178" s="58">
        <f>'Interest rate'!N178</f>
        <v>2.0456136023661031E-4</v>
      </c>
      <c r="W178" s="58">
        <f>'Interest rate'!O178</f>
        <v>2.6568641496882428E-4</v>
      </c>
      <c r="X178" s="58">
        <f>'Interest rate'!P178</f>
        <v>5.1188970056981198E-4</v>
      </c>
      <c r="Y178" s="58">
        <f>'Interest rate'!Q178</f>
        <v>1.1897212010936187E-4</v>
      </c>
      <c r="Z178" s="58">
        <f>'Interest rate'!R178</f>
        <v>3.1661152727568975E-5</v>
      </c>
      <c r="AA178" s="58">
        <f>'Interest rate'!S178</f>
        <v>9.1867726589534016E-4</v>
      </c>
      <c r="AB178" s="58">
        <f>'Interest rate'!T178</f>
        <v>3.2496194358384578E-3</v>
      </c>
      <c r="AD178" s="58">
        <f>Weights!$Z177*Weights!AA177+Weights!$AI177*Weights!AJ177</f>
        <v>0.28953170731793887</v>
      </c>
      <c r="AE178" s="58">
        <f>Weights!$Z177*Weights!AB177+Weights!$AI177*Weights!AK177</f>
        <v>0.25295701393146586</v>
      </c>
      <c r="AF178" s="58">
        <f>Weights!$Z177*Weights!AC177+Weights!$AI177*Weights!AL177</f>
        <v>0.13102168889019628</v>
      </c>
      <c r="AG178" s="58">
        <f>Weights!$Z177*Weights!AD177+Weights!$AI177*Weights!AM177</f>
        <v>6.0956590901277016E-2</v>
      </c>
      <c r="AH178" s="58">
        <f>Weights!$Z177*Weights!AE177+Weights!$AI177*Weights!AN177</f>
        <v>4.6845676995583008E-2</v>
      </c>
      <c r="AI178" s="58">
        <f>Weights!$Z177*Weights!AF177+Weights!$AI177*Weights!AO177</f>
        <v>3.0983895588548124E-2</v>
      </c>
      <c r="AJ178" s="58">
        <f>Weights!Z177*Weights!AG177+Weights!AI177*Weights!AP177</f>
        <v>2.2011737265210322E-2</v>
      </c>
    </row>
    <row r="179" spans="2:36" x14ac:dyDescent="0.25">
      <c r="B179" s="51">
        <f>'Monthly return GPFG'!C179</f>
        <v>41121</v>
      </c>
      <c r="C179" s="49">
        <f>'Monthly return GPFG'!P179</f>
        <v>2.0415024149539801E-2</v>
      </c>
      <c r="E179" s="57">
        <f>(('FX-rates &amp; Forward'!D180)/('FX-rates &amp; Forward'!D179))-1</f>
        <v>1.2553073657005642E-2</v>
      </c>
      <c r="F179" s="57">
        <f>(('FX-rates &amp; Forward'!E180)/('FX-rates &amp; Forward'!E179))-1</f>
        <v>-1.7463198759821386E-2</v>
      </c>
      <c r="G179" s="57">
        <f>(('FX-rates &amp; Forward'!F180)/('FX-rates &amp; Forward'!F179))-1</f>
        <v>9.7393235868903361E-3</v>
      </c>
      <c r="H179" s="57">
        <f>(('FX-rates &amp; Forward'!G180)/('FX-rates &amp; Forward'!G179))-1</f>
        <v>3.3066481030281869E-2</v>
      </c>
      <c r="I179" s="57">
        <f>(('FX-rates &amp; Forward'!H180)/('FX-rates &amp; Forward'!H179))-1</f>
        <v>-1.7111022682053334E-2</v>
      </c>
      <c r="J179" s="57">
        <f>(('FX-rates &amp; Forward'!I180)/('FX-rates &amp; Forward'!I179))-1</f>
        <v>2.5067785337903548E-2</v>
      </c>
      <c r="K179" s="57">
        <f>(('FX-rates &amp; Forward'!J180)/('FX-rates &amp; Forward'!J179))-1</f>
        <v>3.860059130868021E-2</v>
      </c>
      <c r="M179" s="57">
        <f>('FX-rates &amp; Forward'!D180-'FX-rates &amp; Forward'!M180)/'FX-rates &amp; Forward'!D179</f>
        <v>1.1147267624540371E-2</v>
      </c>
      <c r="N179" s="57">
        <f>('FX-rates &amp; Forward'!E180-'FX-rates &amp; Forward'!N180)/'FX-rates &amp; Forward'!E179</f>
        <v>-1.8807810066191279E-2</v>
      </c>
      <c r="O179" s="57">
        <f>('FX-rates &amp; Forward'!F180-'FX-rates &amp; Forward'!O180)/'FX-rates &amp; Forward'!F179</f>
        <v>8.6411204800232958E-3</v>
      </c>
      <c r="P179" s="57">
        <f>('FX-rates &amp; Forward'!G180-'FX-rates &amp; Forward'!P180)/'FX-rates &amp; Forward'!G179</f>
        <v>3.1574975631654609E-2</v>
      </c>
      <c r="Q179" s="57">
        <f>('FX-rates &amp; Forward'!H180-'FX-rates &amp; Forward'!Q180)/'FX-rates &amp; Forward'!H179</f>
        <v>-1.8689966504440485E-2</v>
      </c>
      <c r="R179" s="57">
        <f>('FX-rates &amp; Forward'!I180-'FX-rates &amp; Forward'!R180)/'FX-rates &amp; Forward'!I179</f>
        <v>2.4376442758213716E-2</v>
      </c>
      <c r="S179" s="57">
        <f>('FX-rates &amp; Forward'!J180-'FX-rates &amp; Forward'!S180)/'FX-rates &amp; Forward'!J179</f>
        <v>4.0234247018875215E-2</v>
      </c>
      <c r="U179" s="57">
        <f>'Interest rate'!M179</f>
        <v>1.5533271750713951E-3</v>
      </c>
      <c r="V179" s="57">
        <f>'Interest rate'!N179</f>
        <v>2.0451978720270603E-4</v>
      </c>
      <c r="W179" s="57">
        <f>'Interest rate'!O179</f>
        <v>8.3886286176282354E-5</v>
      </c>
      <c r="X179" s="57">
        <f>'Interest rate'!P179</f>
        <v>4.6475185579097911E-4</v>
      </c>
      <c r="Y179" s="57">
        <f>'Interest rate'!Q179</f>
        <v>1.1897212010936187E-4</v>
      </c>
      <c r="Z179" s="57">
        <f>'Interest rate'!R179</f>
        <v>1.6665139084048874E-5</v>
      </c>
      <c r="AA179" s="57">
        <f>'Interest rate'!S179</f>
        <v>9.0712711583673666E-4</v>
      </c>
      <c r="AB179" s="57">
        <f>'Interest rate'!T179</f>
        <v>3.096708923229885E-3</v>
      </c>
      <c r="AD179" s="57">
        <f>Weights!$Z178*Weights!AA178+Weights!$AI178*Weights!AJ178</f>
        <v>0.28953170731793887</v>
      </c>
      <c r="AE179" s="57">
        <f>Weights!$Z178*Weights!AB178+Weights!$AI178*Weights!AK178</f>
        <v>0.25295701393146586</v>
      </c>
      <c r="AF179" s="57">
        <f>Weights!$Z178*Weights!AC178+Weights!$AI178*Weights!AL178</f>
        <v>0.13102168889019628</v>
      </c>
      <c r="AG179" s="57">
        <f>Weights!$Z178*Weights!AD178+Weights!$AI178*Weights!AM178</f>
        <v>6.0956590901277016E-2</v>
      </c>
      <c r="AH179" s="57">
        <f>Weights!$Z178*Weights!AE178+Weights!$AI178*Weights!AN178</f>
        <v>4.6845676995583008E-2</v>
      </c>
      <c r="AI179" s="57">
        <f>Weights!$Z178*Weights!AF178+Weights!$AI178*Weights!AO178</f>
        <v>3.0983895588548124E-2</v>
      </c>
      <c r="AJ179" s="57">
        <f>Weights!Z178*Weights!AG178+Weights!AI178*Weights!AP178</f>
        <v>2.2011737265210322E-2</v>
      </c>
    </row>
    <row r="180" spans="2:36" x14ac:dyDescent="0.25">
      <c r="B180" s="52">
        <f>'Monthly return GPFG'!C180</f>
        <v>41152</v>
      </c>
      <c r="C180" s="50">
        <f>'Monthly return GPFG'!P180</f>
        <v>-1.5068650764691096E-2</v>
      </c>
      <c r="E180" s="58">
        <f>(('FX-rates &amp; Forward'!D181)/('FX-rates &amp; Forward'!D180))-1</f>
        <v>-3.9114941576199547E-2</v>
      </c>
      <c r="F180" s="58">
        <f>(('FX-rates &amp; Forward'!E181)/('FX-rates &amp; Forward'!E180))-1</f>
        <v>-1.6613849369563671E-2</v>
      </c>
      <c r="G180" s="58">
        <f>(('FX-rates &amp; Forward'!F181)/('FX-rates &amp; Forward'!F180))-1</f>
        <v>-2.7772783518238309E-2</v>
      </c>
      <c r="H180" s="58">
        <f>(('FX-rates &amp; Forward'!G181)/('FX-rates &amp; Forward'!G180))-1</f>
        <v>-4.1312461123782063E-2</v>
      </c>
      <c r="I180" s="58">
        <f>(('FX-rates &amp; Forward'!H181)/('FX-rates &amp; Forward'!H180))-1</f>
        <v>-1.6744939271254977E-2</v>
      </c>
      <c r="J180" s="58">
        <f>(('FX-rates &amp; Forward'!I181)/('FX-rates &amp; Forward'!I180))-1</f>
        <v>-2.2125734058658142E-2</v>
      </c>
      <c r="K180" s="58">
        <f>(('FX-rates &amp; Forward'!J181)/('FX-rates &amp; Forward'!J180))-1</f>
        <v>-5.5875971438715477E-2</v>
      </c>
      <c r="M180" s="58">
        <f>('FX-rates &amp; Forward'!D181-'FX-rates &amp; Forward'!M181)/'FX-rates &amp; Forward'!D180</f>
        <v>-4.0463473162675047E-2</v>
      </c>
      <c r="N180" s="58">
        <f>('FX-rates &amp; Forward'!E181-'FX-rates &amp; Forward'!N181)/'FX-rates &amp; Forward'!E180</f>
        <v>-1.8083167002859314E-2</v>
      </c>
      <c r="O180" s="58">
        <f>('FX-rates &amp; Forward'!F181-'FX-rates &amp; Forward'!O181)/'FX-rates &amp; Forward'!F180</f>
        <v>-2.8860853155135931E-2</v>
      </c>
      <c r="P180" s="58">
        <f>('FX-rates &amp; Forward'!G181-'FX-rates &amp; Forward'!P181)/'FX-rates &amp; Forward'!G180</f>
        <v>-4.2746645550782149E-2</v>
      </c>
      <c r="Q180" s="58">
        <f>('FX-rates &amp; Forward'!H181-'FX-rates &amp; Forward'!Q181)/'FX-rates &amp; Forward'!H180</f>
        <v>-1.8281575698982602E-2</v>
      </c>
      <c r="R180" s="58">
        <f>('FX-rates &amp; Forward'!I181-'FX-rates &amp; Forward'!R181)/'FX-rates &amp; Forward'!I180</f>
        <v>-2.2771348463559701E-2</v>
      </c>
      <c r="S180" s="58">
        <f>('FX-rates &amp; Forward'!J181-'FX-rates &amp; Forward'!S181)/'FX-rates &amp; Forward'!J180</f>
        <v>-5.4337354339856446E-2</v>
      </c>
      <c r="U180" s="58">
        <f>'Interest rate'!M180</f>
        <v>1.5369411743291206E-3</v>
      </c>
      <c r="V180" s="58">
        <f>'Interest rate'!N180</f>
        <v>1.9188070363340692E-4</v>
      </c>
      <c r="W180" s="58">
        <f>'Interest rate'!O180</f>
        <v>6.1287670130472094E-5</v>
      </c>
      <c r="X180" s="58">
        <f>'Interest rate'!P180</f>
        <v>4.4163402920593953E-4</v>
      </c>
      <c r="Y180" s="58">
        <f>'Interest rate'!Q180</f>
        <v>1.1730761780581744E-4</v>
      </c>
      <c r="Z180" s="58">
        <f>'Interest rate'!R180</f>
        <v>8.3329514133367866E-6</v>
      </c>
      <c r="AA180" s="58">
        <f>'Interest rate'!S180</f>
        <v>9.0300170690604808E-4</v>
      </c>
      <c r="AB180" s="58">
        <f>'Interest rate'!T180</f>
        <v>3.0604556910085456E-3</v>
      </c>
      <c r="AD180" s="58">
        <f>Weights!$Z179*Weights!AA179+Weights!$AI179*Weights!AJ179</f>
        <v>0.28953170731793887</v>
      </c>
      <c r="AE180" s="58">
        <f>Weights!$Z179*Weights!AB179+Weights!$AI179*Weights!AK179</f>
        <v>0.25295701393146586</v>
      </c>
      <c r="AF180" s="58">
        <f>Weights!$Z179*Weights!AC179+Weights!$AI179*Weights!AL179</f>
        <v>0.13102168889019628</v>
      </c>
      <c r="AG180" s="58">
        <f>Weights!$Z179*Weights!AD179+Weights!$AI179*Weights!AM179</f>
        <v>6.0956590901277016E-2</v>
      </c>
      <c r="AH180" s="58">
        <f>Weights!$Z179*Weights!AE179+Weights!$AI179*Weights!AN179</f>
        <v>4.6845676995583008E-2</v>
      </c>
      <c r="AI180" s="58">
        <f>Weights!$Z179*Weights!AF179+Weights!$AI179*Weights!AO179</f>
        <v>3.0983895588548124E-2</v>
      </c>
      <c r="AJ180" s="58">
        <f>Weights!Z179*Weights!AG179+Weights!AI179*Weights!AP179</f>
        <v>2.2011737265210322E-2</v>
      </c>
    </row>
    <row r="181" spans="2:36" x14ac:dyDescent="0.25">
      <c r="B181" s="51">
        <f>'Monthly return GPFG'!C181</f>
        <v>41182</v>
      </c>
      <c r="C181" s="49">
        <f>'Monthly return GPFG'!P181</f>
        <v>1.3094531858314879E-2</v>
      </c>
      <c r="E181" s="57">
        <f>(('FX-rates &amp; Forward'!D182)/('FX-rates &amp; Forward'!D181))-1</f>
        <v>-1.248814144027599E-2</v>
      </c>
      <c r="F181" s="57">
        <f>(('FX-rates &amp; Forward'!E182)/('FX-rates &amp; Forward'!E181))-1</f>
        <v>9.7911495687230676E-3</v>
      </c>
      <c r="G181" s="57">
        <f>(('FX-rates &amp; Forward'!F182)/('FX-rates &amp; Forward'!F181))-1</f>
        <v>6.8423858061286147E-3</v>
      </c>
      <c r="H181" s="57">
        <f>(('FX-rates &amp; Forward'!G182)/('FX-rates &amp; Forward'!G181))-1</f>
        <v>-7.3263044065962069E-3</v>
      </c>
      <c r="I181" s="57">
        <f>(('FX-rates &amp; Forward'!H182)/('FX-rates &amp; Forward'!H181))-1</f>
        <v>3.4422557480731086E-3</v>
      </c>
      <c r="J181" s="57">
        <f>(('FX-rates &amp; Forward'!I182)/('FX-rates &amp; Forward'!I181))-1</f>
        <v>-7.7576087511270764E-3</v>
      </c>
      <c r="K181" s="57">
        <f>(('FX-rates &amp; Forward'!J182)/('FX-rates &amp; Forward'!J181))-1</f>
        <v>-6.7656669145852444E-3</v>
      </c>
      <c r="M181" s="57">
        <f>('FX-rates &amp; Forward'!D182-'FX-rates &amp; Forward'!M182)/'FX-rates &amp; Forward'!D181</f>
        <v>-1.3832943869335331E-2</v>
      </c>
      <c r="N181" s="57">
        <f>('FX-rates &amp; Forward'!E182-'FX-rates &amp; Forward'!N182)/'FX-rates &amp; Forward'!E181</f>
        <v>8.3155864983471967E-3</v>
      </c>
      <c r="O181" s="57">
        <f>('FX-rates &amp; Forward'!F182-'FX-rates &amp; Forward'!O182)/'FX-rates &amp; Forward'!F181</f>
        <v>5.7475621723779777E-3</v>
      </c>
      <c r="P181" s="57">
        <f>('FX-rates &amp; Forward'!G182-'FX-rates &amp; Forward'!P182)/'FX-rates &amp; Forward'!G181</f>
        <v>-8.7457714488222132E-3</v>
      </c>
      <c r="Q181" s="57">
        <f>('FX-rates &amp; Forward'!H182-'FX-rates &amp; Forward'!Q182)/'FX-rates &amp; Forward'!H181</f>
        <v>1.9136602628691429E-3</v>
      </c>
      <c r="R181" s="57">
        <f>('FX-rates &amp; Forward'!I182-'FX-rates &amp; Forward'!R182)/'FX-rates &amp; Forward'!I181</f>
        <v>-8.3909762865844988E-3</v>
      </c>
      <c r="S181" s="57">
        <f>('FX-rates &amp; Forward'!J182-'FX-rates &amp; Forward'!S182)/'FX-rates &amp; Forward'!J181</f>
        <v>-5.2468008202879611E-3</v>
      </c>
      <c r="U181" s="57">
        <f>'Interest rate'!M181</f>
        <v>1.5123566425381263E-3</v>
      </c>
      <c r="V181" s="57">
        <f>'Interest rate'!N181</f>
        <v>1.7836658208247869E-4</v>
      </c>
      <c r="W181" s="57">
        <f>'Interest rate'!O181</f>
        <v>5.5932790167911861E-5</v>
      </c>
      <c r="X181" s="57">
        <f>'Interest rate'!P181</f>
        <v>4.2712019594848272E-4</v>
      </c>
      <c r="Y181" s="57">
        <f>'Interest rate'!Q181</f>
        <v>1.1611747997530841E-4</v>
      </c>
      <c r="Z181" s="57">
        <f>'Interest rate'!R181</f>
        <v>7.4996906427315935E-6</v>
      </c>
      <c r="AA181" s="57">
        <f>'Interest rate'!S181</f>
        <v>8.9516291460411956E-4</v>
      </c>
      <c r="AB181" s="57">
        <f>'Interest rate'!T181</f>
        <v>2.9717759528575804E-3</v>
      </c>
      <c r="AD181" s="57">
        <f>Weights!$Z180*Weights!AA180+Weights!$AI180*Weights!AJ180</f>
        <v>0.28953170731793887</v>
      </c>
      <c r="AE181" s="57">
        <f>Weights!$Z180*Weights!AB180+Weights!$AI180*Weights!AK180</f>
        <v>0.25295701393146586</v>
      </c>
      <c r="AF181" s="57">
        <f>Weights!$Z180*Weights!AC180+Weights!$AI180*Weights!AL180</f>
        <v>0.13102168889019628</v>
      </c>
      <c r="AG181" s="57">
        <f>Weights!$Z180*Weights!AD180+Weights!$AI180*Weights!AM180</f>
        <v>6.0956590901277016E-2</v>
      </c>
      <c r="AH181" s="57">
        <f>Weights!$Z180*Weights!AE180+Weights!$AI180*Weights!AN180</f>
        <v>4.6845676995583008E-2</v>
      </c>
      <c r="AI181" s="57">
        <f>Weights!$Z180*Weights!AF180+Weights!$AI180*Weights!AO180</f>
        <v>3.0983895588548124E-2</v>
      </c>
      <c r="AJ181" s="57">
        <f>Weights!Z180*Weights!AG180+Weights!AI180*Weights!AP180</f>
        <v>2.2011737265210322E-2</v>
      </c>
    </row>
    <row r="182" spans="2:36" x14ac:dyDescent="0.25">
      <c r="B182" s="52">
        <f>'Monthly return GPFG'!C182</f>
        <v>41213</v>
      </c>
      <c r="C182" s="50">
        <f>'Monthly return GPFG'!P182</f>
        <v>-1.0604940521914403E-3</v>
      </c>
      <c r="E182" s="58">
        <f>(('FX-rates &amp; Forward'!D183)/('FX-rates &amp; Forward'!D182))-1</f>
        <v>-4.0173970760336575E-3</v>
      </c>
      <c r="F182" s="58">
        <f>(('FX-rates &amp; Forward'!E183)/('FX-rates &amp; Forward'!E182))-1</f>
        <v>3.6123144614799152E-3</v>
      </c>
      <c r="G182" s="58">
        <f>(('FX-rates &amp; Forward'!F183)/('FX-rates &amp; Forward'!F182))-1</f>
        <v>-6.234063701974879E-3</v>
      </c>
      <c r="H182" s="58">
        <f>(('FX-rates &amp; Forward'!G183)/('FX-rates &amp; Forward'!G182))-1</f>
        <v>-2.6607478417168373E-2</v>
      </c>
      <c r="I182" s="58">
        <f>(('FX-rates &amp; Forward'!H183)/('FX-rates &amp; Forward'!H182))-1</f>
        <v>4.6942962659006771E-3</v>
      </c>
      <c r="J182" s="58">
        <f>(('FX-rates &amp; Forward'!I183)/('FX-rates &amp; Forward'!I182))-1</f>
        <v>-2.1774539219888478E-2</v>
      </c>
      <c r="K182" s="58">
        <f>(('FX-rates &amp; Forward'!J183)/('FX-rates &amp; Forward'!J182))-1</f>
        <v>-4.2691248209979493E-3</v>
      </c>
      <c r="M182" s="58">
        <f>('FX-rates &amp; Forward'!D183-'FX-rates &amp; Forward'!M183)/'FX-rates &amp; Forward'!D182</f>
        <v>-5.3511492396746321E-3</v>
      </c>
      <c r="N182" s="58">
        <f>('FX-rates &amp; Forward'!E183-'FX-rates &amp; Forward'!N183)/'FX-rates &amp; Forward'!E182</f>
        <v>2.1559720664033671E-3</v>
      </c>
      <c r="O182" s="58">
        <f>('FX-rates &amp; Forward'!F183-'FX-rates &amp; Forward'!O183)/'FX-rates &amp; Forward'!F182</f>
        <v>-7.3188368200578302E-3</v>
      </c>
      <c r="P182" s="58">
        <f>('FX-rates &amp; Forward'!G183-'FX-rates &amp; Forward'!P183)/'FX-rates &amp; Forward'!G182</f>
        <v>-2.8003555470781868E-2</v>
      </c>
      <c r="Q182" s="58">
        <f>('FX-rates &amp; Forward'!H183-'FX-rates &amp; Forward'!Q183)/'FX-rates &amp; Forward'!H182</f>
        <v>3.1894505998821816E-3</v>
      </c>
      <c r="R182" s="58">
        <f>('FX-rates &amp; Forward'!I183-'FX-rates &amp; Forward'!R183)/'FX-rates &amp; Forward'!I182</f>
        <v>-2.2391180953011351E-2</v>
      </c>
      <c r="S182" s="58">
        <f>('FX-rates &amp; Forward'!J183-'FX-rates &amp; Forward'!S183)/'FX-rates &amp; Forward'!J182</f>
        <v>-2.8140297272870899E-3</v>
      </c>
      <c r="U182" s="58">
        <f>'Interest rate'!M182</f>
        <v>1.4549669057570824E-3</v>
      </c>
      <c r="V182" s="58">
        <f>'Interest rate'!N182</f>
        <v>1.7649523770213449E-4</v>
      </c>
      <c r="W182" s="58">
        <f>'Interest rate'!O182</f>
        <v>4.8795235840337625E-5</v>
      </c>
      <c r="X182" s="58">
        <f>'Interest rate'!P182</f>
        <v>4.1571484472902043E-4</v>
      </c>
      <c r="Y182" s="58">
        <f>'Interest rate'!Q182</f>
        <v>1.1254697300766558E-4</v>
      </c>
      <c r="Z182" s="58">
        <f>'Interest rate'!R182</f>
        <v>4.9998625053504497E-6</v>
      </c>
      <c r="AA182" s="58">
        <f>'Interest rate'!S182</f>
        <v>8.8649820052011385E-4</v>
      </c>
      <c r="AB182" s="58">
        <f>'Interest rate'!T182</f>
        <v>2.7416127712427407E-3</v>
      </c>
      <c r="AD182" s="58">
        <f>Weights!$Z181*Weights!AA181+Weights!$AI181*Weights!AJ181</f>
        <v>0.28953170731793887</v>
      </c>
      <c r="AE182" s="58">
        <f>Weights!$Z181*Weights!AB181+Weights!$AI181*Weights!AK181</f>
        <v>0.25295701393146586</v>
      </c>
      <c r="AF182" s="58">
        <f>Weights!$Z181*Weights!AC181+Weights!$AI181*Weights!AL181</f>
        <v>0.13102168889019628</v>
      </c>
      <c r="AG182" s="58">
        <f>Weights!$Z181*Weights!AD181+Weights!$AI181*Weights!AM181</f>
        <v>6.0956590901277016E-2</v>
      </c>
      <c r="AH182" s="58">
        <f>Weights!$Z181*Weights!AE181+Weights!$AI181*Weights!AN181</f>
        <v>4.6845676995583008E-2</v>
      </c>
      <c r="AI182" s="58">
        <f>Weights!$Z181*Weights!AF181+Weights!$AI181*Weights!AO181</f>
        <v>3.0983895588548124E-2</v>
      </c>
      <c r="AJ182" s="58">
        <f>Weights!Z181*Weights!AG181+Weights!AI181*Weights!AP181</f>
        <v>2.2011737265210322E-2</v>
      </c>
    </row>
    <row r="183" spans="2:36" x14ac:dyDescent="0.25">
      <c r="B183" s="51">
        <f>'Monthly return GPFG'!C183</f>
        <v>41243</v>
      </c>
      <c r="C183" s="49">
        <f>'Monthly return GPFG'!P183</f>
        <v>3.3008401728702478E-3</v>
      </c>
      <c r="E183" s="57">
        <f>(('FX-rates &amp; Forward'!D184)/('FX-rates &amp; Forward'!D183))-1</f>
        <v>-5.0507707686641146E-3</v>
      </c>
      <c r="F183" s="57">
        <f>(('FX-rates &amp; Forward'!E184)/('FX-rates &amp; Forward'!E183))-1</f>
        <v>-3.085125096410235E-3</v>
      </c>
      <c r="G183" s="57">
        <f>(('FX-rates &amp; Forward'!F184)/('FX-rates &amp; Forward'!F183))-1</f>
        <v>-1.2002739755813896E-2</v>
      </c>
      <c r="H183" s="57">
        <f>(('FX-rates &amp; Forward'!G184)/('FX-rates &amp; Forward'!G183))-1</f>
        <v>-3.7756700800179011E-2</v>
      </c>
      <c r="I183" s="57">
        <f>(('FX-rates &amp; Forward'!H184)/('FX-rates &amp; Forward'!H183))-1</f>
        <v>-1.4539870284753231E-3</v>
      </c>
      <c r="J183" s="57">
        <f>(('FX-rates &amp; Forward'!I184)/('FX-rates &amp; Forward'!I183))-1</f>
        <v>1.75269476820894E-5</v>
      </c>
      <c r="K183" s="57">
        <f>(('FX-rates &amp; Forward'!J184)/('FX-rates &amp; Forward'!J183))-1</f>
        <v>-2.1631487333761967E-4</v>
      </c>
      <c r="M183" s="57">
        <f>('FX-rates &amp; Forward'!D184-'FX-rates &amp; Forward'!M184)/'FX-rates &amp; Forward'!D183</f>
        <v>-6.3290168323761374E-3</v>
      </c>
      <c r="N183" s="57">
        <f>('FX-rates &amp; Forward'!E184-'FX-rates &amp; Forward'!N184)/'FX-rates &amp; Forward'!E183</f>
        <v>-4.4912281551965161E-3</v>
      </c>
      <c r="O183" s="57">
        <f>('FX-rates &amp; Forward'!F184-'FX-rates &amp; Forward'!O184)/'FX-rates &amp; Forward'!F183</f>
        <v>-1.3041559963860474E-2</v>
      </c>
      <c r="P183" s="57">
        <f>('FX-rates &amp; Forward'!G184-'FX-rates &amp; Forward'!P184)/'FX-rates &amp; Forward'!G183</f>
        <v>-3.9098969664630744E-2</v>
      </c>
      <c r="Q183" s="57">
        <f>('FX-rates &amp; Forward'!H184-'FX-rates &amp; Forward'!Q184)/'FX-rates &amp; Forward'!H183</f>
        <v>-2.9039468221275012E-3</v>
      </c>
      <c r="R183" s="57">
        <f>('FX-rates &amp; Forward'!I184-'FX-rates &amp; Forward'!R184)/'FX-rates &amp; Forward'!I183</f>
        <v>-5.5043825742274565E-4</v>
      </c>
      <c r="S183" s="57">
        <f>('FX-rates &amp; Forward'!J184-'FX-rates &amp; Forward'!S184)/'FX-rates &amp; Forward'!J183</f>
        <v>1.0668131519667584E-3</v>
      </c>
      <c r="U183" s="57">
        <f>'Interest rate'!M183</f>
        <v>1.5533271750713951E-3</v>
      </c>
      <c r="V183" s="57">
        <f>'Interest rate'!N183</f>
        <v>1.7857450685854204E-4</v>
      </c>
      <c r="W183" s="57">
        <f>'Interest rate'!O183</f>
        <v>4.5821783572153052E-5</v>
      </c>
      <c r="X183" s="57">
        <f>'Interest rate'!P183</f>
        <v>4.12604046145848E-4</v>
      </c>
      <c r="Y183" s="57">
        <f>'Interest rate'!Q183</f>
        <v>1.1135677285811774E-4</v>
      </c>
      <c r="Z183" s="57">
        <f>'Interest rate'!R183</f>
        <v>4.166571183628065E-6</v>
      </c>
      <c r="AA183" s="57">
        <f>'Interest rate'!S183</f>
        <v>8.8072126603133682E-4</v>
      </c>
      <c r="AB183" s="57">
        <f>'Interest rate'!T183</f>
        <v>2.648575109462703E-3</v>
      </c>
      <c r="AD183" s="57">
        <f>Weights!$Z182*Weights!AA182+Weights!$AI182*Weights!AJ182</f>
        <v>0.28953170731793887</v>
      </c>
      <c r="AE183" s="57">
        <f>Weights!$Z182*Weights!AB182+Weights!$AI182*Weights!AK182</f>
        <v>0.25295701393146586</v>
      </c>
      <c r="AF183" s="57">
        <f>Weights!$Z182*Weights!AC182+Weights!$AI182*Weights!AL182</f>
        <v>0.13102168889019628</v>
      </c>
      <c r="AG183" s="57">
        <f>Weights!$Z182*Weights!AD182+Weights!$AI182*Weights!AM182</f>
        <v>6.0956590901277016E-2</v>
      </c>
      <c r="AH183" s="57">
        <f>Weights!$Z182*Weights!AE182+Weights!$AI182*Weights!AN182</f>
        <v>4.6845676995583008E-2</v>
      </c>
      <c r="AI183" s="57">
        <f>Weights!$Z182*Weights!AF182+Weights!$AI182*Weights!AO182</f>
        <v>3.0983895588548124E-2</v>
      </c>
      <c r="AJ183" s="57">
        <f>Weights!Z182*Weights!AG182+Weights!AI182*Weights!AP182</f>
        <v>2.2011737265210322E-2</v>
      </c>
    </row>
    <row r="184" spans="2:36" x14ac:dyDescent="0.25">
      <c r="B184" s="53">
        <f>'Monthly return GPFG'!C184</f>
        <v>41274</v>
      </c>
      <c r="C184" s="54">
        <f>'Monthly return GPFG'!P184</f>
        <v>9.7720665538059484E-4</v>
      </c>
      <c r="E184" s="59">
        <f>(('FX-rates &amp; Forward'!D185)/('FX-rates &amp; Forward'!D184))-1</f>
        <v>-1.9124671707824392E-2</v>
      </c>
      <c r="F184" s="59">
        <f>(('FX-rates &amp; Forward'!E185)/('FX-rates &amp; Forward'!E184))-1</f>
        <v>-3.420427553444183E-3</v>
      </c>
      <c r="G184" s="59">
        <f>(('FX-rates &amp; Forward'!F185)/('FX-rates &amp; Forward'!F184))-1</f>
        <v>-4.6877579092159394E-3</v>
      </c>
      <c r="H184" s="59">
        <f>(('FX-rates &amp; Forward'!G185)/('FX-rates &amp; Forward'!G184))-1</f>
        <v>-6.7078578178382031E-2</v>
      </c>
      <c r="I184" s="59">
        <f>(('FX-rates &amp; Forward'!H185)/('FX-rates &amp; Forward'!H184))-1</f>
        <v>-5.1372664507051136E-3</v>
      </c>
      <c r="J184" s="59">
        <f>(('FX-rates &amp; Forward'!I185)/('FX-rates &amp; Forward'!I184))-1</f>
        <v>-1.6755468311833832E-2</v>
      </c>
      <c r="K184" s="59">
        <f>(('FX-rates &amp; Forward'!J185)/('FX-rates &amp; Forward'!J184))-1</f>
        <v>-2.2315678445982257E-2</v>
      </c>
      <c r="M184" s="59">
        <f>('FX-rates &amp; Forward'!D185-'FX-rates &amp; Forward'!M185)/'FX-rates &amp; Forward'!D184</f>
        <v>-2.0499178924089052E-2</v>
      </c>
      <c r="N184" s="59">
        <f>('FX-rates &amp; Forward'!E185-'FX-rates &amp; Forward'!N185)/'FX-rates &amp; Forward'!E184</f>
        <v>-4.9278638715227144E-3</v>
      </c>
      <c r="O184" s="59">
        <f>('FX-rates &amp; Forward'!F185-'FX-rates &amp; Forward'!O185)/'FX-rates &amp; Forward'!F184</f>
        <v>-5.8280105652820232E-3</v>
      </c>
      <c r="P184" s="59">
        <f>('FX-rates &amp; Forward'!G185-'FX-rates &amp; Forward'!P185)/'FX-rates &amp; Forward'!G184</f>
        <v>-6.8520388025303663E-2</v>
      </c>
      <c r="Q184" s="59">
        <f>('FX-rates &amp; Forward'!H185-'FX-rates &amp; Forward'!Q185)/'FX-rates &amp; Forward'!H184</f>
        <v>-6.6864205999319056E-3</v>
      </c>
      <c r="R184" s="59">
        <f>('FX-rates &amp; Forward'!I185-'FX-rates &amp; Forward'!R185)/'FX-rates &amp; Forward'!I184</f>
        <v>-1.7427482363807218E-2</v>
      </c>
      <c r="S184" s="59">
        <f>('FX-rates &amp; Forward'!J185-'FX-rates &amp; Forward'!S185)/'FX-rates &amp; Forward'!J184</f>
        <v>-2.1223323695194592E-2</v>
      </c>
      <c r="U184" s="59">
        <f>'Interest rate'!M184</f>
        <v>1.4631676547709471E-3</v>
      </c>
      <c r="V184" s="59">
        <f>'Interest rate'!N184</f>
        <v>1.7375052960755255E-4</v>
      </c>
      <c r="W184" s="59">
        <f>'Interest rate'!O184</f>
        <v>4.3439619993757006E-5</v>
      </c>
      <c r="X184" s="59">
        <f>'Interest rate'!P184</f>
        <v>4.1001578063060151E-4</v>
      </c>
      <c r="Y184" s="59">
        <f>'Interest rate'!Q184</f>
        <v>1.0898464916642148E-4</v>
      </c>
      <c r="Z184" s="59">
        <f>'Interest rate'!R184</f>
        <v>-6.6669111236095091E-6</v>
      </c>
      <c r="AA184" s="59">
        <f>'Interest rate'!S184</f>
        <v>8.7411860603769931E-4</v>
      </c>
      <c r="AB184" s="59">
        <f>'Interest rate'!T184</f>
        <v>2.7011732814758993E-3</v>
      </c>
      <c r="AD184" s="59">
        <f>Weights!$Z183*Weights!AA183+Weights!$AI183*Weights!AJ183</f>
        <v>0.28953170731793887</v>
      </c>
      <c r="AE184" s="59">
        <f>Weights!$Z183*Weights!AB183+Weights!$AI183*Weights!AK183</f>
        <v>0.25295701393146586</v>
      </c>
      <c r="AF184" s="59">
        <f>Weights!$Z183*Weights!AC183+Weights!$AI183*Weights!AL183</f>
        <v>0.13102168889019628</v>
      </c>
      <c r="AG184" s="59">
        <f>Weights!$Z183*Weights!AD183+Weights!$AI183*Weights!AM183</f>
        <v>6.0956590901277016E-2</v>
      </c>
      <c r="AH184" s="59">
        <f>Weights!$Z183*Weights!AE183+Weights!$AI183*Weights!AN183</f>
        <v>4.6845676995583008E-2</v>
      </c>
      <c r="AI184" s="59">
        <f>Weights!$Z183*Weights!AF183+Weights!$AI183*Weights!AO183</f>
        <v>3.0983895588548124E-2</v>
      </c>
      <c r="AJ184" s="59">
        <f>Weights!Z183*Weights!AG183+Weights!AI183*Weights!AP183</f>
        <v>2.2011737265210322E-2</v>
      </c>
    </row>
    <row r="185" spans="2:36" x14ac:dyDescent="0.25">
      <c r="B185" s="51">
        <f>'Monthly return GPFG'!C185</f>
        <v>41305</v>
      </c>
      <c r="C185" s="49">
        <f>'Monthly return GPFG'!P185</f>
        <v>1.4321254509616254E-2</v>
      </c>
      <c r="E185" s="57">
        <f>(('FX-rates &amp; Forward'!D186)/('FX-rates &amp; Forward'!D185))-1</f>
        <v>-1.7880247268545091E-2</v>
      </c>
      <c r="F185" s="57">
        <f>(('FX-rates &amp; Forward'!E186)/('FX-rates &amp; Forward'!E185))-1</f>
        <v>1.0664233278400603E-2</v>
      </c>
      <c r="G185" s="57">
        <f>(('FX-rates &amp; Forward'!F186)/('FX-rates &amp; Forward'!F185))-1</f>
        <v>-4.1758338953443497E-2</v>
      </c>
      <c r="H185" s="57">
        <f>(('FX-rates &amp; Forward'!G186)/('FX-rates &amp; Forward'!G185))-1</f>
        <v>-7.1387386825824684E-2</v>
      </c>
      <c r="I185" s="57">
        <f>(('FX-rates &amp; Forward'!H186)/('FX-rates &amp; Forward'!H185))-1</f>
        <v>-1.2366793842915391E-2</v>
      </c>
      <c r="J185" s="57">
        <f>(('FX-rates &amp; Forward'!I186)/('FX-rates &amp; Forward'!I185))-1</f>
        <v>-2.2905525846702468E-2</v>
      </c>
      <c r="K185" s="57">
        <f>(('FX-rates &amp; Forward'!J186)/('FX-rates &amp; Forward'!J185))-1</f>
        <v>-1.4984439834024865E-2</v>
      </c>
      <c r="M185" s="57">
        <f>('FX-rates &amp; Forward'!D186-'FX-rates &amp; Forward'!M186)/'FX-rates &amp; Forward'!D185</f>
        <v>-1.916944039571988E-2</v>
      </c>
      <c r="N185" s="57">
        <f>('FX-rates &amp; Forward'!E186-'FX-rates &amp; Forward'!N186)/'FX-rates &amp; Forward'!E185</f>
        <v>9.2445669133908604E-3</v>
      </c>
      <c r="O185" s="57">
        <f>('FX-rates &amp; Forward'!F186-'FX-rates &amp; Forward'!O186)/'FX-rates &amp; Forward'!F185</f>
        <v>-4.2811059195671866E-2</v>
      </c>
      <c r="P185" s="57">
        <f>('FX-rates &amp; Forward'!G186-'FX-rates &amp; Forward'!P186)/'FX-rates &amp; Forward'!G185</f>
        <v>-7.2741422262352043E-2</v>
      </c>
      <c r="Q185" s="57">
        <f>('FX-rates &amp; Forward'!H186-'FX-rates &amp; Forward'!Q186)/'FX-rates &amp; Forward'!H185</f>
        <v>-1.3836638208131682E-2</v>
      </c>
      <c r="R185" s="57">
        <f>('FX-rates &amp; Forward'!I186-'FX-rates &amp; Forward'!R186)/'FX-rates &amp; Forward'!I185</f>
        <v>-2.3494060446391879E-2</v>
      </c>
      <c r="S185" s="57">
        <f>('FX-rates &amp; Forward'!J186-'FX-rates &amp; Forward'!S186)/'FX-rates &amp; Forward'!J185</f>
        <v>-1.3749769266468459E-2</v>
      </c>
      <c r="U185" s="57">
        <f>'Interest rate'!M185</f>
        <v>1.5123566425381263E-3</v>
      </c>
      <c r="V185" s="57">
        <f>'Interest rate'!N185</f>
        <v>1.6626454093482401E-4</v>
      </c>
      <c r="W185" s="57">
        <f>'Interest rate'!O185</f>
        <v>4.6413150174062778E-5</v>
      </c>
      <c r="X185" s="57">
        <f>'Interest rate'!P185</f>
        <v>4.0949314115512614E-4</v>
      </c>
      <c r="Y185" s="57">
        <f>'Interest rate'!Q185</f>
        <v>1.0779440238217752E-4</v>
      </c>
      <c r="Z185" s="57">
        <f>'Interest rate'!R185</f>
        <v>2.4999656256241565E-6</v>
      </c>
      <c r="AA185" s="57">
        <f>'Interest rate'!S185</f>
        <v>8.6916629659605782E-4</v>
      </c>
      <c r="AB185" s="57">
        <f>'Interest rate'!T185</f>
        <v>2.486543938297725E-3</v>
      </c>
      <c r="AD185" s="57">
        <f>Weights!$Z184*Weights!AA184+Weights!$AI184*Weights!AJ184</f>
        <v>0.29791145327490443</v>
      </c>
      <c r="AE185" s="57">
        <f>Weights!$Z184*Weights!AB184+Weights!$AI184*Weights!AK184</f>
        <v>0.24357931131668509</v>
      </c>
      <c r="AF185" s="57">
        <f>Weights!$Z184*Weights!AC184+Weights!$AI184*Weights!AL184</f>
        <v>0.11873744623821771</v>
      </c>
      <c r="AG185" s="57">
        <f>Weights!$Z184*Weights!AD184+Weights!$AI184*Weights!AM184</f>
        <v>7.2232988316284774E-2</v>
      </c>
      <c r="AH185" s="57">
        <f>Weights!$Z184*Weights!AE184+Weights!$AI184*Weights!AN184</f>
        <v>4.4669701057499692E-2</v>
      </c>
      <c r="AI185" s="57">
        <f>Weights!$Z184*Weights!AF184+Weights!$AI184*Weights!AO184</f>
        <v>2.9812828363938979E-2</v>
      </c>
      <c r="AJ185" s="57">
        <f>Weights!Z184*Weights!AG184+Weights!AI184*Weights!AP184</f>
        <v>2.1188075631879674E-2</v>
      </c>
    </row>
    <row r="186" spans="2:36" x14ac:dyDescent="0.25">
      <c r="B186" s="52">
        <f>'Monthly return GPFG'!C186</f>
        <v>41333</v>
      </c>
      <c r="C186" s="50">
        <f>'Monthly return GPFG'!P186</f>
        <v>3.4466937090829271E-2</v>
      </c>
      <c r="E186" s="58">
        <f>(('FX-rates &amp; Forward'!D187)/('FX-rates &amp; Forward'!D186))-1</f>
        <v>4.9860025982105372E-2</v>
      </c>
      <c r="F186" s="58">
        <f>(('FX-rates &amp; Forward'!E187)/('FX-rates &amp; Forward'!E186))-1</f>
        <v>9.6218634611755505E-3</v>
      </c>
      <c r="G186" s="58">
        <f>(('FX-rates &amp; Forward'!F187)/('FX-rates &amp; Forward'!F186))-1</f>
        <v>3.8882222632454777E-3</v>
      </c>
      <c r="H186" s="58">
        <f>(('FX-rates &amp; Forward'!G187)/('FX-rates &amp; Forward'!G186))-1</f>
        <v>4.0275213962074119E-2</v>
      </c>
      <c r="I186" s="58">
        <f>(('FX-rates &amp; Forward'!H187)/('FX-rates &amp; Forward'!H186))-1</f>
        <v>1.9998001864925952E-2</v>
      </c>
      <c r="J186" s="58">
        <f>(('FX-rates &amp; Forward'!I187)/('FX-rates &amp; Forward'!I186))-1</f>
        <v>1.5652649822129217E-2</v>
      </c>
      <c r="K186" s="58">
        <f>(('FX-rates &amp; Forward'!J187)/('FX-rates &amp; Forward'!J186))-1</f>
        <v>2.8753819771717648E-2</v>
      </c>
      <c r="M186" s="58">
        <f>('FX-rates &amp; Forward'!D187-'FX-rates &amp; Forward'!M187)/'FX-rates &amp; Forward'!D186</f>
        <v>4.8514157650682184E-2</v>
      </c>
      <c r="N186" s="58">
        <f>('FX-rates &amp; Forward'!E187-'FX-rates &amp; Forward'!N187)/'FX-rates &amp; Forward'!E186</f>
        <v>8.15598800470917E-3</v>
      </c>
      <c r="O186" s="58">
        <f>('FX-rates &amp; Forward'!F187-'FX-rates &amp; Forward'!O187)/'FX-rates &amp; Forward'!F186</f>
        <v>2.78581019204441E-3</v>
      </c>
      <c r="P186" s="58">
        <f>('FX-rates &amp; Forward'!G187-'FX-rates &amp; Forward'!P187)/'FX-rates &amp; Forward'!G186</f>
        <v>3.8870803109546763E-2</v>
      </c>
      <c r="Q186" s="58">
        <f>('FX-rates &amp; Forward'!H187-'FX-rates &amp; Forward'!Q187)/'FX-rates &amp; Forward'!H186</f>
        <v>1.8488148962593848E-2</v>
      </c>
      <c r="R186" s="58">
        <f>('FX-rates &amp; Forward'!I187-'FX-rates &amp; Forward'!R187)/'FX-rates &amp; Forward'!I186</f>
        <v>1.5010018030081836E-2</v>
      </c>
      <c r="S186" s="58">
        <f>('FX-rates &amp; Forward'!J187-'FX-rates &amp; Forward'!S187)/'FX-rates &amp; Forward'!J186</f>
        <v>2.972559071632562E-2</v>
      </c>
      <c r="U186" s="58">
        <f>'Interest rate'!M186</f>
        <v>1.422156520640705E-3</v>
      </c>
      <c r="V186" s="58">
        <f>'Interest rate'!N186</f>
        <v>1.6959172310260229E-4</v>
      </c>
      <c r="W186" s="58">
        <f>'Interest rate'!O186</f>
        <v>4.6413150174062778E-5</v>
      </c>
      <c r="X186" s="58">
        <f>'Interest rate'!P186</f>
        <v>4.0949314115512614E-4</v>
      </c>
      <c r="Y186" s="58">
        <f>'Interest rate'!Q186</f>
        <v>1.0469802306967146E-4</v>
      </c>
      <c r="Z186" s="58">
        <f>'Interest rate'!R186</f>
        <v>-8.3333715283906429E-7</v>
      </c>
      <c r="AA186" s="58">
        <f>'Interest rate'!S186</f>
        <v>8.7081709635938864E-4</v>
      </c>
      <c r="AB186" s="58">
        <f>'Interest rate'!T186</f>
        <v>2.5108669854758681E-3</v>
      </c>
      <c r="AD186" s="58">
        <f>Weights!$Z185*Weights!AA185+Weights!$AI185*Weights!AJ185</f>
        <v>0.29791145327490443</v>
      </c>
      <c r="AE186" s="58">
        <f>Weights!$Z185*Weights!AB185+Weights!$AI185*Weights!AK185</f>
        <v>0.24357931131668509</v>
      </c>
      <c r="AF186" s="58">
        <f>Weights!$Z185*Weights!AC185+Weights!$AI185*Weights!AL185</f>
        <v>0.11873744623821771</v>
      </c>
      <c r="AG186" s="58">
        <f>Weights!$Z185*Weights!AD185+Weights!$AI185*Weights!AM185</f>
        <v>7.2232988316284774E-2</v>
      </c>
      <c r="AH186" s="58">
        <f>Weights!$Z185*Weights!AE185+Weights!$AI185*Weights!AN185</f>
        <v>4.4669701057499692E-2</v>
      </c>
      <c r="AI186" s="58">
        <f>Weights!$Z185*Weights!AF185+Weights!$AI185*Weights!AO185</f>
        <v>2.9812828363938979E-2</v>
      </c>
      <c r="AJ186" s="58">
        <f>Weights!Z185*Weights!AG185+Weights!AI185*Weights!AP185</f>
        <v>2.1188075631879674E-2</v>
      </c>
    </row>
    <row r="187" spans="2:36" x14ac:dyDescent="0.25">
      <c r="B187" s="51">
        <f>'Monthly return GPFG'!C187</f>
        <v>41364</v>
      </c>
      <c r="C187" s="49">
        <f>'Monthly return GPFG'!P187</f>
        <v>2.4872657924352295E-2</v>
      </c>
      <c r="E187" s="57">
        <f>(('FX-rates &amp; Forward'!D188)/('FX-rates &amp; Forward'!D187))-1</f>
        <v>1.9066541183031749E-2</v>
      </c>
      <c r="F187" s="57">
        <f>(('FX-rates &amp; Forward'!E188)/('FX-rates &amp; Forward'!E187))-1</f>
        <v>5.7394554191136926E-4</v>
      </c>
      <c r="G187" s="57">
        <f>(('FX-rates &amp; Forward'!F188)/('FX-rates &amp; Forward'!F187))-1</f>
        <v>2.1400085048673079E-2</v>
      </c>
      <c r="H187" s="57">
        <f>(('FX-rates &amp; Forward'!G188)/('FX-rates &amp; Forward'!G187))-1</f>
        <v>1.2098725600904192E-3</v>
      </c>
      <c r="I187" s="57">
        <f>(('FX-rates &amp; Forward'!H188)/('FX-rates &amp; Forward'!H187))-1</f>
        <v>5.4524380887082113E-3</v>
      </c>
      <c r="J187" s="57">
        <f>(('FX-rates &amp; Forward'!I188)/('FX-rates &amp; Forward'!I187))-1</f>
        <v>3.2223878720385013E-2</v>
      </c>
      <c r="K187" s="57">
        <f>(('FX-rates &amp; Forward'!J188)/('FX-rates &amp; Forward'!J187))-1</f>
        <v>3.9667983245608829E-2</v>
      </c>
      <c r="M187" s="57">
        <f>('FX-rates &amp; Forward'!D188-'FX-rates &amp; Forward'!M188)/'FX-rates &amp; Forward'!D187</f>
        <v>1.7814188774096667E-2</v>
      </c>
      <c r="N187" s="57">
        <f>('FX-rates &amp; Forward'!E188-'FX-rates &amp; Forward'!N188)/'FX-rates &amp; Forward'!E187</f>
        <v>-8.017339789351711E-4</v>
      </c>
      <c r="O187" s="57">
        <f>('FX-rates &amp; Forward'!F188-'FX-rates &amp; Forward'!O188)/'FX-rates &amp; Forward'!F187</f>
        <v>2.0387836178157176E-2</v>
      </c>
      <c r="P187" s="57">
        <f>('FX-rates &amp; Forward'!G188-'FX-rates &amp; Forward'!P188)/'FX-rates &amp; Forward'!G187</f>
        <v>-1.074480166204431E-4</v>
      </c>
      <c r="Q187" s="57">
        <f>('FX-rates &amp; Forward'!H188-'FX-rates &amp; Forward'!Q188)/'FX-rates &amp; Forward'!H187</f>
        <v>4.0294470450832785E-3</v>
      </c>
      <c r="R187" s="57">
        <f>('FX-rates &amp; Forward'!I188-'FX-rates &amp; Forward'!R188)/'FX-rates &amp; Forward'!I187</f>
        <v>3.1673018994170875E-2</v>
      </c>
      <c r="S187" s="57">
        <f>('FX-rates &amp; Forward'!J188-'FX-rates &amp; Forward'!S188)/'FX-rates &amp; Forward'!J187</f>
        <v>4.0753966949814292E-2</v>
      </c>
      <c r="U187" s="57">
        <f>'Interest rate'!M187</f>
        <v>1.5205522240770986E-3</v>
      </c>
      <c r="V187" s="57">
        <f>'Interest rate'!N187</f>
        <v>1.6959172310260229E-4</v>
      </c>
      <c r="W187" s="57">
        <f>'Interest rate'!O187</f>
        <v>5.117725909387083E-5</v>
      </c>
      <c r="X187" s="57">
        <f>'Interest rate'!P187</f>
        <v>4.12604046145848E-4</v>
      </c>
      <c r="Y187" s="57">
        <f>'Interest rate'!Q187</f>
        <v>1.0351604401681591E-4</v>
      </c>
      <c r="Z187" s="57">
        <f>'Interest rate'!R187</f>
        <v>-8.3333715283906429E-7</v>
      </c>
      <c r="AA187" s="57">
        <f>'Interest rate'!S187</f>
        <v>8.6916629659605782E-4</v>
      </c>
      <c r="AB187" s="57">
        <f>'Interest rate'!T187</f>
        <v>2.4946523419902E-3</v>
      </c>
      <c r="AD187" s="57">
        <f>Weights!$Z186*Weights!AA186+Weights!$AI186*Weights!AJ186</f>
        <v>0.29791145327490443</v>
      </c>
      <c r="AE187" s="57">
        <f>Weights!$Z186*Weights!AB186+Weights!$AI186*Weights!AK186</f>
        <v>0.24357931131668509</v>
      </c>
      <c r="AF187" s="57">
        <f>Weights!$Z186*Weights!AC186+Weights!$AI186*Weights!AL186</f>
        <v>0.11873744623821771</v>
      </c>
      <c r="AG187" s="57">
        <f>Weights!$Z186*Weights!AD186+Weights!$AI186*Weights!AM186</f>
        <v>7.2232988316284774E-2</v>
      </c>
      <c r="AH187" s="57">
        <f>Weights!$Z186*Weights!AE186+Weights!$AI186*Weights!AN186</f>
        <v>4.4669701057499692E-2</v>
      </c>
      <c r="AI187" s="57">
        <f>Weights!$Z186*Weights!AF186+Weights!$AI186*Weights!AO186</f>
        <v>2.9812828363938979E-2</v>
      </c>
      <c r="AJ187" s="57">
        <f>Weights!Z186*Weights!AG186+Weights!AI186*Weights!AP186</f>
        <v>2.1188075631879674E-2</v>
      </c>
    </row>
    <row r="188" spans="2:36" x14ac:dyDescent="0.25">
      <c r="B188" s="52">
        <f>'Monthly return GPFG'!C188</f>
        <v>41394</v>
      </c>
      <c r="C188" s="50">
        <f>'Monthly return GPFG'!P188</f>
        <v>1.44868679623558E-2</v>
      </c>
      <c r="E188" s="58">
        <f>(('FX-rates &amp; Forward'!D189)/('FX-rates &amp; Forward'!D188))-1</f>
        <v>-1.3185798330825005E-2</v>
      </c>
      <c r="F188" s="58">
        <f>(('FX-rates &amp; Forward'!E189)/('FX-rates &amp; Forward'!E188))-1</f>
        <v>1.3299894614676511E-2</v>
      </c>
      <c r="G188" s="58">
        <f>(('FX-rates &amp; Forward'!F189)/('FX-rates &amp; Forward'!F188))-1</f>
        <v>8.3266757434934391E-3</v>
      </c>
      <c r="H188" s="58">
        <f>(('FX-rates &amp; Forward'!G189)/('FX-rates &amp; Forward'!G188))-1</f>
        <v>-4.6032385402400844E-2</v>
      </c>
      <c r="I188" s="58">
        <f>(('FX-rates &amp; Forward'!H189)/('FX-rates &amp; Forward'!H188))-1</f>
        <v>7.4036791089606702E-3</v>
      </c>
      <c r="J188" s="58">
        <f>(('FX-rates &amp; Forward'!I189)/('FX-rates &amp; Forward'!I188))-1</f>
        <v>-3.2714427410512892E-3</v>
      </c>
      <c r="K188" s="58">
        <f>(('FX-rates &amp; Forward'!J189)/('FX-rates &amp; Forward'!J188))-1</f>
        <v>-1.8287889852551475E-2</v>
      </c>
      <c r="M188" s="58">
        <f>('FX-rates &amp; Forward'!D189-'FX-rates &amp; Forward'!M189)/'FX-rates &amp; Forward'!D188</f>
        <v>-1.453652975892911E-2</v>
      </c>
      <c r="N188" s="58">
        <f>('FX-rates &amp; Forward'!E189-'FX-rates &amp; Forward'!N189)/'FX-rates &amp; Forward'!E188</f>
        <v>1.183059484442843E-2</v>
      </c>
      <c r="O188" s="58">
        <f>('FX-rates &amp; Forward'!F189-'FX-rates &amp; Forward'!O189)/'FX-rates &amp; Forward'!F188</f>
        <v>7.2191845209217103E-3</v>
      </c>
      <c r="P188" s="58">
        <f>('FX-rates &amp; Forward'!G189-'FX-rates &amp; Forward'!P189)/'FX-rates &amp; Forward'!G188</f>
        <v>-4.744927491166423E-2</v>
      </c>
      <c r="Q188" s="58">
        <f>('FX-rates &amp; Forward'!H189-'FX-rates &amp; Forward'!Q189)/'FX-rates &amp; Forward'!H188</f>
        <v>5.88229227990264E-3</v>
      </c>
      <c r="R188" s="58">
        <f>('FX-rates &amp; Forward'!I189-'FX-rates &amp; Forward'!R189)/'FX-rates &amp; Forward'!I188</f>
        <v>-3.9222629975004322E-3</v>
      </c>
      <c r="S188" s="58">
        <f>('FX-rates &amp; Forward'!J189-'FX-rates &amp; Forward'!S189)/'FX-rates &amp; Forward'!J188</f>
        <v>-1.7316213728756212E-2</v>
      </c>
      <c r="U188" s="58">
        <f>'Interest rate'!M188</f>
        <v>1.4385631912894326E-3</v>
      </c>
      <c r="V188" s="58">
        <f>'Interest rate'!N188</f>
        <v>1.6501681623215525E-4</v>
      </c>
      <c r="W188" s="58">
        <f>'Interest rate'!O188</f>
        <v>4.9394911908251515E-5</v>
      </c>
      <c r="X188" s="58">
        <f>'Interest rate'!P188</f>
        <v>4.0845614917750517E-4</v>
      </c>
      <c r="Y188" s="58">
        <f>'Interest rate'!Q188</f>
        <v>1.0113539167644348E-4</v>
      </c>
      <c r="Z188" s="58">
        <f>'Interest rate'!R188</f>
        <v>-8.3333715283906429E-7</v>
      </c>
      <c r="AA188" s="58">
        <f>'Interest rate'!S188</f>
        <v>8.6916629659605782E-4</v>
      </c>
      <c r="AB188" s="58">
        <f>'Interest rate'!T188</f>
        <v>2.486543938297725E-3</v>
      </c>
      <c r="AD188" s="58">
        <f>Weights!$Z187*Weights!AA187+Weights!$AI187*Weights!AJ187</f>
        <v>0.29791145327490443</v>
      </c>
      <c r="AE188" s="58">
        <f>Weights!$Z187*Weights!AB187+Weights!$AI187*Weights!AK187</f>
        <v>0.24357931131668509</v>
      </c>
      <c r="AF188" s="58">
        <f>Weights!$Z187*Weights!AC187+Weights!$AI187*Weights!AL187</f>
        <v>0.11873744623821771</v>
      </c>
      <c r="AG188" s="58">
        <f>Weights!$Z187*Weights!AD187+Weights!$AI187*Weights!AM187</f>
        <v>7.2232988316284774E-2</v>
      </c>
      <c r="AH188" s="58">
        <f>Weights!$Z187*Weights!AE187+Weights!$AI187*Weights!AN187</f>
        <v>4.4669701057499692E-2</v>
      </c>
      <c r="AI188" s="58">
        <f>Weights!$Z187*Weights!AF187+Weights!$AI187*Weights!AO187</f>
        <v>2.9812828363938979E-2</v>
      </c>
      <c r="AJ188" s="58">
        <f>Weights!Z187*Weights!AG187+Weights!AI187*Weights!AP187</f>
        <v>2.1188075631879674E-2</v>
      </c>
    </row>
    <row r="189" spans="2:36" x14ac:dyDescent="0.25">
      <c r="B189" s="51">
        <f>'Monthly return GPFG'!C189</f>
        <v>41425</v>
      </c>
      <c r="C189" s="49">
        <f>'Monthly return GPFG'!P189</f>
        <v>1.1303825020876169E-2</v>
      </c>
      <c r="E189" s="57">
        <f>(('FX-rates &amp; Forward'!D190)/('FX-rates &amp; Forward'!D189))-1</f>
        <v>1.7157414949481087E-2</v>
      </c>
      <c r="F189" s="57">
        <f>(('FX-rates &amp; Forward'!E190)/('FX-rates &amp; Forward'!E189))-1</f>
        <v>4.4102159031069732E-3</v>
      </c>
      <c r="G189" s="57">
        <f>(('FX-rates &amp; Forward'!F190)/('FX-rates &amp; Forward'!F189))-1</f>
        <v>-4.2182321366797115E-3</v>
      </c>
      <c r="H189" s="57">
        <f>(('FX-rates &amp; Forward'!G190)/('FX-rates &amp; Forward'!G189))-1</f>
        <v>-1.3207674638562317E-2</v>
      </c>
      <c r="I189" s="57">
        <f>(('FX-rates &amp; Forward'!H190)/('FX-rates &amp; Forward'!H189))-1</f>
        <v>-9.3155188808484723E-3</v>
      </c>
      <c r="J189" s="57">
        <f>(('FX-rates &amp; Forward'!I190)/('FX-rates &amp; Forward'!I189))-1</f>
        <v>-1.2255800555177276E-2</v>
      </c>
      <c r="K189" s="57">
        <f>(('FX-rates &amp; Forward'!J190)/('FX-rates &amp; Forward'!J189))-1</f>
        <v>-6.0656513228388942E-2</v>
      </c>
      <c r="M189" s="57">
        <f>('FX-rates &amp; Forward'!D190-'FX-rates &amp; Forward'!M190)/'FX-rates &amp; Forward'!D189</f>
        <v>1.5884078696318079E-2</v>
      </c>
      <c r="N189" s="57">
        <f>('FX-rates &amp; Forward'!E190-'FX-rates &amp; Forward'!N190)/'FX-rates &amp; Forward'!E189</f>
        <v>3.0211162381812563E-3</v>
      </c>
      <c r="O189" s="57">
        <f>('FX-rates &amp; Forward'!F190-'FX-rates &amp; Forward'!O190)/'FX-rates &amp; Forward'!F189</f>
        <v>-5.2479185970251757E-3</v>
      </c>
      <c r="P189" s="57">
        <f>('FX-rates &amp; Forward'!G190-'FX-rates &amp; Forward'!P190)/'FX-rates &amp; Forward'!G189</f>
        <v>-1.4544967190569203E-2</v>
      </c>
      <c r="Q189" s="57">
        <f>('FX-rates &amp; Forward'!H190-'FX-rates &amp; Forward'!Q190)/'FX-rates &amp; Forward'!H189</f>
        <v>-1.0754916608794327E-2</v>
      </c>
      <c r="R189" s="57">
        <f>('FX-rates &amp; Forward'!I190-'FX-rates &amp; Forward'!R190)/'FX-rates &amp; Forward'!I189</f>
        <v>-1.2824702979057682E-2</v>
      </c>
      <c r="S189" s="57">
        <f>('FX-rates &amp; Forward'!J190-'FX-rates &amp; Forward'!S190)/'FX-rates &amp; Forward'!J189</f>
        <v>-5.9611131868065374E-2</v>
      </c>
      <c r="U189" s="57">
        <f>'Interest rate'!M189</f>
        <v>1.3729187604631932E-3</v>
      </c>
      <c r="V189" s="57">
        <f>'Interest rate'!N189</f>
        <v>1.6175601483281454E-4</v>
      </c>
      <c r="W189" s="57">
        <f>'Interest rate'!O189</f>
        <v>4.820388473314452E-5</v>
      </c>
      <c r="X189" s="57">
        <f>'Interest rate'!P189</f>
        <v>4.0949314115512614E-4</v>
      </c>
      <c r="Y189" s="57">
        <f>'Interest rate'!Q189</f>
        <v>1.0006158053577074E-4</v>
      </c>
      <c r="Z189" s="57">
        <f>'Interest rate'!R189</f>
        <v>-8.3333715283906429E-7</v>
      </c>
      <c r="AA189" s="57">
        <f>'Interest rate'!S189</f>
        <v>8.7246786617289906E-4</v>
      </c>
      <c r="AB189" s="57">
        <f>'Interest rate'!T189</f>
        <v>2.3079762848781105E-3</v>
      </c>
      <c r="AD189" s="57">
        <f>Weights!$Z188*Weights!AA188+Weights!$AI188*Weights!AJ188</f>
        <v>0.29791145327490443</v>
      </c>
      <c r="AE189" s="57">
        <f>Weights!$Z188*Weights!AB188+Weights!$AI188*Weights!AK188</f>
        <v>0.24357931131668509</v>
      </c>
      <c r="AF189" s="57">
        <f>Weights!$Z188*Weights!AC188+Weights!$AI188*Weights!AL188</f>
        <v>0.11873744623821771</v>
      </c>
      <c r="AG189" s="57">
        <f>Weights!$Z188*Weights!AD188+Weights!$AI188*Weights!AM188</f>
        <v>7.2232988316284774E-2</v>
      </c>
      <c r="AH189" s="57">
        <f>Weights!$Z188*Weights!AE188+Weights!$AI188*Weights!AN188</f>
        <v>4.4669701057499692E-2</v>
      </c>
      <c r="AI189" s="57">
        <f>Weights!$Z188*Weights!AF188+Weights!$AI188*Weights!AO188</f>
        <v>2.9812828363938979E-2</v>
      </c>
      <c r="AJ189" s="57">
        <f>Weights!Z188*Weights!AG188+Weights!AI188*Weights!AP188</f>
        <v>2.1188075631879674E-2</v>
      </c>
    </row>
    <row r="190" spans="2:36" x14ac:dyDescent="0.25">
      <c r="B190" s="52">
        <f>'Monthly return GPFG'!C190</f>
        <v>41455</v>
      </c>
      <c r="C190" s="50">
        <f>'Monthly return GPFG'!P190</f>
        <v>6.4209536613479869E-3</v>
      </c>
      <c r="E190" s="58">
        <f>(('FX-rates &amp; Forward'!D191)/('FX-rates &amp; Forward'!D190))-1</f>
        <v>3.4213082073912382E-2</v>
      </c>
      <c r="F190" s="58">
        <f>(('FX-rates &amp; Forward'!E191)/('FX-rates &amp; Forward'!E190))-1</f>
        <v>3.5192345501015687E-2</v>
      </c>
      <c r="G190" s="58">
        <f>(('FX-rates &amp; Forward'!F191)/('FX-rates &amp; Forward'!F190))-1</f>
        <v>3.5435321013526311E-2</v>
      </c>
      <c r="H190" s="58">
        <f>(('FX-rates &amp; Forward'!G191)/('FX-rates &amp; Forward'!G190))-1</f>
        <v>4.7769828501009748E-2</v>
      </c>
      <c r="I190" s="58">
        <f>(('FX-rates &amp; Forward'!H191)/('FX-rates &amp; Forward'!H190))-1</f>
        <v>4.5291122354357505E-2</v>
      </c>
      <c r="J190" s="58">
        <f>(('FX-rates &amp; Forward'!I191)/('FX-rates &amp; Forward'!I190))-1</f>
        <v>1.9937430404581402E-2</v>
      </c>
      <c r="K190" s="58">
        <f>(('FX-rates &amp; Forward'!J191)/('FX-rates &amp; Forward'!J190))-1</f>
        <v>-1.1791399361136046E-2</v>
      </c>
      <c r="M190" s="58">
        <f>('FX-rates &amp; Forward'!D191-'FX-rates &amp; Forward'!M191)/'FX-rates &amp; Forward'!D190</f>
        <v>3.3002115209456041E-2</v>
      </c>
      <c r="N190" s="58">
        <f>('FX-rates &amp; Forward'!E191-'FX-rates &amp; Forward'!N191)/'FX-rates &amp; Forward'!E190</f>
        <v>3.3867694478610808E-2</v>
      </c>
      <c r="O190" s="58">
        <f>('FX-rates &amp; Forward'!F191-'FX-rates &amp; Forward'!O191)/'FX-rates &amp; Forward'!F190</f>
        <v>3.4472289748916037E-2</v>
      </c>
      <c r="P190" s="58">
        <f>('FX-rates &amp; Forward'!G191-'FX-rates &amp; Forward'!P191)/'FX-rates &amp; Forward'!G190</f>
        <v>4.64970986724405E-2</v>
      </c>
      <c r="Q190" s="58">
        <f>('FX-rates &amp; Forward'!H191-'FX-rates &amp; Forward'!Q191)/'FX-rates &amp; Forward'!H190</f>
        <v>4.3917369111941981E-2</v>
      </c>
      <c r="R190" s="58">
        <f>('FX-rates &amp; Forward'!I191-'FX-rates &amp; Forward'!R191)/'FX-rates &amp; Forward'!I190</f>
        <v>1.943741575700365E-2</v>
      </c>
      <c r="S190" s="58">
        <f>('FX-rates &amp; Forward'!J191-'FX-rates &amp; Forward'!S191)/'FX-rates &amp; Forward'!J190</f>
        <v>-1.0858494957959746E-2</v>
      </c>
      <c r="U190" s="58">
        <f>'Interest rate'!M190</f>
        <v>1.2825803067024744E-3</v>
      </c>
      <c r="V190" s="58">
        <f>'Interest rate'!N190</f>
        <v>1.6206379955496786E-4</v>
      </c>
      <c r="W190" s="58">
        <f>'Interest rate'!O190</f>
        <v>5.8314626421251958E-5</v>
      </c>
      <c r="X190" s="58">
        <f>'Interest rate'!P190</f>
        <v>4.1001578063060151E-4</v>
      </c>
      <c r="Y190" s="58">
        <f>'Interest rate'!Q190</f>
        <v>9.7564296281271723E-5</v>
      </c>
      <c r="Z190" s="58">
        <f>'Interest rate'!R190</f>
        <v>-2.5000343756298449E-6</v>
      </c>
      <c r="AA190" s="58">
        <f>'Interest rate'!S190</f>
        <v>8.9144956674491738E-4</v>
      </c>
      <c r="AB190" s="58">
        <f>'Interest rate'!T190</f>
        <v>2.3648312302244623E-3</v>
      </c>
      <c r="AD190" s="58">
        <f>Weights!$Z189*Weights!AA189+Weights!$AI189*Weights!AJ189</f>
        <v>0.29791145327490443</v>
      </c>
      <c r="AE190" s="58">
        <f>Weights!$Z189*Weights!AB189+Weights!$AI189*Weights!AK189</f>
        <v>0.24357931131668509</v>
      </c>
      <c r="AF190" s="58">
        <f>Weights!$Z189*Weights!AC189+Weights!$AI189*Weights!AL189</f>
        <v>0.11873744623821771</v>
      </c>
      <c r="AG190" s="58">
        <f>Weights!$Z189*Weights!AD189+Weights!$AI189*Weights!AM189</f>
        <v>7.2232988316284774E-2</v>
      </c>
      <c r="AH190" s="58">
        <f>Weights!$Z189*Weights!AE189+Weights!$AI189*Weights!AN189</f>
        <v>4.4669701057499692E-2</v>
      </c>
      <c r="AI190" s="58">
        <f>Weights!$Z189*Weights!AF189+Weights!$AI189*Weights!AO189</f>
        <v>2.9812828363938979E-2</v>
      </c>
      <c r="AJ190" s="58">
        <f>Weights!Z189*Weights!AG189+Weights!AI189*Weights!AP189</f>
        <v>2.1188075631879674E-2</v>
      </c>
    </row>
    <row r="191" spans="2:36" x14ac:dyDescent="0.25">
      <c r="B191" s="51">
        <f>'Monthly return GPFG'!C191</f>
        <v>41486</v>
      </c>
      <c r="C191" s="49">
        <f>'Monthly return GPFG'!P191</f>
        <v>5.9181169866557859E-3</v>
      </c>
      <c r="E191" s="57">
        <f>(('FX-rates &amp; Forward'!D192)/('FX-rates &amp; Forward'!D191))-1</f>
        <v>-2.9242656386431309E-2</v>
      </c>
      <c r="F191" s="57">
        <f>(('FX-rates &amp; Forward'!E192)/('FX-rates &amp; Forward'!E191))-1</f>
        <v>-7.5841985312736782E-3</v>
      </c>
      <c r="G191" s="57">
        <f>(('FX-rates &amp; Forward'!F192)/('FX-rates &amp; Forward'!F191))-1</f>
        <v>-3.0066562043400524E-2</v>
      </c>
      <c r="H191" s="57">
        <f>(('FX-rates &amp; Forward'!G192)/('FX-rates &amp; Forward'!G191))-1</f>
        <v>-1.6613032327621347E-2</v>
      </c>
      <c r="I191" s="57">
        <f>(('FX-rates &amp; Forward'!H192)/('FX-rates &amp; Forward'!H191))-1</f>
        <v>-9.8828070284656677E-3</v>
      </c>
      <c r="J191" s="57">
        <f>(('FX-rates &amp; Forward'!I192)/('FX-rates &amp; Forward'!I191))-1</f>
        <v>-6.3599341478208782E-3</v>
      </c>
      <c r="K191" s="57">
        <f>(('FX-rates &amp; Forward'!J192)/('FX-rates &amp; Forward'!J191))-1</f>
        <v>-4.6961241398932874E-2</v>
      </c>
      <c r="M191" s="57">
        <f>('FX-rates &amp; Forward'!D192-'FX-rates &amp; Forward'!M192)/'FX-rates &amp; Forward'!D191</f>
        <v>-3.0362991327841541E-2</v>
      </c>
      <c r="N191" s="57">
        <f>('FX-rates &amp; Forward'!E192-'FX-rates &amp; Forward'!N192)/'FX-rates &amp; Forward'!E191</f>
        <v>-8.8083928231221381E-3</v>
      </c>
      <c r="O191" s="57">
        <f>('FX-rates &amp; Forward'!F192-'FX-rates &amp; Forward'!O192)/'FX-rates &amp; Forward'!F191</f>
        <v>-3.0938768950876289E-2</v>
      </c>
      <c r="P191" s="57">
        <f>('FX-rates &amp; Forward'!G192-'FX-rates &amp; Forward'!P192)/'FX-rates &amp; Forward'!G191</f>
        <v>-1.7797932734068218E-2</v>
      </c>
      <c r="Q191" s="57">
        <f>('FX-rates &amp; Forward'!H192-'FX-rates &amp; Forward'!Q192)/'FX-rates &amp; Forward'!H191</f>
        <v>-1.1167890582296809E-2</v>
      </c>
      <c r="R191" s="57">
        <f>('FX-rates &amp; Forward'!I192-'FX-rates &amp; Forward'!R192)/'FX-rates &amp; Forward'!I191</f>
        <v>-6.7507165249977158E-3</v>
      </c>
      <c r="S191" s="57">
        <f>('FX-rates &amp; Forward'!J192-'FX-rates &amp; Forward'!S192)/'FX-rates &amp; Forward'!J191</f>
        <v>-4.5881543778063916E-2</v>
      </c>
      <c r="U191" s="57">
        <f>'Interest rate'!M191</f>
        <v>1.3565002539421833E-3</v>
      </c>
      <c r="V191" s="57">
        <f>'Interest rate'!N191</f>
        <v>1.5547531525306191E-4</v>
      </c>
      <c r="W191" s="57">
        <f>'Interest rate'!O191</f>
        <v>6.6642234708869097E-5</v>
      </c>
      <c r="X191" s="57">
        <f>'Interest rate'!P191</f>
        <v>4.0794179676972853E-4</v>
      </c>
      <c r="Y191" s="57">
        <f>'Interest rate'!Q191</f>
        <v>9.6373899978630106E-5</v>
      </c>
      <c r="Z191" s="57">
        <f>'Interest rate'!R191</f>
        <v>-2.5000343756298449E-6</v>
      </c>
      <c r="AA191" s="57">
        <f>'Interest rate'!S191</f>
        <v>8.6669004079253931E-4</v>
      </c>
      <c r="AB191" s="57">
        <f>'Interest rate'!T191</f>
        <v>2.2551506231971441E-3</v>
      </c>
      <c r="AD191" s="57">
        <f>Weights!$Z190*Weights!AA190+Weights!$AI190*Weights!AJ190</f>
        <v>0.29791145327490443</v>
      </c>
      <c r="AE191" s="57">
        <f>Weights!$Z190*Weights!AB190+Weights!$AI190*Weights!AK190</f>
        <v>0.24357931131668509</v>
      </c>
      <c r="AF191" s="57">
        <f>Weights!$Z190*Weights!AC190+Weights!$AI190*Weights!AL190</f>
        <v>0.11873744623821771</v>
      </c>
      <c r="AG191" s="57">
        <f>Weights!$Z190*Weights!AD190+Weights!$AI190*Weights!AM190</f>
        <v>7.2232988316284774E-2</v>
      </c>
      <c r="AH191" s="57">
        <f>Weights!$Z190*Weights!AE190+Weights!$AI190*Weights!AN190</f>
        <v>4.4669701057499692E-2</v>
      </c>
      <c r="AI191" s="57">
        <f>Weights!$Z190*Weights!AF190+Weights!$AI190*Weights!AO190</f>
        <v>2.9812828363938979E-2</v>
      </c>
      <c r="AJ191" s="57">
        <f>Weights!Z190*Weights!AG190+Weights!AI190*Weights!AP190</f>
        <v>2.1188075631879674E-2</v>
      </c>
    </row>
    <row r="192" spans="2:36" x14ac:dyDescent="0.25">
      <c r="B192" s="52">
        <f>'Monthly return GPFG'!C192</f>
        <v>41517</v>
      </c>
      <c r="C192" s="50">
        <f>'Monthly return GPFG'!P192</f>
        <v>1.9999116875520917E-2</v>
      </c>
      <c r="E192" s="58">
        <f>(('FX-rates &amp; Forward'!D193)/('FX-rates &amp; Forward'!D192))-1</f>
        <v>3.7913244178942263E-2</v>
      </c>
      <c r="F192" s="58">
        <f>(('FX-rates &amp; Forward'!E193)/('FX-rates &amp; Forward'!E192))-1</f>
        <v>3.1576530026409477E-2</v>
      </c>
      <c r="G192" s="58">
        <f>(('FX-rates &amp; Forward'!F193)/('FX-rates &amp; Forward'!F192))-1</f>
        <v>5.8047022328352682E-2</v>
      </c>
      <c r="H192" s="58">
        <f>(('FX-rates &amp; Forward'!G193)/('FX-rates &amp; Forward'!G192))-1</f>
        <v>3.4867109634551641E-2</v>
      </c>
      <c r="I192" s="58">
        <f>(('FX-rates &amp; Forward'!H193)/('FX-rates &amp; Forward'!H192))-1</f>
        <v>3.3842623156968177E-2</v>
      </c>
      <c r="J192" s="58">
        <f>(('FX-rates &amp; Forward'!I193)/('FX-rates &amp; Forward'!I192))-1</f>
        <v>1.231295127140819E-2</v>
      </c>
      <c r="K192" s="58">
        <f>(('FX-rates &amp; Forward'!J193)/('FX-rates &amp; Forward'!J192))-1</f>
        <v>2.8460162008650203E-2</v>
      </c>
      <c r="M192" s="58">
        <f>('FX-rates &amp; Forward'!D193-'FX-rates &amp; Forward'!M193)/'FX-rates &amp; Forward'!D192</f>
        <v>3.6712405940956892E-2</v>
      </c>
      <c r="N192" s="58">
        <f>('FX-rates &amp; Forward'!E193-'FX-rates &amp; Forward'!N193)/'FX-rates &amp; Forward'!E192</f>
        <v>3.0286757960468758E-2</v>
      </c>
      <c r="O192" s="58">
        <f>('FX-rates &amp; Forward'!F193-'FX-rates &amp; Forward'!O193)/'FX-rates &amp; Forward'!F192</f>
        <v>5.7098850670030184E-2</v>
      </c>
      <c r="P192" s="58">
        <f>('FX-rates &amp; Forward'!G193-'FX-rates &amp; Forward'!P193)/'FX-rates &amp; Forward'!G192</f>
        <v>3.3607104712176393E-2</v>
      </c>
      <c r="Q192" s="58">
        <f>('FX-rates &amp; Forward'!H193-'FX-rates &amp; Forward'!Q193)/'FX-rates &amp; Forward'!H192</f>
        <v>3.2483619471094391E-2</v>
      </c>
      <c r="R192" s="58">
        <f>('FX-rates &amp; Forward'!I193-'FX-rates &amp; Forward'!R193)/'FX-rates &amp; Forward'!I192</f>
        <v>1.1823565204289068E-2</v>
      </c>
      <c r="S192" s="58">
        <f>('FX-rates &amp; Forward'!J193-'FX-rates &amp; Forward'!S193)/'FX-rates &amp; Forward'!J192</f>
        <v>2.9356790345951504E-2</v>
      </c>
      <c r="U192" s="58">
        <f>'Interest rate'!M192</f>
        <v>1.3482898900922802E-3</v>
      </c>
      <c r="V192" s="58">
        <f>'Interest rate'!N192</f>
        <v>1.5159021501798264E-4</v>
      </c>
      <c r="W192" s="58">
        <f>'Interest rate'!O192</f>
        <v>6.9615006110579358E-5</v>
      </c>
      <c r="X192" s="58">
        <f>'Interest rate'!P192</f>
        <v>4.0897879461221365E-4</v>
      </c>
      <c r="Y192" s="58">
        <f>'Interest rate'!Q192</f>
        <v>9.6973262303068353E-5</v>
      </c>
      <c r="Z192" s="58">
        <f>'Interest rate'!R192</f>
        <v>-2.5000343756298449E-6</v>
      </c>
      <c r="AA192" s="58">
        <f>'Interest rate'!S192</f>
        <v>8.6669004079253931E-4</v>
      </c>
      <c r="AB192" s="58">
        <f>'Interest rate'!T192</f>
        <v>2.1209169976863507E-3</v>
      </c>
      <c r="AD192" s="58">
        <f>Weights!$Z191*Weights!AA191+Weights!$AI191*Weights!AJ191</f>
        <v>0.29791145327490443</v>
      </c>
      <c r="AE192" s="58">
        <f>Weights!$Z191*Weights!AB191+Weights!$AI191*Weights!AK191</f>
        <v>0.24357931131668509</v>
      </c>
      <c r="AF192" s="58">
        <f>Weights!$Z191*Weights!AC191+Weights!$AI191*Weights!AL191</f>
        <v>0.11873744623821771</v>
      </c>
      <c r="AG192" s="58">
        <f>Weights!$Z191*Weights!AD191+Weights!$AI191*Weights!AM191</f>
        <v>7.2232988316284774E-2</v>
      </c>
      <c r="AH192" s="58">
        <f>Weights!$Z191*Weights!AE191+Weights!$AI191*Weights!AN191</f>
        <v>4.4669701057499692E-2</v>
      </c>
      <c r="AI192" s="58">
        <f>Weights!$Z191*Weights!AF191+Weights!$AI191*Weights!AO191</f>
        <v>2.9812828363938979E-2</v>
      </c>
      <c r="AJ192" s="58">
        <f>Weights!Z191*Weights!AG191+Weights!AI191*Weights!AP191</f>
        <v>2.1188075631879674E-2</v>
      </c>
    </row>
    <row r="193" spans="2:36" x14ac:dyDescent="0.25">
      <c r="B193" s="51">
        <f>'Monthly return GPFG'!C193</f>
        <v>41547</v>
      </c>
      <c r="C193" s="49">
        <f>'Monthly return GPFG'!P193</f>
        <v>2.777795099530132E-2</v>
      </c>
      <c r="E193" s="57">
        <f>(('FX-rates &amp; Forward'!D194)/('FX-rates &amp; Forward'!D193))-1</f>
        <v>-1.6645410248863568E-2</v>
      </c>
      <c r="F193" s="57">
        <f>(('FX-rates &amp; Forward'!E194)/('FX-rates &amp; Forward'!E193))-1</f>
        <v>6.0848916592461944E-3</v>
      </c>
      <c r="G193" s="57">
        <f>(('FX-rates &amp; Forward'!F194)/('FX-rates &amp; Forward'!F193))-1</f>
        <v>2.6745694428331968E-2</v>
      </c>
      <c r="H193" s="57">
        <f>(('FX-rates &amp; Forward'!G194)/('FX-rates &amp; Forward'!G193))-1</f>
        <v>-1.7111029069487471E-2</v>
      </c>
      <c r="I193" s="57">
        <f>(('FX-rates &amp; Forward'!H194)/('FX-rates &amp; Forward'!H193))-1</f>
        <v>1.0536558665673379E-2</v>
      </c>
      <c r="J193" s="57">
        <f>(('FX-rates &amp; Forward'!I194)/('FX-rates &amp; Forward'!I193))-1</f>
        <v>5.1168079388050902E-3</v>
      </c>
      <c r="K193" s="57">
        <f>(('FX-rates &amp; Forward'!J194)/('FX-rates &amp; Forward'!J193))-1</f>
        <v>2.9482282520627789E-2</v>
      </c>
      <c r="M193" s="57">
        <f>('FX-rates &amp; Forward'!D194-'FX-rates &amp; Forward'!M194)/'FX-rates &amp; Forward'!D193</f>
        <v>-1.7841928543472309E-2</v>
      </c>
      <c r="N193" s="57">
        <f>('FX-rates &amp; Forward'!E194-'FX-rates &amp; Forward'!N194)/'FX-rates &amp; Forward'!E193</f>
        <v>4.8063057840278872E-3</v>
      </c>
      <c r="O193" s="57">
        <f>('FX-rates &amp; Forward'!F194-'FX-rates &amp; Forward'!O194)/'FX-rates &amp; Forward'!F193</f>
        <v>2.580676733412305E-2</v>
      </c>
      <c r="P193" s="57">
        <f>('FX-rates &amp; Forward'!G194-'FX-rates &amp; Forward'!P194)/'FX-rates &amp; Forward'!G193</f>
        <v>-1.8362224364787103E-2</v>
      </c>
      <c r="Q193" s="57">
        <f>('FX-rates &amp; Forward'!H194-'FX-rates &amp; Forward'!Q194)/'FX-rates &amp; Forward'!H193</f>
        <v>9.1857653641756725E-3</v>
      </c>
      <c r="R193" s="57">
        <f>('FX-rates &amp; Forward'!I194-'FX-rates &amp; Forward'!R194)/'FX-rates &amp; Forward'!I193</f>
        <v>4.6356251258571866E-3</v>
      </c>
      <c r="S193" s="57">
        <f>('FX-rates &amp; Forward'!J194-'FX-rates &amp; Forward'!S194)/'FX-rates &amp; Forward'!J193</f>
        <v>3.0253274418400668E-2</v>
      </c>
      <c r="U193" s="57">
        <f>'Interest rate'!M193</f>
        <v>1.3318669405149031E-3</v>
      </c>
      <c r="V193" s="57">
        <f>'Interest rate'!N193</f>
        <v>1.4891963228591543E-4</v>
      </c>
      <c r="W193" s="57">
        <f>'Interest rate'!O193</f>
        <v>7.1396956936586875E-5</v>
      </c>
      <c r="X193" s="57">
        <f>'Interest rate'!P193</f>
        <v>4.0845614917750517E-4</v>
      </c>
      <c r="Y193" s="57">
        <f>'Interest rate'!Q193</f>
        <v>9.578285826195021E-5</v>
      </c>
      <c r="Z193" s="57">
        <f>'Interest rate'!R193</f>
        <v>-2.5000343756298449E-6</v>
      </c>
      <c r="AA193" s="57">
        <f>'Interest rate'!S193</f>
        <v>8.5017994629987825E-4</v>
      </c>
      <c r="AB193" s="57">
        <f>'Interest rate'!T193</f>
        <v>2.1209169976863507E-3</v>
      </c>
      <c r="AD193" s="57">
        <f>Weights!$Z192*Weights!AA192+Weights!$AI192*Weights!AJ192</f>
        <v>0.29791145327490443</v>
      </c>
      <c r="AE193" s="57">
        <f>Weights!$Z192*Weights!AB192+Weights!$AI192*Weights!AK192</f>
        <v>0.24357931131668509</v>
      </c>
      <c r="AF193" s="57">
        <f>Weights!$Z192*Weights!AC192+Weights!$AI192*Weights!AL192</f>
        <v>0.11873744623821771</v>
      </c>
      <c r="AG193" s="57">
        <f>Weights!$Z192*Weights!AD192+Weights!$AI192*Weights!AM192</f>
        <v>7.2232988316284774E-2</v>
      </c>
      <c r="AH193" s="57">
        <f>Weights!$Z192*Weights!AE192+Weights!$AI192*Weights!AN192</f>
        <v>4.4669701057499692E-2</v>
      </c>
      <c r="AI193" s="57">
        <f>Weights!$Z192*Weights!AF192+Weights!$AI192*Weights!AO192</f>
        <v>2.9812828363938979E-2</v>
      </c>
      <c r="AJ193" s="57">
        <f>Weights!Z192*Weights!AG192+Weights!AI192*Weights!AP192</f>
        <v>2.1188075631879674E-2</v>
      </c>
    </row>
    <row r="194" spans="2:36" x14ac:dyDescent="0.25">
      <c r="B194" s="52">
        <f>'Monthly return GPFG'!C194</f>
        <v>41578</v>
      </c>
      <c r="C194" s="50">
        <f>'Monthly return GPFG'!P194</f>
        <v>1.6826236037336597E-2</v>
      </c>
      <c r="E194" s="58">
        <f>(('FX-rates &amp; Forward'!D195)/('FX-rates &amp; Forward'!D194))-1</f>
        <v>-1.1922181576321855E-2</v>
      </c>
      <c r="F194" s="58">
        <f>(('FX-rates &amp; Forward'!E195)/('FX-rates &amp; Forward'!E194))-1</f>
        <v>-7.7690908196882402E-3</v>
      </c>
      <c r="G194" s="58">
        <f>(('FX-rates &amp; Forward'!F195)/('FX-rates &amp; Forward'!F194))-1</f>
        <v>-2.0985054696728511E-2</v>
      </c>
      <c r="H194" s="58">
        <f>(('FX-rates &amp; Forward'!G195)/('FX-rates &amp; Forward'!G194))-1</f>
        <v>-1.334247872879013E-2</v>
      </c>
      <c r="I194" s="58">
        <f>(('FX-rates &amp; Forward'!H195)/('FX-rates &amp; Forward'!H194))-1</f>
        <v>-1.4112903225806384E-2</v>
      </c>
      <c r="J194" s="58">
        <f>(('FX-rates &amp; Forward'!I195)/('FX-rates &amp; Forward'!I194))-1</f>
        <v>-2.353404981059648E-2</v>
      </c>
      <c r="K194" s="58">
        <f>(('FX-rates &amp; Forward'!J195)/('FX-rates &amp; Forward'!J194))-1</f>
        <v>2.7429774779597071E-3</v>
      </c>
      <c r="M194" s="58">
        <f>('FX-rates &amp; Forward'!D195-'FX-rates &amp; Forward'!M195)/'FX-rates &amp; Forward'!D194</f>
        <v>-1.3104952746703142E-2</v>
      </c>
      <c r="N194" s="58">
        <f>('FX-rates &amp; Forward'!E195-'FX-rates &amp; Forward'!N195)/'FX-rates &amp; Forward'!E194</f>
        <v>-9.0294708159703099E-3</v>
      </c>
      <c r="O194" s="58">
        <f>('FX-rates &amp; Forward'!F195-'FX-rates &amp; Forward'!O195)/'FX-rates &amp; Forward'!F194</f>
        <v>-2.1908088469245607E-2</v>
      </c>
      <c r="P194" s="58">
        <f>('FX-rates &amp; Forward'!G195-'FX-rates &amp; Forward'!P195)/'FX-rates &amp; Forward'!G194</f>
        <v>-1.4578444426715844E-2</v>
      </c>
      <c r="Q194" s="58">
        <f>('FX-rates &amp; Forward'!H195-'FX-rates &amp; Forward'!Q195)/'FX-rates &amp; Forward'!H194</f>
        <v>-1.5447273536668601E-2</v>
      </c>
      <c r="R194" s="58">
        <f>('FX-rates &amp; Forward'!I195-'FX-rates &amp; Forward'!R195)/'FX-rates &amp; Forward'!I194</f>
        <v>-2.4015327632059141E-2</v>
      </c>
      <c r="S194" s="58">
        <f>('FX-rates &amp; Forward'!J195-'FX-rates &amp; Forward'!S195)/'FX-rates &amp; Forward'!J194</f>
        <v>3.5303575673160826E-3</v>
      </c>
      <c r="U194" s="58">
        <f>'Interest rate'!M194</f>
        <v>1.3072269593599195E-3</v>
      </c>
      <c r="V194" s="58">
        <f>'Interest rate'!N194</f>
        <v>1.3989231556377213E-4</v>
      </c>
      <c r="W194" s="58">
        <f>'Interest rate'!O194</f>
        <v>8.0322839159041592E-5</v>
      </c>
      <c r="X194" s="58">
        <f>'Interest rate'!P194</f>
        <v>4.0560228620889482E-4</v>
      </c>
      <c r="Y194" s="58">
        <f>'Interest rate'!Q194</f>
        <v>9.1029411222853795E-5</v>
      </c>
      <c r="Z194" s="58">
        <f>'Interest rate'!R194</f>
        <v>-4.1667621558660883E-6</v>
      </c>
      <c r="AA194" s="58">
        <f>'Interest rate'!S194</f>
        <v>8.6669004079253931E-4</v>
      </c>
      <c r="AB194" s="58">
        <f>'Interest rate'!T194</f>
        <v>2.1616147432015342E-3</v>
      </c>
      <c r="AD194" s="58">
        <f>Weights!$Z193*Weights!AA193+Weights!$AI193*Weights!AJ193</f>
        <v>0.29791145327490443</v>
      </c>
      <c r="AE194" s="58">
        <f>Weights!$Z193*Weights!AB193+Weights!$AI193*Weights!AK193</f>
        <v>0.24357931131668509</v>
      </c>
      <c r="AF194" s="58">
        <f>Weights!$Z193*Weights!AC193+Weights!$AI193*Weights!AL193</f>
        <v>0.11873744623821771</v>
      </c>
      <c r="AG194" s="58">
        <f>Weights!$Z193*Weights!AD193+Weights!$AI193*Weights!AM193</f>
        <v>7.2232988316284774E-2</v>
      </c>
      <c r="AH194" s="58">
        <f>Weights!$Z193*Weights!AE193+Weights!$AI193*Weights!AN193</f>
        <v>4.4669701057499692E-2</v>
      </c>
      <c r="AI194" s="58">
        <f>Weights!$Z193*Weights!AF193+Weights!$AI193*Weights!AO193</f>
        <v>2.9812828363938979E-2</v>
      </c>
      <c r="AJ194" s="58">
        <f>Weights!Z193*Weights!AG193+Weights!AI193*Weights!AP193</f>
        <v>2.1188075631879674E-2</v>
      </c>
    </row>
    <row r="195" spans="2:36" x14ac:dyDescent="0.25">
      <c r="B195" s="51">
        <f>'Monthly return GPFG'!C195</f>
        <v>41608</v>
      </c>
      <c r="C195" s="49">
        <f>'Monthly return GPFG'!P195</f>
        <v>3.2809988633859283E-2</v>
      </c>
      <c r="E195" s="57">
        <f>(('FX-rates &amp; Forward'!D196)/('FX-rates &amp; Forward'!D195))-1</f>
        <v>3.1065412382410784E-2</v>
      </c>
      <c r="F195" s="57">
        <f>(('FX-rates &amp; Forward'!E196)/('FX-rates &amp; Forward'!E195))-1</f>
        <v>3.1753307894345495E-2</v>
      </c>
      <c r="G195" s="57">
        <f>(('FX-rates &amp; Forward'!F196)/('FX-rates &amp; Forward'!F195))-1</f>
        <v>5.2333389289910937E-2</v>
      </c>
      <c r="H195" s="57">
        <f>(('FX-rates &amp; Forward'!G196)/('FX-rates &amp; Forward'!G195))-1</f>
        <v>-9.9642478813558588E-3</v>
      </c>
      <c r="I195" s="57">
        <f>(('FX-rates &amp; Forward'!H196)/('FX-rates &amp; Forward'!H195))-1</f>
        <v>3.1987302750053459E-2</v>
      </c>
      <c r="J195" s="57">
        <f>(('FX-rates &amp; Forward'!I196)/('FX-rates &amp; Forward'!I195))-1</f>
        <v>1.3340822918129547E-2</v>
      </c>
      <c r="K195" s="57">
        <f>(('FX-rates &amp; Forward'!J196)/('FX-rates &amp; Forward'!J195))-1</f>
        <v>-6.684737050991596E-3</v>
      </c>
      <c r="M195" s="57">
        <f>('FX-rates &amp; Forward'!D196-'FX-rates &amp; Forward'!M196)/'FX-rates &amp; Forward'!D195</f>
        <v>2.9898241016919715E-2</v>
      </c>
      <c r="N195" s="57">
        <f>('FX-rates &amp; Forward'!E196-'FX-rates &amp; Forward'!N196)/'FX-rates &amp; Forward'!E195</f>
        <v>3.0526502314651868E-2</v>
      </c>
      <c r="O195" s="57">
        <f>('FX-rates &amp; Forward'!F196-'FX-rates &amp; Forward'!O196)/'FX-rates &amp; Forward'!F195</f>
        <v>5.1432130169519634E-2</v>
      </c>
      <c r="P195" s="57">
        <f>('FX-rates &amp; Forward'!G196-'FX-rates &amp; Forward'!P196)/'FX-rates &amp; Forward'!G195</f>
        <v>-1.1180334729823103E-2</v>
      </c>
      <c r="Q195" s="57">
        <f>('FX-rates &amp; Forward'!H196-'FX-rates &amp; Forward'!Q196)/'FX-rates &amp; Forward'!H195</f>
        <v>3.0675903564249124E-2</v>
      </c>
      <c r="R195" s="57">
        <f>('FX-rates &amp; Forward'!I196-'FX-rates &amp; Forward'!R196)/'FX-rates &amp; Forward'!I195</f>
        <v>1.290066747789859E-2</v>
      </c>
      <c r="S195" s="57">
        <f>('FX-rates &amp; Forward'!J196-'FX-rates &amp; Forward'!S196)/'FX-rates &amp; Forward'!J195</f>
        <v>-5.8321921407971447E-3</v>
      </c>
      <c r="U195" s="57">
        <f>'Interest rate'!M195</f>
        <v>1.3565002539421833E-3</v>
      </c>
      <c r="V195" s="57">
        <f>'Interest rate'!N195</f>
        <v>1.4010032834144148E-4</v>
      </c>
      <c r="W195" s="57">
        <f>'Interest rate'!O195</f>
        <v>1.0945907885595574E-4</v>
      </c>
      <c r="X195" s="57">
        <f>'Interest rate'!P195</f>
        <v>4.0586776561180038E-4</v>
      </c>
      <c r="Y195" s="57">
        <f>'Interest rate'!Q195</f>
        <v>9.2810942382781647E-5</v>
      </c>
      <c r="Z195" s="57">
        <f>'Interest rate'!R195</f>
        <v>-5.8335204944359731E-6</v>
      </c>
      <c r="AA195" s="57">
        <f>'Interest rate'!S195</f>
        <v>8.5843536802676645E-4</v>
      </c>
      <c r="AB195" s="57">
        <f>'Interest rate'!T195</f>
        <v>2.0313179085480471E-3</v>
      </c>
      <c r="AD195" s="57">
        <f>Weights!$Z194*Weights!AA194+Weights!$AI194*Weights!AJ194</f>
        <v>0.29791145327490443</v>
      </c>
      <c r="AE195" s="57">
        <f>Weights!$Z194*Weights!AB194+Weights!$AI194*Weights!AK194</f>
        <v>0.24357931131668509</v>
      </c>
      <c r="AF195" s="57">
        <f>Weights!$Z194*Weights!AC194+Weights!$AI194*Weights!AL194</f>
        <v>0.11873744623821771</v>
      </c>
      <c r="AG195" s="57">
        <f>Weights!$Z194*Weights!AD194+Weights!$AI194*Weights!AM194</f>
        <v>7.2232988316284774E-2</v>
      </c>
      <c r="AH195" s="57">
        <f>Weights!$Z194*Weights!AE194+Weights!$AI194*Weights!AN194</f>
        <v>4.4669701057499692E-2</v>
      </c>
      <c r="AI195" s="57">
        <f>Weights!$Z194*Weights!AF194+Weights!$AI194*Weights!AO194</f>
        <v>2.9812828363938979E-2</v>
      </c>
      <c r="AJ195" s="57">
        <f>Weights!Z194*Weights!AG194+Weights!AI194*Weights!AP194</f>
        <v>2.1188075631879674E-2</v>
      </c>
    </row>
    <row r="196" spans="2:36" x14ac:dyDescent="0.25">
      <c r="B196" s="53">
        <f>'Monthly return GPFG'!C196</f>
        <v>41639</v>
      </c>
      <c r="C196" s="54">
        <f>'Monthly return GPFG'!P196</f>
        <v>1.0430217604768767E-3</v>
      </c>
      <c r="E196" s="59">
        <f>(('FX-rates &amp; Forward'!D197)/('FX-rates &amp; Forward'!D196))-1</f>
        <v>-9.0747360002612076E-3</v>
      </c>
      <c r="F196" s="59">
        <f>(('FX-rates &amp; Forward'!E197)/('FX-rates &amp; Forward'!E196))-1</f>
        <v>1.8852291694184675E-3</v>
      </c>
      <c r="G196" s="59">
        <f>(('FX-rates &amp; Forward'!F197)/('FX-rates &amp; Forward'!F196))-1</f>
        <v>2.0139581256233274E-3</v>
      </c>
      <c r="H196" s="59">
        <f>(('FX-rates &amp; Forward'!G197)/('FX-rates &amp; Forward'!G196))-1</f>
        <v>-3.5911325107834235E-2</v>
      </c>
      <c r="I196" s="59">
        <f>(('FX-rates &amp; Forward'!H197)/('FX-rates &amp; Forward'!H196))-1</f>
        <v>5.4715920854160327E-3</v>
      </c>
      <c r="J196" s="59">
        <f>(('FX-rates &amp; Forward'!I197)/('FX-rates &amp; Forward'!I196))-1</f>
        <v>-9.7872782705099581E-3</v>
      </c>
      <c r="K196" s="59">
        <f>(('FX-rates &amp; Forward'!J197)/('FX-rates &amp; Forward'!J196))-1</f>
        <v>-2.9816115143490363E-2</v>
      </c>
      <c r="M196" s="59">
        <f>('FX-rates &amp; Forward'!D197-'FX-rates &amp; Forward'!M197)/'FX-rates &amp; Forward'!D196</f>
        <v>-1.0290965531705162E-2</v>
      </c>
      <c r="N196" s="59">
        <f>('FX-rates &amp; Forward'!E197-'FX-rates &amp; Forward'!N197)/'FX-rates &amp; Forward'!E196</f>
        <v>6.3832447937121049E-4</v>
      </c>
      <c r="O196" s="59">
        <f>('FX-rates &amp; Forward'!F197-'FX-rates &amp; Forward'!O197)/'FX-rates &amp; Forward'!F196</f>
        <v>1.0637113118438736E-3</v>
      </c>
      <c r="P196" s="59">
        <f>('FX-rates &amp; Forward'!G197-'FX-rates &amp; Forward'!P197)/'FX-rates &amp; Forward'!G196</f>
        <v>-3.7174897146081957E-2</v>
      </c>
      <c r="Q196" s="59">
        <f>('FX-rates &amp; Forward'!H197-'FX-rates &amp; Forward'!Q197)/'FX-rates &amp; Forward'!H196</f>
        <v>4.1092503637308979E-3</v>
      </c>
      <c r="R196" s="59">
        <f>('FX-rates &amp; Forward'!I197-'FX-rates &amp; Forward'!R197)/'FX-rates &amp; Forward'!I196</f>
        <v>-1.0284915966626458E-2</v>
      </c>
      <c r="S196" s="59">
        <f>('FX-rates &amp; Forward'!J197-'FX-rates &amp; Forward'!S197)/'FX-rates &amp; Forward'!J196</f>
        <v>-2.9142665479247879E-2</v>
      </c>
      <c r="U196" s="59">
        <f>'Interest rate'!M196</f>
        <v>1.3400787856630014E-3</v>
      </c>
      <c r="V196" s="59">
        <f>'Interest rate'!N196</f>
        <v>1.396426996023159E-4</v>
      </c>
      <c r="W196" s="59">
        <f>'Interest rate'!O196</f>
        <v>1.6770356216389004E-4</v>
      </c>
      <c r="X196" s="59">
        <f>'Interest rate'!P196</f>
        <v>4.069047871029241E-4</v>
      </c>
      <c r="Y196" s="59">
        <f>'Interest rate'!Q196</f>
        <v>9.0430009713093895E-5</v>
      </c>
      <c r="Z196" s="59">
        <f>'Interest rate'!R196</f>
        <v>-4.1667621558660883E-6</v>
      </c>
      <c r="AA196" s="59">
        <f>'Interest rate'!S196</f>
        <v>8.6669004079253931E-4</v>
      </c>
      <c r="AB196" s="59">
        <f>'Interest rate'!T196</f>
        <v>2.1616147432015342E-3</v>
      </c>
      <c r="AD196" s="59">
        <f>Weights!$Z195*Weights!AA195+Weights!$AI195*Weights!AJ195</f>
        <v>0.29791145327490443</v>
      </c>
      <c r="AE196" s="59">
        <f>Weights!$Z195*Weights!AB195+Weights!$AI195*Weights!AK195</f>
        <v>0.24357931131668509</v>
      </c>
      <c r="AF196" s="59">
        <f>Weights!$Z195*Weights!AC195+Weights!$AI195*Weights!AL195</f>
        <v>0.11873744623821771</v>
      </c>
      <c r="AG196" s="59">
        <f>Weights!$Z195*Weights!AD195+Weights!$AI195*Weights!AM195</f>
        <v>7.2232988316284774E-2</v>
      </c>
      <c r="AH196" s="59">
        <f>Weights!$Z195*Weights!AE195+Weights!$AI195*Weights!AN195</f>
        <v>4.4669701057499692E-2</v>
      </c>
      <c r="AI196" s="59">
        <f>Weights!$Z195*Weights!AF195+Weights!$AI195*Weights!AO195</f>
        <v>2.9812828363938979E-2</v>
      </c>
      <c r="AJ196" s="59">
        <f>Weights!Z195*Weights!AG195+Weights!AI195*Weights!AP195</f>
        <v>2.1188075631879674E-2</v>
      </c>
    </row>
    <row r="197" spans="2:36" x14ac:dyDescent="0.25">
      <c r="B197" s="51">
        <f>'Monthly return GPFG'!C197</f>
        <v>41670</v>
      </c>
      <c r="C197" s="49">
        <f>'Monthly return GPFG'!P197</f>
        <v>1.2309490132428798E-2</v>
      </c>
      <c r="E197" s="57">
        <f>(('FX-rates &amp; Forward'!D198)/('FX-rates &amp; Forward'!D197))-1</f>
        <v>3.4440729333091724E-2</v>
      </c>
      <c r="F197" s="57">
        <f>(('FX-rates &amp; Forward'!E198)/('FX-rates &amp; Forward'!E197))-1</f>
        <v>1.5113380315451286E-2</v>
      </c>
      <c r="G197" s="57">
        <f>(('FX-rates &amp; Forward'!F198)/('FX-rates &amp; Forward'!F197))-1</f>
        <v>2.6904937215179947E-2</v>
      </c>
      <c r="H197" s="57">
        <f>(('FX-rates &amp; Forward'!G198)/('FX-rates &amp; Forward'!G197))-1</f>
        <v>6.7648180903825406E-2</v>
      </c>
      <c r="I197" s="57">
        <f>(('FX-rates &amp; Forward'!H198)/('FX-rates &amp; Forward'!H197))-1</f>
        <v>1.8958112719143383E-2</v>
      </c>
      <c r="J197" s="57">
        <f>(('FX-rates &amp; Forward'!I198)/('FX-rates &amp; Forward'!I197))-1</f>
        <v>-1.2630547731924624E-2</v>
      </c>
      <c r="K197" s="57">
        <f>(('FX-rates &amp; Forward'!J198)/('FX-rates &amp; Forward'!J197))-1</f>
        <v>1.5466868582403759E-2</v>
      </c>
      <c r="M197" s="57">
        <f>('FX-rates &amp; Forward'!D198-'FX-rates &amp; Forward'!M198)/'FX-rates &amp; Forward'!D197</f>
        <v>3.32404608557616E-2</v>
      </c>
      <c r="N197" s="57">
        <f>('FX-rates &amp; Forward'!E198-'FX-rates &amp; Forward'!N198)/'FX-rates &amp; Forward'!E197</f>
        <v>1.394120167048641E-2</v>
      </c>
      <c r="O197" s="57">
        <f>('FX-rates &amp; Forward'!F198-'FX-rates &amp; Forward'!O198)/'FX-rates &amp; Forward'!F197</f>
        <v>2.5972142775142787E-2</v>
      </c>
      <c r="P197" s="57">
        <f>('FX-rates &amp; Forward'!G198-'FX-rates &amp; Forward'!P198)/'FX-rates &amp; Forward'!G197</f>
        <v>6.6398645123408276E-2</v>
      </c>
      <c r="Q197" s="57">
        <f>('FX-rates &amp; Forward'!H198-'FX-rates &amp; Forward'!Q198)/'FX-rates &amp; Forward'!H197</f>
        <v>1.7613861570149818E-2</v>
      </c>
      <c r="R197" s="57">
        <f>('FX-rates &amp; Forward'!I198-'FX-rates &amp; Forward'!R198)/'FX-rates &amp; Forward'!I197</f>
        <v>-1.3103526550763285E-2</v>
      </c>
      <c r="S197" s="57">
        <f>('FX-rates &amp; Forward'!J198-'FX-rates &amp; Forward'!S198)/'FX-rates &amp; Forward'!J197</f>
        <v>1.6286632526115653E-2</v>
      </c>
      <c r="U197" s="57">
        <f>'Interest rate'!M197</f>
        <v>1.3400787856630014E-3</v>
      </c>
      <c r="V197" s="57">
        <f>'Interest rate'!N197</f>
        <v>1.3032321330563867E-4</v>
      </c>
      <c r="W197" s="57">
        <f>'Interest rate'!O197</f>
        <v>1.6710466592217976E-4</v>
      </c>
      <c r="X197" s="57">
        <f>'Interest rate'!P197</f>
        <v>4.0223394899396858E-4</v>
      </c>
      <c r="Y197" s="57">
        <f>'Interest rate'!Q197</f>
        <v>8.9239519996064942E-5</v>
      </c>
      <c r="Z197" s="57">
        <f>'Interest rate'!R197</f>
        <v>-5.000137505262181E-6</v>
      </c>
      <c r="AA197" s="57">
        <f>'Interest rate'!S197</f>
        <v>8.9144956674491738E-4</v>
      </c>
      <c r="AB197" s="57">
        <f>'Interest rate'!T197</f>
        <v>2.1453378265805512E-3</v>
      </c>
      <c r="AD197" s="57">
        <f>Weights!$Z196*Weights!AA196+Weights!$AI196*Weights!AJ196</f>
        <v>0.32087911776113026</v>
      </c>
      <c r="AE197" s="57">
        <f>Weights!$Z196*Weights!AB196+Weights!$AI196*Weights!AK196</f>
        <v>0.21879816542824437</v>
      </c>
      <c r="AF197" s="57">
        <f>Weights!$Z196*Weights!AC196+Weights!$AI196*Weights!AL196</f>
        <v>0.10489705837925153</v>
      </c>
      <c r="AG197" s="57">
        <f>Weights!$Z196*Weights!AD196+Weights!$AI196*Weights!AM196</f>
        <v>8.0128485672769839E-2</v>
      </c>
      <c r="AH197" s="57">
        <f>Weights!$Z196*Weights!AE196+Weights!$AI196*Weights!AN196</f>
        <v>4.3252579865437624E-2</v>
      </c>
      <c r="AI197" s="57">
        <f>Weights!$Z196*Weights!AF196+Weights!$AI196*Weights!AO196</f>
        <v>3.0162350970405205E-2</v>
      </c>
      <c r="AJ197" s="57">
        <f>Weights!Z196*Weights!AG196+Weights!AI196*Weights!AP196</f>
        <v>2.2161506878507709E-2</v>
      </c>
    </row>
    <row r="198" spans="2:36" x14ac:dyDescent="0.25">
      <c r="B198" s="52">
        <f>'Monthly return GPFG'!C198</f>
        <v>41698</v>
      </c>
      <c r="C198" s="50">
        <f>'Monthly return GPFG'!P198</f>
        <v>-1.0088029861229142E-2</v>
      </c>
      <c r="E198" s="58">
        <f>(('FX-rates &amp; Forward'!D199)/('FX-rates &amp; Forward'!D198))-1</f>
        <v>-4.4105470989108997E-2</v>
      </c>
      <c r="F198" s="58">
        <f>(('FX-rates &amp; Forward'!E199)/('FX-rates &amp; Forward'!E198))-1</f>
        <v>-2.1653659515685209E-2</v>
      </c>
      <c r="G198" s="58">
        <f>(('FX-rates &amp; Forward'!F199)/('FX-rates &amp; Forward'!F198))-1</f>
        <v>-2.6403503672267181E-2</v>
      </c>
      <c r="H198" s="58">
        <f>(('FX-rates &amp; Forward'!G199)/('FX-rates &amp; Forward'!G198))-1</f>
        <v>-4.1986778631409649E-2</v>
      </c>
      <c r="I198" s="58">
        <f>(('FX-rates &amp; Forward'!H199)/('FX-rates &amp; Forward'!H198))-1</f>
        <v>-1.5617557483292743E-2</v>
      </c>
      <c r="J198" s="58">
        <f>(('FX-rates &amp; Forward'!I199)/('FX-rates &amp; Forward'!I198))-1</f>
        <v>-3.8730709944898134E-2</v>
      </c>
      <c r="K198" s="58">
        <f>(('FX-rates &amp; Forward'!J199)/('FX-rates &amp; Forward'!J198))-1</f>
        <v>-2.5355775613570719E-2</v>
      </c>
      <c r="M198" s="58">
        <f>('FX-rates &amp; Forward'!D199-'FX-rates &amp; Forward'!M199)/'FX-rates &amp; Forward'!D198</f>
        <v>-4.5315068922776883E-2</v>
      </c>
      <c r="N198" s="58">
        <f>('FX-rates &amp; Forward'!E199-'FX-rates &amp; Forward'!N199)/'FX-rates &amp; Forward'!E198</f>
        <v>-2.2826437658726263E-2</v>
      </c>
      <c r="O198" s="58">
        <f>('FX-rates &amp; Forward'!F199-'FX-rates &amp; Forward'!O199)/'FX-rates &amp; Forward'!F198</f>
        <v>-2.7340971427579019E-2</v>
      </c>
      <c r="P198" s="58">
        <f>('FX-rates &amp; Forward'!G199-'FX-rates &amp; Forward'!P199)/'FX-rates &amp; Forward'!G198</f>
        <v>-4.323750628274127E-2</v>
      </c>
      <c r="Q198" s="58">
        <f>('FX-rates &amp; Forward'!H199-'FX-rates &amp; Forward'!Q199)/'FX-rates &amp; Forward'!H198</f>
        <v>-1.6962643132074146E-2</v>
      </c>
      <c r="R198" s="58">
        <f>('FX-rates &amp; Forward'!I199-'FX-rates &amp; Forward'!R199)/'FX-rates &amp; Forward'!I198</f>
        <v>-3.9178939589693623E-2</v>
      </c>
      <c r="S198" s="58">
        <f>('FX-rates &amp; Forward'!J199-'FX-rates &amp; Forward'!S199)/'FX-rates &amp; Forward'!J198</f>
        <v>-2.4552240427083882E-2</v>
      </c>
      <c r="U198" s="58">
        <f>'Interest rate'!M198</f>
        <v>1.3400787856630014E-3</v>
      </c>
      <c r="V198" s="58">
        <f>'Interest rate'!N198</f>
        <v>1.2949106986015479E-4</v>
      </c>
      <c r="W198" s="58">
        <f>'Interest rate'!O198</f>
        <v>1.6413508045065583E-4</v>
      </c>
      <c r="X198" s="58">
        <f>'Interest rate'!P198</f>
        <v>4.0119687424122752E-4</v>
      </c>
      <c r="Y198" s="58">
        <f>'Interest rate'!Q198</f>
        <v>8.6267390216443474E-5</v>
      </c>
      <c r="Z198" s="58">
        <f>'Interest rate'!R198</f>
        <v>-5.8335204944359731E-6</v>
      </c>
      <c r="AA198" s="58">
        <f>'Interest rate'!S198</f>
        <v>8.3366685539498775E-4</v>
      </c>
      <c r="AB198" s="58">
        <f>'Interest rate'!T198</f>
        <v>2.1453378265805512E-3</v>
      </c>
      <c r="AD198" s="58">
        <f>Weights!$Z197*Weights!AA197+Weights!$AI197*Weights!AJ197</f>
        <v>0.32087911776113026</v>
      </c>
      <c r="AE198" s="58">
        <f>Weights!$Z197*Weights!AB197+Weights!$AI197*Weights!AK197</f>
        <v>0.21879816542824437</v>
      </c>
      <c r="AF198" s="58">
        <f>Weights!$Z197*Weights!AC197+Weights!$AI197*Weights!AL197</f>
        <v>0.10489705837925153</v>
      </c>
      <c r="AG198" s="58">
        <f>Weights!$Z197*Weights!AD197+Weights!$AI197*Weights!AM197</f>
        <v>8.0128485672769839E-2</v>
      </c>
      <c r="AH198" s="58">
        <f>Weights!$Z197*Weights!AE197+Weights!$AI197*Weights!AN197</f>
        <v>4.3252579865437624E-2</v>
      </c>
      <c r="AI198" s="58">
        <f>Weights!$Z197*Weights!AF197+Weights!$AI197*Weights!AO197</f>
        <v>3.0162350970405205E-2</v>
      </c>
      <c r="AJ198" s="58">
        <f>Weights!Z197*Weights!AG197+Weights!AI197*Weights!AP197</f>
        <v>2.2161506878507709E-2</v>
      </c>
    </row>
    <row r="199" spans="2:36" x14ac:dyDescent="0.25">
      <c r="B199" s="51">
        <f>'Monthly return GPFG'!C199</f>
        <v>41729</v>
      </c>
      <c r="C199" s="49">
        <f>'Monthly return GPFG'!P199</f>
        <v>-4.2919507180491385E-5</v>
      </c>
      <c r="E199" s="57">
        <f>(('FX-rates &amp; Forward'!D200)/('FX-rates &amp; Forward'!D199))-1</f>
        <v>-2.5152413632275605E-3</v>
      </c>
      <c r="F199" s="57">
        <f>(('FX-rates &amp; Forward'!E200)/('FX-rates &amp; Forward'!E199))-1</f>
        <v>-4.9117217576000183E-3</v>
      </c>
      <c r="G199" s="57">
        <f>(('FX-rates &amp; Forward'!F200)/('FX-rates &amp; Forward'!F199))-1</f>
        <v>-7.0560603497178409E-3</v>
      </c>
      <c r="H199" s="57">
        <f>(('FX-rates &amp; Forward'!G200)/('FX-rates &amp; Forward'!G199))-1</f>
        <v>-1.6445695296870344E-2</v>
      </c>
      <c r="I199" s="57">
        <f>(('FX-rates &amp; Forward'!H200)/('FX-rates &amp; Forward'!H199))-1</f>
        <v>-7.3901376853032774E-3</v>
      </c>
      <c r="J199" s="57">
        <f>(('FX-rates &amp; Forward'!I200)/('FX-rates &amp; Forward'!I199))-1</f>
        <v>-1.069025896230924E-3</v>
      </c>
      <c r="K199" s="57">
        <f>(('FX-rates &amp; Forward'!J200)/('FX-rates &amp; Forward'!J199))-1</f>
        <v>3.5203475190935807E-2</v>
      </c>
      <c r="M199" s="57">
        <f>('FX-rates &amp; Forward'!D200-'FX-rates &amp; Forward'!M200)/'FX-rates &amp; Forward'!D199</f>
        <v>-3.7256723390283425E-3</v>
      </c>
      <c r="N199" s="57">
        <f>('FX-rates &amp; Forward'!E200-'FX-rates &amp; Forward'!N200)/'FX-rates &amp; Forward'!E199</f>
        <v>-6.0874724808727644E-3</v>
      </c>
      <c r="O199" s="57">
        <f>('FX-rates &amp; Forward'!F200-'FX-rates &amp; Forward'!O200)/'FX-rates &amp; Forward'!F199</f>
        <v>-7.9945657357122172E-3</v>
      </c>
      <c r="P199" s="57">
        <f>('FX-rates &amp; Forward'!G200-'FX-rates &amp; Forward'!P200)/'FX-rates &amp; Forward'!G199</f>
        <v>-1.7699398538610092E-2</v>
      </c>
      <c r="Q199" s="57">
        <f>('FX-rates &amp; Forward'!H200-'FX-rates &amp; Forward'!Q200)/'FX-rates &amp; Forward'!H199</f>
        <v>-8.7360578429135031E-3</v>
      </c>
      <c r="R199" s="57">
        <f>('FX-rates &amp; Forward'!I200-'FX-rates &amp; Forward'!R200)/'FX-rates &amp; Forward'!I199</f>
        <v>-1.5750159993207578E-3</v>
      </c>
      <c r="S199" s="57">
        <f>('FX-rates &amp; Forward'!J200-'FX-rates &amp; Forward'!S200)/'FX-rates &amp; Forward'!J199</f>
        <v>3.6007010377422682E-2</v>
      </c>
      <c r="U199" s="57">
        <f>'Interest rate'!M199</f>
        <v>1.364709877352599E-3</v>
      </c>
      <c r="V199" s="57">
        <f>'Interest rate'!N199</f>
        <v>1.265785078226056E-4</v>
      </c>
      <c r="W199" s="57">
        <f>'Interest rate'!O199</f>
        <v>1.7602115767800797E-4</v>
      </c>
      <c r="X199" s="57">
        <f>'Interest rate'!P199</f>
        <v>4.0560228620889482E-4</v>
      </c>
      <c r="Y199" s="57">
        <f>'Interest rate'!Q199</f>
        <v>8.4485730829086947E-5</v>
      </c>
      <c r="Z199" s="57">
        <f>'Interest rate'!R199</f>
        <v>-5.8335204944359731E-6</v>
      </c>
      <c r="AA199" s="57">
        <f>'Interest rate'!S199</f>
        <v>7.9237101136486743E-4</v>
      </c>
      <c r="AB199" s="57">
        <f>'Interest rate'!T199</f>
        <v>2.1290580013606508E-3</v>
      </c>
      <c r="AD199" s="57">
        <f>Weights!$Z198*Weights!AA198+Weights!$AI198*Weights!AJ198</f>
        <v>0.32087911776113026</v>
      </c>
      <c r="AE199" s="57">
        <f>Weights!$Z198*Weights!AB198+Weights!$AI198*Weights!AK198</f>
        <v>0.21879816542824437</v>
      </c>
      <c r="AF199" s="57">
        <f>Weights!$Z198*Weights!AC198+Weights!$AI198*Weights!AL198</f>
        <v>0.10489705837925153</v>
      </c>
      <c r="AG199" s="57">
        <f>Weights!$Z198*Weights!AD198+Weights!$AI198*Weights!AM198</f>
        <v>8.0128485672769839E-2</v>
      </c>
      <c r="AH199" s="57">
        <f>Weights!$Z198*Weights!AE198+Weights!$AI198*Weights!AN198</f>
        <v>4.3252579865437624E-2</v>
      </c>
      <c r="AI199" s="57">
        <f>Weights!$Z198*Weights!AF198+Weights!$AI198*Weights!AO198</f>
        <v>3.0162350970405205E-2</v>
      </c>
      <c r="AJ199" s="57">
        <f>Weights!Z198*Weights!AG198+Weights!AI198*Weights!AP198</f>
        <v>2.2161506878507709E-2</v>
      </c>
    </row>
    <row r="200" spans="2:36" x14ac:dyDescent="0.25">
      <c r="B200" s="52">
        <f>'Monthly return GPFG'!C200</f>
        <v>41759</v>
      </c>
      <c r="C200" s="50">
        <f>'Monthly return GPFG'!P200</f>
        <v>3.5174731593188317E-3</v>
      </c>
      <c r="E200" s="58">
        <f>(('FX-rates &amp; Forward'!D201)/('FX-rates &amp; Forward'!D200))-1</f>
        <v>-6.5293989947062814E-3</v>
      </c>
      <c r="F200" s="58">
        <f>(('FX-rates &amp; Forward'!E201)/('FX-rates &amp; Forward'!E200))-1</f>
        <v>5.2149024934511345E-4</v>
      </c>
      <c r="G200" s="58">
        <f>(('FX-rates &amp; Forward'!F201)/('FX-rates &amp; Forward'!F200))-1</f>
        <v>6.083871226396198E-3</v>
      </c>
      <c r="H200" s="58">
        <f>(('FX-rates &amp; Forward'!G201)/('FX-rates &amp; Forward'!G200))-1</f>
        <v>3.1028063159348473E-3</v>
      </c>
      <c r="I200" s="58">
        <f>(('FX-rates &amp; Forward'!H201)/('FX-rates &amp; Forward'!H200))-1</f>
        <v>-1.7726567693330253E-3</v>
      </c>
      <c r="J200" s="58">
        <f>(('FX-rates &amp; Forward'!I201)/('FX-rates &amp; Forward'!I200))-1</f>
        <v>1.346938022399824E-3</v>
      </c>
      <c r="K200" s="58">
        <f>(('FX-rates &amp; Forward'!J201)/('FX-rates &amp; Forward'!J200))-1</f>
        <v>-4.1494000313637702E-3</v>
      </c>
      <c r="M200" s="58">
        <f>('FX-rates &amp; Forward'!D201-'FX-rates &amp; Forward'!M201)/'FX-rates &amp; Forward'!D200</f>
        <v>-7.7673736632500098E-3</v>
      </c>
      <c r="N200" s="58">
        <f>('FX-rates &amp; Forward'!E201-'FX-rates &amp; Forward'!N201)/'FX-rates &amp; Forward'!E200</f>
        <v>-6.6698927278798469E-4</v>
      </c>
      <c r="O200" s="58">
        <f>('FX-rates &amp; Forward'!F201-'FX-rates &amp; Forward'!O201)/'FX-rates &amp; Forward'!F200</f>
        <v>5.1251524937623227E-3</v>
      </c>
      <c r="P200" s="58">
        <f>('FX-rates &amp; Forward'!G201-'FX-rates &amp; Forward'!P201)/'FX-rates &amp; Forward'!G200</f>
        <v>1.8226903209467144E-3</v>
      </c>
      <c r="Q200" s="58">
        <f>('FX-rates &amp; Forward'!H201-'FX-rates &amp; Forward'!Q201)/'FX-rates &amp; Forward'!H200</f>
        <v>-3.143208162319742E-3</v>
      </c>
      <c r="R200" s="58">
        <f>('FX-rates &amp; Forward'!I201-'FX-rates &amp; Forward'!R201)/'FX-rates &amp; Forward'!I200</f>
        <v>7.7505230207869434E-4</v>
      </c>
      <c r="S200" s="58">
        <f>('FX-rates &amp; Forward'!J201-'FX-rates &amp; Forward'!S201)/'FX-rates &amp; Forward'!J200</f>
        <v>-3.3866757915013792E-3</v>
      </c>
      <c r="U200" s="58">
        <f>'Interest rate'!M200</f>
        <v>1.3975409693907093E-3</v>
      </c>
      <c r="V200" s="58">
        <f>'Interest rate'!N200</f>
        <v>1.2533023838701141E-4</v>
      </c>
      <c r="W200" s="58">
        <f>'Interest rate'!O200</f>
        <v>2.0037070281442304E-4</v>
      </c>
      <c r="X200" s="58">
        <f>'Interest rate'!P200</f>
        <v>4.0534510229828236E-4</v>
      </c>
      <c r="Y200" s="58">
        <f>'Interest rate'!Q200</f>
        <v>8.2104580126252102E-5</v>
      </c>
      <c r="Z200" s="58">
        <f>'Interest rate'!R200</f>
        <v>-5.8335204944359731E-6</v>
      </c>
      <c r="AA200" s="58">
        <f>'Interest rate'!S200</f>
        <v>8.5017994629987825E-4</v>
      </c>
      <c r="AB200" s="58">
        <f>'Interest rate'!T200</f>
        <v>2.1860246668861105E-3</v>
      </c>
      <c r="AD200" s="58">
        <f>Weights!$Z199*Weights!AA199+Weights!$AI199*Weights!AJ199</f>
        <v>0.32087911776113026</v>
      </c>
      <c r="AE200" s="58">
        <f>Weights!$Z199*Weights!AB199+Weights!$AI199*Weights!AK199</f>
        <v>0.21879816542824437</v>
      </c>
      <c r="AF200" s="58">
        <f>Weights!$Z199*Weights!AC199+Weights!$AI199*Weights!AL199</f>
        <v>0.10489705837925153</v>
      </c>
      <c r="AG200" s="58">
        <f>Weights!$Z199*Weights!AD199+Weights!$AI199*Weights!AM199</f>
        <v>8.0128485672769839E-2</v>
      </c>
      <c r="AH200" s="58">
        <f>Weights!$Z199*Weights!AE199+Weights!$AI199*Weights!AN199</f>
        <v>4.3252579865437624E-2</v>
      </c>
      <c r="AI200" s="58">
        <f>Weights!$Z199*Weights!AF199+Weights!$AI199*Weights!AO199</f>
        <v>3.0162350970405205E-2</v>
      </c>
      <c r="AJ200" s="58">
        <f>Weights!Z199*Weights!AG199+Weights!AI199*Weights!AP199</f>
        <v>2.2161506878507709E-2</v>
      </c>
    </row>
    <row r="201" spans="2:36" x14ac:dyDescent="0.25">
      <c r="B201" s="51">
        <f>'Monthly return GPFG'!C201</f>
        <v>41790</v>
      </c>
      <c r="C201" s="49">
        <f>'Monthly return GPFG'!P201</f>
        <v>1.6313409172428892E-2</v>
      </c>
      <c r="E201" s="57">
        <f>(('FX-rates &amp; Forward'!D202)/('FX-rates &amp; Forward'!D201))-1</f>
        <v>4.0677738183283463E-3</v>
      </c>
      <c r="F201" s="57">
        <f>(('FX-rates &amp; Forward'!E202)/('FX-rates &amp; Forward'!E201))-1</f>
        <v>-1.2848640589582905E-2</v>
      </c>
      <c r="G201" s="57">
        <f>(('FX-rates &amp; Forward'!F202)/('FX-rates &amp; Forward'!F201))-1</f>
        <v>-2.7196923659331684E-3</v>
      </c>
      <c r="H201" s="57">
        <f>(('FX-rates &amp; Forward'!G202)/('FX-rates &amp; Forward'!G201))-1</f>
        <v>8.6953533131701732E-3</v>
      </c>
      <c r="I201" s="57">
        <f>(('FX-rates &amp; Forward'!H202)/('FX-rates &amp; Forward'!H201))-1</f>
        <v>-1.2682204957454646E-2</v>
      </c>
      <c r="J201" s="57">
        <f>(('FX-rates &amp; Forward'!I202)/('FX-rates &amp; Forward'!I201))-1</f>
        <v>1.4501566242859809E-2</v>
      </c>
      <c r="K201" s="57">
        <f>(('FX-rates &amp; Forward'!J202)/('FX-rates &amp; Forward'!J201))-1</f>
        <v>6.3586357441123287E-3</v>
      </c>
      <c r="M201" s="57">
        <f>('FX-rates &amp; Forward'!D202-'FX-rates &amp; Forward'!M202)/'FX-rates &amp; Forward'!D201</f>
        <v>2.7957225138180732E-3</v>
      </c>
      <c r="N201" s="57">
        <f>('FX-rates &amp; Forward'!E202-'FX-rates &amp; Forward'!N202)/'FX-rates &amp; Forward'!E201</f>
        <v>-1.4045571026366352E-2</v>
      </c>
      <c r="O201" s="57">
        <f>('FX-rates &amp; Forward'!F202-'FX-rates &amp; Forward'!O202)/'FX-rates &amp; Forward'!F201</f>
        <v>-3.7114862142466E-3</v>
      </c>
      <c r="P201" s="57">
        <f>('FX-rates &amp; Forward'!G202-'FX-rates &amp; Forward'!P202)/'FX-rates &amp; Forward'!G201</f>
        <v>7.3800249183913333E-3</v>
      </c>
      <c r="Q201" s="57">
        <f>('FX-rates &amp; Forward'!H202-'FX-rates &amp; Forward'!Q202)/'FX-rates &amp; Forward'!H201</f>
        <v>-1.4085587634001374E-2</v>
      </c>
      <c r="R201" s="57">
        <f>('FX-rates &amp; Forward'!I202-'FX-rates &amp; Forward'!R202)/'FX-rates &amp; Forward'!I201</f>
        <v>1.3954670179834421E-2</v>
      </c>
      <c r="S201" s="57">
        <f>('FX-rates &amp; Forward'!J202-'FX-rates &amp; Forward'!S202)/'FX-rates &amp; Forward'!J201</f>
        <v>7.1453995565068668E-3</v>
      </c>
      <c r="U201" s="57">
        <f>'Interest rate'!M201</f>
        <v>1.4139520764002711E-3</v>
      </c>
      <c r="V201" s="57">
        <f>'Interest rate'!N201</f>
        <v>1.2574633010298264E-4</v>
      </c>
      <c r="W201" s="57">
        <f>'Interest rate'!O201</f>
        <v>1.9621311372364225E-4</v>
      </c>
      <c r="X201" s="57">
        <f>'Interest rate'!P201</f>
        <v>4.0586776561180038E-4</v>
      </c>
      <c r="Y201" s="57">
        <f>'Interest rate'!Q201</f>
        <v>8.1513445638670134E-5</v>
      </c>
      <c r="Z201" s="57">
        <f>'Interest rate'!R201</f>
        <v>-6.6669111236095091E-6</v>
      </c>
      <c r="AA201" s="57">
        <f>'Interest rate'!S201</f>
        <v>8.5017994629987825E-4</v>
      </c>
      <c r="AB201" s="57">
        <f>'Interest rate'!T201</f>
        <v>2.2022943167607778E-3</v>
      </c>
      <c r="AD201" s="57">
        <f>Weights!$Z200*Weights!AA200+Weights!$AI200*Weights!AJ200</f>
        <v>0.32087911776113026</v>
      </c>
      <c r="AE201" s="57">
        <f>Weights!$Z200*Weights!AB200+Weights!$AI200*Weights!AK200</f>
        <v>0.21879816542824437</v>
      </c>
      <c r="AF201" s="57">
        <f>Weights!$Z200*Weights!AC200+Weights!$AI200*Weights!AL200</f>
        <v>0.10489705837925153</v>
      </c>
      <c r="AG201" s="57">
        <f>Weights!$Z200*Weights!AD200+Weights!$AI200*Weights!AM200</f>
        <v>8.0128485672769839E-2</v>
      </c>
      <c r="AH201" s="57">
        <f>Weights!$Z200*Weights!AE200+Weights!$AI200*Weights!AN200</f>
        <v>4.3252579865437624E-2</v>
      </c>
      <c r="AI201" s="57">
        <f>Weights!$Z200*Weights!AF200+Weights!$AI200*Weights!AO200</f>
        <v>3.0162350970405205E-2</v>
      </c>
      <c r="AJ201" s="57">
        <f>Weights!Z200*Weights!AG200+Weights!AI200*Weights!AP200</f>
        <v>2.2161506878507709E-2</v>
      </c>
    </row>
    <row r="202" spans="2:36" x14ac:dyDescent="0.25">
      <c r="B202" s="52">
        <f>'Monthly return GPFG'!C202</f>
        <v>41820</v>
      </c>
      <c r="C202" s="50">
        <f>'Monthly return GPFG'!P202</f>
        <v>3.8136990816586731E-2</v>
      </c>
      <c r="E202" s="58">
        <f>(('FX-rates &amp; Forward'!D203)/('FX-rates &amp; Forward'!D202))-1</f>
        <v>2.6735192687581621E-2</v>
      </c>
      <c r="F202" s="58">
        <f>(('FX-rates &amp; Forward'!E203)/('FX-rates &amp; Forward'!E202))-1</f>
        <v>3.1127592431144713E-2</v>
      </c>
      <c r="G202" s="58">
        <f>(('FX-rates &amp; Forward'!F203)/('FX-rates &amp; Forward'!F202))-1</f>
        <v>4.8089025632829241E-2</v>
      </c>
      <c r="H202" s="58">
        <f>(('FX-rates &amp; Forward'!G203)/('FX-rates &amp; Forward'!G202))-1</f>
        <v>3.1295785205628812E-2</v>
      </c>
      <c r="I202" s="58">
        <f>(('FX-rates &amp; Forward'!H203)/('FX-rates &amp; Forward'!H202))-1</f>
        <v>3.6571839683443796E-2</v>
      </c>
      <c r="J202" s="58">
        <f>(('FX-rates &amp; Forward'!I203)/('FX-rates &amp; Forward'!I202))-1</f>
        <v>4.3936284214541432E-2</v>
      </c>
      <c r="K202" s="58">
        <f>(('FX-rates &amp; Forward'!J203)/('FX-rates &amp; Forward'!J202))-1</f>
        <v>4.0480943901868738E-2</v>
      </c>
      <c r="M202" s="58">
        <f>('FX-rates &amp; Forward'!D203-'FX-rates &amp; Forward'!M203)/'FX-rates &amp; Forward'!D202</f>
        <v>2.5447148908062538E-2</v>
      </c>
      <c r="N202" s="58">
        <f>('FX-rates &amp; Forward'!E203-'FX-rates &amp; Forward'!N203)/'FX-rates &amp; Forward'!E202</f>
        <v>2.9910092357948337E-2</v>
      </c>
      <c r="O202" s="58">
        <f>('FX-rates &amp; Forward'!F203-'FX-rates &amp; Forward'!O203)/'FX-rates &amp; Forward'!F202</f>
        <v>4.7081350304974609E-2</v>
      </c>
      <c r="P202" s="58">
        <f>('FX-rates &amp; Forward'!G203-'FX-rates &amp; Forward'!P203)/'FX-rates &amp; Forward'!G202</f>
        <v>2.9963455177678441E-2</v>
      </c>
      <c r="Q202" s="58">
        <f>('FX-rates &amp; Forward'!H203-'FX-rates &amp; Forward'!Q203)/'FX-rates &amp; Forward'!H202</f>
        <v>3.5151211224716185E-2</v>
      </c>
      <c r="R202" s="58">
        <f>('FX-rates &amp; Forward'!I203-'FX-rates &amp; Forward'!R203)/'FX-rates &amp; Forward'!I202</f>
        <v>4.3372990985048522E-2</v>
      </c>
      <c r="S202" s="58">
        <f>('FX-rates &amp; Forward'!J203-'FX-rates &amp; Forward'!S203)/'FX-rates &amp; Forward'!J202</f>
        <v>4.1267553795730591E-2</v>
      </c>
      <c r="U202" s="58">
        <f>'Interest rate'!M202</f>
        <v>1.3482898900922802E-3</v>
      </c>
      <c r="V202" s="58">
        <f>'Interest rate'!N202</f>
        <v>1.2924142534131988E-4</v>
      </c>
      <c r="W202" s="58">
        <f>'Interest rate'!O202</f>
        <v>7.0805752823810408E-5</v>
      </c>
      <c r="X202" s="58">
        <f>'Interest rate'!P202</f>
        <v>4.1078729055721297E-4</v>
      </c>
      <c r="Y202" s="58">
        <f>'Interest rate'!Q202</f>
        <v>8.1513445638670134E-5</v>
      </c>
      <c r="Z202" s="58">
        <f>'Interest rate'!R202</f>
        <v>-1.6666819446786718E-6</v>
      </c>
      <c r="AA202" s="58">
        <f>'Interest rate'!S202</f>
        <v>8.6669004079253931E-4</v>
      </c>
      <c r="AB202" s="58">
        <f>'Interest rate'!T202</f>
        <v>2.2835990158169839E-3</v>
      </c>
      <c r="AD202" s="58">
        <f>Weights!$Z201*Weights!AA201+Weights!$AI201*Weights!AJ201</f>
        <v>0.32087911776113026</v>
      </c>
      <c r="AE202" s="58">
        <f>Weights!$Z201*Weights!AB201+Weights!$AI201*Weights!AK201</f>
        <v>0.21879816542824437</v>
      </c>
      <c r="AF202" s="58">
        <f>Weights!$Z201*Weights!AC201+Weights!$AI201*Weights!AL201</f>
        <v>0.10489705837925153</v>
      </c>
      <c r="AG202" s="58">
        <f>Weights!$Z201*Weights!AD201+Weights!$AI201*Weights!AM201</f>
        <v>8.0128485672769839E-2</v>
      </c>
      <c r="AH202" s="58">
        <f>Weights!$Z201*Weights!AE201+Weights!$AI201*Weights!AN201</f>
        <v>4.3252579865437624E-2</v>
      </c>
      <c r="AI202" s="58">
        <f>Weights!$Z201*Weights!AF201+Weights!$AI201*Weights!AO201</f>
        <v>3.0162350970405205E-2</v>
      </c>
      <c r="AJ202" s="58">
        <f>Weights!Z201*Weights!AG201+Weights!AI201*Weights!AP201</f>
        <v>2.2161506878507709E-2</v>
      </c>
    </row>
    <row r="203" spans="2:36" x14ac:dyDescent="0.25">
      <c r="B203" s="51">
        <f>'Monthly return GPFG'!C203</f>
        <v>41851</v>
      </c>
      <c r="C203" s="49">
        <f>'Monthly return GPFG'!P203</f>
        <v>7.1786822875923289E-3</v>
      </c>
      <c r="E203" s="57">
        <f>(('FX-rates &amp; Forward'!D204)/('FX-rates &amp; Forward'!D203))-1</f>
        <v>2.4848771420651783E-2</v>
      </c>
      <c r="F203" s="57">
        <f>(('FX-rates &amp; Forward'!E204)/('FX-rates &amp; Forward'!E203))-1</f>
        <v>2.2626050920522278E-3</v>
      </c>
      <c r="G203" s="57">
        <f>(('FX-rates &amp; Forward'!F204)/('FX-rates &amp; Forward'!F203))-1</f>
        <v>1.1685093404498526E-2</v>
      </c>
      <c r="H203" s="57">
        <f>(('FX-rates &amp; Forward'!G204)/('FX-rates &amp; Forward'!G203))-1</f>
        <v>1.0175931279425177E-2</v>
      </c>
      <c r="I203" s="57">
        <f>(('FX-rates &amp; Forward'!H204)/('FX-rates &amp; Forward'!H203))-1</f>
        <v>1.1567714508808891E-4</v>
      </c>
      <c r="J203" s="57">
        <f>(('FX-rates &amp; Forward'!I204)/('FX-rates &amp; Forward'!I203))-1</f>
        <v>2.7141763518685469E-3</v>
      </c>
      <c r="K203" s="57">
        <f>(('FX-rates &amp; Forward'!J204)/('FX-rates &amp; Forward'!J203))-1</f>
        <v>1.0062282086164664E-2</v>
      </c>
      <c r="M203" s="57">
        <f>('FX-rates &amp; Forward'!D204-'FX-rates &amp; Forward'!M204)/'FX-rates &amp; Forward'!D203</f>
        <v>2.3629880487102559E-2</v>
      </c>
      <c r="N203" s="57">
        <f>('FX-rates &amp; Forward'!E204-'FX-rates &amp; Forward'!N204)/'FX-rates &amp; Forward'!E203</f>
        <v>9.8521140160583772E-4</v>
      </c>
      <c r="O203" s="57">
        <f>('FX-rates &amp; Forward'!F204-'FX-rates &amp; Forward'!O204)/'FX-rates &amp; Forward'!F203</f>
        <v>1.0747975760981148E-2</v>
      </c>
      <c r="P203" s="57">
        <f>('FX-rates &amp; Forward'!G204-'FX-rates &amp; Forward'!P204)/'FX-rates &amp; Forward'!G203</f>
        <v>8.9092580858679844E-3</v>
      </c>
      <c r="Q203" s="57">
        <f>('FX-rates &amp; Forward'!H204-'FX-rates &amp; Forward'!Q204)/'FX-rates &amp; Forward'!H203</f>
        <v>-1.234281676900826E-3</v>
      </c>
      <c r="R203" s="57">
        <f>('FX-rates &amp; Forward'!I204-'FX-rates &amp; Forward'!R204)/'FX-rates &amp; Forward'!I203</f>
        <v>2.2329935389206455E-3</v>
      </c>
      <c r="S203" s="57">
        <f>('FX-rates &amp; Forward'!J204-'FX-rates &amp; Forward'!S204)/'FX-rates &amp; Forward'!J203</f>
        <v>1.0995460207250429E-2</v>
      </c>
      <c r="U203" s="57">
        <f>'Interest rate'!M203</f>
        <v>1.2907965990995862E-3</v>
      </c>
      <c r="V203" s="57">
        <f>'Interest rate'!N203</f>
        <v>1.2990714253491298E-4</v>
      </c>
      <c r="W203" s="57">
        <f>'Interest rate'!O203</f>
        <v>7.3778388091527702E-5</v>
      </c>
      <c r="X203" s="57">
        <f>'Interest rate'!P203</f>
        <v>4.1654437304772252E-4</v>
      </c>
      <c r="Y203" s="57">
        <f>'Interest rate'!Q203</f>
        <v>7.7941579424090079E-5</v>
      </c>
      <c r="Z203" s="57">
        <f>'Interest rate'!R203</f>
        <v>8.3332951383852105E-7</v>
      </c>
      <c r="AA203" s="57">
        <f>'Interest rate'!S203</f>
        <v>8.419237754699882E-4</v>
      </c>
      <c r="AB203" s="57">
        <f>'Interest rate'!T203</f>
        <v>2.2022943167607778E-3</v>
      </c>
      <c r="AD203" s="57">
        <f>Weights!$Z202*Weights!AA202+Weights!$AI202*Weights!AJ202</f>
        <v>0.32087911776113026</v>
      </c>
      <c r="AE203" s="57">
        <f>Weights!$Z202*Weights!AB202+Weights!$AI202*Weights!AK202</f>
        <v>0.21879816542824437</v>
      </c>
      <c r="AF203" s="57">
        <f>Weights!$Z202*Weights!AC202+Weights!$AI202*Weights!AL202</f>
        <v>0.10489705837925153</v>
      </c>
      <c r="AG203" s="57">
        <f>Weights!$Z202*Weights!AD202+Weights!$AI202*Weights!AM202</f>
        <v>8.0128485672769839E-2</v>
      </c>
      <c r="AH203" s="57">
        <f>Weights!$Z202*Weights!AE202+Weights!$AI202*Weights!AN202</f>
        <v>4.3252579865437624E-2</v>
      </c>
      <c r="AI203" s="57">
        <f>Weights!$Z202*Weights!AF202+Weights!$AI202*Weights!AO202</f>
        <v>3.0162350970405205E-2</v>
      </c>
      <c r="AJ203" s="57">
        <f>Weights!Z202*Weights!AG202+Weights!AI202*Weights!AP202</f>
        <v>2.2161506878507709E-2</v>
      </c>
    </row>
    <row r="204" spans="2:36" x14ac:dyDescent="0.25">
      <c r="B204" s="52">
        <f>'Monthly return GPFG'!C204</f>
        <v>41882</v>
      </c>
      <c r="C204" s="50">
        <f>'Monthly return GPFG'!P204</f>
        <v>-9.4268249443676365E-3</v>
      </c>
      <c r="E204" s="58">
        <f>(('FX-rates &amp; Forward'!D205)/('FX-rates &amp; Forward'!D204))-1</f>
        <v>-1.4000477288998447E-2</v>
      </c>
      <c r="F204" s="58">
        <f>(('FX-rates &amp; Forward'!E205)/('FX-rates &amp; Forward'!E204))-1</f>
        <v>-3.2840644456061829E-2</v>
      </c>
      <c r="G204" s="58">
        <f>(('FX-rates &amp; Forward'!F205)/('FX-rates &amp; Forward'!F204))-1</f>
        <v>-3.0910255685565047E-2</v>
      </c>
      <c r="H204" s="58">
        <f>(('FX-rates &amp; Forward'!G205)/('FX-rates &amp; Forward'!G204))-1</f>
        <v>-2.6769799349152135E-2</v>
      </c>
      <c r="I204" s="58">
        <f>(('FX-rates &amp; Forward'!H205)/('FX-rates &amp; Forward'!H204))-1</f>
        <v>-2.4318306682474033E-2</v>
      </c>
      <c r="J204" s="58">
        <f>(('FX-rates &amp; Forward'!I205)/('FX-rates &amp; Forward'!I204))-1</f>
        <v>-1.1521377012770784E-2</v>
      </c>
      <c r="K204" s="58">
        <f>(('FX-rates &amp; Forward'!J205)/('FX-rates &amp; Forward'!J204))-1</f>
        <v>-9.742982417108581E-3</v>
      </c>
      <c r="M204" s="58">
        <f>('FX-rates &amp; Forward'!D205-'FX-rates &amp; Forward'!M205)/'FX-rates &amp; Forward'!D204</f>
        <v>-1.5161215957319623E-2</v>
      </c>
      <c r="N204" s="58">
        <f>('FX-rates &amp; Forward'!E205-'FX-rates &amp; Forward'!N205)/'FX-rates &amp; Forward'!E204</f>
        <v>-3.4057572884051979E-2</v>
      </c>
      <c r="O204" s="58">
        <f>('FX-rates &amp; Forward'!F205-'FX-rates &amp; Forward'!O205)/'FX-rates &amp; Forward'!F204</f>
        <v>-3.1784143898399307E-2</v>
      </c>
      <c r="P204" s="58">
        <f>('FX-rates &amp; Forward'!G205-'FX-rates &amp; Forward'!P205)/'FX-rates &amp; Forward'!G204</f>
        <v>-2.7982559844359121E-2</v>
      </c>
      <c r="Q204" s="58">
        <f>('FX-rates &amp; Forward'!H205-'FX-rates &amp; Forward'!Q205)/'FX-rates &amp; Forward'!H204</f>
        <v>-2.560826887709609E-2</v>
      </c>
      <c r="R204" s="58">
        <f>('FX-rates &amp; Forward'!I205-'FX-rates &amp; Forward'!R205)/'FX-rates &amp; Forward'!I204</f>
        <v>-1.1969872237607369E-2</v>
      </c>
      <c r="S204" s="58">
        <f>('FX-rates &amp; Forward'!J205-'FX-rates &amp; Forward'!S205)/'FX-rates &amp; Forward'!J204</f>
        <v>-8.8334876745499915E-3</v>
      </c>
      <c r="U204" s="58">
        <f>'Interest rate'!M204</f>
        <v>1.323654354508319E-3</v>
      </c>
      <c r="V204" s="58">
        <f>'Interest rate'!N204</f>
        <v>1.3073928217233188E-4</v>
      </c>
      <c r="W204" s="58">
        <f>'Interest rate'!O204</f>
        <v>4.99862552685304E-5</v>
      </c>
      <c r="X204" s="58">
        <f>'Interest rate'!P204</f>
        <v>4.1649460156212292E-4</v>
      </c>
      <c r="Y204" s="58">
        <f>'Interest rate'!Q204</f>
        <v>7.7350417867938503E-5</v>
      </c>
      <c r="Z204" s="58">
        <f>'Interest rate'!R204</f>
        <v>1.6666513891205881E-6</v>
      </c>
      <c r="AA204" s="58">
        <f>'Interest rate'!S204</f>
        <v>8.6669004079253931E-4</v>
      </c>
      <c r="AB204" s="58">
        <f>'Interest rate'!T204</f>
        <v>2.2510858419244606E-3</v>
      </c>
      <c r="AD204" s="58">
        <f>Weights!$Z203*Weights!AA203+Weights!$AI203*Weights!AJ203</f>
        <v>0.32087911776113026</v>
      </c>
      <c r="AE204" s="58">
        <f>Weights!$Z203*Weights!AB203+Weights!$AI203*Weights!AK203</f>
        <v>0.21879816542824437</v>
      </c>
      <c r="AF204" s="58">
        <f>Weights!$Z203*Weights!AC203+Weights!$AI203*Weights!AL203</f>
        <v>0.10489705837925153</v>
      </c>
      <c r="AG204" s="58">
        <f>Weights!$Z203*Weights!AD203+Weights!$AI203*Weights!AM203</f>
        <v>8.0128485672769839E-2</v>
      </c>
      <c r="AH204" s="58">
        <f>Weights!$Z203*Weights!AE203+Weights!$AI203*Weights!AN203</f>
        <v>4.3252579865437624E-2</v>
      </c>
      <c r="AI204" s="58">
        <f>Weights!$Z203*Weights!AF203+Weights!$AI203*Weights!AO203</f>
        <v>3.0162350970405205E-2</v>
      </c>
      <c r="AJ204" s="58">
        <f>Weights!Z203*Weights!AG203+Weights!AI203*Weights!AP203</f>
        <v>2.2161506878507709E-2</v>
      </c>
    </row>
    <row r="205" spans="2:36" x14ac:dyDescent="0.25">
      <c r="B205" s="51">
        <f>'Monthly return GPFG'!C205</f>
        <v>41912</v>
      </c>
      <c r="C205" s="49">
        <f>'Monthly return GPFG'!P205</f>
        <v>1.8094564310309207E-3</v>
      </c>
      <c r="E205" s="57">
        <f>(('FX-rates &amp; Forward'!D206)/('FX-rates &amp; Forward'!D205))-1</f>
        <v>3.6885841064945524E-2</v>
      </c>
      <c r="F205" s="57">
        <f>(('FX-rates &amp; Forward'!E206)/('FX-rates &amp; Forward'!E205))-1</f>
        <v>-2.9238329238331362E-3</v>
      </c>
      <c r="G205" s="57">
        <f>(('FX-rates &amp; Forward'!F206)/('FX-rates &amp; Forward'!F205))-1</f>
        <v>1.2793467165702621E-2</v>
      </c>
      <c r="H205" s="57">
        <f>(('FX-rates &amp; Forward'!G206)/('FX-rates &amp; Forward'!G205))-1</f>
        <v>-1.5744194643277143E-2</v>
      </c>
      <c r="I205" s="57">
        <f>(('FX-rates &amp; Forward'!H206)/('FX-rates &amp; Forward'!H205))-1</f>
        <v>-3.0673937525933503E-3</v>
      </c>
      <c r="J205" s="57">
        <f>(('FX-rates &amp; Forward'!I206)/('FX-rates &amp; Forward'!I205))-1</f>
        <v>7.1794691756776885E-3</v>
      </c>
      <c r="K205" s="57">
        <f>(('FX-rates &amp; Forward'!J206)/('FX-rates &amp; Forward'!J205))-1</f>
        <v>-2.8757831065024941E-2</v>
      </c>
      <c r="M205" s="57">
        <f>('FX-rates &amp; Forward'!D206-'FX-rates &amp; Forward'!M206)/'FX-rates &amp; Forward'!D205</f>
        <v>3.5693081933082259E-2</v>
      </c>
      <c r="N205" s="57">
        <f>('FX-rates &amp; Forward'!E206-'FX-rates &amp; Forward'!N206)/'FX-rates &amp; Forward'!E205</f>
        <v>-4.197437360356336E-3</v>
      </c>
      <c r="O205" s="57">
        <f>('FX-rates &amp; Forward'!F206-'FX-rates &amp; Forward'!O206)/'FX-rates &amp; Forward'!F205</f>
        <v>1.1886685082598894E-2</v>
      </c>
      <c r="P205" s="57">
        <f>('FX-rates &amp; Forward'!G206-'FX-rates &amp; Forward'!P206)/'FX-rates &amp; Forward'!G205</f>
        <v>-1.6990402185243347E-2</v>
      </c>
      <c r="Q205" s="57">
        <f>('FX-rates &amp; Forward'!H206-'FX-rates &amp; Forward'!Q206)/'FX-rates &amp; Forward'!H205</f>
        <v>-4.3893792524235557E-3</v>
      </c>
      <c r="R205" s="57">
        <f>('FX-rates &amp; Forward'!I206-'FX-rates &amp; Forward'!R206)/'FX-rates &amp; Forward'!I205</f>
        <v>6.722900565429353E-3</v>
      </c>
      <c r="S205" s="57">
        <f>('FX-rates &amp; Forward'!J206-'FX-rates &amp; Forward'!S206)/'FX-rates &amp; Forward'!J205</f>
        <v>-2.7832482616400197E-2</v>
      </c>
      <c r="U205" s="57">
        <f>'Interest rate'!M205</f>
        <v>1.3072269593599195E-3</v>
      </c>
      <c r="V205" s="57">
        <f>'Interest rate'!N205</f>
        <v>1.3032321330563867E-4</v>
      </c>
      <c r="W205" s="57">
        <f>'Interest rate'!O205</f>
        <v>2.9749513226207114E-6</v>
      </c>
      <c r="X205" s="57">
        <f>'Interest rate'!P205</f>
        <v>4.2198589121134056E-4</v>
      </c>
      <c r="Y205" s="57">
        <f>'Interest rate'!Q205</f>
        <v>7.0922328586853212E-5</v>
      </c>
      <c r="Z205" s="57">
        <f>'Interest rate'!R205</f>
        <v>0</v>
      </c>
      <c r="AA205" s="57">
        <f>'Interest rate'!S205</f>
        <v>8.9144956674491738E-4</v>
      </c>
      <c r="AB205" s="57">
        <f>'Interest rate'!T205</f>
        <v>2.2917254968366496E-3</v>
      </c>
      <c r="AD205" s="57">
        <f>Weights!$Z204*Weights!AA204+Weights!$AI204*Weights!AJ204</f>
        <v>0.32087911776113026</v>
      </c>
      <c r="AE205" s="57">
        <f>Weights!$Z204*Weights!AB204+Weights!$AI204*Weights!AK204</f>
        <v>0.21879816542824437</v>
      </c>
      <c r="AF205" s="57">
        <f>Weights!$Z204*Weights!AC204+Weights!$AI204*Weights!AL204</f>
        <v>0.10489705837925153</v>
      </c>
      <c r="AG205" s="57">
        <f>Weights!$Z204*Weights!AD204+Weights!$AI204*Weights!AM204</f>
        <v>8.0128485672769839E-2</v>
      </c>
      <c r="AH205" s="57">
        <f>Weights!$Z204*Weights!AE204+Weights!$AI204*Weights!AN204</f>
        <v>4.3252579865437624E-2</v>
      </c>
      <c r="AI205" s="57">
        <f>Weights!$Z204*Weights!AF204+Weights!$AI204*Weights!AO204</f>
        <v>3.0162350970405205E-2</v>
      </c>
      <c r="AJ205" s="57">
        <f>Weights!Z204*Weights!AG204+Weights!AI204*Weights!AP204</f>
        <v>2.2161506878507709E-2</v>
      </c>
    </row>
    <row r="206" spans="2:36" x14ac:dyDescent="0.25">
      <c r="B206" s="52">
        <f>'Monthly return GPFG'!C206</f>
        <v>41943</v>
      </c>
      <c r="C206" s="50">
        <f>'Monthly return GPFG'!P206</f>
        <v>4.9926407155219878E-2</v>
      </c>
      <c r="E206" s="58">
        <f>(('FX-rates &amp; Forward'!D207)/('FX-rates &amp; Forward'!D206))-1</f>
        <v>5.0559437294782184E-2</v>
      </c>
      <c r="F206" s="58">
        <f>(('FX-rates &amp; Forward'!E207)/('FX-rates &amp; Forward'!E206))-1</f>
        <v>4.1879204553855187E-2</v>
      </c>
      <c r="G206" s="58">
        <f>(('FX-rates &amp; Forward'!F207)/('FX-rates &amp; Forward'!F206))-1</f>
        <v>3.6657355947821602E-2</v>
      </c>
      <c r="H206" s="58">
        <f>(('FX-rates &amp; Forward'!G207)/('FX-rates &amp; Forward'!G206))-1</f>
        <v>2.5573177185584717E-2</v>
      </c>
      <c r="I206" s="58">
        <f>(('FX-rates &amp; Forward'!H207)/('FX-rates &amp; Forward'!H206))-1</f>
        <v>4.2451357819165647E-2</v>
      </c>
      <c r="J206" s="58">
        <f>(('FX-rates &amp; Forward'!I207)/('FX-rates &amp; Forward'!I206))-1</f>
        <v>4.4373180891297936E-2</v>
      </c>
      <c r="K206" s="58">
        <f>(('FX-rates &amp; Forward'!J207)/('FX-rates &amp; Forward'!J206))-1</f>
        <v>5.6188332428801502E-2</v>
      </c>
      <c r="M206" s="58">
        <f>('FX-rates &amp; Forward'!D207-'FX-rates &amp; Forward'!M207)/'FX-rates &amp; Forward'!D206</f>
        <v>4.9382686906619871E-2</v>
      </c>
      <c r="N206" s="58">
        <f>('FX-rates &amp; Forward'!E207-'FX-rates &amp; Forward'!N207)/'FX-rates &amp; Forward'!E206</f>
        <v>4.0574956425892546E-2</v>
      </c>
      <c r="O206" s="58">
        <f>('FX-rates &amp; Forward'!F207-'FX-rates &amp; Forward'!O207)/'FX-rates &amp; Forward'!F206</f>
        <v>3.5772488281343863E-2</v>
      </c>
      <c r="P206" s="58">
        <f>('FX-rates &amp; Forward'!G207-'FX-rates &amp; Forward'!P207)/'FX-rates &amp; Forward'!G206</f>
        <v>2.4336960230196884E-2</v>
      </c>
      <c r="Q206" s="58">
        <f>('FX-rates &amp; Forward'!H207-'FX-rates &amp; Forward'!Q207)/'FX-rates &amp; Forward'!H206</f>
        <v>4.1144130859805665E-2</v>
      </c>
      <c r="R206" s="58">
        <f>('FX-rates &amp; Forward'!I207-'FX-rates &amp; Forward'!R207)/'FX-rates &amp; Forward'!I206</f>
        <v>4.3957773813142649E-2</v>
      </c>
      <c r="S206" s="58">
        <f>('FX-rates &amp; Forward'!J207-'FX-rates &amp; Forward'!S207)/'FX-rates &amp; Forward'!J206</f>
        <v>5.7170579924647982E-2</v>
      </c>
      <c r="U206" s="58">
        <f>'Interest rate'!M206</f>
        <v>1.2825803067024744E-3</v>
      </c>
      <c r="V206" s="58">
        <f>'Interest rate'!N206</f>
        <v>1.2982392815219512E-4</v>
      </c>
      <c r="W206" s="58">
        <f>'Interest rate'!O206</f>
        <v>4.166571183628065E-6</v>
      </c>
      <c r="X206" s="58">
        <f>'Interest rate'!P206</f>
        <v>4.2147161531591593E-4</v>
      </c>
      <c r="Y206" s="58">
        <f>'Interest rate'!Q206</f>
        <v>6.9140368458286972E-5</v>
      </c>
      <c r="Z206" s="58">
        <f>'Interest rate'!R206</f>
        <v>1.6666513891205881E-6</v>
      </c>
      <c r="AA206" s="58">
        <f>'Interest rate'!S206</f>
        <v>9.2445179117572884E-4</v>
      </c>
      <c r="AB206" s="58">
        <f>'Interest rate'!T206</f>
        <v>2.2429557353216278E-3</v>
      </c>
      <c r="AD206" s="58">
        <f>Weights!$Z205*Weights!AA205+Weights!$AI205*Weights!AJ205</f>
        <v>0.32087911776113026</v>
      </c>
      <c r="AE206" s="58">
        <f>Weights!$Z205*Weights!AB205+Weights!$AI205*Weights!AK205</f>
        <v>0.21879816542824437</v>
      </c>
      <c r="AF206" s="58">
        <f>Weights!$Z205*Weights!AC205+Weights!$AI205*Weights!AL205</f>
        <v>0.10489705837925153</v>
      </c>
      <c r="AG206" s="58">
        <f>Weights!$Z205*Weights!AD205+Weights!$AI205*Weights!AM205</f>
        <v>8.0128485672769839E-2</v>
      </c>
      <c r="AH206" s="58">
        <f>Weights!$Z205*Weights!AE205+Weights!$AI205*Weights!AN205</f>
        <v>4.3252579865437624E-2</v>
      </c>
      <c r="AI206" s="58">
        <f>Weights!$Z205*Weights!AF205+Weights!$AI205*Weights!AO205</f>
        <v>3.0162350970405205E-2</v>
      </c>
      <c r="AJ206" s="58">
        <f>Weights!Z205*Weights!AG205+Weights!AI205*Weights!AP205</f>
        <v>2.2161506878507709E-2</v>
      </c>
    </row>
    <row r="207" spans="2:36" x14ac:dyDescent="0.25">
      <c r="B207" s="51">
        <f>'Monthly return GPFG'!C207</f>
        <v>41973</v>
      </c>
      <c r="C207" s="49">
        <f>'Monthly return GPFG'!P207</f>
        <v>4.594126049188943E-2</v>
      </c>
      <c r="E207" s="57">
        <f>(('FX-rates &amp; Forward'!D208)/('FX-rates &amp; Forward'!D207))-1</f>
        <v>4.1386461264997676E-2</v>
      </c>
      <c r="F207" s="57">
        <f>(('FX-rates &amp; Forward'!E208)/('FX-rates &amp; Forward'!E207))-1</f>
        <v>3.5335438322630974E-2</v>
      </c>
      <c r="G207" s="57">
        <f>(('FX-rates &amp; Forward'!F208)/('FX-rates &amp; Forward'!F207))-1</f>
        <v>1.8749999999999822E-2</v>
      </c>
      <c r="H207" s="57">
        <f>(('FX-rates &amp; Forward'!G208)/('FX-rates &amp; Forward'!G207))-1</f>
        <v>-1.3849354972950589E-2</v>
      </c>
      <c r="I207" s="57">
        <f>(('FX-rates &amp; Forward'!H208)/('FX-rates &amp; Forward'!H207))-1</f>
        <v>3.8312919738211715E-2</v>
      </c>
      <c r="J207" s="57">
        <f>(('FX-rates &amp; Forward'!I208)/('FX-rates &amp; Forward'!I207))-1</f>
        <v>2.7869098676635007E-2</v>
      </c>
      <c r="K207" s="57">
        <f>(('FX-rates &amp; Forward'!J208)/('FX-rates &amp; Forward'!J207))-1</f>
        <v>7.3640158905050601E-3</v>
      </c>
      <c r="M207" s="57">
        <f>('FX-rates &amp; Forward'!D208-'FX-rates &amp; Forward'!M208)/'FX-rates &amp; Forward'!D207</f>
        <v>4.0233854522382345E-2</v>
      </c>
      <c r="N207" s="57">
        <f>('FX-rates &amp; Forward'!E208-'FX-rates &amp; Forward'!N208)/'FX-rates &amp; Forward'!E207</f>
        <v>3.4057029913691694E-2</v>
      </c>
      <c r="O207" s="57">
        <f>('FX-rates &amp; Forward'!F208-'FX-rates &amp; Forward'!O208)/'FX-rates &amp; Forward'!F207</f>
        <v>1.7889254088582999E-2</v>
      </c>
      <c r="P207" s="57">
        <f>('FX-rates &amp; Forward'!G208-'FX-rates &amp; Forward'!P208)/'FX-rates &amp; Forward'!G207</f>
        <v>-1.5062711019310617E-2</v>
      </c>
      <c r="Q207" s="57">
        <f>('FX-rates &amp; Forward'!H208-'FX-rates &amp; Forward'!Q208)/'FX-rates &amp; Forward'!H207</f>
        <v>3.7032008217731241E-2</v>
      </c>
      <c r="R207" s="57">
        <f>('FX-rates &amp; Forward'!I208-'FX-rates &amp; Forward'!R208)/'FX-rates &amp; Forward'!I207</f>
        <v>2.7511300927877937E-2</v>
      </c>
      <c r="S207" s="57">
        <f>('FX-rates &amp; Forward'!J208-'FX-rates &amp; Forward'!S208)/'FX-rates &amp; Forward'!J207</f>
        <v>8.3222420602412223E-3</v>
      </c>
      <c r="U207" s="57">
        <f>'Interest rate'!M207</f>
        <v>1.2825803067024744E-3</v>
      </c>
      <c r="V207" s="57">
        <f>'Interest rate'!N207</f>
        <v>1.2824284041146328E-4</v>
      </c>
      <c r="W207" s="57">
        <f>'Interest rate'!O207</f>
        <v>1.1307630063184249E-5</v>
      </c>
      <c r="X207" s="57">
        <f>'Interest rate'!P207</f>
        <v>4.1783842211717825E-4</v>
      </c>
      <c r="Y207" s="57">
        <f>'Interest rate'!Q207</f>
        <v>6.4860190686300001E-5</v>
      </c>
      <c r="Z207" s="57">
        <f>'Interest rate'!R207</f>
        <v>-2.5000343756298449E-6</v>
      </c>
      <c r="AA207" s="57">
        <f>'Interest rate'!S207</f>
        <v>8.7907064595027506E-4</v>
      </c>
      <c r="AB207" s="57">
        <f>'Interest rate'!T207</f>
        <v>2.2835990158169839E-3</v>
      </c>
      <c r="AD207" s="57">
        <f>Weights!$Z206*Weights!AA206+Weights!$AI206*Weights!AJ206</f>
        <v>0.32087911776113026</v>
      </c>
      <c r="AE207" s="57">
        <f>Weights!$Z206*Weights!AB206+Weights!$AI206*Weights!AK206</f>
        <v>0.21879816542824437</v>
      </c>
      <c r="AF207" s="57">
        <f>Weights!$Z206*Weights!AC206+Weights!$AI206*Weights!AL206</f>
        <v>0.10489705837925153</v>
      </c>
      <c r="AG207" s="57">
        <f>Weights!$Z206*Weights!AD206+Weights!$AI206*Weights!AM206</f>
        <v>8.0128485672769839E-2</v>
      </c>
      <c r="AH207" s="57">
        <f>Weights!$Z206*Weights!AE206+Weights!$AI206*Weights!AN206</f>
        <v>4.3252579865437624E-2</v>
      </c>
      <c r="AI207" s="57">
        <f>Weights!$Z206*Weights!AF206+Weights!$AI206*Weights!AO206</f>
        <v>3.0162350970405205E-2</v>
      </c>
      <c r="AJ207" s="57">
        <f>Weights!Z206*Weights!AG206+Weights!AI206*Weights!AP206</f>
        <v>2.2161506878507709E-2</v>
      </c>
    </row>
    <row r="208" spans="2:36" x14ac:dyDescent="0.25">
      <c r="B208" s="53">
        <f>'Monthly return GPFG'!C208</f>
        <v>42004</v>
      </c>
      <c r="C208" s="54">
        <f>'Monthly return GPFG'!P208</f>
        <v>4.9659273312445025E-2</v>
      </c>
      <c r="E208" s="59">
        <f>(('FX-rates &amp; Forward'!D209)/('FX-rates &amp; Forward'!D208))-1</f>
        <v>5.9968138370505297E-2</v>
      </c>
      <c r="F208" s="59">
        <f>(('FX-rates &amp; Forward'!E209)/('FX-rates &amp; Forward'!E208))-1</f>
        <v>2.9846143302607819E-2</v>
      </c>
      <c r="G208" s="59">
        <f>(('FX-rates &amp; Forward'!F209)/('FX-rates &amp; Forward'!F208))-1</f>
        <v>5.5169279709157193E-2</v>
      </c>
      <c r="H208" s="59">
        <f>(('FX-rates &amp; Forward'!G209)/('FX-rates &amp; Forward'!G208))-1</f>
        <v>5.3069560960788742E-2</v>
      </c>
      <c r="I208" s="59">
        <f>(('FX-rates &amp; Forward'!H209)/('FX-rates &amp; Forward'!H208))-1</f>
        <v>2.9154078549848972E-2</v>
      </c>
      <c r="J208" s="59">
        <f>(('FX-rates &amp; Forward'!I209)/('FX-rates &amp; Forward'!I208))-1</f>
        <v>4.1092331920835168E-2</v>
      </c>
      <c r="K208" s="59">
        <f>(('FX-rates &amp; Forward'!J209)/('FX-rates &amp; Forward'!J208))-1</f>
        <v>1.82060531865611E-2</v>
      </c>
      <c r="M208" s="59">
        <f>('FX-rates &amp; Forward'!D209-'FX-rates &amp; Forward'!M209)/'FX-rates &amp; Forward'!D208</f>
        <v>5.8813948920747615E-2</v>
      </c>
      <c r="N208" s="59">
        <f>('FX-rates &amp; Forward'!E209-'FX-rates &amp; Forward'!N209)/'FX-rates &amp; Forward'!E208</f>
        <v>2.8574885000887146E-2</v>
      </c>
      <c r="O208" s="59">
        <f>('FX-rates &amp; Forward'!F209-'FX-rates &amp; Forward'!O209)/'FX-rates &amp; Forward'!F208</f>
        <v>5.4304898996044945E-2</v>
      </c>
      <c r="P208" s="59">
        <f>('FX-rates &amp; Forward'!G209-'FX-rates &amp; Forward'!P209)/'FX-rates &amp; Forward'!G208</f>
        <v>5.1851919821208965E-2</v>
      </c>
      <c r="Q208" s="59">
        <f>('FX-rates &amp; Forward'!H209-'FX-rates &amp; Forward'!Q209)/'FX-rates &amp; Forward'!H208</f>
        <v>2.7868994996017738E-2</v>
      </c>
      <c r="R208" s="59">
        <f>('FX-rates &amp; Forward'!I209-'FX-rates &amp; Forward'!R209)/'FX-rates &amp; Forward'!I208</f>
        <v>4.0689176662036662E-2</v>
      </c>
      <c r="S208" s="59">
        <f>('FX-rates &amp; Forward'!J209-'FX-rates &amp; Forward'!S209)/'FX-rates &amp; Forward'!J208</f>
        <v>1.9204791178579934E-2</v>
      </c>
      <c r="U208" s="59">
        <f>'Interest rate'!M208</f>
        <v>1.1592468385308585E-3</v>
      </c>
      <c r="V208" s="59">
        <f>'Interest rate'!N208</f>
        <v>1.4259644455538734E-4</v>
      </c>
      <c r="W208" s="59">
        <f>'Interest rate'!O208</f>
        <v>5.9498052951134639E-6</v>
      </c>
      <c r="X208" s="59">
        <f>'Interest rate'!P208</f>
        <v>4.1887530712236831E-4</v>
      </c>
      <c r="Y208" s="59">
        <f>'Interest rate'!Q208</f>
        <v>6.6758815810752381E-5</v>
      </c>
      <c r="Z208" s="59">
        <f>'Interest rate'!R208</f>
        <v>-3.1672183283815158E-5</v>
      </c>
      <c r="AA208" s="59">
        <f>'Interest rate'!S208</f>
        <v>8.9144956674491738E-4</v>
      </c>
      <c r="AB208" s="59">
        <f>'Interest rate'!T208</f>
        <v>2.4459910949696795E-3</v>
      </c>
      <c r="AD208" s="59">
        <f>Weights!$Z207*Weights!AA207+Weights!$AI207*Weights!AJ207</f>
        <v>0.32087911776113026</v>
      </c>
      <c r="AE208" s="59">
        <f>Weights!$Z207*Weights!AB207+Weights!$AI207*Weights!AK207</f>
        <v>0.21879816542824437</v>
      </c>
      <c r="AF208" s="59">
        <f>Weights!$Z207*Weights!AC207+Weights!$AI207*Weights!AL207</f>
        <v>0.10489705837925153</v>
      </c>
      <c r="AG208" s="59">
        <f>Weights!$Z207*Weights!AD207+Weights!$AI207*Weights!AM207</f>
        <v>8.0128485672769839E-2</v>
      </c>
      <c r="AH208" s="59">
        <f>Weights!$Z207*Weights!AE207+Weights!$AI207*Weights!AN207</f>
        <v>4.3252579865437624E-2</v>
      </c>
      <c r="AI208" s="59">
        <f>Weights!$Z207*Weights!AF207+Weights!$AI207*Weights!AO207</f>
        <v>3.0162350970405205E-2</v>
      </c>
      <c r="AJ208" s="59">
        <f>Weights!Z207*Weights!AG207+Weights!AI207*Weights!AP207</f>
        <v>2.2161506878507709E-2</v>
      </c>
    </row>
    <row r="209" spans="2:36" x14ac:dyDescent="0.25">
      <c r="B209" s="51">
        <f>'Monthly return GPFG'!C209</f>
        <v>42035</v>
      </c>
      <c r="C209" s="49">
        <f>'Monthly return GPFG'!P209</f>
        <v>2.5164955517848142E-2</v>
      </c>
      <c r="E209" s="57">
        <f>(('FX-rates &amp; Forward'!D210)/('FX-rates &amp; Forward'!D209))-1</f>
        <v>3.7184648416532351E-2</v>
      </c>
      <c r="F209" s="57">
        <f>(('FX-rates &amp; Forward'!E210)/('FX-rates &amp; Forward'!E209))-1</f>
        <v>-3.2086688405314812E-2</v>
      </c>
      <c r="G209" s="57">
        <f>(('FX-rates &amp; Forward'!F210)/('FX-rates &amp; Forward'!F209))-1</f>
        <v>3.5746586846978623E-3</v>
      </c>
      <c r="H209" s="57">
        <f>(('FX-rates &amp; Forward'!G210)/('FX-rates &amp; Forward'!G209))-1</f>
        <v>5.445044640710428E-2</v>
      </c>
      <c r="I209" s="57">
        <f>(('FX-rates &amp; Forward'!H210)/('FX-rates &amp; Forward'!H209))-1</f>
        <v>0.12119877773774723</v>
      </c>
      <c r="J209" s="57">
        <f>(('FX-rates &amp; Forward'!I210)/('FX-rates &amp; Forward'!I209))-1</f>
        <v>-5.3942361674256145E-2</v>
      </c>
      <c r="K209" s="57">
        <f>(('FX-rates &amp; Forward'!J210)/('FX-rates &amp; Forward'!J209))-1</f>
        <v>-1.3818556911003088E-2</v>
      </c>
      <c r="M209" s="57">
        <f>('FX-rates &amp; Forward'!D210-'FX-rates &amp; Forward'!M210)/'FX-rates &amp; Forward'!D209</f>
        <v>3.616814297261909E-2</v>
      </c>
      <c r="N209" s="57">
        <f>('FX-rates &amp; Forward'!E210-'FX-rates &amp; Forward'!N210)/'FX-rates &amp; Forward'!E209</f>
        <v>-3.3239978576698616E-2</v>
      </c>
      <c r="O209" s="57">
        <f>('FX-rates &amp; Forward'!F210-'FX-rates &amp; Forward'!O210)/'FX-rates &amp; Forward'!F209</f>
        <v>2.8345971467932762E-3</v>
      </c>
      <c r="P209" s="57">
        <f>('FX-rates &amp; Forward'!G210-'FX-rates &amp; Forward'!P210)/'FX-rates &amp; Forward'!G209</f>
        <v>5.3358031312722203E-2</v>
      </c>
      <c r="Q209" s="57">
        <f>('FX-rates &amp; Forward'!H210-'FX-rates &amp; Forward'!Q210)/'FX-rates &amp; Forward'!H209</f>
        <v>0.12000782099573246</v>
      </c>
      <c r="R209" s="57">
        <f>('FX-rates &amp; Forward'!I210-'FX-rates &amp; Forward'!R210)/'FX-rates &amp; Forward'!I209</f>
        <v>-5.4209920430904411E-2</v>
      </c>
      <c r="S209" s="57">
        <f>('FX-rates &amp; Forward'!J210-'FX-rates &amp; Forward'!S210)/'FX-rates &amp; Forward'!J209</f>
        <v>-1.2534952339914552E-2</v>
      </c>
      <c r="U209" s="57">
        <f>'Interest rate'!M209</f>
        <v>1.1921521074573782E-3</v>
      </c>
      <c r="V209" s="57">
        <f>'Interest rate'!N209</f>
        <v>1.4259644455538734E-4</v>
      </c>
      <c r="W209" s="57">
        <f>'Interest rate'!O209</f>
        <v>-2.9750486795210307E-6</v>
      </c>
      <c r="X209" s="57">
        <f>'Interest rate'!P209</f>
        <v>4.1783842211717825E-4</v>
      </c>
      <c r="Y209" s="57">
        <f>'Interest rate'!Q209</f>
        <v>6.069640027517309E-5</v>
      </c>
      <c r="Z209" s="57">
        <f>'Interest rate'!R209</f>
        <v>-7.5647279142787571E-4</v>
      </c>
      <c r="AA209" s="57">
        <f>'Interest rate'!S209</f>
        <v>6.8491401083514702E-4</v>
      </c>
      <c r="AB209" s="57">
        <f>'Interest rate'!T209</f>
        <v>2.1941598549910513E-3</v>
      </c>
      <c r="AD209" s="57">
        <f>Weights!$Z208*Weights!AA208+Weights!$AI208*Weights!AJ208</f>
        <v>0.34093515626776622</v>
      </c>
      <c r="AE209" s="57">
        <f>Weights!$Z208*Weights!AB208+Weights!$AI208*Weights!AK208</f>
        <v>0.17203550980588189</v>
      </c>
      <c r="AF209" s="57">
        <f>Weights!$Z208*Weights!AC208+Weights!$AI208*Weights!AL208</f>
        <v>8.8902569305829848E-2</v>
      </c>
      <c r="AG209" s="57">
        <f>Weights!$Z208*Weights!AD208+Weights!$AI208*Weights!AM208</f>
        <v>7.8428277629512197E-2</v>
      </c>
      <c r="AH209" s="57">
        <f>Weights!$Z208*Weights!AE208+Weights!$AI208*Weights!AN208</f>
        <v>3.7407296600842528E-2</v>
      </c>
      <c r="AI209" s="57">
        <f>Weights!$Z208*Weights!AF208+Weights!$AI208*Weights!AO208</f>
        <v>2.0000030740349735E-2</v>
      </c>
      <c r="AJ209" s="57">
        <f>Weights!Z208*Weights!AG208+Weights!AI208*Weights!AP208</f>
        <v>1.7811368725130325E-2</v>
      </c>
    </row>
    <row r="210" spans="2:36" x14ac:dyDescent="0.25">
      <c r="B210" s="52">
        <f>'Monthly return GPFG'!C210</f>
        <v>42063</v>
      </c>
      <c r="C210" s="50">
        <f>'Monthly return GPFG'!P210</f>
        <v>1.6606617578794624E-2</v>
      </c>
      <c r="E210" s="58">
        <f>(('FX-rates &amp; Forward'!D211)/('FX-rates &amp; Forward'!D210))-1</f>
        <v>-8.2286424033846117E-3</v>
      </c>
      <c r="F210" s="58">
        <f>(('FX-rates &amp; Forward'!E211)/('FX-rates &amp; Forward'!E210))-1</f>
        <v>-1.6454869426715257E-2</v>
      </c>
      <c r="G210" s="58">
        <f>(('FX-rates &amp; Forward'!F211)/('FX-rates &amp; Forward'!F210))-1</f>
        <v>1.7706634623637418E-2</v>
      </c>
      <c r="H210" s="58">
        <f>(('FX-rates &amp; Forward'!G211)/('FX-rates &amp; Forward'!G210))-1</f>
        <v>-2.6693420892618391E-2</v>
      </c>
      <c r="I210" s="58">
        <f>(('FX-rates &amp; Forward'!H211)/('FX-rates &amp; Forward'!H210))-1</f>
        <v>-4.3081903220431816E-2</v>
      </c>
      <c r="J210" s="58">
        <f>(('FX-rates &amp; Forward'!I211)/('FX-rates &amp; Forward'!I210))-1</f>
        <v>9.8574136652105349E-3</v>
      </c>
      <c r="K210" s="58">
        <f>(('FX-rates &amp; Forward'!J211)/('FX-rates &amp; Forward'!J210))-1</f>
        <v>-3.1412077827337459E-3</v>
      </c>
      <c r="M210" s="58">
        <f>('FX-rates &amp; Forward'!D211-'FX-rates &amp; Forward'!M211)/'FX-rates &amp; Forward'!D210</f>
        <v>-9.278048424719014E-3</v>
      </c>
      <c r="N210" s="58">
        <f>('FX-rates &amp; Forward'!E211-'FX-rates &amp; Forward'!N211)/'FX-rates &amp; Forward'!E210</f>
        <v>-1.7650000138424157E-2</v>
      </c>
      <c r="O210" s="58">
        <f>('FX-rates &amp; Forward'!F211-'FX-rates &amp; Forward'!O211)/'FX-rates &amp; Forward'!F210</f>
        <v>1.6932644341175605E-2</v>
      </c>
      <c r="P210" s="58">
        <f>('FX-rates &amp; Forward'!G211-'FX-rates &amp; Forward'!P211)/'FX-rates &amp; Forward'!G210</f>
        <v>-2.7824807928680164E-2</v>
      </c>
      <c r="Q210" s="58">
        <f>('FX-rates &amp; Forward'!H211-'FX-rates &amp; Forward'!Q211)/'FX-rates &amp; Forward'!H210</f>
        <v>-4.5032003316980561E-2</v>
      </c>
      <c r="R210" s="58">
        <f>('FX-rates &amp; Forward'!I211-'FX-rates &amp; Forward'!R211)/'FX-rates &amp; Forward'!I210</f>
        <v>9.3505227452814754E-3</v>
      </c>
      <c r="S210" s="58">
        <f>('FX-rates &amp; Forward'!J211-'FX-rates &amp; Forward'!S211)/'FX-rates &amp; Forward'!J210</f>
        <v>-2.1413937869320786E-3</v>
      </c>
      <c r="U210" s="58">
        <f>'Interest rate'!M210</f>
        <v>1.1180985157674961E-3</v>
      </c>
      <c r="V210" s="58">
        <f>'Interest rate'!N210</f>
        <v>1.4405248070148424E-4</v>
      </c>
      <c r="W210" s="58">
        <f>'Interest rate'!O210</f>
        <v>-5.3584912543813701E-6</v>
      </c>
      <c r="X210" s="58">
        <f>'Interest rate'!P210</f>
        <v>4.2017761794110875E-4</v>
      </c>
      <c r="Y210" s="58">
        <f>'Interest rate'!Q210</f>
        <v>5.8905911766826691E-5</v>
      </c>
      <c r="Z210" s="58">
        <f>'Interest rate'!R210</f>
        <v>-7.3042724903360501E-4</v>
      </c>
      <c r="AA210" s="58">
        <f>'Interest rate'!S210</f>
        <v>7.675845048988883E-4</v>
      </c>
      <c r="AB210" s="58">
        <f>'Interest rate'!T210</f>
        <v>1.9824085078716802E-3</v>
      </c>
      <c r="AD210" s="58">
        <f>Weights!$Z209*Weights!AA209+Weights!$AI209*Weights!AJ209</f>
        <v>0.34093515626776622</v>
      </c>
      <c r="AE210" s="58">
        <f>Weights!$Z209*Weights!AB209+Weights!$AI209*Weights!AK209</f>
        <v>0.17203550980588189</v>
      </c>
      <c r="AF210" s="58">
        <f>Weights!$Z209*Weights!AC209+Weights!$AI209*Weights!AL209</f>
        <v>8.8902569305829848E-2</v>
      </c>
      <c r="AG210" s="58">
        <f>Weights!$Z209*Weights!AD209+Weights!$AI209*Weights!AM209</f>
        <v>7.8428277629512197E-2</v>
      </c>
      <c r="AH210" s="58">
        <f>Weights!$Z209*Weights!AE209+Weights!$AI209*Weights!AN209</f>
        <v>3.7407296600842528E-2</v>
      </c>
      <c r="AI210" s="58">
        <f>Weights!$Z209*Weights!AF209+Weights!$AI209*Weights!AO209</f>
        <v>2.0000030740349735E-2</v>
      </c>
      <c r="AJ210" s="58">
        <f>Weights!Z209*Weights!AG209+Weights!AI209*Weights!AP209</f>
        <v>1.7811368725130325E-2</v>
      </c>
    </row>
    <row r="211" spans="2:36" x14ac:dyDescent="0.25">
      <c r="B211" s="51">
        <f>'Monthly return GPFG'!C211</f>
        <v>42094</v>
      </c>
      <c r="C211" s="49">
        <f>'Monthly return GPFG'!P211</f>
        <v>4.2383558698094299E-2</v>
      </c>
      <c r="E211" s="57">
        <f>(('FX-rates &amp; Forward'!D212)/('FX-rates &amp; Forward'!D211))-1</f>
        <v>5.1568716978670714E-2</v>
      </c>
      <c r="F211" s="57">
        <f>(('FX-rates &amp; Forward'!E212)/('FX-rates &amp; Forward'!E211))-1</f>
        <v>7.8524576794474221E-3</v>
      </c>
      <c r="G211" s="57">
        <f>(('FX-rates &amp; Forward'!F212)/('FX-rates &amp; Forward'!F211))-1</f>
        <v>7.2191814325350823E-3</v>
      </c>
      <c r="H211" s="57">
        <f>(('FX-rates &amp; Forward'!G212)/('FX-rates &amp; Forward'!G211))-1</f>
        <v>4.8103954519897574E-2</v>
      </c>
      <c r="I211" s="57">
        <f>(('FX-rates &amp; Forward'!H212)/('FX-rates &amp; Forward'!H211))-1</f>
        <v>3.0967838221028332E-2</v>
      </c>
      <c r="J211" s="57">
        <f>(('FX-rates &amp; Forward'!I212)/('FX-rates &amp; Forward'!I211))-1</f>
        <v>3.7053360103161737E-2</v>
      </c>
      <c r="K211" s="57">
        <f>(('FX-rates &amp; Forward'!J212)/('FX-rates &amp; Forward'!J211))-1</f>
        <v>2.4376796097039355E-2</v>
      </c>
      <c r="M211" s="57">
        <f>('FX-rates &amp; Forward'!D212-'FX-rates &amp; Forward'!M212)/'FX-rates &amp; Forward'!D211</f>
        <v>5.0594811237142844E-2</v>
      </c>
      <c r="N211" s="57">
        <f>('FX-rates &amp; Forward'!E212-'FX-rates &amp; Forward'!N212)/'FX-rates &amp; Forward'!E211</f>
        <v>6.7289946523586813E-3</v>
      </c>
      <c r="O211" s="57">
        <f>('FX-rates &amp; Forward'!F212-'FX-rates &amp; Forward'!O212)/'FX-rates &amp; Forward'!F211</f>
        <v>6.5215536622835781E-3</v>
      </c>
      <c r="P211" s="57">
        <f>('FX-rates &amp; Forward'!G212-'FX-rates &amp; Forward'!P212)/'FX-rates &amp; Forward'!G211</f>
        <v>4.7044824304927735E-2</v>
      </c>
      <c r="Q211" s="57">
        <f>('FX-rates &amp; Forward'!H212-'FX-rates &amp; Forward'!Q212)/'FX-rates &amp; Forward'!H211</f>
        <v>2.9117961255684444E-2</v>
      </c>
      <c r="R211" s="57">
        <f>('FX-rates &amp; Forward'!I212-'FX-rates &amp; Forward'!R212)/'FX-rates &amp; Forward'!I211</f>
        <v>3.6703114935057186E-2</v>
      </c>
      <c r="S211" s="57">
        <f>('FX-rates &amp; Forward'!J212-'FX-rates &amp; Forward'!S212)/'FX-rates &amp; Forward'!J211</f>
        <v>2.52393960636309E-2</v>
      </c>
      <c r="U211" s="57">
        <f>'Interest rate'!M211</f>
        <v>1.2661454966749197E-3</v>
      </c>
      <c r="V211" s="57">
        <f>'Interest rate'!N211</f>
        <v>1.4675648596962354E-4</v>
      </c>
      <c r="W211" s="57">
        <f>'Interest rate'!O211</f>
        <v>-1.547631727216725E-5</v>
      </c>
      <c r="X211" s="57">
        <f>'Interest rate'!P211</f>
        <v>4.1836101363745826E-4</v>
      </c>
      <c r="Y211" s="57">
        <f>'Interest rate'!Q211</f>
        <v>6.0096798748299207E-5</v>
      </c>
      <c r="Z211" s="57">
        <f>'Interest rate'!R211</f>
        <v>-7.1194784493400221E-4</v>
      </c>
      <c r="AA211" s="57">
        <f>'Interest rate'!S211</f>
        <v>6.766428280404746E-4</v>
      </c>
      <c r="AB211" s="57">
        <f>'Interest rate'!T211</f>
        <v>2.0761284687424997E-3</v>
      </c>
      <c r="AD211" s="57">
        <f>Weights!$Z210*Weights!AA210+Weights!$AI210*Weights!AJ210</f>
        <v>0.34093515626776622</v>
      </c>
      <c r="AE211" s="57">
        <f>Weights!$Z210*Weights!AB210+Weights!$AI210*Weights!AK210</f>
        <v>0.17203550980588189</v>
      </c>
      <c r="AF211" s="57">
        <f>Weights!$Z210*Weights!AC210+Weights!$AI210*Weights!AL210</f>
        <v>8.8902569305829848E-2</v>
      </c>
      <c r="AG211" s="57">
        <f>Weights!$Z210*Weights!AD210+Weights!$AI210*Weights!AM210</f>
        <v>7.8428277629512197E-2</v>
      </c>
      <c r="AH211" s="57">
        <f>Weights!$Z210*Weights!AE210+Weights!$AI210*Weights!AN210</f>
        <v>3.7407296600842528E-2</v>
      </c>
      <c r="AI211" s="57">
        <f>Weights!$Z210*Weights!AF210+Weights!$AI210*Weights!AO210</f>
        <v>2.0000030740349735E-2</v>
      </c>
      <c r="AJ211" s="57">
        <f>Weights!Z210*Weights!AG210+Weights!AI210*Weights!AP210</f>
        <v>1.7811368725130325E-2</v>
      </c>
    </row>
    <row r="212" spans="2:36" x14ac:dyDescent="0.25">
      <c r="B212" s="52">
        <f>'Monthly return GPFG'!C212</f>
        <v>42095</v>
      </c>
      <c r="C212" s="50">
        <f>'Monthly return GPFG'!P212</f>
        <v>-4.0219591288480717E-2</v>
      </c>
      <c r="E212" s="58">
        <f>(('FX-rates &amp; Forward'!D213)/('FX-rates &amp; Forward'!D212))-1</f>
        <v>-6.5502183406113579E-2</v>
      </c>
      <c r="F212" s="58">
        <f>(('FX-rates &amp; Forward'!E213)/('FX-rates &amp; Forward'!E212))-1</f>
        <v>-2.270336504560333E-2</v>
      </c>
      <c r="G212" s="58">
        <f>(('FX-rates &amp; Forward'!F213)/('FX-rates &amp; Forward'!F212))-1</f>
        <v>-3.1667350476014988E-2</v>
      </c>
      <c r="H212" s="58">
        <f>(('FX-rates &amp; Forward'!G213)/('FX-rates &amp; Forward'!G212))-1</f>
        <v>-5.9739524348810802E-2</v>
      </c>
      <c r="I212" s="58">
        <f>(('FX-rates &amp; Forward'!H213)/('FX-rates &amp; Forward'!H212))-1</f>
        <v>-2.5513896931094515E-2</v>
      </c>
      <c r="J212" s="58">
        <f>(('FX-rates &amp; Forward'!I213)/('FX-rates &amp; Forward'!I212))-1</f>
        <v>-1.8321187414414464E-2</v>
      </c>
      <c r="K212" s="58">
        <f>(('FX-rates &amp; Forward'!J213)/('FX-rates &amp; Forward'!J212))-1</f>
        <v>-2.8578884702581964E-2</v>
      </c>
      <c r="M212" s="58">
        <f>('FX-rates &amp; Forward'!D213-'FX-rates &amp; Forward'!M213)/'FX-rates &amp; Forward'!D212</f>
        <v>-6.6621408163326429E-2</v>
      </c>
      <c r="N212" s="58">
        <f>('FX-rates &amp; Forward'!E213-'FX-rates &amp; Forward'!N213)/'FX-rates &amp; Forward'!E212</f>
        <v>-2.3985006694643082E-2</v>
      </c>
      <c r="O212" s="58">
        <f>('FX-rates &amp; Forward'!F213-'FX-rates &amp; Forward'!O213)/'FX-rates &amp; Forward'!F212</f>
        <v>-3.2514780427399068E-2</v>
      </c>
      <c r="P212" s="58">
        <f>('FX-rates &amp; Forward'!G213-'FX-rates &amp; Forward'!P213)/'FX-rates &amp; Forward'!G212</f>
        <v>-6.0945500571426961E-2</v>
      </c>
      <c r="Q212" s="58">
        <f>('FX-rates &amp; Forward'!H213-'FX-rates &amp; Forward'!Q213)/'FX-rates &amp; Forward'!H212</f>
        <v>-2.7493399575345082E-2</v>
      </c>
      <c r="R212" s="58">
        <f>('FX-rates &amp; Forward'!I213-'FX-rates &amp; Forward'!R213)/'FX-rates &amp; Forward'!I212</f>
        <v>-1.8910291470014846E-2</v>
      </c>
      <c r="S212" s="58">
        <f>('FX-rates &amp; Forward'!J213-'FX-rates &amp; Forward'!S213)/'FX-rates &amp; Forward'!J212</f>
        <v>-2.777057987517801E-2</v>
      </c>
      <c r="U212" s="58">
        <f>'Interest rate'!M212</f>
        <v>1.2250454845410541E-3</v>
      </c>
      <c r="V212" s="58">
        <f>'Interest rate'!N212</f>
        <v>1.5070834902086716E-4</v>
      </c>
      <c r="W212" s="58">
        <f>'Interest rate'!O212</f>
        <v>-4.7037166815089293E-5</v>
      </c>
      <c r="X212" s="58">
        <f>'Interest rate'!P212</f>
        <v>4.2198589121134056E-4</v>
      </c>
      <c r="Y212" s="58">
        <f>'Interest rate'!Q212</f>
        <v>6.0096798748299207E-5</v>
      </c>
      <c r="Z212" s="58">
        <f>'Interest rate'!R212</f>
        <v>-6.8171692602403411E-4</v>
      </c>
      <c r="AA212" s="58">
        <f>'Interest rate'!S212</f>
        <v>6.807785134408384E-4</v>
      </c>
      <c r="AB212" s="58">
        <f>'Interest rate'!T212</f>
        <v>2.0190930200914003E-3</v>
      </c>
      <c r="AD212" s="58">
        <f>Weights!$Z211*Weights!AA211+Weights!$AI211*Weights!AJ211</f>
        <v>0.34093515626776622</v>
      </c>
      <c r="AE212" s="58">
        <f>Weights!$Z211*Weights!AB211+Weights!$AI211*Weights!AK211</f>
        <v>0.17203550980588189</v>
      </c>
      <c r="AF212" s="58">
        <f>Weights!$Z211*Weights!AC211+Weights!$AI211*Weights!AL211</f>
        <v>8.8902569305829848E-2</v>
      </c>
      <c r="AG212" s="58">
        <f>Weights!$Z211*Weights!AD211+Weights!$AI211*Weights!AM211</f>
        <v>7.8428277629512197E-2</v>
      </c>
      <c r="AH212" s="58">
        <f>Weights!$Z211*Weights!AE211+Weights!$AI211*Weights!AN211</f>
        <v>3.7407296600842528E-2</v>
      </c>
      <c r="AI212" s="58">
        <f>Weights!$Z211*Weights!AF211+Weights!$AI211*Weights!AO211</f>
        <v>2.0000030740349735E-2</v>
      </c>
      <c r="AJ212" s="58">
        <f>Weights!Z211*Weights!AG211+Weights!AI211*Weights!AP211</f>
        <v>1.7811368725130325E-2</v>
      </c>
    </row>
    <row r="213" spans="2:36" x14ac:dyDescent="0.25">
      <c r="B213" s="51">
        <f>'Monthly return GPFG'!C213</f>
        <v>42125</v>
      </c>
      <c r="C213" s="49">
        <f>'Monthly return GPFG'!P213</f>
        <v>2.8218650667656747E-2</v>
      </c>
      <c r="E213" s="57">
        <f>(('FX-rates &amp; Forward'!D214)/('FX-rates &amp; Forward'!D213))-1</f>
        <v>3.1701359388275341E-2</v>
      </c>
      <c r="F213" s="57">
        <f>(('FX-rates &amp; Forward'!E214)/('FX-rates &amp; Forward'!E213))-1</f>
        <v>9.8411459257419232E-3</v>
      </c>
      <c r="G213" s="57">
        <f>(('FX-rates &amp; Forward'!F214)/('FX-rates &amp; Forward'!F213))-1</f>
        <v>2.6451183342412588E-2</v>
      </c>
      <c r="H213" s="57">
        <f>(('FX-rates &amp; Forward'!G214)/('FX-rates &amp; Forward'!G213))-1</f>
        <v>-8.4945878698552413E-3</v>
      </c>
      <c r="I213" s="57">
        <f>(('FX-rates &amp; Forward'!H214)/('FX-rates &amp; Forward'!H213))-1</f>
        <v>2.1972988697837481E-2</v>
      </c>
      <c r="J213" s="57">
        <f>(('FX-rates &amp; Forward'!I214)/('FX-rates &amp; Forward'!I213))-1</f>
        <v>5.6117622536833167E-4</v>
      </c>
      <c r="K213" s="57">
        <f>(('FX-rates &amp; Forward'!J214)/('FX-rates &amp; Forward'!J213))-1</f>
        <v>-3.0121493381329856E-3</v>
      </c>
      <c r="M213" s="57">
        <f>('FX-rates &amp; Forward'!D214-'FX-rates &amp; Forward'!M214)/'FX-rates &amp; Forward'!D213</f>
        <v>3.0627184139933296E-2</v>
      </c>
      <c r="N213" s="57">
        <f>('FX-rates &amp; Forward'!E214-'FX-rates &amp; Forward'!N214)/'FX-rates &amp; Forward'!E213</f>
        <v>8.5690034364072475E-3</v>
      </c>
      <c r="O213" s="57">
        <f>('FX-rates &amp; Forward'!F214-'FX-rates &amp; Forward'!O214)/'FX-rates &amp; Forward'!F213</f>
        <v>2.5648462485958909E-2</v>
      </c>
      <c r="P213" s="57">
        <f>('FX-rates &amp; Forward'!G214-'FX-rates &amp; Forward'!P214)/'FX-rates &amp; Forward'!G213</f>
        <v>-9.6594665501684284E-3</v>
      </c>
      <c r="Q213" s="57">
        <f>('FX-rates &amp; Forward'!H214-'FX-rates &amp; Forward'!Q214)/'FX-rates &amp; Forward'!H213</f>
        <v>2.0064925528313775E-2</v>
      </c>
      <c r="R213" s="57">
        <f>('FX-rates &amp; Forward'!I214-'FX-rates &amp; Forward'!R214)/'FX-rates &amp; Forward'!I213</f>
        <v>1.7279527453608373E-5</v>
      </c>
      <c r="S213" s="57">
        <f>('FX-rates &amp; Forward'!J214-'FX-rates &amp; Forward'!S214)/'FX-rates &amp; Forward'!J213</f>
        <v>-2.2197018278194303E-3</v>
      </c>
      <c r="U213" s="57">
        <f>'Interest rate'!M213</f>
        <v>1.1674742711142994E-3</v>
      </c>
      <c r="V213" s="57">
        <f>'Interest rate'!N213</f>
        <v>1.5320417403086317E-4</v>
      </c>
      <c r="W213" s="57">
        <f>'Interest rate'!O213</f>
        <v>-5.7159632973369234E-5</v>
      </c>
      <c r="X213" s="57">
        <f>'Interest rate'!P213</f>
        <v>4.2121447627763153E-4</v>
      </c>
      <c r="Y213" s="57">
        <f>'Interest rate'!Q213</f>
        <v>5.2959571337440892E-5</v>
      </c>
      <c r="Z213" s="57">
        <f>'Interest rate'!R213</f>
        <v>-6.867547139517427E-4</v>
      </c>
      <c r="AA213" s="57">
        <f>'Interest rate'!S213</f>
        <v>7.675845048988883E-4</v>
      </c>
      <c r="AB213" s="57">
        <f>'Interest rate'!T213</f>
        <v>1.9538658918776264E-3</v>
      </c>
      <c r="AD213" s="57">
        <f>Weights!$Z212*Weights!AA212+Weights!$AI212*Weights!AJ212</f>
        <v>0.34093515626776622</v>
      </c>
      <c r="AE213" s="57">
        <f>Weights!$Z212*Weights!AB212+Weights!$AI212*Weights!AK212</f>
        <v>0.17203550980588189</v>
      </c>
      <c r="AF213" s="57">
        <f>Weights!$Z212*Weights!AC212+Weights!$AI212*Weights!AL212</f>
        <v>8.8902569305829848E-2</v>
      </c>
      <c r="AG213" s="57">
        <f>Weights!$Z212*Weights!AD212+Weights!$AI212*Weights!AM212</f>
        <v>7.8428277629512197E-2</v>
      </c>
      <c r="AH213" s="57">
        <f>Weights!$Z212*Weights!AE212+Weights!$AI212*Weights!AN212</f>
        <v>3.7407296600842528E-2</v>
      </c>
      <c r="AI213" s="57">
        <f>Weights!$Z212*Weights!AF212+Weights!$AI212*Weights!AO212</f>
        <v>2.0000030740349735E-2</v>
      </c>
      <c r="AJ213" s="57">
        <f>Weights!Z212*Weights!AG212+Weights!AI212*Weights!AP212</f>
        <v>1.7811368725130325E-2</v>
      </c>
    </row>
    <row r="214" spans="2:36" x14ac:dyDescent="0.25">
      <c r="B214" s="52">
        <f>'Monthly return GPFG'!C214</f>
        <v>42156</v>
      </c>
      <c r="C214" s="50">
        <f>'Monthly return GPFG'!P214</f>
        <v>-9.4501493192013005E-3</v>
      </c>
      <c r="E214" s="58">
        <f>(('FX-rates &amp; Forward'!D215)/('FX-rates &amp; Forward'!D214))-1</f>
        <v>1.0499768387461916E-2</v>
      </c>
      <c r="F214" s="58">
        <f>(('FX-rates &amp; Forward'!E215)/('FX-rates &amp; Forward'!E214))-1</f>
        <v>2.5159590043923874E-2</v>
      </c>
      <c r="G214" s="58">
        <f>(('FX-rates &amp; Forward'!F215)/('FX-rates &amp; Forward'!F214))-1</f>
        <v>3.9121864101224979E-2</v>
      </c>
      <c r="H214" s="58">
        <f>(('FX-rates &amp; Forward'!G215)/('FX-rates &amp; Forward'!G214))-1</f>
        <v>2.5174623979028921E-2</v>
      </c>
      <c r="I214" s="58">
        <f>(('FX-rates &amp; Forward'!H215)/('FX-rates &amp; Forward'!H214))-1</f>
        <v>1.640098841998161E-2</v>
      </c>
      <c r="J214" s="58">
        <f>(('FX-rates &amp; Forward'!I215)/('FX-rates &amp; Forward'!I214))-1</f>
        <v>7.5956669444265934E-3</v>
      </c>
      <c r="K214" s="58">
        <f>(('FX-rates &amp; Forward'!J215)/('FX-rates &amp; Forward'!J214))-1</f>
        <v>1.9175000084204363E-2</v>
      </c>
      <c r="M214" s="58">
        <f>('FX-rates &amp; Forward'!D215-'FX-rates &amp; Forward'!M215)/'FX-rates &amp; Forward'!D214</f>
        <v>9.4856536569881932E-3</v>
      </c>
      <c r="N214" s="58">
        <f>('FX-rates &amp; Forward'!E215-'FX-rates &amp; Forward'!N215)/'FX-rates &amp; Forward'!E214</f>
        <v>2.3934886136210278E-2</v>
      </c>
      <c r="O214" s="58">
        <f>('FX-rates &amp; Forward'!F215-'FX-rates &amp; Forward'!O215)/'FX-rates &amp; Forward'!F214</f>
        <v>3.8375918509469996E-2</v>
      </c>
      <c r="P214" s="58">
        <f>('FX-rates &amp; Forward'!G215-'FX-rates &amp; Forward'!P215)/'FX-rates &amp; Forward'!G214</f>
        <v>2.4060168300347216E-2</v>
      </c>
      <c r="Q214" s="58">
        <f>('FX-rates &amp; Forward'!H215-'FX-rates &amp; Forward'!Q215)/'FX-rates &amp; Forward'!H214</f>
        <v>1.4545485159304631E-2</v>
      </c>
      <c r="R214" s="58">
        <f>('FX-rates &amp; Forward'!I215-'FX-rates &amp; Forward'!R215)/'FX-rates &amp; Forward'!I214</f>
        <v>7.1960838919707115E-3</v>
      </c>
      <c r="S214" s="58">
        <f>('FX-rates &amp; Forward'!J215-'FX-rates &amp; Forward'!S215)/'FX-rates &amp; Forward'!J214</f>
        <v>1.9959858197470003E-2</v>
      </c>
      <c r="U214" s="58">
        <f>'Interest rate'!M214</f>
        <v>1.011025725442094E-3</v>
      </c>
      <c r="V214" s="58">
        <f>'Interest rate'!N214</f>
        <v>1.5528397587338816E-4</v>
      </c>
      <c r="W214" s="58">
        <f>'Interest rate'!O214</f>
        <v>-6.7283226429015741E-5</v>
      </c>
      <c r="X214" s="58">
        <f>'Interest rate'!P214</f>
        <v>4.2225132279360977E-4</v>
      </c>
      <c r="Y214" s="58">
        <f>'Interest rate'!Q214</f>
        <v>4.8795235840337625E-5</v>
      </c>
      <c r="Z214" s="58">
        <f>'Interest rate'!R214</f>
        <v>-6.9599138412035355E-4</v>
      </c>
      <c r="AA214" s="58">
        <f>'Interest rate'!S214</f>
        <v>6.9731937515871145E-4</v>
      </c>
      <c r="AB214" s="58">
        <f>'Interest rate'!T214</f>
        <v>1.9049148747345424E-3</v>
      </c>
      <c r="AD214" s="58">
        <f>Weights!$Z213*Weights!AA213+Weights!$AI213*Weights!AJ213</f>
        <v>0.34093515626776622</v>
      </c>
      <c r="AE214" s="58">
        <f>Weights!$Z213*Weights!AB213+Weights!$AI213*Weights!AK213</f>
        <v>0.17203550980588189</v>
      </c>
      <c r="AF214" s="58">
        <f>Weights!$Z213*Weights!AC213+Weights!$AI213*Weights!AL213</f>
        <v>8.8902569305829848E-2</v>
      </c>
      <c r="AG214" s="58">
        <f>Weights!$Z213*Weights!AD213+Weights!$AI213*Weights!AM213</f>
        <v>7.8428277629512197E-2</v>
      </c>
      <c r="AH214" s="58">
        <f>Weights!$Z213*Weights!AE213+Weights!$AI213*Weights!AN213</f>
        <v>3.7407296600842528E-2</v>
      </c>
      <c r="AI214" s="58">
        <f>Weights!$Z213*Weights!AF213+Weights!$AI213*Weights!AO213</f>
        <v>2.0000030740349735E-2</v>
      </c>
      <c r="AJ214" s="58">
        <f>Weights!Z213*Weights!AG213+Weights!AI213*Weights!AP213</f>
        <v>1.7811368725130325E-2</v>
      </c>
    </row>
    <row r="215" spans="2:36" x14ac:dyDescent="0.25">
      <c r="B215" s="51">
        <f>'Monthly return GPFG'!C215</f>
        <v>42186</v>
      </c>
      <c r="C215" s="49">
        <f>'Monthly return GPFG'!P215</f>
        <v>3.6006647227010906E-2</v>
      </c>
      <c r="E215" s="57">
        <f>(('FX-rates &amp; Forward'!D216)/('FX-rates &amp; Forward'!D215))-1</f>
        <v>4.1944684969184687E-2</v>
      </c>
      <c r="F215" s="57">
        <f>(('FX-rates &amp; Forward'!E216)/('FX-rates &amp; Forward'!E215))-1</f>
        <v>2.7158575460164869E-2</v>
      </c>
      <c r="G215" s="57">
        <f>(('FX-rates &amp; Forward'!F216)/('FX-rates &amp; Forward'!F215))-1</f>
        <v>3.5630320226996304E-2</v>
      </c>
      <c r="H215" s="57">
        <f>(('FX-rates &amp; Forward'!G216)/('FX-rates &amp; Forward'!G215))-1</f>
        <v>2.9545667155196575E-2</v>
      </c>
      <c r="I215" s="57">
        <f>(('FX-rates &amp; Forward'!H216)/('FX-rates &amp; Forward'!H215))-1</f>
        <v>7.0790132284590523E-3</v>
      </c>
      <c r="J215" s="57">
        <f>(('FX-rates &amp; Forward'!I216)/('FX-rates &amp; Forward'!I215))-1</f>
        <v>-6.2820064251406516E-3</v>
      </c>
      <c r="K215" s="57">
        <f>(('FX-rates &amp; Forward'!J216)/('FX-rates &amp; Forward'!J215))-1</f>
        <v>-1.337783799861203E-2</v>
      </c>
      <c r="M215" s="57">
        <f>('FX-rates &amp; Forward'!D216-'FX-rates &amp; Forward'!M216)/'FX-rates &amp; Forward'!D215</f>
        <v>4.1089076081965638E-2</v>
      </c>
      <c r="N215" s="57">
        <f>('FX-rates &amp; Forward'!E216-'FX-rates &amp; Forward'!N216)/'FX-rates &amp; Forward'!E215</f>
        <v>2.6080193951306389E-2</v>
      </c>
      <c r="O215" s="57">
        <f>('FX-rates &amp; Forward'!F216-'FX-rates &amp; Forward'!O216)/'FX-rates &amp; Forward'!F215</f>
        <v>3.5041794330186102E-2</v>
      </c>
      <c r="P215" s="57">
        <f>('FX-rates &amp; Forward'!G216-'FX-rates &amp; Forward'!P216)/'FX-rates &amp; Forward'!G215</f>
        <v>2.8583483615567437E-2</v>
      </c>
      <c r="Q215" s="57">
        <f>('FX-rates &amp; Forward'!H216-'FX-rates &amp; Forward'!Q216)/'FX-rates &amp; Forward'!H215</f>
        <v>5.3708072222339838E-3</v>
      </c>
      <c r="R215" s="57">
        <f>('FX-rates &amp; Forward'!I216-'FX-rates &amp; Forward'!R216)/'FX-rates &amp; Forward'!I215</f>
        <v>-6.5954941743426761E-3</v>
      </c>
      <c r="S215" s="57">
        <f>('FX-rates &amp; Forward'!J216-'FX-rates &amp; Forward'!S216)/'FX-rates &amp; Forward'!J215</f>
        <v>-1.2485648394567315E-2</v>
      </c>
      <c r="U215" s="57">
        <f>'Interest rate'!M215</f>
        <v>9.6156499194655076E-4</v>
      </c>
      <c r="V215" s="57">
        <f>'Interest rate'!N215</f>
        <v>1.5965140489537788E-4</v>
      </c>
      <c r="W215" s="57">
        <f>'Interest rate'!O215</f>
        <v>-7.4438802016407735E-5</v>
      </c>
      <c r="X215" s="57">
        <f>'Interest rate'!P215</f>
        <v>4.216292163026214E-4</v>
      </c>
      <c r="Y215" s="57">
        <f>'Interest rate'!Q215</f>
        <v>4.7012841954519047E-5</v>
      </c>
      <c r="Z215" s="57">
        <f>'Interest rate'!R215</f>
        <v>-6.5821094209750353E-4</v>
      </c>
      <c r="AA215" s="57">
        <f>'Interest rate'!S215</f>
        <v>3.3272377940973819E-4</v>
      </c>
      <c r="AB215" s="57">
        <f>'Interest rate'!T215</f>
        <v>1.913075204727166E-3</v>
      </c>
      <c r="AD215" s="57">
        <f>Weights!$Z214*Weights!AA214+Weights!$AI214*Weights!AJ214</f>
        <v>0.34093515626776622</v>
      </c>
      <c r="AE215" s="57">
        <f>Weights!$Z214*Weights!AB214+Weights!$AI214*Weights!AK214</f>
        <v>0.17203550980588189</v>
      </c>
      <c r="AF215" s="57">
        <f>Weights!$Z214*Weights!AC214+Weights!$AI214*Weights!AL214</f>
        <v>8.8902569305829848E-2</v>
      </c>
      <c r="AG215" s="57">
        <f>Weights!$Z214*Weights!AD214+Weights!$AI214*Weights!AM214</f>
        <v>7.8428277629512197E-2</v>
      </c>
      <c r="AH215" s="57">
        <f>Weights!$Z214*Weights!AE214+Weights!$AI214*Weights!AN214</f>
        <v>3.7407296600842528E-2</v>
      </c>
      <c r="AI215" s="57">
        <f>Weights!$Z214*Weights!AF214+Weights!$AI214*Weights!AO214</f>
        <v>2.0000030740349735E-2</v>
      </c>
      <c r="AJ215" s="57">
        <f>Weights!Z214*Weights!AG214+Weights!AI214*Weights!AP214</f>
        <v>1.7811368725130325E-2</v>
      </c>
    </row>
    <row r="216" spans="2:36" x14ac:dyDescent="0.25">
      <c r="B216" s="52">
        <f>'Monthly return GPFG'!C216</f>
        <v>42217</v>
      </c>
      <c r="C216" s="50">
        <f>'Monthly return GPFG'!P216</f>
        <v>-1.6409665794001049E-2</v>
      </c>
      <c r="E216" s="58">
        <f>(('FX-rates &amp; Forward'!D217)/('FX-rates &amp; Forward'!D216))-1</f>
        <v>1.1891085962896675E-2</v>
      </c>
      <c r="F216" s="58">
        <f>(('FX-rates &amp; Forward'!E217)/('FX-rates &amp; Forward'!E216))-1</f>
        <v>3.2614015572858701E-2</v>
      </c>
      <c r="G216" s="58">
        <f>(('FX-rates &amp; Forward'!F217)/('FX-rates &amp; Forward'!F216))-1</f>
        <v>-5.3622450976554825E-3</v>
      </c>
      <c r="H216" s="58">
        <f>(('FX-rates &amp; Forward'!G217)/('FX-rates &amp; Forward'!G216))-1</f>
        <v>3.4376751018430296E-2</v>
      </c>
      <c r="I216" s="58">
        <f>(('FX-rates &amp; Forward'!H217)/('FX-rates &amp; Forward'!H216))-1</f>
        <v>1.302896904288553E-2</v>
      </c>
      <c r="J216" s="58">
        <f>(('FX-rates &amp; Forward'!I217)/('FX-rates &amp; Forward'!I216))-1</f>
        <v>8.642350719395564E-3</v>
      </c>
      <c r="K216" s="58">
        <f>(('FX-rates &amp; Forward'!J217)/('FX-rates &amp; Forward'!J216))-1</f>
        <v>-1.3559231196950572E-2</v>
      </c>
      <c r="M216" s="58">
        <f>('FX-rates &amp; Forward'!D217-'FX-rates &amp; Forward'!M217)/'FX-rates &amp; Forward'!D216</f>
        <v>1.108930038203999E-2</v>
      </c>
      <c r="N216" s="58">
        <f>('FX-rates &amp; Forward'!E217-'FX-rates &amp; Forward'!N217)/'FX-rates &amp; Forward'!E216</f>
        <v>3.1577934654273332E-2</v>
      </c>
      <c r="O216" s="58">
        <f>('FX-rates &amp; Forward'!F217-'FX-rates &amp; Forward'!O217)/'FX-rates &amp; Forward'!F216</f>
        <v>-5.9019533165460035E-3</v>
      </c>
      <c r="P216" s="58">
        <f>('FX-rates &amp; Forward'!G217-'FX-rates &amp; Forward'!P217)/'FX-rates &amp; Forward'!G216</f>
        <v>3.3462241862112704E-2</v>
      </c>
      <c r="Q216" s="58">
        <f>('FX-rates &amp; Forward'!H217-'FX-rates &amp; Forward'!Q217)/'FX-rates &amp; Forward'!H216</f>
        <v>1.1408126252381072E-2</v>
      </c>
      <c r="R216" s="58">
        <f>('FX-rates &amp; Forward'!I217-'FX-rates &amp; Forward'!R217)/'FX-rates &amp; Forward'!I216</f>
        <v>8.0137186676909385E-3</v>
      </c>
      <c r="S216" s="58">
        <f>('FX-rates &amp; Forward'!J217-'FX-rates &amp; Forward'!S217)/'FX-rates &amp; Forward'!J216</f>
        <v>-1.2609537819023285E-2</v>
      </c>
      <c r="U216" s="58">
        <f>'Interest rate'!M216</f>
        <v>9.4507210478567139E-4</v>
      </c>
      <c r="V216" s="58">
        <f>'Interest rate'!N216</f>
        <v>1.6530795352776018E-4</v>
      </c>
      <c r="W216" s="58">
        <f>'Interest rate'!O216</f>
        <v>-8.7542137645058027E-5</v>
      </c>
      <c r="X216" s="58">
        <f>'Interest rate'!P216</f>
        <v>4.2069190115356925E-4</v>
      </c>
      <c r="Y216" s="58">
        <f>'Interest rate'!Q216</f>
        <v>4.4155941478773997E-5</v>
      </c>
      <c r="Z216" s="58">
        <f>'Interest rate'!R216</f>
        <v>-6.5317473671000492E-4</v>
      </c>
      <c r="AA216" s="58">
        <f>'Interest rate'!S216</f>
        <v>3.7837823716224683E-4</v>
      </c>
      <c r="AB216" s="58">
        <f>'Interest rate'!T216</f>
        <v>1.921234803683225E-3</v>
      </c>
      <c r="AD216" s="58">
        <f>Weights!$Z215*Weights!AA215+Weights!$AI215*Weights!AJ215</f>
        <v>0.34093515626776622</v>
      </c>
      <c r="AE216" s="58">
        <f>Weights!$Z215*Weights!AB215+Weights!$AI215*Weights!AK215</f>
        <v>0.17203550980588189</v>
      </c>
      <c r="AF216" s="58">
        <f>Weights!$Z215*Weights!AC215+Weights!$AI215*Weights!AL215</f>
        <v>8.8902569305829848E-2</v>
      </c>
      <c r="AG216" s="58">
        <f>Weights!$Z215*Weights!AD215+Weights!$AI215*Weights!AM215</f>
        <v>7.8428277629512197E-2</v>
      </c>
      <c r="AH216" s="58">
        <f>Weights!$Z215*Weights!AE215+Weights!$AI215*Weights!AN215</f>
        <v>3.7407296600842528E-2</v>
      </c>
      <c r="AI216" s="58">
        <f>Weights!$Z215*Weights!AF215+Weights!$AI215*Weights!AO215</f>
        <v>2.0000030740349735E-2</v>
      </c>
      <c r="AJ216" s="58">
        <f>Weights!Z215*Weights!AG215+Weights!AI215*Weights!AP215</f>
        <v>1.7811368725130325E-2</v>
      </c>
    </row>
    <row r="217" spans="2:36" x14ac:dyDescent="0.25">
      <c r="B217" s="51">
        <f>'Monthly return GPFG'!C217</f>
        <v>42248</v>
      </c>
      <c r="C217" s="49">
        <f>'Monthly return GPFG'!P217</f>
        <v>-8.2566649843667204E-3</v>
      </c>
      <c r="E217" s="57">
        <f>(('FX-rates &amp; Forward'!D218)/('FX-rates &amp; Forward'!D217))-1</f>
        <v>2.8454449932970194E-2</v>
      </c>
      <c r="F217" s="57">
        <f>(('FX-rates &amp; Forward'!E218)/('FX-rates &amp; Forward'!E217))-1</f>
        <v>2.5174508790072325E-2</v>
      </c>
      <c r="G217" s="57">
        <f>(('FX-rates &amp; Forward'!F218)/('FX-rates &amp; Forward'!F217))-1</f>
        <v>1.3568392885251024E-2</v>
      </c>
      <c r="H217" s="57">
        <f>(('FX-rates &amp; Forward'!G218)/('FX-rates &amp; Forward'!G217))-1</f>
        <v>3.9866477314319804E-2</v>
      </c>
      <c r="I217" s="57">
        <f>(('FX-rates &amp; Forward'!H218)/('FX-rates &amp; Forward'!H217))-1</f>
        <v>2.199637871619653E-2</v>
      </c>
      <c r="J217" s="57">
        <f>(('FX-rates &amp; Forward'!I218)/('FX-rates &amp; Forward'!I217))-1</f>
        <v>1.4883455246497368E-2</v>
      </c>
      <c r="K217" s="57">
        <f>(('FX-rates &amp; Forward'!J218)/('FX-rates &amp; Forward'!J217))-1</f>
        <v>1.4535100884907726E-2</v>
      </c>
      <c r="M217" s="57">
        <f>('FX-rates &amp; Forward'!D218-'FX-rates &amp; Forward'!M218)/'FX-rates &amp; Forward'!D217</f>
        <v>2.7674814661623311E-2</v>
      </c>
      <c r="N217" s="57">
        <f>('FX-rates &amp; Forward'!E218-'FX-rates &amp; Forward'!N218)/'FX-rates &amp; Forward'!E217</f>
        <v>2.4141804142469019E-2</v>
      </c>
      <c r="O217" s="57">
        <f>('FX-rates &amp; Forward'!F218-'FX-rates &amp; Forward'!O218)/'FX-rates &amp; Forward'!F217</f>
        <v>1.3044233191357054E-2</v>
      </c>
      <c r="P217" s="57">
        <f>('FX-rates &amp; Forward'!G218-'FX-rates &amp; Forward'!P218)/'FX-rates &amp; Forward'!G217</f>
        <v>3.8965600930057756E-2</v>
      </c>
      <c r="Q217" s="57">
        <f>('FX-rates &amp; Forward'!H218-'FX-rates &amp; Forward'!Q218)/'FX-rates &amp; Forward'!H217</f>
        <v>2.0397087257923583E-2</v>
      </c>
      <c r="R217" s="57">
        <f>('FX-rates &amp; Forward'!I218-'FX-rates &amp; Forward'!R218)/'FX-rates &amp; Forward'!I217</f>
        <v>1.431697572239761E-2</v>
      </c>
      <c r="S217" s="57">
        <f>('FX-rates &amp; Forward'!J218-'FX-rates &amp; Forward'!S218)/'FX-rates &amp; Forward'!J217</f>
        <v>1.550939174230101E-2</v>
      </c>
      <c r="U217" s="57">
        <f>'Interest rate'!M217</f>
        <v>8.295381143461622E-4</v>
      </c>
      <c r="V217" s="57">
        <f>'Interest rate'!N217</f>
        <v>1.6069123802808782E-4</v>
      </c>
      <c r="W217" s="57">
        <f>'Interest rate'!O217</f>
        <v>-9.9462725884125192E-5</v>
      </c>
      <c r="X217" s="57">
        <f>'Interest rate'!P217</f>
        <v>4.2250845890046129E-4</v>
      </c>
      <c r="Y217" s="57">
        <f>'Interest rate'!Q217</f>
        <v>3.2135986089310009E-5</v>
      </c>
      <c r="Z217" s="57">
        <f>'Interest rate'!R217</f>
        <v>-6.6240799319405852E-4</v>
      </c>
      <c r="AA217" s="57">
        <f>'Interest rate'!S217</f>
        <v>4.488900773715887E-4</v>
      </c>
      <c r="AB217" s="57">
        <f>'Interest rate'!T217</f>
        <v>1.8314389855391688E-3</v>
      </c>
      <c r="AD217" s="57">
        <f>Weights!$Z216*Weights!AA216+Weights!$AI216*Weights!AJ216</f>
        <v>0.34093515626776622</v>
      </c>
      <c r="AE217" s="57">
        <f>Weights!$Z216*Weights!AB216+Weights!$AI216*Weights!AK216</f>
        <v>0.17203550980588189</v>
      </c>
      <c r="AF217" s="57">
        <f>Weights!$Z216*Weights!AC216+Weights!$AI216*Weights!AL216</f>
        <v>8.8902569305829848E-2</v>
      </c>
      <c r="AG217" s="57">
        <f>Weights!$Z216*Weights!AD216+Weights!$AI216*Weights!AM216</f>
        <v>7.8428277629512197E-2</v>
      </c>
      <c r="AH217" s="57">
        <f>Weights!$Z216*Weights!AE216+Weights!$AI216*Weights!AN216</f>
        <v>3.7407296600842528E-2</v>
      </c>
      <c r="AI217" s="57">
        <f>Weights!$Z216*Weights!AF216+Weights!$AI216*Weights!AO216</f>
        <v>2.0000030740349735E-2</v>
      </c>
      <c r="AJ217" s="57">
        <f>Weights!Z216*Weights!AG216+Weights!AI216*Weights!AP216</f>
        <v>1.7811368725130325E-2</v>
      </c>
    </row>
    <row r="218" spans="2:36" x14ac:dyDescent="0.25">
      <c r="B218" s="52">
        <f>'Monthly return GPFG'!C218</f>
        <v>42308</v>
      </c>
      <c r="C218" s="50">
        <f>'Monthly return GPFG'!P218</f>
        <v>3.9585184807813943E-2</v>
      </c>
      <c r="E218" s="58">
        <f>(('FX-rates &amp; Forward'!D219)/('FX-rates &amp; Forward'!D218))-1</f>
        <v>-3.5229874933943028E-3</v>
      </c>
      <c r="F218" s="58">
        <f>(('FX-rates &amp; Forward'!E219)/('FX-rates &amp; Forward'!E218))-1</f>
        <v>-1.8714077062909062E-2</v>
      </c>
      <c r="G218" s="58">
        <f>(('FX-rates &amp; Forward'!F219)/('FX-rates &amp; Forward'!F218))-1</f>
        <v>1.6733445148465753E-2</v>
      </c>
      <c r="H218" s="58">
        <f>(('FX-rates &amp; Forward'!G219)/('FX-rates &amp; Forward'!G218))-1</f>
        <v>-9.4894827246360114E-3</v>
      </c>
      <c r="I218" s="58">
        <f>(('FX-rates &amp; Forward'!H219)/('FX-rates &amp; Forward'!H218))-1</f>
        <v>-1.8208211411850805E-2</v>
      </c>
      <c r="J218" s="58">
        <f>(('FX-rates &amp; Forward'!I219)/('FX-rates &amp; Forward'!I218))-1</f>
        <v>1.4149247197511094E-2</v>
      </c>
      <c r="K218" s="58">
        <f>(('FX-rates &amp; Forward'!J219)/('FX-rates &amp; Forward'!J218))-1</f>
        <v>1.3615619806911283E-2</v>
      </c>
      <c r="M218" s="58">
        <f>('FX-rates &amp; Forward'!D219-'FX-rates &amp; Forward'!M219)/'FX-rates &amp; Forward'!D218</f>
        <v>-4.191726909147645E-3</v>
      </c>
      <c r="N218" s="58">
        <f>('FX-rates &amp; Forward'!E219-'FX-rates &amp; Forward'!N219)/'FX-rates &amp; Forward'!E218</f>
        <v>-1.9643170313286544E-2</v>
      </c>
      <c r="O218" s="58">
        <f>('FX-rates &amp; Forward'!F219-'FX-rates &amp; Forward'!O219)/'FX-rates &amp; Forward'!F218</f>
        <v>1.632658739386288E-2</v>
      </c>
      <c r="P218" s="58">
        <f>('FX-rates &amp; Forward'!G219-'FX-rates &amp; Forward'!P219)/'FX-rates &amp; Forward'!G218</f>
        <v>-1.0286859228412529E-2</v>
      </c>
      <c r="Q218" s="58">
        <f>('FX-rates &amp; Forward'!H219-'FX-rates &amp; Forward'!Q219)/'FX-rates &amp; Forward'!H218</f>
        <v>-1.9701146451494501E-2</v>
      </c>
      <c r="R218" s="58">
        <f>('FX-rates &amp; Forward'!I219-'FX-rates &amp; Forward'!R219)/'FX-rates &amp; Forward'!I218</f>
        <v>1.3768769952996186E-2</v>
      </c>
      <c r="S218" s="58">
        <f>('FX-rates &amp; Forward'!J219-'FX-rates &amp; Forward'!S219)/'FX-rates &amp; Forward'!J218</f>
        <v>1.4615689112190255E-2</v>
      </c>
      <c r="U218" s="58">
        <f>'Interest rate'!M218</f>
        <v>7.9650143933562845E-4</v>
      </c>
      <c r="V218" s="58">
        <f>'Interest rate'!N218</f>
        <v>1.5985937247320336E-4</v>
      </c>
      <c r="W218" s="58">
        <f>'Interest rate'!O218</f>
        <v>-1.1137653403825443E-4</v>
      </c>
      <c r="X218" s="58">
        <f>'Interest rate'!P218</f>
        <v>4.2458211060858453E-4</v>
      </c>
      <c r="Y218" s="58">
        <f>'Interest rate'!Q218</f>
        <v>4.1182337469081176E-5</v>
      </c>
      <c r="Z218" s="58">
        <f>'Interest rate'!R218</f>
        <v>-6.4729951658770712E-4</v>
      </c>
      <c r="AA218" s="58">
        <f>'Interest rate'!S218</f>
        <v>4.074191453755649E-4</v>
      </c>
      <c r="AB218" s="58">
        <f>'Interest rate'!T218</f>
        <v>1.7579037712718293E-3</v>
      </c>
      <c r="AD218" s="58">
        <f>Weights!$Z217*Weights!AA217+Weights!$AI217*Weights!AJ217</f>
        <v>0.34093515626776622</v>
      </c>
      <c r="AE218" s="58">
        <f>Weights!$Z217*Weights!AB217+Weights!$AI217*Weights!AK217</f>
        <v>0.17203550980588189</v>
      </c>
      <c r="AF218" s="58">
        <f>Weights!$Z217*Weights!AC217+Weights!$AI217*Weights!AL217</f>
        <v>8.8902569305829848E-2</v>
      </c>
      <c r="AG218" s="58">
        <f>Weights!$Z217*Weights!AD217+Weights!$AI217*Weights!AM217</f>
        <v>7.8428277629512197E-2</v>
      </c>
      <c r="AH218" s="58">
        <f>Weights!$Z217*Weights!AE217+Weights!$AI217*Weights!AN217</f>
        <v>3.7407296600842528E-2</v>
      </c>
      <c r="AI218" s="58">
        <f>Weights!$Z217*Weights!AF217+Weights!$AI217*Weights!AO217</f>
        <v>2.0000030740349735E-2</v>
      </c>
      <c r="AJ218" s="58">
        <f>Weights!Z217*Weights!AG217+Weights!AI217*Weights!AP217</f>
        <v>1.7811368725130325E-2</v>
      </c>
    </row>
    <row r="219" spans="2:36" x14ac:dyDescent="0.25">
      <c r="B219" s="51">
        <f>'Monthly return GPFG'!C219</f>
        <v>42338</v>
      </c>
      <c r="C219" s="49">
        <f>'Monthly return GPFG'!P219</f>
        <v>1.2922088792680371E-2</v>
      </c>
      <c r="E219" s="57">
        <f>(('FX-rates &amp; Forward'!D220)/('FX-rates &amp; Forward'!D219))-1</f>
        <v>2.5030935124624509E-2</v>
      </c>
      <c r="F219" s="57">
        <f>(('FX-rates &amp; Forward'!E220)/('FX-rates &amp; Forward'!E219))-1</f>
        <v>-1.6040604788623902E-2</v>
      </c>
      <c r="G219" s="57">
        <f>(('FX-rates &amp; Forward'!F220)/('FX-rates &amp; Forward'!F219))-1</f>
        <v>4.582286408183478E-5</v>
      </c>
      <c r="H219" s="57">
        <f>(('FX-rates &amp; Forward'!G220)/('FX-rates &amp; Forward'!G219))-1</f>
        <v>3.7241300886967643E-3</v>
      </c>
      <c r="I219" s="57">
        <f>(('FX-rates &amp; Forward'!H220)/('FX-rates &amp; Forward'!H219))-1</f>
        <v>-1.6147622096746028E-2</v>
      </c>
      <c r="J219" s="57">
        <f>(('FX-rates &amp; Forward'!I220)/('FX-rates &amp; Forward'!I219))-1</f>
        <v>3.5611876792154273E-3</v>
      </c>
      <c r="K219" s="57">
        <f>(('FX-rates &amp; Forward'!J220)/('FX-rates &amp; Forward'!J219))-1</f>
        <v>3.8153495628916012E-2</v>
      </c>
      <c r="M219" s="57">
        <f>('FX-rates &amp; Forward'!D220-'FX-rates &amp; Forward'!M220)/'FX-rates &amp; Forward'!D219</f>
        <v>2.4394394814696629E-2</v>
      </c>
      <c r="N219" s="57">
        <f>('FX-rates &amp; Forward'!E220-'FX-rates &amp; Forward'!N220)/'FX-rates &amp; Forward'!E219</f>
        <v>-1.6948583889562951E-2</v>
      </c>
      <c r="O219" s="57">
        <f>('FX-rates &amp; Forward'!F220-'FX-rates &amp; Forward'!O220)/'FX-rates &amp; Forward'!F219</f>
        <v>-3.2593862136916051E-4</v>
      </c>
      <c r="P219" s="57">
        <f>('FX-rates &amp; Forward'!G220-'FX-rates &amp; Forward'!P220)/'FX-rates &amp; Forward'!G219</f>
        <v>2.96884209135541E-3</v>
      </c>
      <c r="Q219" s="57">
        <f>('FX-rates &amp; Forward'!H220-'FX-rates &amp; Forward'!Q220)/'FX-rates &amp; Forward'!H219</f>
        <v>-1.7592358229669851E-2</v>
      </c>
      <c r="R219" s="57">
        <f>('FX-rates &amp; Forward'!I220-'FX-rates &amp; Forward'!R220)/'FX-rates &amp; Forward'!I219</f>
        <v>3.172263840273506E-3</v>
      </c>
      <c r="S219" s="57">
        <f>('FX-rates &amp; Forward'!J220-'FX-rates &amp; Forward'!S220)/'FX-rates &amp; Forward'!J219</f>
        <v>3.9113210873803907E-2</v>
      </c>
      <c r="U219" s="57">
        <f>'Interest rate'!M219</f>
        <v>1.0769315803607071E-3</v>
      </c>
      <c r="V219" s="57">
        <f>'Interest rate'!N219</f>
        <v>2.0227481514778489E-4</v>
      </c>
      <c r="W219" s="57">
        <f>'Interest rate'!O219</f>
        <v>-1.3819665903525014E-4</v>
      </c>
      <c r="X219" s="57">
        <f>'Interest rate'!P219</f>
        <v>4.1861816074351132E-4</v>
      </c>
      <c r="Y219" s="57">
        <f>'Interest rate'!Q219</f>
        <v>3.1544526610138846E-5</v>
      </c>
      <c r="Z219" s="57">
        <f>'Interest rate'!R219</f>
        <v>-7.0942821741815099E-4</v>
      </c>
      <c r="AA219" s="57">
        <f>'Interest rate'!S219</f>
        <v>8.1302127632687515E-4</v>
      </c>
      <c r="AB219" s="57">
        <f>'Interest rate'!T219</f>
        <v>2.3282856950768149E-3</v>
      </c>
      <c r="AD219" s="57">
        <f>Weights!$Z218*Weights!AA218+Weights!$AI218*Weights!AJ218</f>
        <v>0.34093515626776622</v>
      </c>
      <c r="AE219" s="57">
        <f>Weights!$Z218*Weights!AB218+Weights!$AI218*Weights!AK218</f>
        <v>0.17203550980588189</v>
      </c>
      <c r="AF219" s="57">
        <f>Weights!$Z218*Weights!AC218+Weights!$AI218*Weights!AL218</f>
        <v>8.8902569305829848E-2</v>
      </c>
      <c r="AG219" s="57">
        <f>Weights!$Z218*Weights!AD218+Weights!$AI218*Weights!AM218</f>
        <v>7.8428277629512197E-2</v>
      </c>
      <c r="AH219" s="57">
        <f>Weights!$Z218*Weights!AE218+Weights!$AI218*Weights!AN218</f>
        <v>3.7407296600842528E-2</v>
      </c>
      <c r="AI219" s="57">
        <f>Weights!$Z218*Weights!AF218+Weights!$AI218*Weights!AO218</f>
        <v>2.0000030740349735E-2</v>
      </c>
      <c r="AJ219" s="57">
        <f>Weights!Z218*Weights!AG218+Weights!AI218*Weights!AP218</f>
        <v>1.7811368725130325E-2</v>
      </c>
    </row>
    <row r="220" spans="2:36" x14ac:dyDescent="0.25">
      <c r="B220" s="53">
        <f>'Monthly return GPFG'!C220</f>
        <v>42369</v>
      </c>
      <c r="C220" s="54">
        <f>'Monthly return GPFG'!P220</f>
        <v>7.4984821923604929E-3</v>
      </c>
      <c r="E220" s="59">
        <f>(('FX-rates &amp; Forward'!D221)/('FX-rates &amp; Forward'!D220))-1</f>
        <v>1.6693684682509424E-2</v>
      </c>
      <c r="F220" s="59">
        <f>(('FX-rates &amp; Forward'!E221)/('FX-rates &amp; Forward'!E220))-1</f>
        <v>4.5543584720861841E-2</v>
      </c>
      <c r="G220" s="59">
        <f>(('FX-rates &amp; Forward'!F221)/('FX-rates &amp; Forward'!F220))-1</f>
        <v>-4.2995150635762869E-3</v>
      </c>
      <c r="H220" s="59">
        <f>(('FX-rates &amp; Forward'!G221)/('FX-rates &amp; Forward'!G220))-1</f>
        <v>4.2017163735236895E-2</v>
      </c>
      <c r="I220" s="59">
        <f>(('FX-rates &amp; Forward'!H221)/('FX-rates &amp; Forward'!H220))-1</f>
        <v>4.6610971742320206E-2</v>
      </c>
      <c r="J220" s="59">
        <f>(('FX-rates &amp; Forward'!I221)/('FX-rates &amp; Forward'!I220))-1</f>
        <v>-1.8833433184324844E-2</v>
      </c>
      <c r="K220" s="59">
        <f>(('FX-rates &amp; Forward'!J221)/('FX-rates &amp; Forward'!J220))-1</f>
        <v>2.4993877168039136E-2</v>
      </c>
      <c r="M220" s="59">
        <f>('FX-rates &amp; Forward'!D221-'FX-rates &amp; Forward'!M221)/'FX-rates &amp; Forward'!D220</f>
        <v>1.5819204802552663E-2</v>
      </c>
      <c r="N220" s="59">
        <f>('FX-rates &amp; Forward'!E221-'FX-rates &amp; Forward'!N221)/'FX-rates &amp; Forward'!E220</f>
        <v>4.4328288531592999E-2</v>
      </c>
      <c r="O220" s="59">
        <f>('FX-rates &amp; Forward'!F221-'FX-rates &amp; Forward'!O221)/'FX-rates &amp; Forward'!F220</f>
        <v>-4.9575530165559666E-3</v>
      </c>
      <c r="P220" s="59">
        <f>('FX-rates &amp; Forward'!G221-'FX-rates &amp; Forward'!P221)/'FX-rates &amp; Forward'!G220</f>
        <v>4.0971809656685752E-2</v>
      </c>
      <c r="Q220" s="59">
        <f>('FX-rates &amp; Forward'!H221-'FX-rates &amp; Forward'!Q221)/'FX-rates &amp; Forward'!H220</f>
        <v>4.4823343750802103E-2</v>
      </c>
      <c r="R220" s="59">
        <f>('FX-rates &amp; Forward'!I221-'FX-rates &amp; Forward'!R221)/'FX-rates &amp; Forward'!I220</f>
        <v>-1.9097129097970428E-2</v>
      </c>
      <c r="S220" s="59">
        <f>('FX-rates &amp; Forward'!J221-'FX-rates &amp; Forward'!S221)/'FX-rates &amp; Forward'!J220</f>
        <v>2.6242324540596777E-2</v>
      </c>
      <c r="U220" s="59">
        <f>'Interest rate'!M220</f>
        <v>8.6256279802077174E-4</v>
      </c>
      <c r="V220" s="59">
        <f>'Interest rate'!N220</f>
        <v>3.5721402013089154E-4</v>
      </c>
      <c r="W220" s="59">
        <f>'Interest rate'!O220</f>
        <v>-1.7040127726453136E-4</v>
      </c>
      <c r="X220" s="59">
        <f>'Interest rate'!P220</f>
        <v>4.1836101363745826E-4</v>
      </c>
      <c r="Y220" s="59">
        <f>'Interest rate'!Q220</f>
        <v>4.106572356521454E-5</v>
      </c>
      <c r="Z220" s="59">
        <f>'Interest rate'!R220</f>
        <v>-6.6744471046609188E-4</v>
      </c>
      <c r="AA220" s="59">
        <f>'Interest rate'!S220</f>
        <v>4.6132767043349787E-4</v>
      </c>
      <c r="AB220" s="59">
        <f>'Interest rate'!T220</f>
        <v>1.9783315388433032E-3</v>
      </c>
      <c r="AD220" s="59">
        <f>Weights!$Z219*Weights!AA219+Weights!$AI219*Weights!AJ219</f>
        <v>0.34093515626776622</v>
      </c>
      <c r="AE220" s="59">
        <f>Weights!$Z219*Weights!AB219+Weights!$AI219*Weights!AK219</f>
        <v>0.17203550980588189</v>
      </c>
      <c r="AF220" s="59">
        <f>Weights!$Z219*Weights!AC219+Weights!$AI219*Weights!AL219</f>
        <v>8.8902569305829848E-2</v>
      </c>
      <c r="AG220" s="59">
        <f>Weights!$Z219*Weights!AD219+Weights!$AI219*Weights!AM219</f>
        <v>7.8428277629512197E-2</v>
      </c>
      <c r="AH220" s="59">
        <f>Weights!$Z219*Weights!AE219+Weights!$AI219*Weights!AN219</f>
        <v>3.7407296600842528E-2</v>
      </c>
      <c r="AI220" s="59">
        <f>Weights!$Z219*Weights!AF219+Weights!$AI219*Weights!AO219</f>
        <v>2.0000030740349735E-2</v>
      </c>
      <c r="AJ220" s="59">
        <f>Weights!Z219*Weights!AG219+Weights!AI219*Weights!AP219</f>
        <v>1.7811368725130325E-2</v>
      </c>
    </row>
    <row r="221" spans="2:36" x14ac:dyDescent="0.25">
      <c r="B221" s="51">
        <f>'Monthly return GPFG'!C221</f>
        <v>42400</v>
      </c>
      <c r="C221" s="49">
        <f>'Monthly return GPFG'!P221</f>
        <v>-5.5619758848213172E-2</v>
      </c>
      <c r="E221" s="57">
        <f>(('FX-rates &amp; Forward'!D222)/('FX-rates &amp; Forward'!D221))-1</f>
        <v>-1.8568149178455395E-2</v>
      </c>
      <c r="F221" s="57">
        <f>(('FX-rates &amp; Forward'!E222)/('FX-rates &amp; Forward'!E221))-1</f>
        <v>-2.1597710122300273E-2</v>
      </c>
      <c r="G221" s="57">
        <f>(('FX-rates &amp; Forward'!F222)/('FX-rates &amp; Forward'!F221))-1</f>
        <v>-5.2315503673819985E-2</v>
      </c>
      <c r="H221" s="57">
        <f>(('FX-rates &amp; Forward'!G222)/('FX-rates &amp; Forward'!G221))-1</f>
        <v>-2.5903426156208886E-2</v>
      </c>
      <c r="I221" s="57">
        <f>(('FX-rates &amp; Forward'!H222)/('FX-rates &amp; Forward'!H221))-1</f>
        <v>-4.0170949834364089E-2</v>
      </c>
      <c r="J221" s="57">
        <f>(('FX-rates &amp; Forward'!I222)/('FX-rates &amp; Forward'!I221))-1</f>
        <v>-2.7524228523116978E-2</v>
      </c>
      <c r="K221" s="57">
        <f>(('FX-rates &amp; Forward'!J222)/('FX-rates &amp; Forward'!J221))-1</f>
        <v>-4.5963600254456893E-2</v>
      </c>
      <c r="M221" s="57">
        <f>('FX-rates &amp; Forward'!D222-'FX-rates &amp; Forward'!M222)/'FX-rates &amp; Forward'!D221</f>
        <v>-1.9073317503137236E-2</v>
      </c>
      <c r="N221" s="57">
        <f>('FX-rates &amp; Forward'!E222-'FX-rates &amp; Forward'!N222)/'FX-rates &amp; Forward'!E221</f>
        <v>-2.2630850245982114E-2</v>
      </c>
      <c r="O221" s="57">
        <f>('FX-rates &amp; Forward'!F222-'FX-rates &amp; Forward'!O222)/'FX-rates &amp; Forward'!F221</f>
        <v>-5.2759519699208925E-2</v>
      </c>
      <c r="P221" s="57">
        <f>('FX-rates &amp; Forward'!G222-'FX-rates &amp; Forward'!P222)/'FX-rates &amp; Forward'!G221</f>
        <v>-2.672488949667785E-2</v>
      </c>
      <c r="Q221" s="57">
        <f>('FX-rates &amp; Forward'!H222-'FX-rates &amp; Forward'!Q222)/'FX-rates &amp; Forward'!H221</f>
        <v>-4.1701979220316293E-2</v>
      </c>
      <c r="R221" s="57">
        <f>('FX-rates &amp; Forward'!I222-'FX-rates &amp; Forward'!R222)/'FX-rates &amp; Forward'!I221</f>
        <v>-2.7925278635190301E-2</v>
      </c>
      <c r="S221" s="57">
        <f>('FX-rates &amp; Forward'!J222-'FX-rates &amp; Forward'!S222)/'FX-rates &amp; Forward'!J221</f>
        <v>-4.4850034515855702E-2</v>
      </c>
      <c r="U221" s="57">
        <f>'Interest rate'!M221</f>
        <v>8.4605195453169024E-4</v>
      </c>
      <c r="V221" s="57">
        <f>'Interest rate'!N221</f>
        <v>3.534786469632234E-4</v>
      </c>
      <c r="W221" s="57">
        <f>'Interest rate'!O221</f>
        <v>-1.9425741335099556E-4</v>
      </c>
      <c r="X221" s="57">
        <f>'Interest rate'!P221</f>
        <v>4.2354529066446212E-4</v>
      </c>
      <c r="Y221" s="57">
        <f>'Interest rate'!Q221</f>
        <v>1.7856579513031434E-5</v>
      </c>
      <c r="Z221" s="57">
        <f>'Interest rate'!R221</f>
        <v>-6.5988973926878192E-4</v>
      </c>
      <c r="AA221" s="57">
        <f>'Interest rate'!S221</f>
        <v>4.488900773715887E-4</v>
      </c>
      <c r="AB221" s="57">
        <f>'Interest rate'!T221</f>
        <v>1.8641022544263475E-3</v>
      </c>
      <c r="AD221" s="57">
        <f>Weights!$Z220*Weights!AA220+Weights!$AI220*Weights!AJ220</f>
        <v>0.36801363644754459</v>
      </c>
      <c r="AE221" s="57">
        <f>Weights!$Z220*Weights!AB220+Weights!$AI220*Weights!AK220</f>
        <v>0.20069057671878759</v>
      </c>
      <c r="AF221" s="57">
        <f>Weights!$Z220*Weights!AC220+Weights!$AI220*Weights!AL220</f>
        <v>8.8060937240452566E-2</v>
      </c>
      <c r="AG221" s="57">
        <f>Weights!$Z220*Weights!AD220+Weights!$AI220*Weights!AM220</f>
        <v>8.5050338205672399E-2</v>
      </c>
      <c r="AH221" s="57">
        <f>Weights!$Z220*Weights!AE220+Weights!$AI220*Weights!AN220</f>
        <v>3.6626201664198998E-2</v>
      </c>
      <c r="AI221" s="57">
        <f>Weights!$Z220*Weights!AF220+Weights!$AI220*Weights!AO220</f>
        <v>2.8680086388864674E-2</v>
      </c>
      <c r="AJ221" s="57">
        <f>Weights!Z220*Weights!AG220+Weights!AI220*Weights!AP220</f>
        <v>2.213590826394481E-2</v>
      </c>
    </row>
    <row r="222" spans="2:36" x14ac:dyDescent="0.25">
      <c r="B222" s="52">
        <f>'Monthly return GPFG'!C222</f>
        <v>42429</v>
      </c>
      <c r="C222" s="50">
        <f>'Monthly return GPFG'!P222</f>
        <v>-1.3087224745814692E-3</v>
      </c>
      <c r="E222" s="58">
        <f>(('FX-rates &amp; Forward'!D223)/('FX-rates &amp; Forward'!D222))-1</f>
        <v>1.647674244431796E-3</v>
      </c>
      <c r="F222" s="58">
        <f>(('FX-rates &amp; Forward'!E223)/('FX-rates &amp; Forward'!E222))-1</f>
        <v>5.5319148936170404E-3</v>
      </c>
      <c r="G222" s="58">
        <f>(('FX-rates &amp; Forward'!F223)/('FX-rates &amp; Forward'!F222))-1</f>
        <v>-2.0791350021446942E-2</v>
      </c>
      <c r="H222" s="58">
        <f>(('FX-rates &amp; Forward'!G223)/('FX-rates &amp; Forward'!G222))-1</f>
        <v>7.6400418555981897E-2</v>
      </c>
      <c r="I222" s="58">
        <f>(('FX-rates &amp; Forward'!H223)/('FX-rates &amp; Forward'!H222))-1</f>
        <v>2.6056022804909595E-2</v>
      </c>
      <c r="J222" s="58">
        <f>(('FX-rates &amp; Forward'!I223)/('FX-rates &amp; Forward'!I222))-1</f>
        <v>3.3793247790317782E-2</v>
      </c>
      <c r="K222" s="58">
        <f>(('FX-rates &amp; Forward'!J223)/('FX-rates &amp; Forward'!J222))-1</f>
        <v>9.6505693738351273E-3</v>
      </c>
      <c r="M222" s="58">
        <f>('FX-rates &amp; Forward'!D223-'FX-rates &amp; Forward'!M223)/'FX-rates &amp; Forward'!D222</f>
        <v>1.1552749894856934E-3</v>
      </c>
      <c r="N222" s="58">
        <f>('FX-rates &amp; Forward'!E223-'FX-rates &amp; Forward'!N223)/'FX-rates &amp; Forward'!E222</f>
        <v>4.491403398662738E-3</v>
      </c>
      <c r="O222" s="58">
        <f>('FX-rates &amp; Forward'!F223-'FX-rates &amp; Forward'!O223)/'FX-rates &amp; Forward'!F222</f>
        <v>-2.1213677810367988E-2</v>
      </c>
      <c r="P222" s="58">
        <f>('FX-rates &amp; Forward'!G223-'FX-rates &amp; Forward'!P223)/'FX-rates &amp; Forward'!G222</f>
        <v>7.5572237969435505E-2</v>
      </c>
      <c r="Q222" s="58">
        <f>('FX-rates &amp; Forward'!H223-'FX-rates &amp; Forward'!Q223)/'FX-rates &amp; Forward'!H222</f>
        <v>2.4549086699435296E-2</v>
      </c>
      <c r="R222" s="58">
        <f>('FX-rates &amp; Forward'!I223-'FX-rates &amp; Forward'!R223)/'FX-rates &amp; Forward'!I222</f>
        <v>3.3396264115190255E-2</v>
      </c>
      <c r="S222" s="58">
        <f>('FX-rates &amp; Forward'!J223-'FX-rates &amp; Forward'!S223)/'FX-rates &amp; Forward'!J222</f>
        <v>1.0666725454888261E-2</v>
      </c>
      <c r="U222" s="58">
        <f>'Interest rate'!M222</f>
        <v>7.9650143933562845E-4</v>
      </c>
      <c r="V222" s="58">
        <f>'Interest rate'!N222</f>
        <v>3.6634428645698769E-4</v>
      </c>
      <c r="W222" s="58">
        <f>'Interest rate'!O222</f>
        <v>-2.2719200759779845E-4</v>
      </c>
      <c r="X222" s="58">
        <f>'Interest rate'!P222</f>
        <v>4.2225132279360977E-4</v>
      </c>
      <c r="Y222" s="58">
        <f>'Interest rate'!Q222</f>
        <v>-4.4177399120437499E-5</v>
      </c>
      <c r="Z222" s="58">
        <f>'Interest rate'!R222</f>
        <v>-6.9699907768172586E-4</v>
      </c>
      <c r="AA222" s="58">
        <f>'Interest rate'!S222</f>
        <v>5.6490819048460317E-4</v>
      </c>
      <c r="AB222" s="58">
        <f>'Interest rate'!T222</f>
        <v>1.9293936717392768E-3</v>
      </c>
      <c r="AD222" s="58">
        <f>Weights!$Z221*Weights!AA221+Weights!$AI221*Weights!AJ221</f>
        <v>0.36801363644754459</v>
      </c>
      <c r="AE222" s="58">
        <f>Weights!$Z221*Weights!AB221+Weights!$AI221*Weights!AK221</f>
        <v>0.20069057671878759</v>
      </c>
      <c r="AF222" s="58">
        <f>Weights!$Z221*Weights!AC221+Weights!$AI221*Weights!AL221</f>
        <v>8.8060937240452566E-2</v>
      </c>
      <c r="AG222" s="58">
        <f>Weights!$Z221*Weights!AD221+Weights!$AI221*Weights!AM221</f>
        <v>8.5050338205672399E-2</v>
      </c>
      <c r="AH222" s="58">
        <f>Weights!$Z221*Weights!AE221+Weights!$AI221*Weights!AN221</f>
        <v>3.6626201664198998E-2</v>
      </c>
      <c r="AI222" s="58">
        <f>Weights!$Z221*Weights!AF221+Weights!$AI221*Weights!AO221</f>
        <v>2.8680086388864674E-2</v>
      </c>
      <c r="AJ222" s="58">
        <f>Weights!Z221*Weights!AG221+Weights!AI221*Weights!AP221</f>
        <v>2.213590826394481E-2</v>
      </c>
    </row>
    <row r="223" spans="2:36" x14ac:dyDescent="0.25">
      <c r="B223" s="51">
        <f>'Monthly return GPFG'!C223</f>
        <v>42460</v>
      </c>
      <c r="C223" s="49">
        <f>'Monthly return GPFG'!P223</f>
        <v>5.2580452715942317E-3</v>
      </c>
      <c r="E223" s="57">
        <f>(('FX-rates &amp; Forward'!D224)/('FX-rates &amp; Forward'!D223))-1</f>
        <v>-4.8854276906087457E-2</v>
      </c>
      <c r="F223" s="57">
        <f>(('FX-rates &amp; Forward'!E224)/('FX-rates &amp; Forward'!E223))-1</f>
        <v>-4.6022005924671872E-3</v>
      </c>
      <c r="G223" s="57">
        <f>(('FX-rates &amp; Forward'!F224)/('FX-rates &amp; Forward'!F223))-1</f>
        <v>-1.8678920920391362E-2</v>
      </c>
      <c r="H223" s="57">
        <f>(('FX-rates &amp; Forward'!G224)/('FX-rates &amp; Forward'!G223))-1</f>
        <v>-4.8074555093258753E-2</v>
      </c>
      <c r="I223" s="57">
        <f>(('FX-rates &amp; Forward'!H224)/('FX-rates &amp; Forward'!H223))-1</f>
        <v>-1.3133423644754671E-2</v>
      </c>
      <c r="J223" s="57">
        <f>(('FX-rates &amp; Forward'!I224)/('FX-rates &amp; Forward'!I223))-1</f>
        <v>-9.7801034074628257E-3</v>
      </c>
      <c r="K223" s="57">
        <f>(('FX-rates &amp; Forward'!J224)/('FX-rates &amp; Forward'!J223))-1</f>
        <v>2.002190651074387E-2</v>
      </c>
      <c r="M223" s="57">
        <f>('FX-rates &amp; Forward'!D224-'FX-rates &amp; Forward'!M224)/'FX-rates &amp; Forward'!D223</f>
        <v>-4.9284276531060378E-2</v>
      </c>
      <c r="N223" s="57">
        <f>('FX-rates &amp; Forward'!E224-'FX-rates &amp; Forward'!N224)/'FX-rates &amp; Forward'!E223</f>
        <v>-5.6261266672211529E-3</v>
      </c>
      <c r="O223" s="57">
        <f>('FX-rates &amp; Forward'!F224-'FX-rates &amp; Forward'!O224)/'FX-rates &amp; Forward'!F223</f>
        <v>-1.9053013076025808E-2</v>
      </c>
      <c r="P223" s="57">
        <f>('FX-rates &amp; Forward'!G224-'FX-rates &amp; Forward'!P224)/'FX-rates &amp; Forward'!G223</f>
        <v>-4.8915271072360059E-2</v>
      </c>
      <c r="Q223" s="57">
        <f>('FX-rates &amp; Forward'!H224-'FX-rates &amp; Forward'!Q224)/'FX-rates &amp; Forward'!H223</f>
        <v>-1.4627965856314918E-2</v>
      </c>
      <c r="R223" s="57">
        <f>('FX-rates &amp; Forward'!I224-'FX-rates &amp; Forward'!R224)/'FX-rates &amp; Forward'!I223</f>
        <v>-1.0011565901255331E-2</v>
      </c>
      <c r="S223" s="57">
        <f>('FX-rates &amp; Forward'!J224-'FX-rates &amp; Forward'!S224)/'FX-rates &amp; Forward'!J223</f>
        <v>2.1152617157181638E-2</v>
      </c>
      <c r="U223" s="57">
        <f>'Interest rate'!M223</f>
        <v>6.9731937515871145E-4</v>
      </c>
      <c r="V223" s="57">
        <f>'Interest rate'!N223</f>
        <v>3.6364680317357845E-4</v>
      </c>
      <c r="W223" s="57">
        <f>'Interest rate'!O223</f>
        <v>-2.7362808912101411E-4</v>
      </c>
      <c r="X223" s="57">
        <f>'Interest rate'!P223</f>
        <v>4.2478947317903248E-4</v>
      </c>
      <c r="Y223" s="57">
        <f>'Interest rate'!Q223</f>
        <v>-5.2631899636779167E-5</v>
      </c>
      <c r="Z223" s="57">
        <f>'Interest rate'!R223</f>
        <v>-6.5451769751601052E-4</v>
      </c>
      <c r="AA223" s="57">
        <f>'Interest rate'!S223</f>
        <v>4.9863024788132648E-4</v>
      </c>
      <c r="AB223" s="57">
        <f>'Interest rate'!T223</f>
        <v>1.9049148747345424E-3</v>
      </c>
      <c r="AD223" s="57">
        <f>Weights!$Z222*Weights!AA222+Weights!$AI222*Weights!AJ222</f>
        <v>0.36801363644754459</v>
      </c>
      <c r="AE223" s="57">
        <f>Weights!$Z222*Weights!AB222+Weights!$AI222*Weights!AK222</f>
        <v>0.20069057671878759</v>
      </c>
      <c r="AF223" s="57">
        <f>Weights!$Z222*Weights!AC222+Weights!$AI222*Weights!AL222</f>
        <v>8.8060937240452566E-2</v>
      </c>
      <c r="AG223" s="57">
        <f>Weights!$Z222*Weights!AD222+Weights!$AI222*Weights!AM222</f>
        <v>8.5050338205672399E-2</v>
      </c>
      <c r="AH223" s="57">
        <f>Weights!$Z222*Weights!AE222+Weights!$AI222*Weights!AN222</f>
        <v>3.6626201664198998E-2</v>
      </c>
      <c r="AI223" s="57">
        <f>Weights!$Z222*Weights!AF222+Weights!$AI222*Weights!AO222</f>
        <v>2.8680086388864674E-2</v>
      </c>
      <c r="AJ223" s="57">
        <f>Weights!Z222*Weights!AG222+Weights!AI222*Weights!AP222</f>
        <v>2.213590826394481E-2</v>
      </c>
    </row>
    <row r="224" spans="2:36" x14ac:dyDescent="0.25">
      <c r="B224" s="52">
        <f>'Monthly return GPFG'!C224</f>
        <v>42490</v>
      </c>
      <c r="C224" s="50">
        <f>'Monthly return GPFG'!P224</f>
        <v>-1.2366944091770811E-2</v>
      </c>
      <c r="E224" s="58">
        <f>(('FX-rates &amp; Forward'!D225)/('FX-rates &amp; Forward'!D224))-1</f>
        <v>-2.630465017838779E-2</v>
      </c>
      <c r="F224" s="58">
        <f>(('FX-rates &amp; Forward'!E225)/('FX-rates &amp; Forward'!E224))-1</f>
        <v>-1.98756443641388E-2</v>
      </c>
      <c r="G224" s="58">
        <f>(('FX-rates &amp; Forward'!F225)/('FX-rates &amp; Forward'!F224))-1</f>
        <v>-9.0034699996631717E-3</v>
      </c>
      <c r="H224" s="58">
        <f>(('FX-rates &amp; Forward'!G225)/('FX-rates &amp; Forward'!G224))-1</f>
        <v>3.1099370932164305E-2</v>
      </c>
      <c r="I224" s="58">
        <f>(('FX-rates &amp; Forward'!H225)/('FX-rates &amp; Forward'!H224))-1</f>
        <v>-2.2381982736557893E-2</v>
      </c>
      <c r="J224" s="58">
        <f>(('FX-rates &amp; Forward'!I225)/('FX-rates &amp; Forward'!I224))-1</f>
        <v>8.6185203824862278E-3</v>
      </c>
      <c r="K224" s="58">
        <f>(('FX-rates &amp; Forward'!J225)/('FX-rates &amp; Forward'!J224))-1</f>
        <v>-3.283853138570858E-2</v>
      </c>
      <c r="M224" s="58">
        <f>('FX-rates &amp; Forward'!D225-'FX-rates &amp; Forward'!M225)/'FX-rates &amp; Forward'!D224</f>
        <v>-2.6638201455517308E-2</v>
      </c>
      <c r="N224" s="58">
        <f>('FX-rates &amp; Forward'!E225-'FX-rates &amp; Forward'!N225)/'FX-rates &amp; Forward'!E224</f>
        <v>-2.0846857579634823E-2</v>
      </c>
      <c r="O224" s="58">
        <f>('FX-rates &amp; Forward'!F225-'FX-rates &amp; Forward'!O225)/'FX-rates &amp; Forward'!F224</f>
        <v>-9.2758841829654274E-3</v>
      </c>
      <c r="P224" s="58">
        <f>('FX-rates &amp; Forward'!G225-'FX-rates &amp; Forward'!P225)/'FX-rates &amp; Forward'!G224</f>
        <v>3.0349380183930935E-2</v>
      </c>
      <c r="Q224" s="58">
        <f>('FX-rates &amp; Forward'!H225-'FX-rates &amp; Forward'!Q225)/'FX-rates &amp; Forward'!H224</f>
        <v>-2.3734705190018281E-2</v>
      </c>
      <c r="R224" s="58">
        <f>('FX-rates &amp; Forward'!I225-'FX-rates &amp; Forward'!R225)/'FX-rates &amp; Forward'!I224</f>
        <v>8.4199302782417534E-3</v>
      </c>
      <c r="S224" s="58">
        <f>('FX-rates &amp; Forward'!J225-'FX-rates &amp; Forward'!S225)/'FX-rates &amp; Forward'!J224</f>
        <v>-3.1633231879091353E-2</v>
      </c>
      <c r="U224" s="58">
        <f>'Interest rate'!M224</f>
        <v>6.8904932024094201E-4</v>
      </c>
      <c r="V224" s="58">
        <f>'Interest rate'!N224</f>
        <v>3.6240178390234412E-4</v>
      </c>
      <c r="W224" s="58">
        <f>'Interest rate'!O224</f>
        <v>-2.9154202814352104E-4</v>
      </c>
      <c r="X224" s="58">
        <f>'Interest rate'!P224</f>
        <v>4.2172875362722628E-4</v>
      </c>
      <c r="Y224" s="58">
        <f>'Interest rate'!Q224</f>
        <v>-4.1434441166998681E-5</v>
      </c>
      <c r="Z224" s="58">
        <f>'Interest rate'!R224</f>
        <v>-6.5149606361880608E-4</v>
      </c>
      <c r="AA224" s="58">
        <f>'Interest rate'!S224</f>
        <v>5.0691763232846299E-4</v>
      </c>
      <c r="AB224" s="58">
        <f>'Interest rate'!T224</f>
        <v>1.6597643621756308E-3</v>
      </c>
      <c r="AD224" s="58">
        <f>Weights!$Z223*Weights!AA223+Weights!$AI223*Weights!AJ223</f>
        <v>0.36801363644754459</v>
      </c>
      <c r="AE224" s="58">
        <f>Weights!$Z223*Weights!AB223+Weights!$AI223*Weights!AK223</f>
        <v>0.20069057671878759</v>
      </c>
      <c r="AF224" s="58">
        <f>Weights!$Z223*Weights!AC223+Weights!$AI223*Weights!AL223</f>
        <v>8.8060937240452566E-2</v>
      </c>
      <c r="AG224" s="58">
        <f>Weights!$Z223*Weights!AD223+Weights!$AI223*Weights!AM223</f>
        <v>8.5050338205672399E-2</v>
      </c>
      <c r="AH224" s="58">
        <f>Weights!$Z223*Weights!AE223+Weights!$AI223*Weights!AN223</f>
        <v>3.6626201664198998E-2</v>
      </c>
      <c r="AI224" s="58">
        <f>Weights!$Z223*Weights!AF223+Weights!$AI223*Weights!AO223</f>
        <v>2.8680086388864674E-2</v>
      </c>
      <c r="AJ224" s="58">
        <f>Weights!Z223*Weights!AG223+Weights!AI223*Weights!AP223</f>
        <v>2.213590826394481E-2</v>
      </c>
    </row>
    <row r="225" spans="2:36" x14ac:dyDescent="0.25">
      <c r="B225" s="51">
        <f>'Monthly return GPFG'!C225</f>
        <v>42521</v>
      </c>
      <c r="C225" s="49">
        <f>'Monthly return GPFG'!P225</f>
        <v>3.2239979658899458E-2</v>
      </c>
      <c r="E225" s="57">
        <f>(('FX-rates &amp; Forward'!D226)/('FX-rates &amp; Forward'!D225))-1</f>
        <v>4.072785989318084E-2</v>
      </c>
      <c r="F225" s="57">
        <f>(('FX-rates &amp; Forward'!E226)/('FX-rates &amp; Forward'!E225))-1</f>
        <v>1.1538252995716425E-2</v>
      </c>
      <c r="G225" s="57">
        <f>(('FX-rates &amp; Forward'!F226)/('FX-rates &amp; Forward'!F225))-1</f>
        <v>3.1513729889599995E-2</v>
      </c>
      <c r="H225" s="57">
        <f>(('FX-rates &amp; Forward'!G226)/('FX-rates &amp; Forward'!G225))-1</f>
        <v>-9.9041280405676169E-4</v>
      </c>
      <c r="I225" s="57">
        <f>(('FX-rates &amp; Forward'!H226)/('FX-rates &amp; Forward'!H225))-1</f>
        <v>2.7011589995002971E-3</v>
      </c>
      <c r="J225" s="57">
        <f>(('FX-rates &amp; Forward'!I226)/('FX-rates &amp; Forward'!I225))-1</f>
        <v>-2.4636686833405808E-3</v>
      </c>
      <c r="K225" s="57">
        <f>(('FX-rates &amp; Forward'!J226)/('FX-rates &amp; Forward'!J225))-1</f>
        <v>-1.0913454866071759E-2</v>
      </c>
      <c r="M225" s="57">
        <f>('FX-rates &amp; Forward'!D226-'FX-rates &amp; Forward'!M226)/'FX-rates &amp; Forward'!D225</f>
        <v>4.0401330691607569E-2</v>
      </c>
      <c r="N225" s="57">
        <f>('FX-rates &amp; Forward'!E226-'FX-rates &amp; Forward'!N226)/'FX-rates &amp; Forward'!E225</f>
        <v>1.05573756803702E-2</v>
      </c>
      <c r="O225" s="57">
        <f>('FX-rates &amp; Forward'!F226-'FX-rates &amp; Forward'!O226)/'FX-rates &amp; Forward'!F225</f>
        <v>3.1246522012231506E-2</v>
      </c>
      <c r="P225" s="57">
        <f>('FX-rates &amp; Forward'!G226-'FX-rates &amp; Forward'!P226)/'FX-rates &amp; Forward'!G225</f>
        <v>-1.7209268339052537E-3</v>
      </c>
      <c r="Q225" s="57">
        <f>('FX-rates &amp; Forward'!H226-'FX-rates &amp; Forward'!Q226)/'FX-rates &amp; Forward'!H225</f>
        <v>1.3597396862382171E-3</v>
      </c>
      <c r="R225" s="57">
        <f>('FX-rates &amp; Forward'!I226-'FX-rates &amp; Forward'!R226)/'FX-rates &amp; Forward'!I225</f>
        <v>-2.6457080922667837E-3</v>
      </c>
      <c r="S225" s="57">
        <f>('FX-rates &amp; Forward'!J226-'FX-rates &amp; Forward'!S226)/'FX-rates &amp; Forward'!J225</f>
        <v>-9.944348312657704E-3</v>
      </c>
      <c r="U225" s="57">
        <f>'Interest rate'!M225</f>
        <v>6.7250695461584797E-4</v>
      </c>
      <c r="V225" s="57">
        <f>'Interest rate'!N225</f>
        <v>3.8987124819556129E-4</v>
      </c>
      <c r="W225" s="57">
        <f>'Interest rate'!O225</f>
        <v>-2.9452663457374406E-4</v>
      </c>
      <c r="X225" s="57">
        <f>'Interest rate'!P225</f>
        <v>4.2820674024302008E-4</v>
      </c>
      <c r="Y225" s="57">
        <f>'Interest rate'!Q225</f>
        <v>-4.4535907339438019E-5</v>
      </c>
      <c r="Z225" s="57">
        <f>'Interest rate'!R225</f>
        <v>-6.4780309199641284E-4</v>
      </c>
      <c r="AA225" s="57">
        <f>'Interest rate'!S225</f>
        <v>6.8904932024094201E-4</v>
      </c>
      <c r="AB225" s="57">
        <f>'Interest rate'!T225</f>
        <v>1.7660772833825167E-3</v>
      </c>
      <c r="AD225" s="57">
        <f>Weights!$Z224*Weights!AA224+Weights!$AI224*Weights!AJ224</f>
        <v>0.36801363644754459</v>
      </c>
      <c r="AE225" s="57">
        <f>Weights!$Z224*Weights!AB224+Weights!$AI224*Weights!AK224</f>
        <v>0.20069057671878759</v>
      </c>
      <c r="AF225" s="57">
        <f>Weights!$Z224*Weights!AC224+Weights!$AI224*Weights!AL224</f>
        <v>8.8060937240452566E-2</v>
      </c>
      <c r="AG225" s="57">
        <f>Weights!$Z224*Weights!AD224+Weights!$AI224*Weights!AM224</f>
        <v>8.5050338205672399E-2</v>
      </c>
      <c r="AH225" s="57">
        <f>Weights!$Z224*Weights!AE224+Weights!$AI224*Weights!AN224</f>
        <v>3.6626201664198998E-2</v>
      </c>
      <c r="AI225" s="57">
        <f>Weights!$Z224*Weights!AF224+Weights!$AI224*Weights!AO224</f>
        <v>2.8680086388864674E-2</v>
      </c>
      <c r="AJ225" s="57">
        <f>Weights!Z224*Weights!AG224+Weights!AI224*Weights!AP224</f>
        <v>2.213590826394481E-2</v>
      </c>
    </row>
    <row r="226" spans="2:36" x14ac:dyDescent="0.25">
      <c r="B226" s="52">
        <f>'Monthly return GPFG'!C226</f>
        <v>42551</v>
      </c>
      <c r="C226" s="50">
        <f>'Monthly return GPFG'!P226</f>
        <v>-3.3827211160415383E-3</v>
      </c>
      <c r="E226" s="58">
        <f>(('FX-rates &amp; Forward'!D227)/('FX-rates &amp; Forward'!D226))-1</f>
        <v>-1.849884829750903E-3</v>
      </c>
      <c r="F226" s="58">
        <f>(('FX-rates &amp; Forward'!E227)/('FX-rates &amp; Forward'!E226))-1</f>
        <v>-4.0845206316534322E-3</v>
      </c>
      <c r="G226" s="58">
        <f>(('FX-rates &amp; Forward'!F227)/('FX-rates &amp; Forward'!F226))-1</f>
        <v>-8.2433200682205832E-2</v>
      </c>
      <c r="H226" s="58">
        <f>(('FX-rates &amp; Forward'!G227)/('FX-rates &amp; Forward'!G226))-1</f>
        <v>7.1631571294497043E-2</v>
      </c>
      <c r="I226" s="58">
        <f>(('FX-rates &amp; Forward'!H227)/('FX-rates &amp; Forward'!H226))-1</f>
        <v>1.6887201091793536E-2</v>
      </c>
      <c r="J226" s="58">
        <f>(('FX-rates &amp; Forward'!I227)/('FX-rates &amp; Forward'!I226))-1</f>
        <v>1.1535936474192487E-2</v>
      </c>
      <c r="K226" s="58">
        <f>(('FX-rates &amp; Forward'!J227)/('FX-rates &amp; Forward'!J226))-1</f>
        <v>2.8593313314767554E-2</v>
      </c>
      <c r="M226" s="58">
        <f>('FX-rates &amp; Forward'!D227-'FX-rates &amp; Forward'!M227)/'FX-rates &amp; Forward'!D226</f>
        <v>-2.1324103875791285E-3</v>
      </c>
      <c r="N226" s="58">
        <f>('FX-rates &amp; Forward'!E227-'FX-rates &amp; Forward'!N227)/'FX-rates &amp; Forward'!E226</f>
        <v>-5.0518391219024437E-3</v>
      </c>
      <c r="O226" s="58">
        <f>('FX-rates &amp; Forward'!F227-'FX-rates &amp; Forward'!O227)/'FX-rates &amp; Forward'!F226</f>
        <v>-8.2677396330356201E-2</v>
      </c>
      <c r="P226" s="58">
        <f>('FX-rates &amp; Forward'!G227-'FX-rates &amp; Forward'!P227)/'FX-rates &amp; Forward'!G226</f>
        <v>7.0914496496965004E-2</v>
      </c>
      <c r="Q226" s="58">
        <f>('FX-rates &amp; Forward'!H227-'FX-rates &amp; Forward'!Q227)/'FX-rates &amp; Forward'!H226</f>
        <v>1.556603518982505E-2</v>
      </c>
      <c r="R226" s="58">
        <f>('FX-rates &amp; Forward'!I227-'FX-rates &amp; Forward'!R227)/'FX-rates &amp; Forward'!I226</f>
        <v>1.1552467449160513E-2</v>
      </c>
      <c r="S226" s="58">
        <f>('FX-rates &amp; Forward'!J227-'FX-rates &amp; Forward'!S227)/'FX-rates &amp; Forward'!J226</f>
        <v>2.9684955718683011E-2</v>
      </c>
      <c r="U226" s="58">
        <f>'Interest rate'!M226</f>
        <v>7.303920788652718E-4</v>
      </c>
      <c r="V226" s="58">
        <f>'Interest rate'!N226</f>
        <v>3.8671807566781347E-4</v>
      </c>
      <c r="W226" s="58">
        <f>'Interest rate'!O226</f>
        <v>-2.9954300064138906E-4</v>
      </c>
      <c r="X226" s="58">
        <f>'Interest rate'!P226</f>
        <v>4.2556915221303449E-4</v>
      </c>
      <c r="Y226" s="58">
        <f>'Interest rate'!Q226</f>
        <v>-4.3460386923932504E-5</v>
      </c>
      <c r="Z226" s="58">
        <f>'Interest rate'!R226</f>
        <v>-6.9313631306266998E-4</v>
      </c>
      <c r="AA226" s="58">
        <f>'Interest rate'!S226</f>
        <v>5.5248475436364686E-4</v>
      </c>
      <c r="AB226" s="58">
        <f>'Interest rate'!T226</f>
        <v>1.7497295255153311E-3</v>
      </c>
      <c r="AD226" s="58">
        <f>Weights!$Z225*Weights!AA225+Weights!$AI225*Weights!AJ225</f>
        <v>0.36801363644754459</v>
      </c>
      <c r="AE226" s="58">
        <f>Weights!$Z225*Weights!AB225+Weights!$AI225*Weights!AK225</f>
        <v>0.20069057671878759</v>
      </c>
      <c r="AF226" s="58">
        <f>Weights!$Z225*Weights!AC225+Weights!$AI225*Weights!AL225</f>
        <v>8.8060937240452566E-2</v>
      </c>
      <c r="AG226" s="58">
        <f>Weights!$Z225*Weights!AD225+Weights!$AI225*Weights!AM225</f>
        <v>8.5050338205672399E-2</v>
      </c>
      <c r="AH226" s="58">
        <f>Weights!$Z225*Weights!AE225+Weights!$AI225*Weights!AN225</f>
        <v>3.6626201664198998E-2</v>
      </c>
      <c r="AI226" s="58">
        <f>Weights!$Z225*Weights!AF225+Weights!$AI225*Weights!AO225</f>
        <v>2.8680086388864674E-2</v>
      </c>
      <c r="AJ226" s="58">
        <f>Weights!Z225*Weights!AG225+Weights!AI225*Weights!AP225</f>
        <v>2.213590826394481E-2</v>
      </c>
    </row>
    <row r="227" spans="2:36" x14ac:dyDescent="0.25">
      <c r="B227" s="51">
        <f>'Monthly return GPFG'!C227</f>
        <v>42582</v>
      </c>
      <c r="C227" s="49">
        <f>'Monthly return GPFG'!P227</f>
        <v>3.9390527934248132E-2</v>
      </c>
      <c r="E227" s="57">
        <f>(('FX-rates &amp; Forward'!D228)/('FX-rates &amp; Forward'!D227))-1</f>
        <v>9.8644092115647286E-3</v>
      </c>
      <c r="F227" s="57">
        <f>(('FX-rates &amp; Forward'!E228)/('FX-rates &amp; Forward'!E227))-1</f>
        <v>1.588839372214701E-2</v>
      </c>
      <c r="G227" s="57">
        <f>(('FX-rates &amp; Forward'!F228)/('FX-rates &amp; Forward'!F227))-1</f>
        <v>3.7354309214663317E-3</v>
      </c>
      <c r="H227" s="57">
        <f>(('FX-rates &amp; Forward'!G228)/('FX-rates &amp; Forward'!G227))-1</f>
        <v>2.088318736894057E-2</v>
      </c>
      <c r="I227" s="57">
        <f>(('FX-rates &amp; Forward'!H228)/('FX-rates &amp; Forward'!H227))-1</f>
        <v>1.6863504808141361E-2</v>
      </c>
      <c r="J227" s="57">
        <f>(('FX-rates &amp; Forward'!I228)/('FX-rates &amp; Forward'!I227))-1</f>
        <v>1.7771047101002857E-3</v>
      </c>
      <c r="K227" s="57">
        <f>(('FX-rates &amp; Forward'!J228)/('FX-rates &amp; Forward'!J227))-1</f>
        <v>3.0090259544336861E-2</v>
      </c>
      <c r="M227" s="57">
        <f>('FX-rates &amp; Forward'!D228-'FX-rates &amp; Forward'!M228)/'FX-rates &amp; Forward'!D227</f>
        <v>9.5208680619393009E-3</v>
      </c>
      <c r="N227" s="57">
        <f>('FX-rates &amp; Forward'!E228-'FX-rates &amp; Forward'!N228)/'FX-rates &amp; Forward'!E227</f>
        <v>1.4858150040356578E-2</v>
      </c>
      <c r="O227" s="57">
        <f>('FX-rates &amp; Forward'!F228-'FX-rates &amp; Forward'!O228)/'FX-rates &amp; Forward'!F227</f>
        <v>3.4307376628657234E-3</v>
      </c>
      <c r="P227" s="57">
        <f>('FX-rates &amp; Forward'!G228-'FX-rates &amp; Forward'!P228)/'FX-rates &amp; Forward'!G227</f>
        <v>2.0109301269762066E-2</v>
      </c>
      <c r="Q227" s="57">
        <f>('FX-rates &amp; Forward'!H228-'FX-rates &amp; Forward'!Q228)/'FX-rates &amp; Forward'!H227</f>
        <v>1.5438989032600879E-2</v>
      </c>
      <c r="R227" s="57">
        <f>('FX-rates &amp; Forward'!I228-'FX-rates &amp; Forward'!R228)/'FX-rates &amp; Forward'!I227</f>
        <v>1.5992956224087354E-3</v>
      </c>
      <c r="S227" s="57">
        <f>('FX-rates &amp; Forward'!J228-'FX-rates &amp; Forward'!S228)/'FX-rates &amp; Forward'!J227</f>
        <v>3.1107816541465189E-2</v>
      </c>
      <c r="U227" s="57">
        <f>'Interest rate'!M227</f>
        <v>6.807785134408384E-4</v>
      </c>
      <c r="V227" s="57">
        <f>'Interest rate'!N227</f>
        <v>4.1231369951577612E-4</v>
      </c>
      <c r="W227" s="57">
        <f>'Interest rate'!O227</f>
        <v>-3.0766173973717503E-4</v>
      </c>
      <c r="X227" s="57">
        <f>'Interest rate'!P227</f>
        <v>3.5767885583504189E-4</v>
      </c>
      <c r="Y227" s="57">
        <f>'Interest rate'!Q227</f>
        <v>-3.1430432727352908E-5</v>
      </c>
      <c r="Z227" s="57">
        <f>'Interest rate'!R227</f>
        <v>-6.6710892062704641E-4</v>
      </c>
      <c r="AA227" s="57">
        <f>'Interest rate'!S227</f>
        <v>6.1044627818596098E-4</v>
      </c>
      <c r="AB227" s="57">
        <f>'Interest rate'!T227</f>
        <v>1.717025203279432E-3</v>
      </c>
      <c r="AD227" s="57">
        <f>Weights!$Z226*Weights!AA226+Weights!$AI226*Weights!AJ226</f>
        <v>0.36801363644754459</v>
      </c>
      <c r="AE227" s="57">
        <f>Weights!$Z226*Weights!AB226+Weights!$AI226*Weights!AK226</f>
        <v>0.20069057671878759</v>
      </c>
      <c r="AF227" s="57">
        <f>Weights!$Z226*Weights!AC226+Weights!$AI226*Weights!AL226</f>
        <v>8.8060937240452566E-2</v>
      </c>
      <c r="AG227" s="57">
        <f>Weights!$Z226*Weights!AD226+Weights!$AI226*Weights!AM226</f>
        <v>8.5050338205672399E-2</v>
      </c>
      <c r="AH227" s="57">
        <f>Weights!$Z226*Weights!AE226+Weights!$AI226*Weights!AN226</f>
        <v>3.6626201664198998E-2</v>
      </c>
      <c r="AI227" s="57">
        <f>Weights!$Z226*Weights!AF226+Weights!$AI226*Weights!AO226</f>
        <v>2.8680086388864674E-2</v>
      </c>
      <c r="AJ227" s="57">
        <f>Weights!Z226*Weights!AG226+Weights!AI226*Weights!AP226</f>
        <v>2.213590826394481E-2</v>
      </c>
    </row>
    <row r="228" spans="2:36" x14ac:dyDescent="0.25">
      <c r="B228" s="52">
        <f>'Monthly return GPFG'!C228</f>
        <v>42613</v>
      </c>
      <c r="C228" s="50">
        <f>'Monthly return GPFG'!P228</f>
        <v>-7.7121364885678377E-3</v>
      </c>
      <c r="E228" s="58">
        <f>(('FX-rates &amp; Forward'!D229)/('FX-rates &amp; Forward'!D228))-1</f>
        <v>-1.3959435939331577E-2</v>
      </c>
      <c r="F228" s="58">
        <f>(('FX-rates &amp; Forward'!E229)/('FX-rates &amp; Forward'!E228))-1</f>
        <v>-1.5523343293703751E-2</v>
      </c>
      <c r="G228" s="58">
        <f>(('FX-rates &amp; Forward'!F229)/('FX-rates &amp; Forward'!F228))-1</f>
        <v>-2.1085684636166779E-2</v>
      </c>
      <c r="H228" s="58">
        <f>(('FX-rates &amp; Forward'!G229)/('FX-rates &amp; Forward'!G228))-1</f>
        <v>-2.6618174788250903E-2</v>
      </c>
      <c r="I228" s="58">
        <f>(('FX-rates &amp; Forward'!H229)/('FX-rates &amp; Forward'!H228))-1</f>
        <v>-2.7980214155371663E-2</v>
      </c>
      <c r="J228" s="58">
        <f>(('FX-rates &amp; Forward'!I229)/('FX-rates &amp; Forward'!I228))-1</f>
        <v>-1.9821987752017045E-2</v>
      </c>
      <c r="K228" s="58">
        <f>(('FX-rates &amp; Forward'!J229)/('FX-rates &amp; Forward'!J228))-1</f>
        <v>-2.4203813717104339E-2</v>
      </c>
      <c r="M228" s="58">
        <f>('FX-rates &amp; Forward'!D229-'FX-rates &amp; Forward'!M229)/'FX-rates &amp; Forward'!D228</f>
        <v>-1.422779010715676E-2</v>
      </c>
      <c r="N228" s="58">
        <f>('FX-rates &amp; Forward'!E229-'FX-rates &amp; Forward'!N229)/'FX-rates &amp; Forward'!E228</f>
        <v>-1.6512087745719911E-2</v>
      </c>
      <c r="O228" s="58">
        <f>('FX-rates &amp; Forward'!F229-'FX-rates &amp; Forward'!O229)/'FX-rates &amp; Forward'!F228</f>
        <v>-2.1408668769177554E-2</v>
      </c>
      <c r="P228" s="58">
        <f>('FX-rates &amp; Forward'!G229-'FX-rates &amp; Forward'!P229)/'FX-rates &amp; Forward'!G228</f>
        <v>-2.7330406120158066E-2</v>
      </c>
      <c r="Q228" s="58">
        <f>('FX-rates &amp; Forward'!H229-'FX-rates &amp; Forward'!Q229)/'FX-rates &amp; Forward'!H228</f>
        <v>-2.9329001377427572E-2</v>
      </c>
      <c r="R228" s="58">
        <f>('FX-rates &amp; Forward'!I229-'FX-rates &amp; Forward'!R229)/'FX-rates &amp; Forward'!I228</f>
        <v>-1.9892277079413604E-2</v>
      </c>
      <c r="S228" s="58">
        <f>('FX-rates &amp; Forward'!J229-'FX-rates &amp; Forward'!S229)/'FX-rates &amp; Forward'!J228</f>
        <v>-2.3169343239148477E-2</v>
      </c>
      <c r="U228" s="58">
        <f>'Interest rate'!M228</f>
        <v>7.303920788652718E-4</v>
      </c>
      <c r="V228" s="58">
        <f>'Interest rate'!N228</f>
        <v>4.3635955543486205E-4</v>
      </c>
      <c r="W228" s="58">
        <f>'Interest rate'!O228</f>
        <v>-3.1184262979933042E-4</v>
      </c>
      <c r="X228" s="58">
        <f>'Interest rate'!P228</f>
        <v>2.2862064345585686E-4</v>
      </c>
      <c r="Y228" s="58">
        <f>'Interest rate'!Q228</f>
        <v>-6.0136552907597007E-5</v>
      </c>
      <c r="Z228" s="58">
        <f>'Interest rate'!R228</f>
        <v>-6.7819064068830315E-4</v>
      </c>
      <c r="AA228" s="58">
        <f>'Interest rate'!S228</f>
        <v>7.8410959283181647E-4</v>
      </c>
      <c r="AB228" s="58">
        <f>'Interest rate'!T228</f>
        <v>1.6597643621756308E-3</v>
      </c>
      <c r="AD228" s="58">
        <f>Weights!$Z227*Weights!AA227+Weights!$AI227*Weights!AJ227</f>
        <v>0.36801363644754459</v>
      </c>
      <c r="AE228" s="58">
        <f>Weights!$Z227*Weights!AB227+Weights!$AI227*Weights!AK227</f>
        <v>0.20069057671878759</v>
      </c>
      <c r="AF228" s="58">
        <f>Weights!$Z227*Weights!AC227+Weights!$AI227*Weights!AL227</f>
        <v>8.8060937240452566E-2</v>
      </c>
      <c r="AG228" s="58">
        <f>Weights!$Z227*Weights!AD227+Weights!$AI227*Weights!AM227</f>
        <v>8.5050338205672399E-2</v>
      </c>
      <c r="AH228" s="58">
        <f>Weights!$Z227*Weights!AE227+Weights!$AI227*Weights!AN227</f>
        <v>3.6626201664198998E-2</v>
      </c>
      <c r="AI228" s="58">
        <f>Weights!$Z227*Weights!AF227+Weights!$AI227*Weights!AO227</f>
        <v>2.8680086388864674E-2</v>
      </c>
      <c r="AJ228" s="58">
        <f>Weights!Z227*Weights!AG227+Weights!AI227*Weights!AP227</f>
        <v>2.213590826394481E-2</v>
      </c>
    </row>
    <row r="229" spans="2:36" x14ac:dyDescent="0.25">
      <c r="B229" s="51">
        <f>'Monthly return GPFG'!C229</f>
        <v>42643</v>
      </c>
      <c r="C229" s="49">
        <f>'Monthly return GPFG'!P229</f>
        <v>-3.5976653394557169E-2</v>
      </c>
      <c r="E229" s="57">
        <f>(('FX-rates &amp; Forward'!D230)/('FX-rates &amp; Forward'!D229))-1</f>
        <v>-4.1234390009606048E-2</v>
      </c>
      <c r="F229" s="57">
        <f>(('FX-rates &amp; Forward'!E230)/('FX-rates &amp; Forward'!E229))-1</f>
        <v>-3.4302381900569334E-2</v>
      </c>
      <c r="G229" s="57">
        <f>(('FX-rates &amp; Forward'!F230)/('FX-rates &amp; Forward'!F229))-1</f>
        <v>-5.3516106922549822E-2</v>
      </c>
      <c r="H229" s="57">
        <f>(('FX-rates &amp; Forward'!G230)/('FX-rates &amp; Forward'!G229))-1</f>
        <v>-2.2504965243296815E-2</v>
      </c>
      <c r="I229" s="57">
        <f>(('FX-rates &amp; Forward'!H230)/('FX-rates &amp; Forward'!H229))-1</f>
        <v>-2.9128047700572757E-2</v>
      </c>
      <c r="J229" s="57">
        <f>(('FX-rates &amp; Forward'!I230)/('FX-rates &amp; Forward'!I229))-1</f>
        <v>-4.2617481350917474E-2</v>
      </c>
      <c r="K229" s="57">
        <f>(('FX-rates &amp; Forward'!J230)/('FX-rates &amp; Forward'!J229))-1</f>
        <v>-2.4440129904551577E-2</v>
      </c>
      <c r="M229" s="57">
        <f>('FX-rates &amp; Forward'!D230-'FX-rates &amp; Forward'!M230)/'FX-rates &amp; Forward'!D229</f>
        <v>-4.1528294285097501E-2</v>
      </c>
      <c r="N229" s="57">
        <f>('FX-rates &amp; Forward'!E230-'FX-rates &amp; Forward'!N230)/'FX-rates &amp; Forward'!E229</f>
        <v>-3.5344941723830993E-2</v>
      </c>
      <c r="O229" s="57">
        <f>('FX-rates &amp; Forward'!F230-'FX-rates &amp; Forward'!O230)/'FX-rates &amp; Forward'!F229</f>
        <v>-5.401776366887108E-2</v>
      </c>
      <c r="P229" s="57">
        <f>('FX-rates &amp; Forward'!G230-'FX-rates &amp; Forward'!P230)/'FX-rates &amp; Forward'!G229</f>
        <v>-2.3295541417595534E-2</v>
      </c>
      <c r="Q229" s="57">
        <f>('FX-rates &amp; Forward'!H230-'FX-rates &amp; Forward'!Q230)/'FX-rates &amp; Forward'!H229</f>
        <v>-3.0537586356050115E-2</v>
      </c>
      <c r="R229" s="57">
        <f>('FX-rates &amp; Forward'!I230-'FX-rates &amp; Forward'!R230)/'FX-rates &amp; Forward'!I229</f>
        <v>-4.2563805924367731E-2</v>
      </c>
      <c r="S229" s="57">
        <f>('FX-rates &amp; Forward'!J230-'FX-rates &amp; Forward'!S230)/'FX-rates &amp; Forward'!J229</f>
        <v>-2.3512297604227361E-2</v>
      </c>
      <c r="U229" s="57">
        <f>'Interest rate'!M229</f>
        <v>8.1302127632687515E-4</v>
      </c>
      <c r="V229" s="57">
        <f>'Interest rate'!N229</f>
        <v>4.415179277299508E-4</v>
      </c>
      <c r="W229" s="57">
        <f>'Interest rate'!O229</f>
        <v>-3.1363210952461973E-4</v>
      </c>
      <c r="X229" s="57">
        <f>'Interest rate'!P229</f>
        <v>2.2368294072871997E-4</v>
      </c>
      <c r="Y229" s="57">
        <f>'Interest rate'!Q229</f>
        <v>-3.7507736599384778E-5</v>
      </c>
      <c r="Z229" s="57">
        <f>'Interest rate'!R229</f>
        <v>-6.7080267712082975E-4</v>
      </c>
      <c r="AA229" s="57">
        <f>'Interest rate'!S229</f>
        <v>7.9237101136486743E-4</v>
      </c>
      <c r="AB229" s="57">
        <f>'Interest rate'!T229</f>
        <v>1.6597643621756308E-3</v>
      </c>
      <c r="AD229" s="57">
        <f>Weights!$Z228*Weights!AA228+Weights!$AI228*Weights!AJ228</f>
        <v>0.36801363644754459</v>
      </c>
      <c r="AE229" s="57">
        <f>Weights!$Z228*Weights!AB228+Weights!$AI228*Weights!AK228</f>
        <v>0.20069057671878759</v>
      </c>
      <c r="AF229" s="57">
        <f>Weights!$Z228*Weights!AC228+Weights!$AI228*Weights!AL228</f>
        <v>8.8060937240452566E-2</v>
      </c>
      <c r="AG229" s="57">
        <f>Weights!$Z228*Weights!AD228+Weights!$AI228*Weights!AM228</f>
        <v>8.5050338205672399E-2</v>
      </c>
      <c r="AH229" s="57">
        <f>Weights!$Z228*Weights!AE228+Weights!$AI228*Weights!AN228</f>
        <v>3.6626201664198998E-2</v>
      </c>
      <c r="AI229" s="57">
        <f>Weights!$Z228*Weights!AF228+Weights!$AI228*Weights!AO228</f>
        <v>2.8680086388864674E-2</v>
      </c>
      <c r="AJ229" s="57">
        <f>Weights!Z228*Weights!AG228+Weights!AI228*Weights!AP228</f>
        <v>2.213590826394481E-2</v>
      </c>
    </row>
    <row r="230" spans="2:36" x14ac:dyDescent="0.25">
      <c r="B230" s="52">
        <f>'Monthly return GPFG'!C230</f>
        <v>42674</v>
      </c>
      <c r="C230" s="50">
        <f>'Monthly return GPFG'!P230</f>
        <v>9.4195717789540261E-3</v>
      </c>
      <c r="E230" s="58">
        <f>(('FX-rates &amp; Forward'!D231)/('FX-rates &amp; Forward'!D230))-1</f>
        <v>3.4441299501540401E-2</v>
      </c>
      <c r="F230" s="58">
        <f>(('FX-rates &amp; Forward'!E231)/('FX-rates &amp; Forward'!E230))-1</f>
        <v>1.0800026749292257E-2</v>
      </c>
      <c r="G230" s="58">
        <f>(('FX-rates &amp; Forward'!F231)/('FX-rates &amp; Forward'!F230))-1</f>
        <v>-2.3588139308094003E-2</v>
      </c>
      <c r="H230" s="58">
        <f>(('FX-rates &amp; Forward'!G231)/('FX-rates &amp; Forward'!G230))-1</f>
        <v>5.841492374312196E-4</v>
      </c>
      <c r="I230" s="58">
        <f>(('FX-rates &amp; Forward'!H231)/('FX-rates &amp; Forward'!H230))-1</f>
        <v>1.5615118937588379E-2</v>
      </c>
      <c r="J230" s="58">
        <f>(('FX-rates &amp; Forward'!I231)/('FX-rates &amp; Forward'!I230))-1</f>
        <v>1.2493013775191519E-2</v>
      </c>
      <c r="K230" s="58">
        <f>(('FX-rates &amp; Forward'!J231)/('FX-rates &amp; Forward'!J230))-1</f>
        <v>2.8594154818583961E-2</v>
      </c>
      <c r="M230" s="58">
        <f>('FX-rates &amp; Forward'!D231-'FX-rates &amp; Forward'!M231)/'FX-rates &amp; Forward'!D230</f>
        <v>3.4069960105943979E-2</v>
      </c>
      <c r="N230" s="58">
        <f>('FX-rates &amp; Forward'!E231-'FX-rates &amp; Forward'!N231)/'FX-rates &amp; Forward'!E230</f>
        <v>9.6730198979045126E-3</v>
      </c>
      <c r="O230" s="58">
        <f>('FX-rates &amp; Forward'!F231-'FX-rates &amp; Forward'!O231)/'FX-rates &amp; Forward'!F230</f>
        <v>-2.4177345848240741E-2</v>
      </c>
      <c r="P230" s="58">
        <f>('FX-rates &amp; Forward'!G231-'FX-rates &amp; Forward'!P231)/'FX-rates &amp; Forward'!G230</f>
        <v>-2.664116781096177E-4</v>
      </c>
      <c r="Q230" s="58">
        <f>('FX-rates &amp; Forward'!H231-'FX-rates &amp; Forward'!Q231)/'FX-rates &amp; Forward'!H230</f>
        <v>1.4130298962926538E-2</v>
      </c>
      <c r="R230" s="58">
        <f>('FX-rates &amp; Forward'!I231-'FX-rates &amp; Forward'!R231)/'FX-rates &amp; Forward'!I230</f>
        <v>1.2472379859945726E-2</v>
      </c>
      <c r="S230" s="58">
        <f>('FX-rates &amp; Forward'!J231-'FX-rates &amp; Forward'!S231)/'FX-rates &amp; Forward'!J230</f>
        <v>2.9439494839192649E-2</v>
      </c>
      <c r="U230" s="58">
        <f>'Interest rate'!M230</f>
        <v>7.7997860223355531E-4</v>
      </c>
      <c r="V230" s="58">
        <f>'Interest rate'!N230</f>
        <v>4.4373212319759325E-4</v>
      </c>
      <c r="W230" s="58">
        <f>'Interest rate'!O230</f>
        <v>-3.173366117689147E-4</v>
      </c>
      <c r="X230" s="58">
        <f>'Interest rate'!P230</f>
        <v>2.2056556608385236E-4</v>
      </c>
      <c r="Y230" s="58">
        <f>'Interest rate'!Q230</f>
        <v>-3.5123450984775317E-5</v>
      </c>
      <c r="Z230" s="58">
        <f>'Interest rate'!R230</f>
        <v>-6.5686792669639171E-4</v>
      </c>
      <c r="AA230" s="58">
        <f>'Interest rate'!S230</f>
        <v>6.3527562975651541E-4</v>
      </c>
      <c r="AB230" s="58">
        <f>'Interest rate'!T230</f>
        <v>1.5942792801031391E-3</v>
      </c>
      <c r="AD230" s="58">
        <f>Weights!$Z229*Weights!AA229+Weights!$AI229*Weights!AJ229</f>
        <v>0.36801363644754459</v>
      </c>
      <c r="AE230" s="58">
        <f>Weights!$Z229*Weights!AB229+Weights!$AI229*Weights!AK229</f>
        <v>0.20069057671878759</v>
      </c>
      <c r="AF230" s="58">
        <f>Weights!$Z229*Weights!AC229+Weights!$AI229*Weights!AL229</f>
        <v>8.8060937240452566E-2</v>
      </c>
      <c r="AG230" s="58">
        <f>Weights!$Z229*Weights!AD229+Weights!$AI229*Weights!AM229</f>
        <v>8.5050338205672399E-2</v>
      </c>
      <c r="AH230" s="58">
        <f>Weights!$Z229*Weights!AE229+Weights!$AI229*Weights!AN229</f>
        <v>3.6626201664198998E-2</v>
      </c>
      <c r="AI230" s="58">
        <f>Weights!$Z229*Weights!AF229+Weights!$AI229*Weights!AO229</f>
        <v>2.8680086388864674E-2</v>
      </c>
      <c r="AJ230" s="58">
        <f>Weights!Z229*Weights!AG229+Weights!AI229*Weights!AP229</f>
        <v>2.213590826394481E-2</v>
      </c>
    </row>
    <row r="231" spans="2:36" x14ac:dyDescent="0.25">
      <c r="B231" s="51">
        <f>'Monthly return GPFG'!C231</f>
        <v>42704</v>
      </c>
      <c r="C231" s="49">
        <f>'Monthly return GPFG'!P231</f>
        <v>1.9080774862235445E-2</v>
      </c>
      <c r="E231" s="57">
        <f>(('FX-rates &amp; Forward'!D232)/('FX-rates &amp; Forward'!D231))-1</f>
        <v>3.2120199525400794E-2</v>
      </c>
      <c r="F231" s="57">
        <f>(('FX-rates &amp; Forward'!E232)/('FX-rates &amp; Forward'!E231))-1</f>
        <v>-4.5539248657531228E-3</v>
      </c>
      <c r="G231" s="57">
        <f>(('FX-rates &amp; Forward'!F232)/('FX-rates &amp; Forward'!F231))-1</f>
        <v>5.4357929711449149E-2</v>
      </c>
      <c r="H231" s="57">
        <f>(('FX-rates &amp; Forward'!G232)/('FX-rates &amp; Forward'!G231))-1</f>
        <v>-5.4751056565938594E-2</v>
      </c>
      <c r="I231" s="57">
        <f>(('FX-rates &amp; Forward'!H232)/('FX-rates &amp; Forward'!H231))-1</f>
        <v>2.9097614714053144E-3</v>
      </c>
      <c r="J231" s="57">
        <f>(('FX-rates &amp; Forward'!I232)/('FX-rates &amp; Forward'!I231))-1</f>
        <v>2.9954216319771465E-2</v>
      </c>
      <c r="K231" s="57">
        <f>(('FX-rates &amp; Forward'!J232)/('FX-rates &amp; Forward'!J231))-1</f>
        <v>1.8775756997151394E-3</v>
      </c>
      <c r="M231" s="57">
        <f>('FX-rates &amp; Forward'!D232-'FX-rates &amp; Forward'!M232)/'FX-rates &amp; Forward'!D231</f>
        <v>3.1784102183551793E-2</v>
      </c>
      <c r="N231" s="57">
        <f>('FX-rates &amp; Forward'!E232-'FX-rates &amp; Forward'!N232)/'FX-rates &amp; Forward'!E231</f>
        <v>-5.6515884085852359E-3</v>
      </c>
      <c r="O231" s="57">
        <f>('FX-rates &amp; Forward'!F232-'FX-rates &amp; Forward'!O232)/'FX-rates &amp; Forward'!F231</f>
        <v>5.3798640035343369E-2</v>
      </c>
      <c r="P231" s="57">
        <f>('FX-rates &amp; Forward'!G232-'FX-rates &amp; Forward'!P232)/'FX-rates &amp; Forward'!G231</f>
        <v>-5.556618724935939E-2</v>
      </c>
      <c r="Q231" s="57">
        <f>('FX-rates &amp; Forward'!H232-'FX-rates &amp; Forward'!Q232)/'FX-rates &amp; Forward'!H231</f>
        <v>1.4719705037034272E-3</v>
      </c>
      <c r="R231" s="57">
        <f>('FX-rates &amp; Forward'!I232-'FX-rates &amp; Forward'!R232)/'FX-rates &amp; Forward'!I231</f>
        <v>2.9809605215204898E-2</v>
      </c>
      <c r="S231" s="57">
        <f>('FX-rates &amp; Forward'!J232-'FX-rates &amp; Forward'!S232)/'FX-rates &amp; Forward'!J231</f>
        <v>2.6905802213213295E-3</v>
      </c>
      <c r="U231" s="57">
        <f>'Interest rate'!M231</f>
        <v>1.0686959582126843E-3</v>
      </c>
      <c r="V231" s="57">
        <f>'Interest rate'!N231</f>
        <v>5.1824526536425886E-4</v>
      </c>
      <c r="W231" s="57">
        <f>'Interest rate'!O231</f>
        <v>-3.1685995177377357E-4</v>
      </c>
      <c r="X231" s="57">
        <f>'Interest rate'!P231</f>
        <v>2.170324122814371E-4</v>
      </c>
      <c r="Y231" s="57">
        <f>'Interest rate'!Q231</f>
        <v>-9.1471004167065217E-5</v>
      </c>
      <c r="Z231" s="57">
        <f>'Interest rate'!R231</f>
        <v>-6.8406785895847033E-4</v>
      </c>
      <c r="AA231" s="57">
        <f>'Interest rate'!S231</f>
        <v>1.8730691812396394E-4</v>
      </c>
      <c r="AB231" s="57">
        <f>'Interest rate'!T231</f>
        <v>1.5492309513416291E-3</v>
      </c>
      <c r="AD231" s="57">
        <f>Weights!$Z230*Weights!AA230+Weights!$AI230*Weights!AJ230</f>
        <v>0.36801363644754459</v>
      </c>
      <c r="AE231" s="57">
        <f>Weights!$Z230*Weights!AB230+Weights!$AI230*Weights!AK230</f>
        <v>0.20069057671878759</v>
      </c>
      <c r="AF231" s="57">
        <f>Weights!$Z230*Weights!AC230+Weights!$AI230*Weights!AL230</f>
        <v>8.8060937240452566E-2</v>
      </c>
      <c r="AG231" s="57">
        <f>Weights!$Z230*Weights!AD230+Weights!$AI230*Weights!AM230</f>
        <v>8.5050338205672399E-2</v>
      </c>
      <c r="AH231" s="57">
        <f>Weights!$Z230*Weights!AE230+Weights!$AI230*Weights!AN230</f>
        <v>3.6626201664198998E-2</v>
      </c>
      <c r="AI231" s="57">
        <f>Weights!$Z230*Weights!AF230+Weights!$AI230*Weights!AO230</f>
        <v>2.8680086388864674E-2</v>
      </c>
      <c r="AJ231" s="57">
        <f>Weights!Z230*Weights!AG230+Weights!AI230*Weights!AP230</f>
        <v>2.213590826394481E-2</v>
      </c>
    </row>
    <row r="232" spans="2:36" x14ac:dyDescent="0.25">
      <c r="B232" s="53">
        <f>'Monthly return GPFG'!C232</f>
        <v>42735</v>
      </c>
      <c r="C232" s="54">
        <f>'Monthly return GPFG'!P232</f>
        <v>2.7053148579528417E-2</v>
      </c>
      <c r="E232" s="59">
        <f>(('FX-rates &amp; Forward'!D233)/('FX-rates &amp; Forward'!D232))-1</f>
        <v>1.3572006709756002E-2</v>
      </c>
      <c r="F232" s="59">
        <f>(('FX-rates &amp; Forward'!E233)/('FX-rates &amp; Forward'!E232))-1</f>
        <v>6.6018299031880279E-3</v>
      </c>
      <c r="G232" s="59">
        <f>(('FX-rates &amp; Forward'!F233)/('FX-rates &amp; Forward'!F232))-1</f>
        <v>-2.354088705063595E-3</v>
      </c>
      <c r="H232" s="59">
        <f>(('FX-rates &amp; Forward'!G233)/('FX-rates &amp; Forward'!G232))-1</f>
        <v>-7.0221136159187569E-3</v>
      </c>
      <c r="I232" s="59">
        <f>(('FX-rates &amp; Forward'!H233)/('FX-rates &amp; Forward'!H232))-1</f>
        <v>1.1987344039161796E-2</v>
      </c>
      <c r="J232" s="59">
        <f>(('FX-rates &amp; Forward'!I233)/('FX-rates &amp; Forward'!I232))-1</f>
        <v>1.4186856665458381E-2</v>
      </c>
      <c r="K232" s="59">
        <f>(('FX-rates &amp; Forward'!J233)/('FX-rates &amp; Forward'!J232))-1</f>
        <v>-1.025807988565075E-2</v>
      </c>
      <c r="M232" s="59">
        <f>('FX-rates &amp; Forward'!D233-'FX-rates &amp; Forward'!M233)/'FX-rates &amp; Forward'!D232</f>
        <v>1.3021841137610506E-2</v>
      </c>
      <c r="N232" s="59">
        <f>('FX-rates &amp; Forward'!E233-'FX-rates &amp; Forward'!N233)/'FX-rates &amp; Forward'!E232</f>
        <v>5.2158348268685336E-3</v>
      </c>
      <c r="O232" s="59">
        <f>('FX-rates &amp; Forward'!F233-'FX-rates &amp; Forward'!O233)/'FX-rates &amp; Forward'!F232</f>
        <v>-3.2055674525083748E-3</v>
      </c>
      <c r="P232" s="59">
        <f>('FX-rates &amp; Forward'!G233-'FX-rates &amp; Forward'!P233)/'FX-rates &amp; Forward'!G232</f>
        <v>-8.1823867096434584E-3</v>
      </c>
      <c r="Q232" s="59">
        <f>('FX-rates &amp; Forward'!H233-'FX-rates &amp; Forward'!Q233)/'FX-rates &amp; Forward'!H232</f>
        <v>1.0233380391833644E-2</v>
      </c>
      <c r="R232" s="59">
        <f>('FX-rates &amp; Forward'!I233-'FX-rates &amp; Forward'!R233)/'FX-rates &amp; Forward'!I232</f>
        <v>1.3305632684717593E-2</v>
      </c>
      <c r="S232" s="59">
        <f>('FX-rates &amp; Forward'!J233-'FX-rates &amp; Forward'!S233)/'FX-rates &amp; Forward'!J232</f>
        <v>-9.7782882006504281E-3</v>
      </c>
      <c r="U232" s="59">
        <f>'Interest rate'!M232</f>
        <v>8.7081709635938864E-4</v>
      </c>
      <c r="V232" s="59">
        <f>'Interest rate'!N232</f>
        <v>6.4079510147219132E-4</v>
      </c>
      <c r="W232" s="59">
        <f>'Interest rate'!O232</f>
        <v>-3.1542998678846246E-4</v>
      </c>
      <c r="X232" s="59">
        <f>'Interest rate'!P232</f>
        <v>2.128755849788444E-4</v>
      </c>
      <c r="Y232" s="59">
        <f>'Interest rate'!Q232</f>
        <v>-6.7408319066930567E-5</v>
      </c>
      <c r="Z232" s="59">
        <f>'Interest rate'!R232</f>
        <v>-6.6828419049380638E-4</v>
      </c>
      <c r="AA232" s="59">
        <f>'Interest rate'!S232</f>
        <v>3.9497417736500395E-4</v>
      </c>
      <c r="AB232" s="59">
        <f>'Interest rate'!T232</f>
        <v>2.6202404401427515E-3</v>
      </c>
      <c r="AD232" s="59">
        <f>Weights!$Z231*Weights!AA231+Weights!$AI231*Weights!AJ231</f>
        <v>0.36801363644754459</v>
      </c>
      <c r="AE232" s="59">
        <f>Weights!$Z231*Weights!AB231+Weights!$AI231*Weights!AK231</f>
        <v>0.20069057671878759</v>
      </c>
      <c r="AF232" s="59">
        <f>Weights!$Z231*Weights!AC231+Weights!$AI231*Weights!AL231</f>
        <v>8.8060937240452566E-2</v>
      </c>
      <c r="AG232" s="59">
        <f>Weights!$Z231*Weights!AD231+Weights!$AI231*Weights!AM231</f>
        <v>8.5050338205672399E-2</v>
      </c>
      <c r="AH232" s="59">
        <f>Weights!$Z231*Weights!AE231+Weights!$AI231*Weights!AN231</f>
        <v>3.6626201664198998E-2</v>
      </c>
      <c r="AI232" s="59">
        <f>Weights!$Z231*Weights!AF231+Weights!$AI231*Weights!AO231</f>
        <v>2.8680086388864674E-2</v>
      </c>
      <c r="AJ232" s="59">
        <f>Weights!Z231*Weights!AG231+Weights!AI231*Weights!AP231</f>
        <v>2.213590826394481E-2</v>
      </c>
    </row>
    <row r="233" spans="2:36" x14ac:dyDescent="0.25">
      <c r="B233" s="51">
        <f>'Monthly return GPFG'!C233</f>
        <v>42766</v>
      </c>
      <c r="C233" s="49">
        <f>'Monthly return GPFG'!P233</f>
        <v>-2.4168911368629892E-2</v>
      </c>
      <c r="E233" s="57">
        <f>(('FX-rates &amp; Forward'!D234)/('FX-rates &amp; Forward'!D233))-1</f>
        <v>-4.5621831817234892E-2</v>
      </c>
      <c r="F233" s="57">
        <f>(('FX-rates &amp; Forward'!E234)/('FX-rates &amp; Forward'!E233))-1</f>
        <v>-2.0115764685168513E-2</v>
      </c>
      <c r="G233" s="57">
        <f>(('FX-rates &amp; Forward'!F234)/('FX-rates &amp; Forward'!F233))-1</f>
        <v>-2.4799759335163318E-2</v>
      </c>
      <c r="H233" s="57">
        <f>(('FX-rates &amp; Forward'!G234)/('FX-rates &amp; Forward'!G233))-1</f>
        <v>-1.1682622099626894E-2</v>
      </c>
      <c r="I233" s="57">
        <f>(('FX-rates &amp; Forward'!H234)/('FX-rates &amp; Forward'!H233))-1</f>
        <v>-1.6482025507615683E-2</v>
      </c>
      <c r="J233" s="57">
        <f>(('FX-rates &amp; Forward'!I234)/('FX-rates &amp; Forward'!I233))-1</f>
        <v>-1.6381976717076752E-2</v>
      </c>
      <c r="K233" s="57">
        <f>(('FX-rates &amp; Forward'!J234)/('FX-rates &amp; Forward'!J233))-1</f>
        <v>3.6232872425949747E-3</v>
      </c>
      <c r="M233" s="57">
        <f>('FX-rates &amp; Forward'!D234-'FX-rates &amp; Forward'!M234)/'FX-rates &amp; Forward'!D233</f>
        <v>-4.5851706509545301E-2</v>
      </c>
      <c r="N233" s="57">
        <f>('FX-rates &amp; Forward'!E234-'FX-rates &amp; Forward'!N234)/'FX-rates &amp; Forward'!E233</f>
        <v>-2.1302386064282221E-2</v>
      </c>
      <c r="O233" s="57">
        <f>('FX-rates &amp; Forward'!F234-'FX-rates &amp; Forward'!O234)/'FX-rates &amp; Forward'!F233</f>
        <v>-2.5457560816668733E-2</v>
      </c>
      <c r="P233" s="57">
        <f>('FX-rates &amp; Forward'!G234-'FX-rates &amp; Forward'!P234)/'FX-rates &amp; Forward'!G233</f>
        <v>-1.262091076351473E-2</v>
      </c>
      <c r="Q233" s="57">
        <f>('FX-rates &amp; Forward'!H234-'FX-rates &amp; Forward'!Q234)/'FX-rates &amp; Forward'!H233</f>
        <v>-1.8022156039354514E-2</v>
      </c>
      <c r="R233" s="57">
        <f>('FX-rates &amp; Forward'!I234-'FX-rates &amp; Forward'!R234)/'FX-rates &amp; Forward'!I233</f>
        <v>-1.6857631764610057E-2</v>
      </c>
      <c r="S233" s="57">
        <f>('FX-rates &amp; Forward'!J234-'FX-rates &amp; Forward'!S234)/'FX-rates &amp; Forward'!J233</f>
        <v>5.368138656142463E-3</v>
      </c>
      <c r="U233" s="57">
        <f>'Interest rate'!M233</f>
        <v>5.8974997350325076E-4</v>
      </c>
      <c r="V233" s="57">
        <f>'Interest rate'!N233</f>
        <v>6.4722440862530206E-4</v>
      </c>
      <c r="W233" s="57">
        <f>'Interest rate'!O233</f>
        <v>-3.199708305111626E-4</v>
      </c>
      <c r="X233" s="57">
        <f>'Interest rate'!P233</f>
        <v>2.1719036797129831E-4</v>
      </c>
      <c r="Y233" s="57">
        <f>'Interest rate'!Q233</f>
        <v>-1.1309036725526411E-5</v>
      </c>
      <c r="Z233" s="57">
        <f>'Interest rate'!R233</f>
        <v>-6.5938609686000405E-4</v>
      </c>
      <c r="AA233" s="57">
        <f>'Interest rate'!S233</f>
        <v>4.2400978746104379E-4</v>
      </c>
      <c r="AB233" s="57">
        <f>'Interest rate'!T233</f>
        <v>1.4631676547709471E-3</v>
      </c>
      <c r="AD233" s="57">
        <f>Weights!$Z232*Weights!AA232+Weights!$AI232*Weights!AJ232</f>
        <v>0.36320751186472661</v>
      </c>
      <c r="AE233" s="57">
        <f>Weights!$Z232*Weights!AB232+Weights!$AI232*Weights!AK232</f>
        <v>0.20129922415042456</v>
      </c>
      <c r="AF233" s="57">
        <f>Weights!$Z232*Weights!AC232+Weights!$AI232*Weights!AL232</f>
        <v>8.381626670428538E-2</v>
      </c>
      <c r="AG233" s="57">
        <f>Weights!$Z232*Weights!AD232+Weights!$AI232*Weights!AM232</f>
        <v>8.8783307350433133E-2</v>
      </c>
      <c r="AH233" s="57">
        <f>Weights!$Z232*Weights!AE232+Weights!$AI232*Weights!AN232</f>
        <v>3.6435331500737828E-2</v>
      </c>
      <c r="AI233" s="57">
        <f>Weights!$Z232*Weights!AF232+Weights!$AI232*Weights!AO232</f>
        <v>3.0424097824790997E-2</v>
      </c>
      <c r="AJ233" s="57">
        <f>Weights!Z232*Weights!AG232+Weights!AI232*Weights!AP232</f>
        <v>2.3398424640391581E-2</v>
      </c>
    </row>
    <row r="234" spans="2:36" x14ac:dyDescent="0.25">
      <c r="B234" s="52">
        <f>'Monthly return GPFG'!C234</f>
        <v>42794</v>
      </c>
      <c r="C234" s="50">
        <f>'Monthly return GPFG'!P234</f>
        <v>3.3029468460385146E-2</v>
      </c>
      <c r="E234" s="58">
        <f>(('FX-rates &amp; Forward'!D235)/('FX-rates &amp; Forward'!D234))-1</f>
        <v>1.7886592937524259E-2</v>
      </c>
      <c r="F234" s="58">
        <f>(('FX-rates &amp; Forward'!E235)/('FX-rates &amp; Forward'!E234))-1</f>
        <v>-2.9984502392021994E-3</v>
      </c>
      <c r="G234" s="58">
        <f>(('FX-rates &amp; Forward'!F235)/('FX-rates &amp; Forward'!F234))-1</f>
        <v>1.8219677251432032E-3</v>
      </c>
      <c r="H234" s="58">
        <f>(('FX-rates &amp; Forward'!G235)/('FX-rates &amp; Forward'!G234))-1</f>
        <v>1.7799485579817365E-2</v>
      </c>
      <c r="I234" s="58">
        <f>(('FX-rates &amp; Forward'!H235)/('FX-rates &amp; Forward'!H234))-1</f>
        <v>1.0796286077590089E-3</v>
      </c>
      <c r="J234" s="58">
        <f>(('FX-rates &amp; Forward'!I235)/('FX-rates &amp; Forward'!I234))-1</f>
        <v>-2.781069763767019E-3</v>
      </c>
      <c r="K234" s="58">
        <f>(('FX-rates &amp; Forward'!J235)/('FX-rates &amp; Forward'!J234))-1</f>
        <v>2.7548209366391241E-2</v>
      </c>
      <c r="M234" s="58">
        <f>('FX-rates &amp; Forward'!D235-'FX-rates &amp; Forward'!M235)/'FX-rates &amp; Forward'!D234</f>
        <v>1.7944030197849549E-2</v>
      </c>
      <c r="N234" s="58">
        <f>('FX-rates &amp; Forward'!E235-'FX-rates &amp; Forward'!N235)/'FX-rates &amp; Forward'!E234</f>
        <v>-3.9084622205060133E-3</v>
      </c>
      <c r="O234" s="58">
        <f>('FX-rates &amp; Forward'!F235-'FX-rates &amp; Forward'!O235)/'FX-rates &amp; Forward'!F234</f>
        <v>1.4494890183987033E-3</v>
      </c>
      <c r="P234" s="58">
        <f>('FX-rates &amp; Forward'!G235-'FX-rates &amp; Forward'!P235)/'FX-rates &amp; Forward'!G234</f>
        <v>1.7198419772113231E-2</v>
      </c>
      <c r="Q234" s="58">
        <f>('FX-rates &amp; Forward'!H235-'FX-rates &amp; Forward'!Q235)/'FX-rates &amp; Forward'!H234</f>
        <v>-1.7033166903230267E-4</v>
      </c>
      <c r="R234" s="58">
        <f>('FX-rates &amp; Forward'!I235-'FX-rates &amp; Forward'!R235)/'FX-rates &amp; Forward'!I234</f>
        <v>-2.9467397041329575E-3</v>
      </c>
      <c r="S234" s="58">
        <f>('FX-rates &amp; Forward'!J235-'FX-rates &amp; Forward'!S235)/'FX-rates &amp; Forward'!J234</f>
        <v>2.8420350958291221E-2</v>
      </c>
      <c r="U234" s="58">
        <f>'Interest rate'!M234</f>
        <v>7.5518871888013983E-4</v>
      </c>
      <c r="V234" s="58">
        <f>'Interest rate'!N234</f>
        <v>6.5504322389720038E-4</v>
      </c>
      <c r="W234" s="58">
        <f>'Interest rate'!O234</f>
        <v>-3.2988119450161335E-4</v>
      </c>
      <c r="X234" s="58">
        <f>'Interest rate'!P234</f>
        <v>2.1672481357182249E-4</v>
      </c>
      <c r="Y234" s="58">
        <f>'Interest rate'!Q234</f>
        <v>-4.5603102964641984E-5</v>
      </c>
      <c r="Z234" s="58">
        <f>'Interest rate'!R234</f>
        <v>-6.6979527409194439E-4</v>
      </c>
      <c r="AA234" s="58">
        <f>'Interest rate'!S234</f>
        <v>8.0889159827712831E-4</v>
      </c>
      <c r="AB234" s="58">
        <f>'Interest rate'!T234</f>
        <v>1.6924892515723933E-3</v>
      </c>
      <c r="AD234" s="58">
        <f>Weights!$Z233*Weights!AA233+Weights!$AI233*Weights!AJ233</f>
        <v>0.36320751186472661</v>
      </c>
      <c r="AE234" s="58">
        <f>Weights!$Z233*Weights!AB233+Weights!$AI233*Weights!AK233</f>
        <v>0.20129922415042456</v>
      </c>
      <c r="AF234" s="58">
        <f>Weights!$Z233*Weights!AC233+Weights!$AI233*Weights!AL233</f>
        <v>8.381626670428538E-2</v>
      </c>
      <c r="AG234" s="58">
        <f>Weights!$Z233*Weights!AD233+Weights!$AI233*Weights!AM233</f>
        <v>8.8783307350433133E-2</v>
      </c>
      <c r="AH234" s="58">
        <f>Weights!$Z233*Weights!AE233+Weights!$AI233*Weights!AN233</f>
        <v>3.6435331500737828E-2</v>
      </c>
      <c r="AI234" s="58">
        <f>Weights!$Z233*Weights!AF233+Weights!$AI233*Weights!AO233</f>
        <v>3.0424097824790997E-2</v>
      </c>
      <c r="AJ234" s="58">
        <f>Weights!Z233*Weights!AG233+Weights!AI233*Weights!AP233</f>
        <v>2.3398424640391581E-2</v>
      </c>
    </row>
    <row r="235" spans="2:36" x14ac:dyDescent="0.25">
      <c r="B235" s="51">
        <f>'Monthly return GPFG'!C235</f>
        <v>42825</v>
      </c>
      <c r="C235" s="49">
        <f>'Monthly return GPFG'!P235</f>
        <v>4.0893679405895667E-2</v>
      </c>
      <c r="E235" s="57">
        <f>(('FX-rates &amp; Forward'!D236)/('FX-rates &amp; Forward'!D235))-1</f>
        <v>2.437484363645015E-2</v>
      </c>
      <c r="F235" s="57">
        <f>(('FX-rates &amp; Forward'!E236)/('FX-rates &amp; Forward'!E235))-1</f>
        <v>3.3003300330032959E-2</v>
      </c>
      <c r="G235" s="57">
        <f>(('FX-rates &amp; Forward'!F236)/('FX-rates &amp; Forward'!F235))-1</f>
        <v>4.0385670159637233E-2</v>
      </c>
      <c r="H235" s="57">
        <f>(('FX-rates &amp; Forward'!G236)/('FX-rates &amp; Forward'!G235))-1</f>
        <v>3.603833694030345E-2</v>
      </c>
      <c r="I235" s="57">
        <f>(('FX-rates &amp; Forward'!H236)/('FX-rates &amp; Forward'!H235))-1</f>
        <v>2.6662033264631235E-2</v>
      </c>
      <c r="J235" s="57">
        <f>(('FX-rates &amp; Forward'!I236)/('FX-rates &amp; Forward'!I235))-1</f>
        <v>2.3784246304013656E-2</v>
      </c>
      <c r="K235" s="57">
        <f>(('FX-rates &amp; Forward'!J236)/('FX-rates &amp; Forward'!J235))-1</f>
        <v>2.0791094776708263E-2</v>
      </c>
      <c r="M235" s="57">
        <f>('FX-rates &amp; Forward'!D236-'FX-rates &amp; Forward'!M236)/'FX-rates &amp; Forward'!D235</f>
        <v>2.4274763698152645E-2</v>
      </c>
      <c r="N235" s="57">
        <f>('FX-rates &amp; Forward'!E236-'FX-rates &amp; Forward'!N236)/'FX-rates &amp; Forward'!E235</f>
        <v>3.191787235437403E-2</v>
      </c>
      <c r="O235" s="57">
        <f>('FX-rates &amp; Forward'!F236-'FX-rates &amp; Forward'!O236)/'FX-rates &amp; Forward'!F235</f>
        <v>3.98473229275325E-2</v>
      </c>
      <c r="P235" s="57">
        <f>('FX-rates &amp; Forward'!G236-'FX-rates &amp; Forward'!P236)/'FX-rates &amp; Forward'!G235</f>
        <v>3.5237508598201454E-2</v>
      </c>
      <c r="Q235" s="57">
        <f>('FX-rates &amp; Forward'!H236-'FX-rates &amp; Forward'!Q236)/'FX-rates &amp; Forward'!H235</f>
        <v>2.5236094184402164E-2</v>
      </c>
      <c r="R235" s="57">
        <f>('FX-rates &amp; Forward'!I236-'FX-rates &amp; Forward'!R236)/'FX-rates &amp; Forward'!I235</f>
        <v>2.3837905778712445E-2</v>
      </c>
      <c r="S235" s="57">
        <f>('FX-rates &amp; Forward'!J236-'FX-rates &amp; Forward'!S236)/'FX-rates &amp; Forward'!J235</f>
        <v>2.1726811618702935E-2</v>
      </c>
      <c r="U235" s="57">
        <f>'Interest rate'!M235</f>
        <v>6.7250695461584797E-4</v>
      </c>
      <c r="V235" s="57">
        <f>'Interest rate'!N235</f>
        <v>8.1531729624262361E-4</v>
      </c>
      <c r="W235" s="57">
        <f>'Interest rate'!O235</f>
        <v>-3.2737213942368726E-4</v>
      </c>
      <c r="X235" s="57">
        <f>'Interest rate'!P235</f>
        <v>2.136570830164608E-4</v>
      </c>
      <c r="Y235" s="57">
        <f>'Interest rate'!Q235</f>
        <v>-3.2167235762825541E-6</v>
      </c>
      <c r="Z235" s="57">
        <f>'Interest rate'!R235</f>
        <v>-6.5166392953219798E-4</v>
      </c>
      <c r="AA235" s="57">
        <f>'Interest rate'!S235</f>
        <v>4.9448627247405952E-4</v>
      </c>
      <c r="AB235" s="57">
        <f>'Interest rate'!T235</f>
        <v>1.5901848983437272E-3</v>
      </c>
      <c r="AD235" s="57">
        <f>Weights!$Z234*Weights!AA234+Weights!$AI234*Weights!AJ234</f>
        <v>0.36320751186472661</v>
      </c>
      <c r="AE235" s="57">
        <f>Weights!$Z234*Weights!AB234+Weights!$AI234*Weights!AK234</f>
        <v>0.20129922415042456</v>
      </c>
      <c r="AF235" s="57">
        <f>Weights!$Z234*Weights!AC234+Weights!$AI234*Weights!AL234</f>
        <v>8.381626670428538E-2</v>
      </c>
      <c r="AG235" s="57">
        <f>Weights!$Z234*Weights!AD234+Weights!$AI234*Weights!AM234</f>
        <v>8.8783307350433133E-2</v>
      </c>
      <c r="AH235" s="57">
        <f>Weights!$Z234*Weights!AE234+Weights!$AI234*Weights!AN234</f>
        <v>3.6435331500737828E-2</v>
      </c>
      <c r="AI235" s="57">
        <f>Weights!$Z234*Weights!AF234+Weights!$AI234*Weights!AO234</f>
        <v>3.0424097824790997E-2</v>
      </c>
      <c r="AJ235" s="57">
        <f>Weights!Z234*Weights!AG234+Weights!AI234*Weights!AP234</f>
        <v>2.3398424640391581E-2</v>
      </c>
    </row>
    <row r="236" spans="2:36" x14ac:dyDescent="0.25">
      <c r="B236" s="52">
        <f>'Monthly return GPFG'!C236</f>
        <v>42855</v>
      </c>
      <c r="C236" s="50">
        <f>'Monthly return GPFG'!P236</f>
        <v>1.548851956109145E-2</v>
      </c>
      <c r="E236" s="58">
        <f>(('FX-rates &amp; Forward'!D237)/('FX-rates &amp; Forward'!D236))-1</f>
        <v>-1.5700412862706958E-3</v>
      </c>
      <c r="F236" s="58">
        <f>(('FX-rates &amp; Forward'!E237)/('FX-rates &amp; Forward'!E236))-1</f>
        <v>1.9758148055261771E-2</v>
      </c>
      <c r="G236" s="58">
        <f>(('FX-rates &amp; Forward'!F237)/('FX-rates &amp; Forward'!F236))-1</f>
        <v>2.8218645948945742E-2</v>
      </c>
      <c r="H236" s="58">
        <f>(('FX-rates &amp; Forward'!G237)/('FX-rates &amp; Forward'!G236))-1</f>
        <v>-1.1287853231959355E-3</v>
      </c>
      <c r="I236" s="58">
        <f>(('FX-rates &amp; Forward'!H237)/('FX-rates &amp; Forward'!H236))-1</f>
        <v>6.8046266792720633E-3</v>
      </c>
      <c r="J236" s="58">
        <f>(('FX-rates &amp; Forward'!I237)/('FX-rates &amp; Forward'!I236))-1</f>
        <v>-2.6652221018418243E-2</v>
      </c>
      <c r="K236" s="58">
        <f>(('FX-rates &amp; Forward'!J237)/('FX-rates &amp; Forward'!J236))-1</f>
        <v>-2.011154790630465E-2</v>
      </c>
      <c r="M236" s="58">
        <f>('FX-rates &amp; Forward'!D237-'FX-rates &amp; Forward'!M237)/'FX-rates &amp; Forward'!D236</f>
        <v>-1.4273472855309444E-3</v>
      </c>
      <c r="N236" s="58">
        <f>('FX-rates &amp; Forward'!E237-'FX-rates &amp; Forward'!N237)/'FX-rates &amp; Forward'!E236</f>
        <v>1.8757941521469458E-2</v>
      </c>
      <c r="O236" s="58">
        <f>('FX-rates &amp; Forward'!F237-'FX-rates &amp; Forward'!O237)/'FX-rates &amp; Forward'!F236</f>
        <v>2.7759894092929588E-2</v>
      </c>
      <c r="P236" s="58">
        <f>('FX-rates &amp; Forward'!G237-'FX-rates &amp; Forward'!P237)/'FX-rates &amp; Forward'!G236</f>
        <v>-1.8045111750113656E-3</v>
      </c>
      <c r="Q236" s="58">
        <f>('FX-rates &amp; Forward'!H237-'FX-rates &amp; Forward'!Q237)/'FX-rates &amp; Forward'!H236</f>
        <v>5.4795923180253866E-3</v>
      </c>
      <c r="R236" s="58">
        <f>('FX-rates &amp; Forward'!I237-'FX-rates &amp; Forward'!R237)/'FX-rates &amp; Forward'!I236</f>
        <v>-2.683015371528398E-2</v>
      </c>
      <c r="S236" s="58">
        <f>('FX-rates &amp; Forward'!J237-'FX-rates &amp; Forward'!S237)/'FX-rates &amp; Forward'!J236</f>
        <v>-1.919532692334739E-2</v>
      </c>
      <c r="U236" s="58">
        <f>'Interest rate'!M236</f>
        <v>6.8904932024094201E-4</v>
      </c>
      <c r="V236" s="58">
        <f>'Interest rate'!N236</f>
        <v>8.2540918593276835E-4</v>
      </c>
      <c r="W236" s="58">
        <f>'Interest rate'!O236</f>
        <v>-3.3514207153895192E-4</v>
      </c>
      <c r="X236" s="58">
        <f>'Interest rate'!P236</f>
        <v>2.1236012515024605E-4</v>
      </c>
      <c r="Y236" s="58">
        <f>'Interest rate'!Q236</f>
        <v>-1.7676718463865981E-5</v>
      </c>
      <c r="Z236" s="58">
        <f>'Interest rate'!R236</f>
        <v>-6.6224010742732542E-4</v>
      </c>
      <c r="AA236" s="58">
        <f>'Interest rate'!S236</f>
        <v>6.4355057446485731E-4</v>
      </c>
      <c r="AB236" s="58">
        <f>'Interest rate'!T236</f>
        <v>1.5697102274137009E-3</v>
      </c>
      <c r="AD236" s="58">
        <f>Weights!$Z235*Weights!AA235+Weights!$AI235*Weights!AJ235</f>
        <v>0.36320751186472661</v>
      </c>
      <c r="AE236" s="58">
        <f>Weights!$Z235*Weights!AB235+Weights!$AI235*Weights!AK235</f>
        <v>0.20129922415042456</v>
      </c>
      <c r="AF236" s="58">
        <f>Weights!$Z235*Weights!AC235+Weights!$AI235*Weights!AL235</f>
        <v>8.381626670428538E-2</v>
      </c>
      <c r="AG236" s="58">
        <f>Weights!$Z235*Weights!AD235+Weights!$AI235*Weights!AM235</f>
        <v>8.8783307350433133E-2</v>
      </c>
      <c r="AH236" s="58">
        <f>Weights!$Z235*Weights!AE235+Weights!$AI235*Weights!AN235</f>
        <v>3.6435331500737828E-2</v>
      </c>
      <c r="AI236" s="58">
        <f>Weights!$Z235*Weights!AF235+Weights!$AI235*Weights!AO235</f>
        <v>3.0424097824790997E-2</v>
      </c>
      <c r="AJ236" s="58">
        <f>Weights!Z235*Weights!AG235+Weights!AI235*Weights!AP235</f>
        <v>2.3398424640391581E-2</v>
      </c>
    </row>
    <row r="237" spans="2:36" x14ac:dyDescent="0.25">
      <c r="B237" s="51">
        <f>'Monthly return GPFG'!C237</f>
        <v>42886</v>
      </c>
      <c r="C237" s="49">
        <f>'Monthly return GPFG'!P237</f>
        <v>5.6606981372302476E-3</v>
      </c>
      <c r="E237" s="57">
        <f>(('FX-rates &amp; Forward'!D238)/('FX-rates &amp; Forward'!D237))-1</f>
        <v>-1.7367501456028056E-2</v>
      </c>
      <c r="F237" s="57">
        <f>(('FX-rates &amp; Forward'!E238)/('FX-rates &amp; Forward'!E237))-1</f>
        <v>1.417863367585892E-2</v>
      </c>
      <c r="G237" s="57">
        <f>(('FX-rates &amp; Forward'!F238)/('FX-rates &amp; Forward'!F237))-1</f>
        <v>-2.1948169936404249E-2</v>
      </c>
      <c r="H237" s="57">
        <f>(('FX-rates &amp; Forward'!G238)/('FX-rates &amp; Forward'!G237))-1</f>
        <v>-1.0910933014664725E-2</v>
      </c>
      <c r="I237" s="57">
        <f>(('FX-rates &amp; Forward'!H238)/('FX-rates &amp; Forward'!H237))-1</f>
        <v>1.0688615812659341E-2</v>
      </c>
      <c r="J237" s="57">
        <f>(('FX-rates &amp; Forward'!I238)/('FX-rates &amp; Forward'!I237))-1</f>
        <v>-6.3287113598780032E-3</v>
      </c>
      <c r="K237" s="57">
        <f>(('FX-rates &amp; Forward'!J238)/('FX-rates &amp; Forward'!J237))-1</f>
        <v>-2.4853503244162245E-2</v>
      </c>
      <c r="M237" s="57">
        <f>('FX-rates &amp; Forward'!D238-'FX-rates &amp; Forward'!M238)/'FX-rates &amp; Forward'!D237</f>
        <v>-1.7231254050196619E-2</v>
      </c>
      <c r="N237" s="57">
        <f>('FX-rates &amp; Forward'!E238-'FX-rates &amp; Forward'!N238)/'FX-rates &amp; Forward'!E237</f>
        <v>1.3154098919378377E-2</v>
      </c>
      <c r="O237" s="57">
        <f>('FX-rates &amp; Forward'!F238-'FX-rates &amp; Forward'!O238)/'FX-rates &amp; Forward'!F237</f>
        <v>-2.2424757923210425E-2</v>
      </c>
      <c r="P237" s="57">
        <f>('FX-rates &amp; Forward'!G238-'FX-rates &amp; Forward'!P238)/'FX-rates &amp; Forward'!G237</f>
        <v>-1.161767154618759E-2</v>
      </c>
      <c r="Q237" s="57">
        <f>('FX-rates &amp; Forward'!H238-'FX-rates &amp; Forward'!Q238)/'FX-rates &amp; Forward'!H237</f>
        <v>9.336430913918569E-3</v>
      </c>
      <c r="R237" s="57">
        <f>('FX-rates &amp; Forward'!I238-'FX-rates &amp; Forward'!R238)/'FX-rates &amp; Forward'!I237</f>
        <v>-6.3741808437416305E-3</v>
      </c>
      <c r="S237" s="57">
        <f>('FX-rates &amp; Forward'!J238-'FX-rates &amp; Forward'!S238)/'FX-rates &amp; Forward'!J237</f>
        <v>-2.3974222552883433E-2</v>
      </c>
      <c r="U237" s="57">
        <f>'Interest rate'!M237</f>
        <v>7.1385722991923473E-4</v>
      </c>
      <c r="V237" s="57">
        <f>'Interest rate'!N237</f>
        <v>8.7934300032643797E-4</v>
      </c>
      <c r="W237" s="57">
        <f>'Interest rate'!O237</f>
        <v>-3.3573592575464328E-4</v>
      </c>
      <c r="X237" s="57">
        <f>'Interest rate'!P237</f>
        <v>2.092922473335701E-4</v>
      </c>
      <c r="Y237" s="57">
        <f>'Interest rate'!Q237</f>
        <v>-2.7029017760860086E-5</v>
      </c>
      <c r="Z237" s="57">
        <f>'Interest rate'!R237</f>
        <v>-6.5854669904996666E-4</v>
      </c>
      <c r="AA237" s="57">
        <f>'Interest rate'!S237</f>
        <v>7.427912436959172E-4</v>
      </c>
      <c r="AB237" s="57">
        <f>'Interest rate'!T237</f>
        <v>1.7088472872288651E-3</v>
      </c>
      <c r="AD237" s="57">
        <f>Weights!$Z236*Weights!AA236+Weights!$AI236*Weights!AJ236</f>
        <v>0.36320751186472661</v>
      </c>
      <c r="AE237" s="57">
        <f>Weights!$Z236*Weights!AB236+Weights!$AI236*Weights!AK236</f>
        <v>0.20129922415042456</v>
      </c>
      <c r="AF237" s="57">
        <f>Weights!$Z236*Weights!AC236+Weights!$AI236*Weights!AL236</f>
        <v>8.381626670428538E-2</v>
      </c>
      <c r="AG237" s="57">
        <f>Weights!$Z236*Weights!AD236+Weights!$AI236*Weights!AM236</f>
        <v>8.8783307350433133E-2</v>
      </c>
      <c r="AH237" s="57">
        <f>Weights!$Z236*Weights!AE236+Weights!$AI236*Weights!AN236</f>
        <v>3.6435331500737828E-2</v>
      </c>
      <c r="AI237" s="57">
        <f>Weights!$Z236*Weights!AF236+Weights!$AI236*Weights!AO236</f>
        <v>3.0424097824790997E-2</v>
      </c>
      <c r="AJ237" s="57">
        <f>Weights!Z236*Weights!AG236+Weights!AI236*Weights!AP236</f>
        <v>2.3398424640391581E-2</v>
      </c>
    </row>
    <row r="238" spans="2:36" x14ac:dyDescent="0.25">
      <c r="B238" s="52">
        <f>'Monthly return GPFG'!C238</f>
        <v>42916</v>
      </c>
      <c r="C238" s="50">
        <f>'Monthly return GPFG'!P238</f>
        <v>-1.6563233592882258E-3</v>
      </c>
      <c r="E238" s="58">
        <f>(('FX-rates &amp; Forward'!D239)/('FX-rates &amp; Forward'!D238))-1</f>
        <v>-1.0597565167913214E-2</v>
      </c>
      <c r="F238" s="58">
        <f>(('FX-rates &amp; Forward'!E239)/('FX-rates &amp; Forward'!E238))-1</f>
        <v>5.5352304237350491E-3</v>
      </c>
      <c r="G238" s="58">
        <f>(('FX-rates &amp; Forward'!F239)/('FX-rates &amp; Forward'!F238))-1</f>
        <v>-1.1588231507114743E-3</v>
      </c>
      <c r="H238" s="58">
        <f>(('FX-rates &amp; Forward'!G239)/('FX-rates &amp; Forward'!G238))-1</f>
        <v>-2.5293182922505153E-2</v>
      </c>
      <c r="I238" s="58">
        <f>(('FX-rates &amp; Forward'!H239)/('FX-rates &amp; Forward'!H238))-1</f>
        <v>-1.1699662774424802E-3</v>
      </c>
      <c r="J238" s="58">
        <f>(('FX-rates &amp; Forward'!I239)/('FX-rates &amp; Forward'!I238))-1</f>
        <v>2.9988798207713163E-2</v>
      </c>
      <c r="K238" s="58">
        <f>(('FX-rates &amp; Forward'!J239)/('FX-rates &amp; Forward'!J238))-1</f>
        <v>2.3689122146537622E-2</v>
      </c>
      <c r="M238" s="58">
        <f>('FX-rates &amp; Forward'!D239-'FX-rates &amp; Forward'!M239)/'FX-rates &amp; Forward'!D238</f>
        <v>-1.0432224788411503E-2</v>
      </c>
      <c r="N238" s="58">
        <f>('FX-rates &amp; Forward'!E239-'FX-rates &amp; Forward'!N239)/'FX-rates &amp; Forward'!E238</f>
        <v>4.4852847635830397E-3</v>
      </c>
      <c r="O238" s="58">
        <f>('FX-rates &amp; Forward'!F239-'FX-rates &amp; Forward'!O239)/'FX-rates &amp; Forward'!F238</f>
        <v>-1.6632825538550858E-3</v>
      </c>
      <c r="P238" s="58">
        <f>('FX-rates &amp; Forward'!G239-'FX-rates &amp; Forward'!P239)/'FX-rates &amp; Forward'!G238</f>
        <v>-2.6034089196153964E-2</v>
      </c>
      <c r="Q238" s="58">
        <f>('FX-rates &amp; Forward'!H239-'FX-rates &amp; Forward'!Q239)/'FX-rates &amp; Forward'!H238</f>
        <v>-2.5432745940704641E-3</v>
      </c>
      <c r="R238" s="58">
        <f>('FX-rates &amp; Forward'!I239-'FX-rates &amp; Forward'!R239)/'FX-rates &amp; Forward'!I238</f>
        <v>3.0017710745510018E-2</v>
      </c>
      <c r="S238" s="58">
        <f>('FX-rates &amp; Forward'!J239-'FX-rates &amp; Forward'!S239)/'FX-rates &amp; Forward'!J238</f>
        <v>2.468241481835963E-2</v>
      </c>
      <c r="U238" s="58">
        <f>'Interest rate'!M238</f>
        <v>5.9802906045103299E-4</v>
      </c>
      <c r="V238" s="58">
        <f>'Interest rate'!N238</f>
        <v>1.0142315018886183E-3</v>
      </c>
      <c r="W238" s="58">
        <f>'Interest rate'!O238</f>
        <v>-3.3453985714226864E-4</v>
      </c>
      <c r="X238" s="58">
        <f>'Interest rate'!P238</f>
        <v>2.1007377616943934E-4</v>
      </c>
      <c r="Y238" s="58">
        <f>'Interest rate'!Q238</f>
        <v>-1.7084938665146154E-5</v>
      </c>
      <c r="Z238" s="58">
        <f>'Interest rate'!R238</f>
        <v>-6.5636430103932497E-4</v>
      </c>
      <c r="AA238" s="58">
        <f>'Interest rate'!S238</f>
        <v>6.1872348176028602E-4</v>
      </c>
      <c r="AB238" s="58">
        <f>'Interest rate'!T238</f>
        <v>1.504160323205328E-3</v>
      </c>
      <c r="AD238" s="58">
        <f>Weights!$Z237*Weights!AA237+Weights!$AI237*Weights!AJ237</f>
        <v>0.36320751186472661</v>
      </c>
      <c r="AE238" s="58">
        <f>Weights!$Z237*Weights!AB237+Weights!$AI237*Weights!AK237</f>
        <v>0.20129922415042456</v>
      </c>
      <c r="AF238" s="58">
        <f>Weights!$Z237*Weights!AC237+Weights!$AI237*Weights!AL237</f>
        <v>8.381626670428538E-2</v>
      </c>
      <c r="AG238" s="58">
        <f>Weights!$Z237*Weights!AD237+Weights!$AI237*Weights!AM237</f>
        <v>8.8783307350433133E-2</v>
      </c>
      <c r="AH238" s="58">
        <f>Weights!$Z237*Weights!AE237+Weights!$AI237*Weights!AN237</f>
        <v>3.6435331500737828E-2</v>
      </c>
      <c r="AI238" s="58">
        <f>Weights!$Z237*Weights!AF237+Weights!$AI237*Weights!AO237</f>
        <v>3.0424097824790997E-2</v>
      </c>
      <c r="AJ238" s="58">
        <f>Weights!Z237*Weights!AG237+Weights!AI237*Weights!AP237</f>
        <v>2.3398424640391581E-2</v>
      </c>
    </row>
    <row r="239" spans="2:36" x14ac:dyDescent="0.25">
      <c r="B239" s="51">
        <f>'Monthly return GPFG'!C239</f>
        <v>42947</v>
      </c>
      <c r="C239" s="49">
        <f>'Monthly return GPFG'!P239</f>
        <v>-3.3647022830195834E-2</v>
      </c>
      <c r="E239" s="57">
        <f>(('FX-rates &amp; Forward'!D240)/('FX-rates &amp; Forward'!D239))-1</f>
        <v>-5.7832624453363679E-2</v>
      </c>
      <c r="F239" s="57">
        <f>(('FX-rates &amp; Forward'!E240)/('FX-rates &amp; Forward'!E239))-1</f>
        <v>-2.3654741433544402E-2</v>
      </c>
      <c r="G239" s="57">
        <f>(('FX-rates &amp; Forward'!F240)/('FX-rates &amp; Forward'!F239))-1</f>
        <v>-4.3211638506514438E-2</v>
      </c>
      <c r="H239" s="57">
        <f>(('FX-rates &amp; Forward'!G240)/('FX-rates &amp; Forward'!G239))-1</f>
        <v>-3.9112919524123879E-2</v>
      </c>
      <c r="I239" s="57">
        <f>(('FX-rates &amp; Forward'!H240)/('FX-rates &amp; Forward'!H239))-1</f>
        <v>-6.59967845659164E-2</v>
      </c>
      <c r="J239" s="57">
        <f>(('FX-rates &amp; Forward'!I240)/('FX-rates &amp; Forward'!I239))-1</f>
        <v>-2.0912311229880021E-2</v>
      </c>
      <c r="K239" s="57">
        <f>(('FX-rates &amp; Forward'!J240)/('FX-rates &amp; Forward'!J239))-1</f>
        <v>-1.9167238047746671E-2</v>
      </c>
      <c r="M239" s="57">
        <f>('FX-rates &amp; Forward'!D240-'FX-rates &amp; Forward'!M240)/'FX-rates &amp; Forward'!D239</f>
        <v>-5.7416843709854178E-2</v>
      </c>
      <c r="N239" s="57">
        <f>('FX-rates &amp; Forward'!E240-'FX-rates &amp; Forward'!N240)/'FX-rates &amp; Forward'!E239</f>
        <v>-2.4587622437015316E-2</v>
      </c>
      <c r="O239" s="57">
        <f>('FX-rates &amp; Forward'!F240-'FX-rates &amp; Forward'!O240)/'FX-rates &amp; Forward'!F239</f>
        <v>-4.3599512308681733E-2</v>
      </c>
      <c r="P239" s="57">
        <f>('FX-rates &amp; Forward'!G240-'FX-rates &amp; Forward'!P240)/'FX-rates &amp; Forward'!G239</f>
        <v>-3.9728044032604694E-2</v>
      </c>
      <c r="Q239" s="57">
        <f>('FX-rates &amp; Forward'!H240-'FX-rates &amp; Forward'!Q240)/'FX-rates &amp; Forward'!H239</f>
        <v>-6.7252001807194095E-2</v>
      </c>
      <c r="R239" s="57">
        <f>('FX-rates &amp; Forward'!I240-'FX-rates &amp; Forward'!R240)/'FX-rates &amp; Forward'!I239</f>
        <v>-2.0891629604777934E-2</v>
      </c>
      <c r="S239" s="57">
        <f>('FX-rates &amp; Forward'!J240-'FX-rates &amp; Forward'!S240)/'FX-rates &amp; Forward'!J239</f>
        <v>-1.8262467704644202E-2</v>
      </c>
      <c r="U239" s="57">
        <f>'Interest rate'!M239</f>
        <v>5.5662608827478088E-4</v>
      </c>
      <c r="V239" s="57">
        <f>'Interest rate'!N239</f>
        <v>1.0206427160042164E-3</v>
      </c>
      <c r="W239" s="57">
        <f>'Interest rate'!O239</f>
        <v>-3.3215613098258601E-4</v>
      </c>
      <c r="X239" s="57">
        <f>'Interest rate'!P239</f>
        <v>2.1001557744493304E-4</v>
      </c>
      <c r="Y239" s="57">
        <f>'Interest rate'!Q239</f>
        <v>-2.869619532741563E-5</v>
      </c>
      <c r="Z239" s="57">
        <f>'Interest rate'!R239</f>
        <v>-6.551891853635583E-4</v>
      </c>
      <c r="AA239" s="57">
        <f>'Interest rate'!S239</f>
        <v>7.2625864836139975E-4</v>
      </c>
      <c r="AB239" s="57">
        <f>'Interest rate'!T239</f>
        <v>1.5369411743291206E-3</v>
      </c>
      <c r="AD239" s="57">
        <f>Weights!$Z238*Weights!AA238+Weights!$AI238*Weights!AJ238</f>
        <v>0.36320751186472661</v>
      </c>
      <c r="AE239" s="57">
        <f>Weights!$Z238*Weights!AB238+Weights!$AI238*Weights!AK238</f>
        <v>0.20129922415042456</v>
      </c>
      <c r="AF239" s="57">
        <f>Weights!$Z238*Weights!AC238+Weights!$AI238*Weights!AL238</f>
        <v>8.381626670428538E-2</v>
      </c>
      <c r="AG239" s="57">
        <f>Weights!$Z238*Weights!AD238+Weights!$AI238*Weights!AM238</f>
        <v>8.8783307350433133E-2</v>
      </c>
      <c r="AH239" s="57">
        <f>Weights!$Z238*Weights!AE238+Weights!$AI238*Weights!AN238</f>
        <v>3.6435331500737828E-2</v>
      </c>
      <c r="AI239" s="57">
        <f>Weights!$Z238*Weights!AF238+Weights!$AI238*Weights!AO238</f>
        <v>3.0424097824790997E-2</v>
      </c>
      <c r="AJ239" s="57">
        <f>Weights!Z238*Weights!AG238+Weights!AI238*Weights!AP238</f>
        <v>2.3398424640391581E-2</v>
      </c>
    </row>
    <row r="240" spans="2:36" x14ac:dyDescent="0.25">
      <c r="B240" s="52">
        <f>'Monthly return GPFG'!C240</f>
        <v>42978</v>
      </c>
      <c r="C240" s="50">
        <f>'Monthly return GPFG'!P240</f>
        <v>-1.0115054462148892E-2</v>
      </c>
      <c r="E240" s="58">
        <f>(('FX-rates &amp; Forward'!D241)/('FX-rates &amp; Forward'!D240))-1</f>
        <v>-1.305984384139991E-2</v>
      </c>
      <c r="F240" s="58">
        <f>(('FX-rates &amp; Forward'!E241)/('FX-rates &amp; Forward'!E240))-1</f>
        <v>-7.3456763606685183E-3</v>
      </c>
      <c r="G240" s="58">
        <f>(('FX-rates &amp; Forward'!F241)/('FX-rates &amp; Forward'!F240))-1</f>
        <v>-3.4192393563784673E-2</v>
      </c>
      <c r="H240" s="58">
        <f>(('FX-rates &amp; Forward'!G241)/('FX-rates &amp; Forward'!G240))-1</f>
        <v>-1.1147255952214108E-2</v>
      </c>
      <c r="I240" s="58">
        <f>(('FX-rates &amp; Forward'!H241)/('FX-rates &amp; Forward'!H240))-1</f>
        <v>-4.6844454280550174E-3</v>
      </c>
      <c r="J240" s="58">
        <f>(('FX-rates &amp; Forward'!I241)/('FX-rates &amp; Forward'!I240))-1</f>
        <v>-1.32819194515853E-2</v>
      </c>
      <c r="K240" s="58">
        <f>(('FX-rates &amp; Forward'!J241)/('FX-rates &amp; Forward'!J240))-1</f>
        <v>-2.0185249912617942E-2</v>
      </c>
      <c r="M240" s="58">
        <f>('FX-rates &amp; Forward'!D241-'FX-rates &amp; Forward'!M241)/'FX-rates &amp; Forward'!D240</f>
        <v>-1.259630032598307E-2</v>
      </c>
      <c r="N240" s="58">
        <f>('FX-rates &amp; Forward'!E241-'FX-rates &amp; Forward'!N241)/'FX-rates &amp; Forward'!E240</f>
        <v>-8.2347538924788678E-3</v>
      </c>
      <c r="O240" s="58">
        <f>('FX-rates &amp; Forward'!F241-'FX-rates &amp; Forward'!O241)/'FX-rates &amp; Forward'!F240</f>
        <v>-3.4538931296292645E-2</v>
      </c>
      <c r="P240" s="58">
        <f>('FX-rates &amp; Forward'!G241-'FX-rates &amp; Forward'!P241)/'FX-rates &amp; Forward'!G240</f>
        <v>-1.1732595032820788E-2</v>
      </c>
      <c r="Q240" s="58">
        <f>('FX-rates &amp; Forward'!H241-'FX-rates &amp; Forward'!Q241)/'FX-rates &amp; Forward'!H240</f>
        <v>-5.8970551904956592E-3</v>
      </c>
      <c r="R240" s="58">
        <f>('FX-rates &amp; Forward'!I241-'FX-rates &amp; Forward'!R241)/'FX-rates &amp; Forward'!I240</f>
        <v>-1.3112409999204546E-2</v>
      </c>
      <c r="S240" s="58">
        <f>('FX-rates &amp; Forward'!J241-'FX-rates &amp; Forward'!S241)/'FX-rates &amp; Forward'!J240</f>
        <v>-1.9206439201048094E-2</v>
      </c>
      <c r="U240" s="58">
        <f>'Interest rate'!M240</f>
        <v>5.7318953866358768E-4</v>
      </c>
      <c r="V240" s="58">
        <f>'Interest rate'!N240</f>
        <v>1.0206427160042164E-3</v>
      </c>
      <c r="W240" s="58">
        <f>'Interest rate'!O240</f>
        <v>-3.3573592575464328E-4</v>
      </c>
      <c r="X240" s="58">
        <f>'Interest rate'!P240</f>
        <v>2.0825296985926833E-4</v>
      </c>
      <c r="Y240" s="58">
        <f>'Interest rate'!Q240</f>
        <v>-4.4235760827127102E-5</v>
      </c>
      <c r="Z240" s="58">
        <f>'Interest rate'!R240</f>
        <v>-6.5837882041863693E-4</v>
      </c>
      <c r="AA240" s="58">
        <f>'Interest rate'!S240</f>
        <v>8.7081709635938864E-4</v>
      </c>
      <c r="AB240" s="58">
        <f>'Interest rate'!T240</f>
        <v>1.5369411743291206E-3</v>
      </c>
      <c r="AD240" s="58">
        <f>Weights!$Z239*Weights!AA239+Weights!$AI239*Weights!AJ239</f>
        <v>0.36320751186472661</v>
      </c>
      <c r="AE240" s="58">
        <f>Weights!$Z239*Weights!AB239+Weights!$AI239*Weights!AK239</f>
        <v>0.20129922415042456</v>
      </c>
      <c r="AF240" s="58">
        <f>Weights!$Z239*Weights!AC239+Weights!$AI239*Weights!AL239</f>
        <v>8.381626670428538E-2</v>
      </c>
      <c r="AG240" s="58">
        <f>Weights!$Z239*Weights!AD239+Weights!$AI239*Weights!AM239</f>
        <v>8.8783307350433133E-2</v>
      </c>
      <c r="AH240" s="58">
        <f>Weights!$Z239*Weights!AE239+Weights!$AI239*Weights!AN239</f>
        <v>3.6435331500737828E-2</v>
      </c>
      <c r="AI240" s="58">
        <f>Weights!$Z239*Weights!AF239+Weights!$AI239*Weights!AO239</f>
        <v>3.0424097824790997E-2</v>
      </c>
      <c r="AJ240" s="58">
        <f>Weights!Z239*Weights!AG239+Weights!AI239*Weights!AP239</f>
        <v>2.3398424640391581E-2</v>
      </c>
    </row>
    <row r="241" spans="2:66" x14ac:dyDescent="0.25">
      <c r="B241" s="51">
        <f>'Monthly return GPFG'!C241</f>
        <v>43008</v>
      </c>
      <c r="C241" s="49">
        <f>'Monthly return GPFG'!P241</f>
        <v>3.6246543588994713E-2</v>
      </c>
      <c r="E241" s="57">
        <f>(('FX-rates &amp; Forward'!D242)/('FX-rates &amp; Forward'!D241))-1</f>
        <v>2.5962814549483904E-2</v>
      </c>
      <c r="F241" s="57">
        <f>(('FX-rates &amp; Forward'!E242)/('FX-rates &amp; Forward'!E241))-1</f>
        <v>1.7656222953089884E-2</v>
      </c>
      <c r="G241" s="57">
        <f>(('FX-rates &amp; Forward'!F242)/('FX-rates &amp; Forward'!F241))-1</f>
        <v>6.199742922906748E-2</v>
      </c>
      <c r="H241" s="57">
        <f>(('FX-rates &amp; Forward'!G242)/('FX-rates &amp; Forward'!G241))-1</f>
        <v>4.4524481374870195E-3</v>
      </c>
      <c r="I241" s="57">
        <f>(('FX-rates &amp; Forward'!H242)/('FX-rates &amp; Forward'!H241))-1</f>
        <v>1.5663603122838099E-2</v>
      </c>
      <c r="J241" s="57">
        <f>(('FX-rates &amp; Forward'!I242)/('FX-rates &amp; Forward'!I241))-1</f>
        <v>2.6680175616345947E-2</v>
      </c>
      <c r="K241" s="57">
        <f>(('FX-rates &amp; Forward'!J242)/('FX-rates &amp; Forward'!J241))-1</f>
        <v>1.0912658197060221E-2</v>
      </c>
      <c r="M241" s="57">
        <f>('FX-rates &amp; Forward'!D242-'FX-rates &amp; Forward'!M242)/'FX-rates &amp; Forward'!D241</f>
        <v>2.6409811502640251E-2</v>
      </c>
      <c r="N241" s="57">
        <f>('FX-rates &amp; Forward'!E242-'FX-rates &amp; Forward'!N242)/'FX-rates &amp; Forward'!E241</f>
        <v>1.6746992227252223E-2</v>
      </c>
      <c r="O241" s="57">
        <f>('FX-rates &amp; Forward'!F242-'FX-rates &amp; Forward'!O242)/'FX-rates &amp; Forward'!F241</f>
        <v>6.1632568643563888E-2</v>
      </c>
      <c r="P241" s="57">
        <f>('FX-rates &amp; Forward'!G242-'FX-rates &amp; Forward'!P242)/'FX-rates &amp; Forward'!G241</f>
        <v>3.8349955245102303E-3</v>
      </c>
      <c r="Q241" s="57">
        <f>('FX-rates &amp; Forward'!H242-'FX-rates &amp; Forward'!Q242)/'FX-rates &amp; Forward'!H241</f>
        <v>1.4431223391041723E-2</v>
      </c>
      <c r="R241" s="57">
        <f>('FX-rates &amp; Forward'!I242-'FX-rates &amp; Forward'!R242)/'FX-rates &amp; Forward'!I241</f>
        <v>2.6977544220377417E-2</v>
      </c>
      <c r="S241" s="57">
        <f>('FX-rates &amp; Forward'!J242-'FX-rates &amp; Forward'!S242)/'FX-rates &amp; Forward'!J241</f>
        <v>1.1874930876224153E-2</v>
      </c>
      <c r="U241" s="57">
        <f>'Interest rate'!M241</f>
        <v>5.5662608827478088E-4</v>
      </c>
      <c r="V241" s="57">
        <f>'Interest rate'!N241</f>
        <v>1.0210959338416981E-3</v>
      </c>
      <c r="W241" s="57">
        <f>'Interest rate'!O241</f>
        <v>-3.3693201010898122E-4</v>
      </c>
      <c r="X241" s="57">
        <f>'Interest rate'!P241</f>
        <v>2.1162849973110909E-4</v>
      </c>
      <c r="Y241" s="57">
        <f>'Interest rate'!Q241</f>
        <v>-3.9591953570949912E-5</v>
      </c>
      <c r="Z241" s="57">
        <f>'Interest rate'!R241</f>
        <v>-6.5451769751601052E-4</v>
      </c>
      <c r="AA241" s="57">
        <f>'Interest rate'!S241</f>
        <v>9.4507210478567139E-4</v>
      </c>
      <c r="AB241" s="57">
        <f>'Interest rate'!T241</f>
        <v>1.5123566425381263E-3</v>
      </c>
      <c r="AD241" s="57">
        <f>Weights!$Z240*Weights!AA240+Weights!$AI240*Weights!AJ240</f>
        <v>0.36320751186472661</v>
      </c>
      <c r="AE241" s="57">
        <f>Weights!$Z240*Weights!AB240+Weights!$AI240*Weights!AK240</f>
        <v>0.20129922415042456</v>
      </c>
      <c r="AF241" s="57">
        <f>Weights!$Z240*Weights!AC240+Weights!$AI240*Weights!AL240</f>
        <v>8.381626670428538E-2</v>
      </c>
      <c r="AG241" s="57">
        <f>Weights!$Z240*Weights!AD240+Weights!$AI240*Weights!AM240</f>
        <v>8.8783307350433133E-2</v>
      </c>
      <c r="AH241" s="57">
        <f>Weights!$Z240*Weights!AE240+Weights!$AI240*Weights!AN240</f>
        <v>3.6435331500737828E-2</v>
      </c>
      <c r="AI241" s="57">
        <f>Weights!$Z240*Weights!AF240+Weights!$AI240*Weights!AO240</f>
        <v>3.0424097824790997E-2</v>
      </c>
      <c r="AJ241" s="57">
        <f>Weights!Z240*Weights!AG240+Weights!AI240*Weights!AP240</f>
        <v>2.3398424640391581E-2</v>
      </c>
    </row>
    <row r="242" spans="2:66" x14ac:dyDescent="0.25">
      <c r="B242" s="52">
        <f>'Monthly return GPFG'!C242</f>
        <v>43039</v>
      </c>
      <c r="C242" s="50">
        <f>'Monthly return GPFG'!P242</f>
        <v>3.844265866394992E-2</v>
      </c>
      <c r="E242" s="58">
        <f>(('FX-rates &amp; Forward'!D243)/('FX-rates &amp; Forward'!D242))-1</f>
        <v>2.5908622811644522E-2</v>
      </c>
      <c r="F242" s="58">
        <f>(('FX-rates &amp; Forward'!E243)/('FX-rates &amp; Forward'!E242))-1</f>
        <v>1.1375233883313518E-2</v>
      </c>
      <c r="G242" s="58">
        <f>(('FX-rates &amp; Forward'!F243)/('FX-rates &amp; Forward'!F242))-1</f>
        <v>1.8089528152297252E-2</v>
      </c>
      <c r="H242" s="58">
        <f>(('FX-rates &amp; Forward'!G243)/('FX-rates &amp; Forward'!G242))-1</f>
        <v>1.4850995948445078E-2</v>
      </c>
      <c r="I242" s="58">
        <f>(('FX-rates &amp; Forward'!H243)/('FX-rates &amp; Forward'!H242))-1</f>
        <v>-4.001459498905291E-3</v>
      </c>
      <c r="J242" s="58">
        <f>(('FX-rates &amp; Forward'!I243)/('FX-rates &amp; Forward'!I242))-1</f>
        <v>-7.1741854636592217E-3</v>
      </c>
      <c r="K242" s="58">
        <f>(('FX-rates &amp; Forward'!J243)/('FX-rates &amp; Forward'!J242))-1</f>
        <v>3.1053260512154957E-3</v>
      </c>
      <c r="M242" s="58">
        <f>('FX-rates &amp; Forward'!D243-'FX-rates &amp; Forward'!M243)/'FX-rates &amp; Forward'!D242</f>
        <v>2.6372618872720188E-2</v>
      </c>
      <c r="N242" s="58">
        <f>('FX-rates &amp; Forward'!E243-'FX-rates &amp; Forward'!N243)/'FX-rates &amp; Forward'!E242</f>
        <v>1.0481374615129976E-2</v>
      </c>
      <c r="O242" s="58">
        <f>('FX-rates &amp; Forward'!F243-'FX-rates &amp; Forward'!O243)/'FX-rates &amp; Forward'!F242</f>
        <v>1.7744603559627842E-2</v>
      </c>
      <c r="P242" s="58">
        <f>('FX-rates &amp; Forward'!G243-'FX-rates &amp; Forward'!P243)/'FX-rates &amp; Forward'!G242</f>
        <v>1.4254754300227965E-2</v>
      </c>
      <c r="Q242" s="58">
        <f>('FX-rates &amp; Forward'!H243-'FX-rates &amp; Forward'!Q243)/'FX-rates &amp; Forward'!H242</f>
        <v>-5.2133965189240699E-3</v>
      </c>
      <c r="R242" s="58">
        <f>('FX-rates &amp; Forward'!I243-'FX-rates &amp; Forward'!R243)/'FX-rates &amp; Forward'!I242</f>
        <v>-6.7861062100253808E-3</v>
      </c>
      <c r="S242" s="58">
        <f>('FX-rates &amp; Forward'!J243-'FX-rates &amp; Forward'!S243)/'FX-rates &amp; Forward'!J242</f>
        <v>4.0596133826940745E-3</v>
      </c>
      <c r="U242" s="58">
        <f>'Interest rate'!M242</f>
        <v>5.1520426173889966E-4</v>
      </c>
      <c r="V242" s="58">
        <f>'Interest rate'!N242</f>
        <v>1.0302504508852284E-3</v>
      </c>
      <c r="W242" s="58">
        <f>'Interest rate'!O242</f>
        <v>-3.3274996568666282E-4</v>
      </c>
      <c r="X242" s="58">
        <f>'Interest rate'!P242</f>
        <v>3.3573768015271455E-4</v>
      </c>
      <c r="Y242" s="58">
        <f>'Interest rate'!Q242</f>
        <v>-1.4409475259880011E-5</v>
      </c>
      <c r="Z242" s="58">
        <f>'Interest rate'!R242</f>
        <v>-6.5447572969035139E-4</v>
      </c>
      <c r="AA242" s="58">
        <f>'Interest rate'!S242</f>
        <v>8.7081709635938864E-4</v>
      </c>
      <c r="AB242" s="58">
        <f>'Interest rate'!T242</f>
        <v>1.4303602255574255E-3</v>
      </c>
      <c r="AD242" s="58">
        <f>Weights!$Z241*Weights!AA241+Weights!$AI241*Weights!AJ241</f>
        <v>0.36320751186472661</v>
      </c>
      <c r="AE242" s="58">
        <f>Weights!$Z241*Weights!AB241+Weights!$AI241*Weights!AK241</f>
        <v>0.20129922415042456</v>
      </c>
      <c r="AF242" s="58">
        <f>Weights!$Z241*Weights!AC241+Weights!$AI241*Weights!AL241</f>
        <v>8.381626670428538E-2</v>
      </c>
      <c r="AG242" s="58">
        <f>Weights!$Z241*Weights!AD241+Weights!$AI241*Weights!AM241</f>
        <v>8.8783307350433133E-2</v>
      </c>
      <c r="AH242" s="58">
        <f>Weights!$Z241*Weights!AE241+Weights!$AI241*Weights!AN241</f>
        <v>3.6435331500737828E-2</v>
      </c>
      <c r="AI242" s="58">
        <f>Weights!$Z241*Weights!AF241+Weights!$AI241*Weights!AO241</f>
        <v>3.0424097824790997E-2</v>
      </c>
      <c r="AJ242" s="58">
        <f>Weights!Z241*Weights!AG241+Weights!AI241*Weights!AP241</f>
        <v>2.3398424640391581E-2</v>
      </c>
    </row>
    <row r="243" spans="2:66" x14ac:dyDescent="0.25">
      <c r="B243" s="51">
        <f>'Monthly return GPFG'!C243</f>
        <v>43069</v>
      </c>
      <c r="C243" s="49">
        <f>'Monthly return GPFG'!P243</f>
        <v>2.8009893799207E-2</v>
      </c>
      <c r="E243" s="57">
        <f>(('FX-rates &amp; Forward'!D244)/('FX-rates &amp; Forward'!D243))-1</f>
        <v>1.8350083854619115E-2</v>
      </c>
      <c r="F243" s="57">
        <f>(('FX-rates &amp; Forward'!E244)/('FX-rates &amp; Forward'!E243))-1</f>
        <v>4.0952761368175494E-2</v>
      </c>
      <c r="G243" s="57">
        <f>(('FX-rates &amp; Forward'!F244)/('FX-rates &amp; Forward'!F243))-1</f>
        <v>3.7038402344506061E-2</v>
      </c>
      <c r="H243" s="57">
        <f>(('FX-rates &amp; Forward'!G244)/('FX-rates &amp; Forward'!G243))-1</f>
        <v>2.8335350331761155E-2</v>
      </c>
      <c r="I243" s="57">
        <f>(('FX-rates &amp; Forward'!H244)/('FX-rates &amp; Forward'!H243))-1</f>
        <v>3.2897387991354554E-2</v>
      </c>
      <c r="J243" s="57">
        <f>(('FX-rates &amp; Forward'!I244)/('FX-rates &amp; Forward'!I243))-1</f>
        <v>1.7733741440787654E-2</v>
      </c>
      <c r="K243" s="57">
        <f>(('FX-rates &amp; Forward'!J244)/('FX-rates &amp; Forward'!J243))-1</f>
        <v>6.4152892396793781E-3</v>
      </c>
      <c r="M243" s="57">
        <f>('FX-rates &amp; Forward'!D244-'FX-rates &amp; Forward'!M244)/'FX-rates &amp; Forward'!D243</f>
        <v>1.886459996331253E-2</v>
      </c>
      <c r="N243" s="57">
        <f>('FX-rates &amp; Forward'!E244-'FX-rates &amp; Forward'!N244)/'FX-rates &amp; Forward'!E243</f>
        <v>4.0104524890090774E-2</v>
      </c>
      <c r="O243" s="57">
        <f>('FX-rates &amp; Forward'!F244-'FX-rates &amp; Forward'!O244)/'FX-rates &amp; Forward'!F243</f>
        <v>3.6858995996390885E-2</v>
      </c>
      <c r="P243" s="57">
        <f>('FX-rates &amp; Forward'!G244-'FX-rates &amp; Forward'!P244)/'FX-rates &amp; Forward'!G243</f>
        <v>2.7805728963196285E-2</v>
      </c>
      <c r="Q243" s="57">
        <f>('FX-rates &amp; Forward'!H244-'FX-rates &amp; Forward'!Q244)/'FX-rates &amp; Forward'!H243</f>
        <v>3.1726941971412161E-2</v>
      </c>
      <c r="R243" s="57">
        <f>('FX-rates &amp; Forward'!I244-'FX-rates &amp; Forward'!R244)/'FX-rates &amp; Forward'!I243</f>
        <v>1.8089044871106505E-2</v>
      </c>
      <c r="S243" s="57">
        <f>('FX-rates &amp; Forward'!J244-'FX-rates &amp; Forward'!S244)/'FX-rates &amp; Forward'!J243</f>
        <v>7.3291380704782654E-3</v>
      </c>
      <c r="U243" s="57">
        <f>'Interest rate'!M243</f>
        <v>5.5662608827478088E-4</v>
      </c>
      <c r="V243" s="57">
        <f>'Interest rate'!N243</f>
        <v>1.1361073111149089E-3</v>
      </c>
      <c r="W243" s="57">
        <f>'Interest rate'!O243</f>
        <v>-3.3586138840946411E-4</v>
      </c>
      <c r="X243" s="57">
        <f>'Interest rate'!P243</f>
        <v>4.0975031333578826E-4</v>
      </c>
      <c r="Y243" s="57">
        <f>'Interest rate'!Q243</f>
        <v>-3.5140124093668845E-5</v>
      </c>
      <c r="Z243" s="57">
        <f>'Interest rate'!R243</f>
        <v>-6.7407681411646436E-4</v>
      </c>
      <c r="AA243" s="57">
        <f>'Interest rate'!S243</f>
        <v>1.011025725442094E-3</v>
      </c>
      <c r="AB243" s="57">
        <f>'Interest rate'!T243</f>
        <v>1.6843091316907088E-3</v>
      </c>
      <c r="AD243" s="57">
        <f>Weights!$Z242*Weights!AA242+Weights!$AI242*Weights!AJ242</f>
        <v>0.36320751186472661</v>
      </c>
      <c r="AE243" s="57">
        <f>Weights!$Z242*Weights!AB242+Weights!$AI242*Weights!AK242</f>
        <v>0.20129922415042456</v>
      </c>
      <c r="AF243" s="57">
        <f>Weights!$Z242*Weights!AC242+Weights!$AI242*Weights!AL242</f>
        <v>8.381626670428538E-2</v>
      </c>
      <c r="AG243" s="57">
        <f>Weights!$Z242*Weights!AD242+Weights!$AI242*Weights!AM242</f>
        <v>8.8783307350433133E-2</v>
      </c>
      <c r="AH243" s="57">
        <f>Weights!$Z242*Weights!AE242+Weights!$AI242*Weights!AN242</f>
        <v>3.6435331500737828E-2</v>
      </c>
      <c r="AI243" s="57">
        <f>Weights!$Z242*Weights!AF242+Weights!$AI242*Weights!AO242</f>
        <v>3.0424097824790997E-2</v>
      </c>
      <c r="AJ243" s="57">
        <f>Weights!Z242*Weights!AG242+Weights!AI242*Weights!AP242</f>
        <v>2.3398424640391581E-2</v>
      </c>
    </row>
    <row r="244" spans="2:66" x14ac:dyDescent="0.25">
      <c r="B244" s="53">
        <f>'Monthly return GPFG'!C244</f>
        <v>43100</v>
      </c>
      <c r="C244" s="54">
        <f>'Monthly return GPFG'!P244</f>
        <v>3.7941902579685617E-4</v>
      </c>
      <c r="E244" s="59">
        <f>(('FX-rates &amp; Forward'!D245)/('FX-rates &amp; Forward'!D244))-1</f>
        <v>-1.3776025388277047E-2</v>
      </c>
      <c r="F244" s="59">
        <f>(('FX-rates &amp; Forward'!E245)/('FX-rates &amp; Forward'!E244))-1</f>
        <v>-6.0385741694436446E-3</v>
      </c>
      <c r="G244" s="59">
        <f>(('FX-rates &amp; Forward'!F245)/('FX-rates &amp; Forward'!F244))-1</f>
        <v>-1.5773851841319519E-2</v>
      </c>
      <c r="H244" s="59">
        <f>(('FX-rates &amp; Forward'!G245)/('FX-rates &amp; Forward'!G244))-1</f>
        <v>-1.5339663988312435E-2</v>
      </c>
      <c r="I244" s="59">
        <f>(('FX-rates &amp; Forward'!H245)/('FX-rates &amp; Forward'!H244))-1</f>
        <v>-4.0078028019153722E-3</v>
      </c>
      <c r="J244" s="59">
        <f>(('FX-rates &amp; Forward'!I245)/('FX-rates &amp; Forward'!I244))-1</f>
        <v>1.1502805940532657E-2</v>
      </c>
      <c r="K244" s="59">
        <f>(('FX-rates &amp; Forward'!J245)/('FX-rates &amp; Forward'!J244))-1</f>
        <v>1.7785390050413685E-2</v>
      </c>
      <c r="M244" s="59">
        <f>('FX-rates &amp; Forward'!D245-'FX-rates &amp; Forward'!M245)/'FX-rates &amp; Forward'!D244</f>
        <v>-1.3197201771180124E-2</v>
      </c>
      <c r="N244" s="59">
        <f>('FX-rates &amp; Forward'!E245-'FX-rates &amp; Forward'!N245)/'FX-rates &amp; Forward'!E244</f>
        <v>-6.931361498919918E-3</v>
      </c>
      <c r="O244" s="59">
        <f>('FX-rates &amp; Forward'!F245-'FX-rates &amp; Forward'!O245)/'FX-rates &amp; Forward'!F244</f>
        <v>-1.5920667458513268E-2</v>
      </c>
      <c r="P244" s="59">
        <f>('FX-rates &amp; Forward'!G245-'FX-rates &amp; Forward'!P245)/'FX-rates &amp; Forward'!G244</f>
        <v>-1.5931450996149652E-2</v>
      </c>
      <c r="Q244" s="59">
        <f>('FX-rates &amp; Forward'!H245-'FX-rates &amp; Forward'!Q245)/'FX-rates &amp; Forward'!H244</f>
        <v>-5.2393358521815219E-3</v>
      </c>
      <c r="R244" s="59">
        <f>('FX-rates &amp; Forward'!I245-'FX-rates &amp; Forward'!R245)/'FX-rates &amp; Forward'!I244</f>
        <v>1.1956746631983097E-2</v>
      </c>
      <c r="S244" s="59">
        <f>('FX-rates &amp; Forward'!J245-'FX-rates &amp; Forward'!S245)/'FX-rates &amp; Forward'!J244</f>
        <v>1.8911176920723697E-2</v>
      </c>
      <c r="U244" s="59">
        <f>'Interest rate'!M244</f>
        <v>5.5662608827478088E-4</v>
      </c>
      <c r="V244" s="59">
        <f>'Interest rate'!N244</f>
        <v>1.294288298807178E-3</v>
      </c>
      <c r="W244" s="59">
        <f>'Interest rate'!O244</f>
        <v>-3.4326399163719934E-4</v>
      </c>
      <c r="X244" s="59">
        <f>'Interest rate'!P244</f>
        <v>4.1255427250352916E-4</v>
      </c>
      <c r="Y244" s="59">
        <f>'Interest rate'!Q244</f>
        <v>-2.5303521178021704E-5</v>
      </c>
      <c r="Z244" s="59">
        <f>'Interest rate'!R244</f>
        <v>-6.7386693000015541E-4</v>
      </c>
      <c r="AA244" s="59">
        <f>'Interest rate'!S244</f>
        <v>8.7081709635938864E-4</v>
      </c>
      <c r="AB244" s="59">
        <f>'Interest rate'!T244</f>
        <v>1.3154410275031392E-3</v>
      </c>
      <c r="AD244" s="59">
        <f>Weights!$Z243*Weights!AA243+Weights!$AI243*Weights!AJ243</f>
        <v>0.36320751186472661</v>
      </c>
      <c r="AE244" s="59">
        <f>Weights!$Z243*Weights!AB243+Weights!$AI243*Weights!AK243</f>
        <v>0.20129922415042456</v>
      </c>
      <c r="AF244" s="59">
        <f>Weights!$Z243*Weights!AC243+Weights!$AI243*Weights!AL243</f>
        <v>8.381626670428538E-2</v>
      </c>
      <c r="AG244" s="59">
        <f>Weights!$Z243*Weights!AD243+Weights!$AI243*Weights!AM243</f>
        <v>8.8783307350433133E-2</v>
      </c>
      <c r="AH244" s="59">
        <f>Weights!$Z243*Weights!AE243+Weights!$AI243*Weights!AN243</f>
        <v>3.6435331500737828E-2</v>
      </c>
      <c r="AI244" s="59">
        <f>Weights!$Z243*Weights!AF243+Weights!$AI243*Weights!AO243</f>
        <v>3.0424097824790997E-2</v>
      </c>
      <c r="AJ244" s="59">
        <f>Weights!Z243*Weights!AG243+Weights!AI243*Weights!AP243</f>
        <v>2.3398424640391581E-2</v>
      </c>
      <c r="BN244" s="77"/>
    </row>
    <row r="245" spans="2:66" x14ac:dyDescent="0.25">
      <c r="G245" s="77"/>
      <c r="AD245" s="92"/>
      <c r="AE245" s="92"/>
      <c r="AF245" s="92"/>
      <c r="AG245" s="92"/>
      <c r="AH245" s="92"/>
      <c r="AI245" s="92"/>
      <c r="AJ245" s="92"/>
    </row>
    <row r="246" spans="2:66" x14ac:dyDescent="0.25">
      <c r="B246" s="14" t="s">
        <v>318</v>
      </c>
      <c r="E246" s="77">
        <f t="shared" ref="E246:J246" si="0">AVERAGE(E65:E244)</f>
        <v>1.5079554702144931E-3</v>
      </c>
      <c r="F246" s="77">
        <f t="shared" si="0"/>
        <v>1.8991009145665557E-3</v>
      </c>
      <c r="G246" s="77">
        <f t="shared" si="0"/>
        <v>3.5513369826440625E-4</v>
      </c>
      <c r="H246" s="77">
        <f t="shared" si="0"/>
        <v>2.0562018439498563E-3</v>
      </c>
      <c r="I246" s="77">
        <f t="shared" si="0"/>
        <v>3.2697223081471849E-3</v>
      </c>
      <c r="J246" s="77">
        <f t="shared" si="0"/>
        <v>2.5359051561384504E-3</v>
      </c>
      <c r="K246" s="77">
        <f t="shared" ref="K246" si="1">AVERAGE(K65:K244)</f>
        <v>3.1409929638510025E-3</v>
      </c>
      <c r="L246" s="77"/>
      <c r="M246" s="77">
        <f t="shared" ref="M246:S246" si="2">AVERAGE(M65:M244)</f>
        <v>6.5295172118565235E-4</v>
      </c>
      <c r="N246" s="77">
        <f t="shared" si="2"/>
        <v>9.3123939104898014E-4</v>
      </c>
      <c r="O246" s="77">
        <f t="shared" si="2"/>
        <v>1.2200490805755763E-4</v>
      </c>
      <c r="P246" s="77">
        <f t="shared" si="2"/>
        <v>1.2850332915724082E-4</v>
      </c>
      <c r="Q246" s="77">
        <f t="shared" si="2"/>
        <v>1.4951620182437335E-3</v>
      </c>
      <c r="R246" s="77">
        <f t="shared" si="2"/>
        <v>1.9941242553583663E-3</v>
      </c>
      <c r="S246" s="77">
        <f t="shared" si="2"/>
        <v>4.5127073941867166E-3</v>
      </c>
    </row>
    <row r="247" spans="2:66" x14ac:dyDescent="0.25">
      <c r="B247" s="14" t="s">
        <v>319</v>
      </c>
      <c r="E247" s="14">
        <f t="shared" ref="E247:J247" si="3">_xlfn.STDEV.S(E65:E244)</f>
        <v>3.4200719023376062E-2</v>
      </c>
      <c r="F247" s="14">
        <f t="shared" si="3"/>
        <v>2.10141711463026E-2</v>
      </c>
      <c r="G247" s="14">
        <f t="shared" si="3"/>
        <v>2.8395121403081029E-2</v>
      </c>
      <c r="H247" s="14">
        <f t="shared" si="3"/>
        <v>4.1436459052033053E-2</v>
      </c>
      <c r="I247" s="14">
        <f t="shared" si="3"/>
        <v>2.8018502125764944E-2</v>
      </c>
      <c r="J247" s="14">
        <f t="shared" si="3"/>
        <v>2.6861356269601566E-2</v>
      </c>
      <c r="K247" s="14">
        <f t="shared" ref="K247" si="4">_xlfn.STDEV.S(K65:K244)</f>
        <v>2.7355389787138164E-2</v>
      </c>
      <c r="M247" s="14">
        <f t="shared" ref="M247:S247" si="5">_xlfn.STDEV.S(M65:M244)</f>
        <v>3.4050302761538725E-2</v>
      </c>
      <c r="N247" s="14">
        <f t="shared" si="5"/>
        <v>2.0895648120161363E-2</v>
      </c>
      <c r="O247" s="14">
        <f t="shared" si="5"/>
        <v>2.8350992562741918E-2</v>
      </c>
      <c r="P247" s="14">
        <f t="shared" si="5"/>
        <v>4.1256375625401021E-2</v>
      </c>
      <c r="Q247" s="14">
        <f t="shared" si="5"/>
        <v>2.7892761680983078E-2</v>
      </c>
      <c r="R247" s="14">
        <f t="shared" si="5"/>
        <v>2.6766057761660533E-2</v>
      </c>
      <c r="S247" s="14">
        <f t="shared" si="5"/>
        <v>2.7223411515282191E-2</v>
      </c>
    </row>
    <row r="248" spans="2:66" x14ac:dyDescent="0.25">
      <c r="E248" s="77"/>
      <c r="F248" s="77"/>
      <c r="G248" s="77"/>
      <c r="H248" s="77"/>
      <c r="I248" s="77"/>
      <c r="J248" s="77"/>
      <c r="K248" s="77"/>
      <c r="L248" s="77"/>
      <c r="M248" s="77"/>
      <c r="N248" s="77"/>
      <c r="O248" s="77"/>
      <c r="P248" s="77"/>
      <c r="Q248" s="77"/>
      <c r="R248" s="77"/>
      <c r="S248" s="77"/>
    </row>
  </sheetData>
  <mergeCells count="4">
    <mergeCell ref="E2:K2"/>
    <mergeCell ref="AD2:AJ2"/>
    <mergeCell ref="U2:AB2"/>
    <mergeCell ref="M2:S2"/>
  </mergeCells>
  <pageMargins left="0.7" right="0.7" top="0.75" bottom="0.75" header="0.3" footer="0.3"/>
  <pageSetup paperSize="9" orientation="portrait" horizontalDpi="0" verticalDpi="0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55FFEE3-0555-2140-8A8F-DCB2108CCEA8}">
  <sheetPr>
    <tabColor theme="4"/>
  </sheetPr>
  <dimension ref="A1:BC249"/>
  <sheetViews>
    <sheetView zoomScaleNormal="100" workbookViewId="0">
      <pane ySplit="3" topLeftCell="A4" activePane="bottomLeft" state="frozen"/>
      <selection activeCell="A4" sqref="A4"/>
      <selection pane="bottomLeft"/>
    </sheetView>
  </sheetViews>
  <sheetFormatPr baseColWidth="10" defaultColWidth="10.875" defaultRowHeight="15.75" x14ac:dyDescent="0.25"/>
  <cols>
    <col min="1" max="2" width="10.875" style="14"/>
    <col min="3" max="17" width="13.875" style="14" customWidth="1"/>
    <col min="18" max="18" width="11" style="14" customWidth="1"/>
    <col min="19" max="39" width="10.875" style="14"/>
    <col min="40" max="40" width="10.375" style="14" customWidth="1"/>
    <col min="41" max="41" width="10.5" style="14" customWidth="1"/>
    <col min="42" max="43" width="12.625" style="14" customWidth="1"/>
    <col min="44" max="44" width="11.625" style="14" customWidth="1"/>
    <col min="45" max="55" width="10.875" style="14"/>
    <col min="56" max="56" width="13.125" style="14" bestFit="1" customWidth="1"/>
    <col min="57" max="16384" width="10.875" style="14"/>
  </cols>
  <sheetData>
    <row r="1" spans="1:55" x14ac:dyDescent="0.25">
      <c r="A1" s="96"/>
      <c r="B1" s="97"/>
      <c r="C1" s="97"/>
      <c r="D1" s="97"/>
      <c r="E1" s="97"/>
      <c r="F1" s="97"/>
      <c r="G1" s="97"/>
      <c r="H1" s="97"/>
      <c r="I1" s="97"/>
      <c r="J1" s="97"/>
      <c r="K1" s="97"/>
      <c r="L1" s="97"/>
      <c r="M1" s="97"/>
      <c r="N1" s="97"/>
      <c r="O1" s="97"/>
      <c r="P1" s="97"/>
      <c r="Q1" s="97"/>
      <c r="R1" s="97"/>
      <c r="S1" s="97"/>
      <c r="T1" s="97"/>
      <c r="U1" s="97"/>
      <c r="V1" s="97"/>
      <c r="W1" s="97"/>
      <c r="X1" s="97"/>
      <c r="Y1" s="97"/>
      <c r="Z1" s="97"/>
      <c r="AA1" s="97"/>
      <c r="AB1" s="97"/>
      <c r="AC1" s="97"/>
      <c r="AD1" s="97"/>
      <c r="AE1" s="97"/>
      <c r="AF1" s="97"/>
      <c r="AG1" s="97"/>
      <c r="AH1" s="97"/>
      <c r="AI1" s="97"/>
      <c r="AJ1" s="97"/>
      <c r="AK1" s="97"/>
      <c r="AL1" s="97"/>
      <c r="AM1" s="63"/>
      <c r="AN1" s="63"/>
      <c r="AO1" s="63"/>
      <c r="AP1" s="102"/>
      <c r="AQ1" s="63"/>
      <c r="AR1" s="63"/>
      <c r="AS1" s="63"/>
      <c r="AT1" s="63"/>
      <c r="AU1" s="63"/>
      <c r="AV1" s="63"/>
      <c r="AW1" s="63"/>
      <c r="AX1" s="63"/>
      <c r="AY1" s="63"/>
      <c r="AZ1" s="63"/>
      <c r="BA1" s="63"/>
      <c r="BB1" s="63"/>
      <c r="BC1" s="63"/>
    </row>
    <row r="2" spans="1:55" ht="18" x14ac:dyDescent="0.25">
      <c r="A2" s="96"/>
      <c r="B2" s="98" t="s">
        <v>88</v>
      </c>
      <c r="C2" s="97"/>
      <c r="D2" s="97"/>
      <c r="E2" s="97" t="s">
        <v>105</v>
      </c>
      <c r="F2" s="97"/>
      <c r="G2" s="97"/>
      <c r="H2" s="97"/>
      <c r="I2" s="97"/>
      <c r="J2" s="97"/>
      <c r="K2" s="97"/>
      <c r="L2" s="97"/>
      <c r="M2" s="97"/>
      <c r="N2" s="97"/>
      <c r="O2" s="97"/>
      <c r="P2" s="97"/>
      <c r="Q2" s="97"/>
      <c r="R2" s="97"/>
      <c r="S2" s="97"/>
      <c r="T2" s="97"/>
      <c r="U2" s="97"/>
      <c r="V2" s="97"/>
      <c r="W2" s="97"/>
      <c r="X2" s="97"/>
      <c r="Y2" s="97"/>
      <c r="Z2" s="97"/>
      <c r="AA2" s="97"/>
      <c r="AB2" s="97"/>
      <c r="AC2" s="97"/>
      <c r="AD2" s="97"/>
      <c r="AE2" s="97"/>
      <c r="AF2" s="97"/>
      <c r="AG2" s="97"/>
      <c r="AH2" s="97"/>
      <c r="AI2" s="97"/>
      <c r="AJ2" s="97"/>
      <c r="AK2" s="97"/>
      <c r="AL2" s="97"/>
      <c r="AM2" s="63"/>
      <c r="AN2" s="63"/>
      <c r="AO2" s="63"/>
      <c r="AP2" s="63"/>
      <c r="AQ2" s="63"/>
      <c r="AR2" s="63"/>
      <c r="AS2" s="63"/>
      <c r="AT2" s="63"/>
      <c r="AU2" s="63"/>
      <c r="AV2" s="63"/>
      <c r="AW2" s="63"/>
      <c r="AX2" s="63"/>
      <c r="AY2" s="63"/>
      <c r="AZ2" s="63"/>
      <c r="BA2" s="63"/>
      <c r="BB2" s="63"/>
      <c r="BC2" s="63"/>
    </row>
    <row r="3" spans="1:55" x14ac:dyDescent="0.25">
      <c r="A3" s="96"/>
      <c r="B3" s="95" t="s">
        <v>43</v>
      </c>
      <c r="C3" s="14" t="s">
        <v>59</v>
      </c>
      <c r="D3" s="14" t="s">
        <v>89</v>
      </c>
      <c r="E3" s="14" t="s">
        <v>90</v>
      </c>
      <c r="F3" s="14" t="s">
        <v>91</v>
      </c>
      <c r="G3" s="14" t="s">
        <v>92</v>
      </c>
      <c r="H3" s="14" t="s">
        <v>93</v>
      </c>
      <c r="I3" s="14" t="s">
        <v>94</v>
      </c>
      <c r="J3" s="14" t="s">
        <v>275</v>
      </c>
      <c r="K3" s="14" t="s">
        <v>95</v>
      </c>
      <c r="L3" s="14" t="s">
        <v>96</v>
      </c>
      <c r="M3" s="14" t="s">
        <v>97</v>
      </c>
      <c r="N3" s="14" t="s">
        <v>98</v>
      </c>
      <c r="O3" s="14" t="s">
        <v>99</v>
      </c>
      <c r="P3" s="14" t="s">
        <v>100</v>
      </c>
      <c r="Q3" s="14" t="s">
        <v>276</v>
      </c>
      <c r="R3" s="14" t="s">
        <v>74</v>
      </c>
      <c r="S3" s="14" t="s">
        <v>75</v>
      </c>
      <c r="T3" s="14" t="s">
        <v>76</v>
      </c>
      <c r="U3" s="14" t="s">
        <v>77</v>
      </c>
      <c r="V3" s="14" t="s">
        <v>79</v>
      </c>
      <c r="W3" s="14" t="s">
        <v>78</v>
      </c>
      <c r="X3" s="14" t="s">
        <v>80</v>
      </c>
      <c r="Y3" s="14" t="s">
        <v>272</v>
      </c>
      <c r="Z3" s="14" t="s">
        <v>82</v>
      </c>
      <c r="AA3" s="14" t="s">
        <v>83</v>
      </c>
      <c r="AB3" s="14" t="s">
        <v>84</v>
      </c>
      <c r="AC3" s="14" t="s">
        <v>85</v>
      </c>
      <c r="AD3" s="14" t="s">
        <v>86</v>
      </c>
      <c r="AE3" s="14" t="s">
        <v>87</v>
      </c>
      <c r="AF3" s="101" t="s">
        <v>273</v>
      </c>
      <c r="AG3" s="110"/>
      <c r="AH3" s="110"/>
      <c r="AI3" s="110"/>
      <c r="AJ3" s="110"/>
      <c r="AK3" s="110"/>
      <c r="AL3" s="110"/>
      <c r="AM3" s="63"/>
      <c r="AN3" s="63"/>
      <c r="AO3" s="63"/>
      <c r="AP3" s="63"/>
      <c r="AQ3" s="63"/>
      <c r="AR3" s="63"/>
      <c r="AS3" s="63"/>
      <c r="AT3" s="63"/>
      <c r="AU3" s="63"/>
      <c r="AV3" s="63"/>
      <c r="AW3" s="63"/>
      <c r="AX3" s="63"/>
      <c r="AY3" s="63"/>
      <c r="AZ3" s="63"/>
      <c r="BA3" s="63"/>
      <c r="BB3" s="63"/>
      <c r="BC3" s="63"/>
    </row>
    <row r="4" spans="1:55" x14ac:dyDescent="0.25">
      <c r="A4" s="84"/>
      <c r="B4" s="3">
        <v>35795</v>
      </c>
      <c r="C4" s="84"/>
      <c r="D4" s="84"/>
      <c r="E4" s="84"/>
      <c r="F4" s="84"/>
      <c r="G4" s="84"/>
      <c r="H4" s="84"/>
      <c r="I4" s="84"/>
      <c r="J4" s="84"/>
      <c r="K4" s="84"/>
      <c r="L4" s="84"/>
      <c r="M4" s="84"/>
      <c r="N4" s="84"/>
      <c r="O4" s="84"/>
      <c r="P4" s="84"/>
      <c r="Q4" s="84"/>
      <c r="R4" s="99">
        <f>'Sorted Data - Stata'!U4</f>
        <v>3.0000015894111609E-3</v>
      </c>
      <c r="S4" s="99">
        <f>'Sorted Data - Stata'!V4</f>
        <v>4.6450951609626756E-3</v>
      </c>
      <c r="T4" s="99">
        <f>'Sorted Data - Stata'!W4</f>
        <v>2.8582206450897818E-3</v>
      </c>
      <c r="U4" s="99">
        <f>'Sorted Data - Stata'!X4</f>
        <v>6.0784243206231103E-3</v>
      </c>
      <c r="V4" s="99">
        <f>'Sorted Data - Stata'!Y4</f>
        <v>6.196256514297005E-4</v>
      </c>
      <c r="W4" s="99">
        <f>'Sorted Data - Stata'!Z4</f>
        <v>1.0357460146983577E-3</v>
      </c>
      <c r="X4" s="99">
        <f>'Sorted Data - Stata'!AA4</f>
        <v>3.6748094004368514E-3</v>
      </c>
      <c r="Y4" s="99">
        <f>'Sorted Data - Stata'!AB4</f>
        <v>4.1537774426925189E-3</v>
      </c>
      <c r="Z4" s="84"/>
      <c r="AA4" s="84"/>
      <c r="AB4" s="84"/>
      <c r="AC4" s="84"/>
      <c r="AD4" s="84"/>
      <c r="AE4" s="84"/>
      <c r="AG4" s="4"/>
      <c r="AH4" s="63"/>
      <c r="AI4" s="63"/>
      <c r="AJ4" s="63"/>
      <c r="AK4" s="63"/>
      <c r="AL4" s="63"/>
      <c r="AM4" s="63"/>
      <c r="AN4" s="63"/>
      <c r="AO4" s="63"/>
      <c r="AP4" s="63"/>
      <c r="AQ4" s="63"/>
      <c r="AR4" s="63"/>
      <c r="AS4" s="63"/>
      <c r="AT4" s="63"/>
      <c r="AU4" s="63"/>
      <c r="AV4" s="63"/>
      <c r="AW4" s="63"/>
      <c r="AX4" s="63"/>
      <c r="AY4" s="63"/>
      <c r="AZ4" s="63"/>
      <c r="BA4" s="63"/>
      <c r="BB4" s="63"/>
      <c r="BC4" s="63"/>
    </row>
    <row r="5" spans="1:55" x14ac:dyDescent="0.25">
      <c r="B5" s="3">
        <v>35826</v>
      </c>
      <c r="C5" s="99">
        <f>LN(1+'Sorted Data - Stata'!C5)</f>
        <v>3.5604131007103482E-2</v>
      </c>
      <c r="D5" s="99">
        <f>LN(1+'Sorted Data - Stata'!E5)</f>
        <v>2.937261013684226E-2</v>
      </c>
      <c r="E5" s="99">
        <f>LN(1+'Sorted Data - Stata'!F5)</f>
        <v>1.0769610684517665E-2</v>
      </c>
      <c r="F5" s="99">
        <f>LN(1+'Sorted Data - Stata'!G5)</f>
        <v>2.1351499021233809E-2</v>
      </c>
      <c r="G5" s="99">
        <f>LN(1+'Sorted Data - Stata'!H5)</f>
        <v>4.9830163859287235E-2</v>
      </c>
      <c r="H5" s="99">
        <f>LN(1+'Sorted Data - Stata'!I5)</f>
        <v>1.5111860381787277E-2</v>
      </c>
      <c r="I5" s="99">
        <f>LN(1+'Sorted Data - Stata'!J5)</f>
        <v>1.2867860022781223E-2</v>
      </c>
      <c r="J5" s="99">
        <f>LN(1+'Sorted Data - Stata'!K5)</f>
        <v>7.8871937372389775E-2</v>
      </c>
      <c r="K5" s="99">
        <f>LN(1+'Sorted Data - Stata'!M5)</f>
        <v>3.0961436800375736E-2</v>
      </c>
      <c r="L5" s="99">
        <f>LN(1+'Sorted Data - Stata'!N5)</f>
        <v>1.0629738449096966E-2</v>
      </c>
      <c r="M5" s="99">
        <f>LN(1+'Sorted Data - Stata'!O5)</f>
        <v>2.4342206919610272E-2</v>
      </c>
      <c r="N5" s="99">
        <f>LN(1+'Sorted Data - Stata'!P5)</f>
        <v>4.7564332956282297E-2</v>
      </c>
      <c r="O5" s="99">
        <f>LN(1+'Sorted Data - Stata'!Q5)</f>
        <v>1.3177196829462209E-2</v>
      </c>
      <c r="P5" s="99">
        <f>LN(1+'Sorted Data - Stata'!R5)</f>
        <v>1.3531380830199814E-2</v>
      </c>
      <c r="Q5" s="99">
        <f>LN(1+'Sorted Data - Stata'!S5)</f>
        <v>7.9933234756842803E-2</v>
      </c>
      <c r="R5" s="99">
        <f>'Sorted Data - Stata'!U5</f>
        <v>3.0483680766628662E-3</v>
      </c>
      <c r="S5" s="99">
        <f>'Sorted Data - Stata'!V5</f>
        <v>4.5491516112774466E-3</v>
      </c>
      <c r="T5" s="99">
        <f>'Sorted Data - Stata'!W5</f>
        <v>2.7699097437066111E-3</v>
      </c>
      <c r="U5" s="99">
        <f>'Sorted Data - Stata'!X5</f>
        <v>6.0449190242917172E-3</v>
      </c>
      <c r="V5" s="99">
        <f>'Sorted Data - Stata'!Y5</f>
        <v>5.6788128123175241E-4</v>
      </c>
      <c r="W5" s="99">
        <f>'Sorted Data - Stata'!Z5</f>
        <v>8.8113391637278937E-4</v>
      </c>
      <c r="X5" s="99">
        <f>'Sorted Data - Stata'!AA5</f>
        <v>3.7185716118524059E-3</v>
      </c>
      <c r="Y5" s="99">
        <f>'Sorted Data - Stata'!AB5</f>
        <v>4.0741237836483535E-3</v>
      </c>
      <c r="Z5" s="77">
        <f>'Sorted Data - Stata'!AD5</f>
        <v>0.24336558564043675</v>
      </c>
      <c r="AA5" s="77">
        <f>'Sorted Data - Stata'!AE5</f>
        <v>0.36016083037480673</v>
      </c>
      <c r="AB5" s="77">
        <f>'Sorted Data - Stata'!AF5</f>
        <v>8.3198094320082405E-2</v>
      </c>
      <c r="AC5" s="77">
        <f>'Sorted Data - Stata'!AG5</f>
        <v>0.18099958069356653</v>
      </c>
      <c r="AD5" s="77">
        <f>'Sorted Data - Stata'!AH5</f>
        <v>2.7352778577735055E-2</v>
      </c>
      <c r="AE5" s="77">
        <f>'Sorted Data - Stata'!AI5</f>
        <v>1.5966889166410217E-2</v>
      </c>
      <c r="AF5" s="77">
        <f>'Sorted Data - Stata'!AJ5</f>
        <v>1.6199087815841361E-2</v>
      </c>
      <c r="AM5" s="63"/>
      <c r="AN5" s="63"/>
      <c r="AO5" s="104"/>
      <c r="AP5" s="63"/>
      <c r="AQ5" s="63"/>
      <c r="AR5" s="63"/>
      <c r="AS5" s="63"/>
      <c r="AT5" s="63"/>
      <c r="AU5" s="63"/>
      <c r="AV5" s="63"/>
      <c r="AW5" s="63"/>
      <c r="AX5" s="63"/>
      <c r="AY5" s="63"/>
      <c r="AZ5" s="63"/>
      <c r="BA5" s="104"/>
      <c r="BB5" s="63"/>
      <c r="BC5" s="63"/>
    </row>
    <row r="6" spans="1:55" x14ac:dyDescent="0.25">
      <c r="B6" s="3">
        <v>35854</v>
      </c>
      <c r="C6" s="99">
        <f>LN(1+'Sorted Data - Stata'!C6)</f>
        <v>1.1683420837780173E-2</v>
      </c>
      <c r="D6" s="99">
        <f>LN(1+'Sorted Data - Stata'!E6)</f>
        <v>-1.0013439926001976E-3</v>
      </c>
      <c r="E6" s="99">
        <f>LN(1+'Sorted Data - Stata'!F6)</f>
        <v>6.0692073817802169E-3</v>
      </c>
      <c r="F6" s="99">
        <f>LN(1+'Sorted Data - Stata'!G6)</f>
        <v>5.688713980992661E-3</v>
      </c>
      <c r="G6" s="99">
        <f>LN(1+'Sorted Data - Stata'!H6)</f>
        <v>4.9830227684245143E-3</v>
      </c>
      <c r="H6" s="99">
        <f>LN(1+'Sorted Data - Stata'!I6)</f>
        <v>3.9605549946000081E-3</v>
      </c>
      <c r="I6" s="99">
        <f>LN(1+'Sorted Data - Stata'!J6)</f>
        <v>1.9860045212499396E-2</v>
      </c>
      <c r="J6" s="99">
        <f>LN(1+'Sorted Data - Stata'!K6)</f>
        <v>-1.6772166832793325E-2</v>
      </c>
      <c r="K6" s="99">
        <f>LN(1+'Sorted Data - Stata'!M6)</f>
        <v>4.9302278980245052E-4</v>
      </c>
      <c r="L6" s="99">
        <f>LN(1+'Sorted Data - Stata'!N6)</f>
        <v>5.7931603743079556E-3</v>
      </c>
      <c r="M6" s="99">
        <f>LN(1+'Sorted Data - Stata'!O6)</f>
        <v>8.6459868232117449E-3</v>
      </c>
      <c r="N6" s="99">
        <f>LN(1+'Sorted Data - Stata'!P6)</f>
        <v>2.5132189190198166E-3</v>
      </c>
      <c r="O6" s="99">
        <f>LN(1+'Sorted Data - Stata'!Q6)</f>
        <v>1.8014585378460224E-3</v>
      </c>
      <c r="P6" s="99">
        <f>LN(1+'Sorted Data - Stata'!R6)</f>
        <v>2.0514421483614608E-2</v>
      </c>
      <c r="Q6" s="99">
        <f>LN(1+'Sorted Data - Stata'!S6)</f>
        <v>-1.5733833644021894E-2</v>
      </c>
      <c r="R6" s="99">
        <f>'Sorted Data - Stata'!U6</f>
        <v>3.2335356603379051E-3</v>
      </c>
      <c r="S6" s="99">
        <f>'Sorted Data - Stata'!V6</f>
        <v>4.620344416270461E-3</v>
      </c>
      <c r="T6" s="99">
        <f>'Sorted Data - Stata'!W6</f>
        <v>2.8330207669291507E-3</v>
      </c>
      <c r="U6" s="99">
        <f>'Sorted Data - Stata'!X6</f>
        <v>6.0540587586446204E-3</v>
      </c>
      <c r="V6" s="99">
        <f>'Sorted Data - Stata'!Y6</f>
        <v>7.6177522347053994E-4</v>
      </c>
      <c r="W6" s="99">
        <f>'Sorted Data - Stata'!Z6</f>
        <v>7.2625864836139975E-4</v>
      </c>
      <c r="X6" s="99">
        <f>'Sorted Data - Stata'!AA6</f>
        <v>3.9245855620086978E-3</v>
      </c>
      <c r="Y6" s="99">
        <f>'Sorted Data - Stata'!AB6</f>
        <v>4.0741237836483535E-3</v>
      </c>
      <c r="Z6" s="77">
        <f>'Sorted Data - Stata'!AD6</f>
        <v>0.24336558564043675</v>
      </c>
      <c r="AA6" s="77">
        <f>'Sorted Data - Stata'!AE6</f>
        <v>0.36016083037480673</v>
      </c>
      <c r="AB6" s="77">
        <f>'Sorted Data - Stata'!AF6</f>
        <v>8.3198094320082405E-2</v>
      </c>
      <c r="AC6" s="77">
        <f>'Sorted Data - Stata'!AG6</f>
        <v>0.18099958069356653</v>
      </c>
      <c r="AD6" s="77">
        <f>'Sorted Data - Stata'!AH6</f>
        <v>2.7352778577735055E-2</v>
      </c>
      <c r="AE6" s="77">
        <f>'Sorted Data - Stata'!AI6</f>
        <v>1.5966889166410217E-2</v>
      </c>
      <c r="AF6" s="77">
        <f>'Sorted Data - Stata'!AJ6</f>
        <v>1.6199087815841361E-2</v>
      </c>
      <c r="AM6" s="63"/>
      <c r="AN6" s="63"/>
      <c r="AO6" s="104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104"/>
      <c r="BB6" s="63"/>
      <c r="BC6" s="63"/>
    </row>
    <row r="7" spans="1:55" x14ac:dyDescent="0.25">
      <c r="B7" s="3">
        <v>35885</v>
      </c>
      <c r="C7" s="99">
        <f>LN(1+'Sorted Data - Stata'!C7)</f>
        <v>4.4916417293090023E-3</v>
      </c>
      <c r="D7" s="99">
        <f>LN(1+'Sorted Data - Stata'!E7)</f>
        <v>4.7999566135655059E-3</v>
      </c>
      <c r="E7" s="99">
        <f>LN(1+'Sorted Data - Stata'!F7)</f>
        <v>-1.3438382910040994E-2</v>
      </c>
      <c r="F7" s="99">
        <f>LN(1+'Sorted Data - Stata'!G7)</f>
        <v>2.1981523050704197E-2</v>
      </c>
      <c r="G7" s="99">
        <f>LN(1+'Sorted Data - Stata'!H7)</f>
        <v>-4.2636021370992754E-2</v>
      </c>
      <c r="H7" s="99">
        <f>LN(1+'Sorted Data - Stata'!I7)</f>
        <v>-3.0533119012643242E-2</v>
      </c>
      <c r="I7" s="99">
        <f>LN(1+'Sorted Data - Stata'!J7)</f>
        <v>7.5332387322871938E-3</v>
      </c>
      <c r="J7" s="99">
        <f>LN(1+'Sorted Data - Stata'!K7)</f>
        <v>-1.2443833725222741E-2</v>
      </c>
      <c r="K7" s="99">
        <f>LN(1+'Sorted Data - Stata'!M7)</f>
        <v>6.1728343456552972E-3</v>
      </c>
      <c r="L7" s="99">
        <f>LN(1+'Sorted Data - Stata'!N7)</f>
        <v>-1.3843251582077632E-2</v>
      </c>
      <c r="M7" s="99">
        <f>LN(1+'Sorted Data - Stata'!O7)</f>
        <v>2.4720365316263572E-2</v>
      </c>
      <c r="N7" s="99">
        <f>LN(1+'Sorted Data - Stata'!P7)</f>
        <v>-4.5216810658457833E-2</v>
      </c>
      <c r="O7" s="99">
        <f>LN(1+'Sorted Data - Stata'!Q7)</f>
        <v>-3.3119597758437674E-2</v>
      </c>
      <c r="P7" s="99">
        <f>LN(1+'Sorted Data - Stata'!R7)</f>
        <v>8.2161878786724679E-3</v>
      </c>
      <c r="Q7" s="99">
        <f>LN(1+'Sorted Data - Stata'!S7)</f>
        <v>-1.1596532643474412E-2</v>
      </c>
      <c r="R7" s="99">
        <f>'Sorted Data - Stata'!U7</f>
        <v>3.2576602600797866E-3</v>
      </c>
      <c r="S7" s="99">
        <f>'Sorted Data - Stata'!V7</f>
        <v>4.620344416270461E-3</v>
      </c>
      <c r="T7" s="99">
        <f>'Sorted Data - Stata'!W7</f>
        <v>2.8204182152635759E-3</v>
      </c>
      <c r="U7" s="99">
        <f>'Sorted Data - Stata'!X7</f>
        <v>6.0936485269509344E-3</v>
      </c>
      <c r="V7" s="99">
        <f>'Sorted Data - Stata'!Y7</f>
        <v>6.0345973222619698E-4</v>
      </c>
      <c r="W7" s="99">
        <f>'Sorted Data - Stata'!Z7</f>
        <v>1.1900958766366543E-3</v>
      </c>
      <c r="X7" s="99">
        <f>'Sorted Data - Stata'!AA7</f>
        <v>3.8746849921291737E-3</v>
      </c>
      <c r="Y7" s="99">
        <f>'Sorted Data - Stata'!AB7</f>
        <v>4.0741237836483535E-3</v>
      </c>
      <c r="Z7" s="77">
        <f>'Sorted Data - Stata'!AD7</f>
        <v>0.24336558564043675</v>
      </c>
      <c r="AA7" s="77">
        <f>'Sorted Data - Stata'!AE7</f>
        <v>0.36016083037480673</v>
      </c>
      <c r="AB7" s="77">
        <f>'Sorted Data - Stata'!AF7</f>
        <v>8.3198094320082405E-2</v>
      </c>
      <c r="AC7" s="77">
        <f>'Sorted Data - Stata'!AG7</f>
        <v>0.18099958069356653</v>
      </c>
      <c r="AD7" s="77">
        <f>'Sorted Data - Stata'!AH7</f>
        <v>2.7352778577735055E-2</v>
      </c>
      <c r="AE7" s="77">
        <f>'Sorted Data - Stata'!AI7</f>
        <v>1.5966889166410217E-2</v>
      </c>
      <c r="AF7" s="77">
        <f>'Sorted Data - Stata'!AJ7</f>
        <v>1.6199087815841361E-2</v>
      </c>
      <c r="AM7" s="63"/>
      <c r="AN7" s="63"/>
      <c r="AO7" s="104"/>
      <c r="AP7" s="63"/>
      <c r="AQ7" s="63"/>
      <c r="AR7" s="63"/>
      <c r="AS7" s="63"/>
      <c r="AT7" s="63"/>
      <c r="AU7" s="63"/>
      <c r="AV7" s="63"/>
      <c r="AW7" s="63"/>
      <c r="AX7" s="63"/>
      <c r="AY7" s="63"/>
      <c r="AZ7" s="63"/>
      <c r="BA7" s="104"/>
      <c r="BB7" s="63"/>
      <c r="BC7" s="63"/>
    </row>
    <row r="8" spans="1:55" x14ac:dyDescent="0.25">
      <c r="B8" s="3">
        <v>35915</v>
      </c>
      <c r="C8" s="99">
        <f>LN(1+'Sorted Data - Stata'!C8)</f>
        <v>-9.8483839749655255E-3</v>
      </c>
      <c r="D8" s="99">
        <f>LN(1+'Sorted Data - Stata'!E8)</f>
        <v>-2.1817118123643699E-2</v>
      </c>
      <c r="E8" s="99">
        <f>LN(1+'Sorted Data - Stata'!F8)</f>
        <v>7.6765859666510566E-3</v>
      </c>
      <c r="F8" s="99">
        <f>LN(1+'Sorted Data - Stata'!G8)</f>
        <v>-2.2061760553756041E-2</v>
      </c>
      <c r="G8" s="99">
        <f>LN(1+'Sorted Data - Stata'!H8)</f>
        <v>-1.4141472143136871E-2</v>
      </c>
      <c r="H8" s="99">
        <f>LN(1+'Sorted Data - Stata'!I8)</f>
        <v>-5.0067194487400206E-3</v>
      </c>
      <c r="I8" s="99">
        <f>LN(1+'Sorted Data - Stata'!J8)</f>
        <v>-2.9731076754421795E-2</v>
      </c>
      <c r="J8" s="99">
        <f>LN(1+'Sorted Data - Stata'!K8)</f>
        <v>-3.7237484694918971E-2</v>
      </c>
      <c r="K8" s="99">
        <f>LN(1+'Sorted Data - Stata'!M8)</f>
        <v>-2.0431742867415618E-2</v>
      </c>
      <c r="L8" s="99">
        <f>LN(1+'Sorted Data - Stata'!N8)</f>
        <v>7.2438142984163224E-3</v>
      </c>
      <c r="M8" s="99">
        <f>LN(1+'Sorted Data - Stata'!O8)</f>
        <v>-1.9184214240335364E-2</v>
      </c>
      <c r="N8" s="99">
        <f>LN(1+'Sorted Data - Stata'!P8)</f>
        <v>-1.6835475660650842E-2</v>
      </c>
      <c r="O8" s="99">
        <f>LN(1+'Sorted Data - Stata'!Q8)</f>
        <v>-7.0843482704800584E-3</v>
      </c>
      <c r="P8" s="99">
        <f>LN(1+'Sorted Data - Stata'!R8)</f>
        <v>-2.9098085583408716E-2</v>
      </c>
      <c r="Q8" s="99">
        <f>LN(1+'Sorted Data - Stata'!S8)</f>
        <v>-3.6393839498597813E-2</v>
      </c>
      <c r="R8" s="99">
        <f>'Sorted Data - Stata'!U8</f>
        <v>3.2978537514263273E-3</v>
      </c>
      <c r="S8" s="99">
        <f>'Sorted Data - Stata'!V8</f>
        <v>4.5955869621585599E-3</v>
      </c>
      <c r="T8" s="99">
        <f>'Sorted Data - Stata'!W8</f>
        <v>2.9213512875065906E-3</v>
      </c>
      <c r="U8" s="99">
        <f>'Sorted Data - Stata'!X8</f>
        <v>5.9992144496203714E-3</v>
      </c>
      <c r="V8" s="99">
        <f>'Sorted Data - Stata'!Y8</f>
        <v>4.9669089089454665E-4</v>
      </c>
      <c r="W8" s="99">
        <f>'Sorted Data - Stata'!Z8</f>
        <v>1.2222171212599164E-3</v>
      </c>
      <c r="X8" s="99">
        <f>'Sorted Data - Stata'!AA8</f>
        <v>3.9993852976547561E-3</v>
      </c>
      <c r="Y8" s="99">
        <f>'Sorted Data - Stata'!AB8</f>
        <v>3.9944005553169681E-3</v>
      </c>
      <c r="Z8" s="77">
        <f>'Sorted Data - Stata'!AD8</f>
        <v>0.24336558564043675</v>
      </c>
      <c r="AA8" s="77">
        <f>'Sorted Data - Stata'!AE8</f>
        <v>0.36016083037480673</v>
      </c>
      <c r="AB8" s="77">
        <f>'Sorted Data - Stata'!AF8</f>
        <v>8.3198094320082405E-2</v>
      </c>
      <c r="AC8" s="77">
        <f>'Sorted Data - Stata'!AG8</f>
        <v>0.18099958069356653</v>
      </c>
      <c r="AD8" s="77">
        <f>'Sorted Data - Stata'!AH8</f>
        <v>2.7352778577735055E-2</v>
      </c>
      <c r="AE8" s="77">
        <f>'Sorted Data - Stata'!AI8</f>
        <v>1.5966889166410217E-2</v>
      </c>
      <c r="AF8" s="77">
        <f>'Sorted Data - Stata'!AJ8</f>
        <v>1.6199087815841361E-2</v>
      </c>
      <c r="AM8" s="63"/>
      <c r="AN8" s="63"/>
      <c r="AO8" s="104"/>
      <c r="AP8" s="63"/>
      <c r="AQ8" s="63"/>
      <c r="AR8" s="63"/>
      <c r="AS8" s="63"/>
      <c r="AT8" s="63"/>
      <c r="AU8" s="63"/>
      <c r="AV8" s="63"/>
      <c r="AW8" s="63"/>
      <c r="AX8" s="63"/>
      <c r="AY8" s="63"/>
      <c r="AZ8" s="63"/>
      <c r="BA8" s="104"/>
      <c r="BB8" s="63"/>
      <c r="BC8" s="63"/>
    </row>
    <row r="9" spans="1:55" x14ac:dyDescent="0.25">
      <c r="B9" s="3">
        <v>35946</v>
      </c>
      <c r="C9" s="99">
        <f>LN(1+'Sorted Data - Stata'!C9)</f>
        <v>6.7389791682332355E-3</v>
      </c>
      <c r="D9" s="99">
        <f>LN(1+'Sorted Data - Stata'!E9)</f>
        <v>1.3226701786970694E-2</v>
      </c>
      <c r="E9" s="99">
        <f>LN(1+'Sorted Data - Stata'!F9)</f>
        <v>2.0167298450840577E-2</v>
      </c>
      <c r="F9" s="99">
        <f>LN(1+'Sorted Data - Stata'!G9)</f>
        <v>-1.1297275690561017E-2</v>
      </c>
      <c r="G9" s="99">
        <f>LN(1+'Sorted Data - Stata'!H9)</f>
        <v>-3.8387092631797334E-2</v>
      </c>
      <c r="H9" s="99">
        <f>LN(1+'Sorted Data - Stata'!I9)</f>
        <v>2.1648016354400234E-2</v>
      </c>
      <c r="I9" s="99">
        <f>LN(1+'Sorted Data - Stata'!J9)</f>
        <v>-4.8655345657000722E-3</v>
      </c>
      <c r="J9" s="99">
        <f>LN(1+'Sorted Data - Stata'!K9)</f>
        <v>-3.0363022473083121E-2</v>
      </c>
      <c r="K9" s="99">
        <f>LN(1+'Sorted Data - Stata'!M9)</f>
        <v>1.4500712828583374E-2</v>
      </c>
      <c r="L9" s="99">
        <f>LN(1+'Sorted Data - Stata'!N9)</f>
        <v>1.9799320071681514E-2</v>
      </c>
      <c r="M9" s="99">
        <f>LN(1+'Sorted Data - Stata'!O9)</f>
        <v>-8.58519737357912E-3</v>
      </c>
      <c r="N9" s="99">
        <f>LN(1+'Sorted Data - Stata'!P9)</f>
        <v>-4.1300669813278755E-2</v>
      </c>
      <c r="O9" s="99">
        <f>LN(1+'Sorted Data - Stata'!Q9)</f>
        <v>1.9617249178297481E-2</v>
      </c>
      <c r="P9" s="99">
        <f>LN(1+'Sorted Data - Stata'!R9)</f>
        <v>-4.1636359132289731E-3</v>
      </c>
      <c r="Q9" s="99">
        <f>LN(1+'Sorted Data - Stata'!S9)</f>
        <v>-2.9648114308977513E-2</v>
      </c>
      <c r="R9" s="99">
        <f>'Sorted Data - Stata'!U9</f>
        <v>3.8107724223526152E-3</v>
      </c>
      <c r="S9" s="99">
        <f>'Sorted Data - Stata'!V9</f>
        <v>4.5955869621585599E-3</v>
      </c>
      <c r="T9" s="99">
        <f>'Sorted Data - Stata'!W9</f>
        <v>2.845702345507295E-3</v>
      </c>
      <c r="U9" s="99">
        <f>'Sorted Data - Stata'!X9</f>
        <v>6.0114014490060264E-3</v>
      </c>
      <c r="V9" s="99">
        <f>'Sorted Data - Stata'!Y9</f>
        <v>4.4163402920593953E-4</v>
      </c>
      <c r="W9" s="99">
        <f>'Sorted Data - Stata'!Z9</f>
        <v>1.3954893729848372E-3</v>
      </c>
      <c r="X9" s="99">
        <f>'Sorted Data - Stata'!AA9</f>
        <v>3.9869269195580426E-3</v>
      </c>
      <c r="Y9" s="99">
        <f>'Sorted Data - Stata'!AB9</f>
        <v>4.0741237836483535E-3</v>
      </c>
      <c r="Z9" s="77">
        <f>'Sorted Data - Stata'!AD9</f>
        <v>0.24336558564043675</v>
      </c>
      <c r="AA9" s="77">
        <f>'Sorted Data - Stata'!AE9</f>
        <v>0.36016083037480673</v>
      </c>
      <c r="AB9" s="77">
        <f>'Sorted Data - Stata'!AF9</f>
        <v>8.3198094320082405E-2</v>
      </c>
      <c r="AC9" s="77">
        <f>'Sorted Data - Stata'!AG9</f>
        <v>0.18099958069356653</v>
      </c>
      <c r="AD9" s="77">
        <f>'Sorted Data - Stata'!AH9</f>
        <v>2.7352778577735055E-2</v>
      </c>
      <c r="AE9" s="77">
        <f>'Sorted Data - Stata'!AI9</f>
        <v>1.5966889166410217E-2</v>
      </c>
      <c r="AF9" s="77">
        <f>'Sorted Data - Stata'!AJ9</f>
        <v>1.6199087815841361E-2</v>
      </c>
      <c r="AM9" s="63"/>
      <c r="AN9" s="63"/>
      <c r="AO9" s="104"/>
      <c r="AP9" s="63"/>
      <c r="AQ9" s="63"/>
      <c r="AR9" s="63"/>
      <c r="AS9" s="63"/>
      <c r="AT9" s="63"/>
      <c r="AU9" s="63"/>
      <c r="AV9" s="63"/>
      <c r="AW9" s="63"/>
      <c r="AX9" s="63"/>
      <c r="AY9" s="63"/>
      <c r="AZ9" s="63"/>
      <c r="BA9" s="104"/>
      <c r="BB9" s="63"/>
      <c r="BC9" s="63"/>
    </row>
    <row r="10" spans="1:55" x14ac:dyDescent="0.25">
      <c r="B10" s="3">
        <v>35976</v>
      </c>
      <c r="C10" s="99">
        <f>LN(1+'Sorted Data - Stata'!C10)</f>
        <v>2.036501199394234E-2</v>
      </c>
      <c r="D10" s="99">
        <f>LN(1+'Sorted Data - Stata'!E10)</f>
        <v>1.3759062734857348E-2</v>
      </c>
      <c r="E10" s="99">
        <f>LN(1+'Sorted Data - Stata'!F10)</f>
        <v>1.7576177975069116E-3</v>
      </c>
      <c r="F10" s="99">
        <f>LN(1+'Sorted Data - Stata'!G10)</f>
        <v>3.6180686429301494E-2</v>
      </c>
      <c r="G10" s="99">
        <f>LN(1+'Sorted Data - Stata'!H10)</f>
        <v>1.8131242350836456E-2</v>
      </c>
      <c r="H10" s="99">
        <f>LN(1+'Sorted Data - Stata'!I10)</f>
        <v>-6.9002501572184589E-3</v>
      </c>
      <c r="I10" s="99">
        <f>LN(1+'Sorted Data - Stata'!J10)</f>
        <v>6.9353334993056369E-3</v>
      </c>
      <c r="J10" s="99">
        <f>LN(1+'Sorted Data - Stata'!K10)</f>
        <v>5.9431581143531607E-4</v>
      </c>
      <c r="K10" s="99">
        <f>LN(1+'Sorted Data - Stata'!M10)</f>
        <v>1.4529315064293641E-2</v>
      </c>
      <c r="L10" s="99">
        <f>LN(1+'Sorted Data - Stata'!N10)</f>
        <v>7.9651444349544904E-4</v>
      </c>
      <c r="M10" s="99">
        <f>LN(1+'Sorted Data - Stata'!O10)</f>
        <v>3.8288213383916303E-2</v>
      </c>
      <c r="N10" s="99">
        <f>LN(1+'Sorted Data - Stata'!P10)</f>
        <v>1.4818620032141825E-2</v>
      </c>
      <c r="O10" s="99">
        <f>LN(1+'Sorted Data - Stata'!Q10)</f>
        <v>-9.3318216615191438E-3</v>
      </c>
      <c r="P10" s="99">
        <f>LN(1+'Sorted Data - Stata'!R10)</f>
        <v>7.1095606630450217E-3</v>
      </c>
      <c r="Q10" s="99">
        <f>LN(1+'Sorted Data - Stata'!S10)</f>
        <v>8.5640841841837288E-4</v>
      </c>
      <c r="R10" s="99">
        <f>'Sorted Data - Stata'!U10</f>
        <v>3.9545128129423457E-3</v>
      </c>
      <c r="S10" s="99">
        <f>'Sorted Data - Stata'!V10</f>
        <v>4.5986849821704201E-3</v>
      </c>
      <c r="T10" s="99">
        <f>'Sorted Data - Stata'!W10</f>
        <v>2.8456215767034276E-3</v>
      </c>
      <c r="U10" s="99">
        <f>'Sorted Data - Stata'!X10</f>
        <v>6.1423520814285482E-3</v>
      </c>
      <c r="V10" s="99">
        <f>'Sorted Data - Stata'!Y10</f>
        <v>5.25818331149841E-4</v>
      </c>
      <c r="W10" s="99">
        <f>'Sorted Data - Stata'!Z10</f>
        <v>1.7857397482967663E-3</v>
      </c>
      <c r="X10" s="99">
        <f>'Sorted Data - Stata'!AA10</f>
        <v>3.9744588631382971E-3</v>
      </c>
      <c r="Y10" s="99">
        <f>'Sorted Data - Stata'!AB10</f>
        <v>4.1259065675920414E-3</v>
      </c>
      <c r="Z10" s="77">
        <f>'Sorted Data - Stata'!AD10</f>
        <v>0.24336558564043675</v>
      </c>
      <c r="AA10" s="77">
        <f>'Sorted Data - Stata'!AE10</f>
        <v>0.36016083037480673</v>
      </c>
      <c r="AB10" s="77">
        <f>'Sorted Data - Stata'!AF10</f>
        <v>8.3198094320082405E-2</v>
      </c>
      <c r="AC10" s="77">
        <f>'Sorted Data - Stata'!AG10</f>
        <v>0.18099958069356653</v>
      </c>
      <c r="AD10" s="77">
        <f>'Sorted Data - Stata'!AH10</f>
        <v>2.7352778577735055E-2</v>
      </c>
      <c r="AE10" s="77">
        <f>'Sorted Data - Stata'!AI10</f>
        <v>1.5966889166410217E-2</v>
      </c>
      <c r="AF10" s="77">
        <f>'Sorted Data - Stata'!AJ10</f>
        <v>1.6199087815841361E-2</v>
      </c>
      <c r="AM10" s="63"/>
      <c r="AN10" s="63"/>
      <c r="AO10" s="104"/>
      <c r="AP10" s="63"/>
      <c r="AQ10" s="63"/>
      <c r="AR10" s="63"/>
      <c r="AS10" s="63"/>
      <c r="AT10" s="63"/>
      <c r="AU10" s="63"/>
      <c r="AV10" s="63"/>
      <c r="AW10" s="63"/>
      <c r="AX10" s="63"/>
      <c r="AY10" s="63"/>
      <c r="AZ10" s="63"/>
      <c r="BA10" s="104"/>
      <c r="BB10" s="63"/>
      <c r="BC10" s="63"/>
    </row>
    <row r="11" spans="1:55" x14ac:dyDescent="0.25">
      <c r="B11" s="3">
        <v>36007</v>
      </c>
      <c r="C11" s="99">
        <f>LN(1+'Sorted Data - Stata'!C11)</f>
        <v>-1.8897444437140986E-2</v>
      </c>
      <c r="D11" s="99">
        <f>LN(1+'Sorted Data - Stata'!E11)</f>
        <v>-1.5878465327038956E-2</v>
      </c>
      <c r="E11" s="99">
        <f>LN(1+'Sorted Data - Stata'!F11)</f>
        <v>-1.8781156949643576E-3</v>
      </c>
      <c r="F11" s="99">
        <f>LN(1+'Sorted Data - Stata'!G11)</f>
        <v>-3.6180686429301535E-2</v>
      </c>
      <c r="G11" s="99">
        <f>LN(1+'Sorted Data - Stata'!H11)</f>
        <v>-5.5066939523441605E-2</v>
      </c>
      <c r="H11" s="99">
        <f>LN(1+'Sorted Data - Stata'!I11)</f>
        <v>2.1343038021672377E-3</v>
      </c>
      <c r="I11" s="99">
        <f>LN(1+'Sorted Data - Stata'!J11)</f>
        <v>-4.6956799001394038E-2</v>
      </c>
      <c r="J11" s="99">
        <f>LN(1+'Sorted Data - Stata'!K11)</f>
        <v>-2.1100815048129402E-2</v>
      </c>
      <c r="K11" s="99">
        <f>LN(1+'Sorted Data - Stata'!M11)</f>
        <v>-1.5227191159964883E-2</v>
      </c>
      <c r="L11" s="99">
        <f>LN(1+'Sorted Data - Stata'!N11)</f>
        <v>-2.9865531579659692E-3</v>
      </c>
      <c r="M11" s="99">
        <f>LN(1+'Sorted Data - Stata'!O11)</f>
        <v>-3.3928626544347459E-2</v>
      </c>
      <c r="N11" s="99">
        <f>LN(1+'Sorted Data - Stata'!P11)</f>
        <v>-5.8694404369268441E-2</v>
      </c>
      <c r="O11" s="99">
        <f>LN(1+'Sorted Data - Stata'!Q11)</f>
        <v>-2.8324455337762956E-5</v>
      </c>
      <c r="P11" s="99">
        <f>LN(1+'Sorted Data - Stata'!R11)</f>
        <v>-4.6935976984217448E-2</v>
      </c>
      <c r="Q11" s="99">
        <f>LN(1+'Sorted Data - Stata'!S11)</f>
        <v>-2.0926500780396155E-2</v>
      </c>
      <c r="R11" s="99">
        <f>'Sorted Data - Stata'!U11</f>
        <v>4.3843808093919634E-3</v>
      </c>
      <c r="S11" s="99">
        <f>'Sorted Data - Stata'!V11</f>
        <v>4.5955869621585599E-3</v>
      </c>
      <c r="T11" s="99">
        <f>'Sorted Data - Stata'!W11</f>
        <v>2.8456215767034276E-3</v>
      </c>
      <c r="U11" s="99">
        <f>'Sorted Data - Stata'!X11</f>
        <v>6.1423520814285482E-3</v>
      </c>
      <c r="V11" s="99">
        <f>'Sorted Data - Stata'!Y11</f>
        <v>4.9345024912095248E-4</v>
      </c>
      <c r="W11" s="99">
        <f>'Sorted Data - Stata'!Z11</f>
        <v>1.5236253769701502E-3</v>
      </c>
      <c r="X11" s="99">
        <f>'Sorted Data - Stata'!AA11</f>
        <v>4.0803472372847871E-3</v>
      </c>
      <c r="Y11" s="99">
        <f>'Sorted Data - Stata'!AB11</f>
        <v>4.30095373867867E-3</v>
      </c>
      <c r="Z11" s="77">
        <f>'Sorted Data - Stata'!AD11</f>
        <v>0.24336558564043675</v>
      </c>
      <c r="AA11" s="77">
        <f>'Sorted Data - Stata'!AE11</f>
        <v>0.36016083037480673</v>
      </c>
      <c r="AB11" s="77">
        <f>'Sorted Data - Stata'!AF11</f>
        <v>8.3198094320082405E-2</v>
      </c>
      <c r="AC11" s="77">
        <f>'Sorted Data - Stata'!AG11</f>
        <v>0.18099958069356653</v>
      </c>
      <c r="AD11" s="77">
        <f>'Sorted Data - Stata'!AH11</f>
        <v>2.7352778577735055E-2</v>
      </c>
      <c r="AE11" s="77">
        <f>'Sorted Data - Stata'!AI11</f>
        <v>1.5966889166410217E-2</v>
      </c>
      <c r="AF11" s="77">
        <f>'Sorted Data - Stata'!AJ11</f>
        <v>1.6199087815841361E-2</v>
      </c>
      <c r="AM11" s="63"/>
      <c r="AN11" s="63"/>
      <c r="AO11" s="104"/>
      <c r="AP11" s="63"/>
      <c r="AQ11" s="63"/>
      <c r="AR11" s="63"/>
      <c r="AS11" s="63"/>
      <c r="AT11" s="63"/>
      <c r="AU11" s="63"/>
      <c r="AV11" s="63"/>
      <c r="AW11" s="63"/>
      <c r="AX11" s="63"/>
      <c r="AY11" s="63"/>
      <c r="AZ11" s="63"/>
      <c r="BA11" s="104"/>
      <c r="BB11" s="63"/>
      <c r="BC11" s="63"/>
    </row>
    <row r="12" spans="1:55" x14ac:dyDescent="0.25">
      <c r="B12" s="3">
        <v>36038</v>
      </c>
      <c r="C12" s="99">
        <f>LN(1+'Sorted Data - Stata'!C12)</f>
        <v>-9.1647718525144359E-4</v>
      </c>
      <c r="D12" s="99">
        <f>LN(1+'Sorted Data - Stata'!E12)</f>
        <v>3.4305909464912611E-2</v>
      </c>
      <c r="E12" s="99">
        <f>LN(1+'Sorted Data - Stata'!F12)</f>
        <v>3.5850629490735093E-2</v>
      </c>
      <c r="F12" s="99">
        <f>LN(1+'Sorted Data - Stata'!G12)</f>
        <v>6.351090872340634E-2</v>
      </c>
      <c r="G12" s="99">
        <f>LN(1+'Sorted Data - Stata'!H12)</f>
        <v>5.8513569842537888E-2</v>
      </c>
      <c r="H12" s="99">
        <f>LN(1+'Sorted Data - Stata'!I12)</f>
        <v>6.9503374975514426E-2</v>
      </c>
      <c r="I12" s="99">
        <f>LN(1+'Sorted Data - Stata'!J12)</f>
        <v>-6.422994540479823E-4</v>
      </c>
      <c r="J12" s="99">
        <f>LN(1+'Sorted Data - Stata'!K12)</f>
        <v>-3.8415714667382091E-2</v>
      </c>
      <c r="K12" s="99">
        <f>LN(1+'Sorted Data - Stata'!M12)</f>
        <v>3.4509038648410886E-2</v>
      </c>
      <c r="L12" s="99">
        <f>LN(1+'Sorted Data - Stata'!N12)</f>
        <v>3.4369174325023857E-2</v>
      </c>
      <c r="M12" s="99">
        <f>LN(1+'Sorted Data - Stata'!O12)</f>
        <v>6.5149286650584962E-2</v>
      </c>
      <c r="N12" s="99">
        <f>LN(1+'Sorted Data - Stata'!P12)</f>
        <v>5.4838845029805176E-2</v>
      </c>
      <c r="O12" s="99">
        <f>LN(1+'Sorted Data - Stata'!Q12)</f>
        <v>6.6835202756489159E-2</v>
      </c>
      <c r="P12" s="99">
        <f>LN(1+'Sorted Data - Stata'!R12)</f>
        <v>-9.4533796599239966E-4</v>
      </c>
      <c r="Q12" s="99">
        <f>LN(1+'Sorted Data - Stata'!S12)</f>
        <v>-3.8502041458557276E-2</v>
      </c>
      <c r="R12" s="99">
        <f>'Sorted Data - Stata'!U12</f>
        <v>6.7209106268197871E-3</v>
      </c>
      <c r="S12" s="99">
        <f>'Sorted Data - Stata'!V12</f>
        <v>4.5863001957846539E-3</v>
      </c>
      <c r="T12" s="99">
        <f>'Sorted Data - Stata'!W12</f>
        <v>2.7952078842450323E-3</v>
      </c>
      <c r="U12" s="99">
        <f>'Sorted Data - Stata'!X12</f>
        <v>6.087560707543016E-3</v>
      </c>
      <c r="V12" s="99">
        <f>'Sorted Data - Stata'!Y12</f>
        <v>5.4847576353056482E-4</v>
      </c>
      <c r="W12" s="99">
        <f>'Sorted Data - Stata'!Z12</f>
        <v>1.2992668201656787E-3</v>
      </c>
      <c r="X12" s="99">
        <f>'Sorted Data - Stata'!AA12</f>
        <v>5.0093937336899153E-3</v>
      </c>
      <c r="Y12" s="99">
        <f>'Sorted Data - Stata'!AB12</f>
        <v>4.5232567610795638E-3</v>
      </c>
      <c r="Z12" s="77">
        <f>'Sorted Data - Stata'!AD12</f>
        <v>0.24336558564043675</v>
      </c>
      <c r="AA12" s="77">
        <f>'Sorted Data - Stata'!AE12</f>
        <v>0.36016083037480673</v>
      </c>
      <c r="AB12" s="77">
        <f>'Sorted Data - Stata'!AF12</f>
        <v>8.3198094320082405E-2</v>
      </c>
      <c r="AC12" s="77">
        <f>'Sorted Data - Stata'!AG12</f>
        <v>0.18099958069356653</v>
      </c>
      <c r="AD12" s="77">
        <f>'Sorted Data - Stata'!AH12</f>
        <v>2.7352778577735055E-2</v>
      </c>
      <c r="AE12" s="77">
        <f>'Sorted Data - Stata'!AI12</f>
        <v>1.5966889166410217E-2</v>
      </c>
      <c r="AF12" s="77">
        <f>'Sorted Data - Stata'!AJ12</f>
        <v>1.6199087815841361E-2</v>
      </c>
      <c r="AM12" s="63"/>
      <c r="AN12" s="63"/>
      <c r="AO12" s="104"/>
      <c r="AP12" s="63"/>
      <c r="AQ12" s="63"/>
      <c r="AR12" s="63"/>
      <c r="AS12" s="63"/>
      <c r="AT12" s="63"/>
      <c r="AU12" s="63"/>
      <c r="AV12" s="63"/>
      <c r="AW12" s="63"/>
      <c r="AX12" s="63"/>
      <c r="AY12" s="63"/>
      <c r="AZ12" s="63"/>
      <c r="BA12" s="104"/>
      <c r="BB12" s="63"/>
      <c r="BC12" s="63"/>
    </row>
    <row r="13" spans="1:55" x14ac:dyDescent="0.25">
      <c r="B13" s="3">
        <v>36068</v>
      </c>
      <c r="C13" s="99">
        <f>LN(1+'Sorted Data - Stata'!C13)</f>
        <v>-3.375961292485382E-2</v>
      </c>
      <c r="D13" s="99">
        <f>LN(1+'Sorted Data - Stata'!E13)</f>
        <v>-5.4978791869730183E-2</v>
      </c>
      <c r="E13" s="99">
        <f>LN(1+'Sorted Data - Stata'!F13)</f>
        <v>5.3222144936396557E-3</v>
      </c>
      <c r="F13" s="99">
        <f>LN(1+'Sorted Data - Stata'!G13)</f>
        <v>-4.4460416990342977E-2</v>
      </c>
      <c r="G13" s="99">
        <f>LN(1+'Sorted Data - Stata'!H13)</f>
        <v>-2.2480225293196942E-2</v>
      </c>
      <c r="H13" s="99">
        <f>LN(1+'Sorted Data - Stata'!I13)</f>
        <v>-1.6619235156682476E-2</v>
      </c>
      <c r="I13" s="99">
        <f>LN(1+'Sorted Data - Stata'!J13)</f>
        <v>-3.1533041709001959E-2</v>
      </c>
      <c r="J13" s="99">
        <f>LN(1+'Sorted Data - Stata'!K13)</f>
        <v>-1.2741855279352928E-2</v>
      </c>
      <c r="K13" s="99">
        <f>LN(1+'Sorted Data - Stata'!M13)</f>
        <v>-5.7226274299338506E-2</v>
      </c>
      <c r="L13" s="99">
        <f>LN(1+'Sorted Data - Stata'!N13)</f>
        <v>1.4206328858184249E-3</v>
      </c>
      <c r="M13" s="99">
        <f>LN(1+'Sorted Data - Stata'!O13)</f>
        <v>-4.5118771486549906E-2</v>
      </c>
      <c r="N13" s="99">
        <f>LN(1+'Sorted Data - Stata'!P13)</f>
        <v>-2.8809516560598582E-2</v>
      </c>
      <c r="O13" s="99">
        <f>LN(1+'Sorted Data - Stata'!Q13)</f>
        <v>-2.2139792788498591E-2</v>
      </c>
      <c r="P13" s="99">
        <f>LN(1+'Sorted Data - Stata'!R13)</f>
        <v>-3.3292129928527474E-2</v>
      </c>
      <c r="Q13" s="99">
        <f>LN(1+'Sorted Data - Stata'!S13)</f>
        <v>-1.4960126348694246E-2</v>
      </c>
      <c r="R13" s="99">
        <f>'Sorted Data - Stata'!U13</f>
        <v>6.527171022763012E-3</v>
      </c>
      <c r="S13" s="99">
        <f>'Sorted Data - Stata'!V13</f>
        <v>4.3724673225018496E-3</v>
      </c>
      <c r="T13" s="99">
        <f>'Sorted Data - Stata'!W13</f>
        <v>2.8204182152635759E-3</v>
      </c>
      <c r="U13" s="99">
        <f>'Sorted Data - Stata'!X13</f>
        <v>5.9992144496203714E-3</v>
      </c>
      <c r="V13" s="99">
        <f>'Sorted Data - Stata'!Y13</f>
        <v>3.5737173251093601E-4</v>
      </c>
      <c r="W13" s="99">
        <f>'Sorted Data - Stata'!Z13</f>
        <v>1.1386750026298742E-3</v>
      </c>
      <c r="X13" s="99">
        <f>'Sorted Data - Stata'!AA13</f>
        <v>4.453099221473078E-3</v>
      </c>
      <c r="Y13" s="99">
        <f>'Sorted Data - Stata'!AB13</f>
        <v>3.8746849921291737E-3</v>
      </c>
      <c r="Z13" s="77">
        <f>'Sorted Data - Stata'!AD13</f>
        <v>0.24336558564043675</v>
      </c>
      <c r="AA13" s="77">
        <f>'Sorted Data - Stata'!AE13</f>
        <v>0.36016083037480673</v>
      </c>
      <c r="AB13" s="77">
        <f>'Sorted Data - Stata'!AF13</f>
        <v>8.3198094320082405E-2</v>
      </c>
      <c r="AC13" s="77">
        <f>'Sorted Data - Stata'!AG13</f>
        <v>0.18099958069356653</v>
      </c>
      <c r="AD13" s="77">
        <f>'Sorted Data - Stata'!AH13</f>
        <v>2.7352778577735055E-2</v>
      </c>
      <c r="AE13" s="77">
        <f>'Sorted Data - Stata'!AI13</f>
        <v>1.5966889166410217E-2</v>
      </c>
      <c r="AF13" s="77">
        <f>'Sorted Data - Stata'!AJ13</f>
        <v>1.6199087815841361E-2</v>
      </c>
      <c r="AM13" s="63"/>
      <c r="AN13" s="63"/>
      <c r="AO13" s="104"/>
      <c r="AP13" s="63"/>
      <c r="AQ13" s="63"/>
      <c r="AR13" s="63"/>
      <c r="AS13" s="63"/>
      <c r="AT13" s="63"/>
      <c r="AU13" s="63"/>
      <c r="AV13" s="63"/>
      <c r="AW13" s="63"/>
      <c r="AX13" s="63"/>
      <c r="AY13" s="63"/>
      <c r="AZ13" s="63"/>
      <c r="BA13" s="104"/>
      <c r="BB13" s="63"/>
      <c r="BC13" s="63"/>
    </row>
    <row r="14" spans="1:55" x14ac:dyDescent="0.25">
      <c r="B14" s="3">
        <v>36099</v>
      </c>
      <c r="C14" s="99">
        <f>LN(1+'Sorted Data - Stata'!C14)</f>
        <v>4.7650229293038672E-2</v>
      </c>
      <c r="D14" s="99">
        <f>LN(1+'Sorted Data - Stata'!E14)</f>
        <v>-1.1025770173509938E-2</v>
      </c>
      <c r="E14" s="99">
        <f>LN(1+'Sorted Data - Stata'!F14)</f>
        <v>-2.014239264094705E-3</v>
      </c>
      <c r="F14" s="99">
        <f>LN(1+'Sorted Data - Stata'!G14)</f>
        <v>-2.564553273518894E-2</v>
      </c>
      <c r="G14" s="99">
        <f>LN(1+'Sorted Data - Stata'!H14)</f>
        <v>0.15205872255806713</v>
      </c>
      <c r="H14" s="99">
        <f>LN(1+'Sorted Data - Stata'!I14)</f>
        <v>1.9249194280590538E-2</v>
      </c>
      <c r="I14" s="99">
        <f>LN(1+'Sorted Data - Stata'!J14)</f>
        <v>-1.903663880323752E-2</v>
      </c>
      <c r="J14" s="99">
        <f>LN(1+'Sorted Data - Stata'!K14)</f>
        <v>4.751007029933689E-2</v>
      </c>
      <c r="K14" s="99">
        <f>LN(1+'Sorted Data - Stata'!M14)</f>
        <v>-1.3197234163541372E-2</v>
      </c>
      <c r="L14" s="99">
        <f>LN(1+'Sorted Data - Stata'!N14)</f>
        <v>-5.7248956513908716E-3</v>
      </c>
      <c r="M14" s="99">
        <f>LN(1+'Sorted Data - Stata'!O14)</f>
        <v>-2.6184118933765738E-2</v>
      </c>
      <c r="N14" s="99">
        <f>LN(1+'Sorted Data - Stata'!P14)</f>
        <v>0.14674705974965244</v>
      </c>
      <c r="O14" s="99">
        <f>LN(1+'Sorted Data - Stata'!Q14)</f>
        <v>1.3955455315951541E-2</v>
      </c>
      <c r="P14" s="99">
        <f>LN(1+'Sorted Data - Stata'!R14)</f>
        <v>-2.1143418051935873E-2</v>
      </c>
      <c r="Q14" s="99">
        <f>LN(1+'Sorted Data - Stata'!S14)</f>
        <v>4.4987240502713001E-2</v>
      </c>
      <c r="R14" s="99">
        <f>'Sorted Data - Stata'!U14</f>
        <v>6.5581969365593462E-3</v>
      </c>
      <c r="S14" s="99">
        <f>'Sorted Data - Stata'!V14</f>
        <v>4.2641819021649319E-3</v>
      </c>
      <c r="T14" s="99">
        <f>'Sorted Data - Stata'!W14</f>
        <v>2.8078139212035502E-3</v>
      </c>
      <c r="U14" s="99">
        <f>'Sorted Data - Stata'!X14</f>
        <v>5.9478739059108943E-3</v>
      </c>
      <c r="V14" s="99">
        <f>'Sorted Data - Stata'!Y14</f>
        <v>2.930189744638767E-4</v>
      </c>
      <c r="W14" s="99">
        <f>'Sorted Data - Stata'!Z14</f>
        <v>8.295381143461622E-4</v>
      </c>
      <c r="X14" s="99">
        <f>'Sorted Data - Stata'!AA14</f>
        <v>4.2731277661580691E-3</v>
      </c>
      <c r="Y14" s="99">
        <f>'Sorted Data - Stata'!AB14</f>
        <v>3.8347448817659391E-3</v>
      </c>
      <c r="Z14" s="77">
        <f>'Sorted Data - Stata'!AD14</f>
        <v>0.24336558564043675</v>
      </c>
      <c r="AA14" s="77">
        <f>'Sorted Data - Stata'!AE14</f>
        <v>0.36016083037480673</v>
      </c>
      <c r="AB14" s="77">
        <f>'Sorted Data - Stata'!AF14</f>
        <v>8.3198094320082405E-2</v>
      </c>
      <c r="AC14" s="77">
        <f>'Sorted Data - Stata'!AG14</f>
        <v>0.18099958069356653</v>
      </c>
      <c r="AD14" s="77">
        <f>'Sorted Data - Stata'!AH14</f>
        <v>2.7352778577735055E-2</v>
      </c>
      <c r="AE14" s="77">
        <f>'Sorted Data - Stata'!AI14</f>
        <v>1.5966889166410217E-2</v>
      </c>
      <c r="AF14" s="77">
        <f>'Sorted Data - Stata'!AJ14</f>
        <v>1.6199087815841361E-2</v>
      </c>
      <c r="AM14" s="63"/>
      <c r="AN14" s="63"/>
      <c r="AO14" s="104"/>
      <c r="AP14" s="63"/>
      <c r="AQ14" s="63"/>
      <c r="AR14" s="63"/>
      <c r="AS14" s="63"/>
      <c r="AT14" s="63"/>
      <c r="AU14" s="63"/>
      <c r="AV14" s="63"/>
      <c r="AW14" s="63"/>
      <c r="AX14" s="63"/>
      <c r="AY14" s="63"/>
      <c r="AZ14" s="63"/>
      <c r="BA14" s="104"/>
      <c r="BB14" s="63"/>
      <c r="BC14" s="63"/>
    </row>
    <row r="15" spans="1:55" x14ac:dyDescent="0.25">
      <c r="B15" s="3">
        <v>36129</v>
      </c>
      <c r="C15" s="99">
        <f>LN(1+'Sorted Data - Stata'!C15)</f>
        <v>1.9489008224331014E-2</v>
      </c>
      <c r="D15" s="99">
        <f>LN(1+'Sorted Data - Stata'!E15)</f>
        <v>2.7060061620612138E-2</v>
      </c>
      <c r="E15" s="99">
        <f>LN(1+'Sorted Data - Stata'!F15)</f>
        <v>5.9384381089324307E-3</v>
      </c>
      <c r="F15" s="99">
        <f>LN(1+'Sorted Data - Stata'!G15)</f>
        <v>1.1210060123441371E-2</v>
      </c>
      <c r="G15" s="99">
        <f>LN(1+'Sorted Data - Stata'!H15)</f>
        <v>-3.6091041691409441E-2</v>
      </c>
      <c r="H15" s="99">
        <f>LN(1+'Sorted Data - Stata'!I15)</f>
        <v>-1.50824048031903E-2</v>
      </c>
      <c r="I15" s="99">
        <f>LN(1+'Sorted Data - Stata'!J15)</f>
        <v>3.2395282197054037E-2</v>
      </c>
      <c r="J15" s="99">
        <f>LN(1+'Sorted Data - Stata'!K15)</f>
        <v>3.612058498962166E-2</v>
      </c>
      <c r="K15" s="99">
        <f>LN(1+'Sorted Data - Stata'!M15)</f>
        <v>2.483429574236018E-2</v>
      </c>
      <c r="L15" s="99">
        <f>LN(1+'Sorted Data - Stata'!N15)</f>
        <v>2.2137712645368024E-3</v>
      </c>
      <c r="M15" s="99">
        <f>LN(1+'Sorted Data - Stata'!O15)</f>
        <v>1.0609929035819499E-2</v>
      </c>
      <c r="N15" s="99">
        <f>LN(1+'Sorted Data - Stata'!P15)</f>
        <v>-4.2605738286322185E-2</v>
      </c>
      <c r="O15" s="99">
        <f>LN(1+'Sorted Data - Stata'!Q15)</f>
        <v>-2.0910249023267512E-2</v>
      </c>
      <c r="P15" s="99">
        <f>LN(1+'Sorted Data - Stata'!R15)</f>
        <v>3.019003544116939E-2</v>
      </c>
      <c r="Q15" s="99">
        <f>LN(1+'Sorted Data - Stata'!S15)</f>
        <v>3.3500355130779452E-2</v>
      </c>
      <c r="R15" s="99">
        <f>'Sorted Data - Stata'!U15</f>
        <v>6.7828207772409055E-3</v>
      </c>
      <c r="S15" s="99">
        <f>'Sorted Data - Stata'!V15</f>
        <v>4.5673592384178896E-3</v>
      </c>
      <c r="T15" s="99">
        <f>'Sorted Data - Stata'!W15</f>
        <v>3.059891637980261E-3</v>
      </c>
      <c r="U15" s="99">
        <f>'Sorted Data - Stata'!X15</f>
        <v>5.603221924332269E-3</v>
      </c>
      <c r="V15" s="99">
        <f>'Sorted Data - Stata'!Y15</f>
        <v>3.5620133412028743E-4</v>
      </c>
      <c r="W15" s="99">
        <f>'Sorted Data - Stata'!Z15</f>
        <v>1.4982667135849947E-3</v>
      </c>
      <c r="X15" s="99">
        <f>'Sorted Data - Stata'!AA15</f>
        <v>4.1736800021212606E-3</v>
      </c>
      <c r="Y15" s="99">
        <f>'Sorted Data - Stata'!AB15</f>
        <v>3.9265810174065052E-3</v>
      </c>
      <c r="Z15" s="77">
        <f>'Sorted Data - Stata'!AD15</f>
        <v>0.24336558564043675</v>
      </c>
      <c r="AA15" s="77">
        <f>'Sorted Data - Stata'!AE15</f>
        <v>0.36016083037480673</v>
      </c>
      <c r="AB15" s="77">
        <f>'Sorted Data - Stata'!AF15</f>
        <v>8.3198094320082405E-2</v>
      </c>
      <c r="AC15" s="77">
        <f>'Sorted Data - Stata'!AG15</f>
        <v>0.18099958069356653</v>
      </c>
      <c r="AD15" s="77">
        <f>'Sorted Data - Stata'!AH15</f>
        <v>2.7352778577735055E-2</v>
      </c>
      <c r="AE15" s="77">
        <f>'Sorted Data - Stata'!AI15</f>
        <v>1.5966889166410217E-2</v>
      </c>
      <c r="AF15" s="77">
        <f>'Sorted Data - Stata'!AJ15</f>
        <v>1.6199087815841361E-2</v>
      </c>
      <c r="AM15" s="63"/>
      <c r="AN15" s="63"/>
      <c r="AO15" s="104"/>
      <c r="AP15" s="63"/>
      <c r="AQ15" s="63"/>
      <c r="AR15" s="63"/>
      <c r="AS15" s="63"/>
      <c r="AT15" s="63"/>
      <c r="AU15" s="63"/>
      <c r="AV15" s="63"/>
      <c r="AW15" s="63"/>
      <c r="AX15" s="63"/>
      <c r="AY15" s="63"/>
      <c r="AZ15" s="63"/>
      <c r="BA15" s="104"/>
      <c r="BB15" s="63"/>
      <c r="BC15" s="63"/>
    </row>
    <row r="16" spans="1:55" x14ac:dyDescent="0.25">
      <c r="B16" s="3">
        <v>36160</v>
      </c>
      <c r="C16" s="99">
        <f>LN(1+'Sorted Data - Stata'!C16)</f>
        <v>4.3820239049162851E-2</v>
      </c>
      <c r="D16" s="99">
        <f>LN(1+'Sorted Data - Stata'!E16)</f>
        <v>5.9902290305564416E-3</v>
      </c>
      <c r="E16" s="99">
        <f>LN(1+'Sorted Data - Stata'!F16)</f>
        <v>1.4591453852550507E-2</v>
      </c>
      <c r="F16" s="99">
        <f>LN(1+'Sorted Data - Stata'!G16)</f>
        <v>2.1812945387384309E-2</v>
      </c>
      <c r="G16" s="99">
        <f>LN(1+'Sorted Data - Stata'!H16)</f>
        <v>9.8924968029518154E-2</v>
      </c>
      <c r="H16" s="99">
        <f>LN(1+'Sorted Data - Stata'!I16)</f>
        <v>2.4351463916746453E-2</v>
      </c>
      <c r="I16" s="99">
        <f>LN(1+'Sorted Data - Stata'!J16)</f>
        <v>3.7754761635598799E-3</v>
      </c>
      <c r="J16" s="99">
        <f>LN(1+'Sorted Data - Stata'!K16)</f>
        <v>-2.2145822749675789E-2</v>
      </c>
      <c r="K16" s="99">
        <f>LN(1+'Sorted Data - Stata'!M16)</f>
        <v>3.7956051628235499E-3</v>
      </c>
      <c r="L16" s="99">
        <f>LN(1+'Sorted Data - Stata'!N16)</f>
        <v>1.0926939615464018E-2</v>
      </c>
      <c r="M16" s="99">
        <f>LN(1+'Sorted Data - Stata'!O16)</f>
        <v>2.0664570237089036E-2</v>
      </c>
      <c r="N16" s="99">
        <f>LN(1+'Sorted Data - Stata'!P16)</f>
        <v>9.3088742701528462E-2</v>
      </c>
      <c r="O16" s="99">
        <f>LN(1+'Sorted Data - Stata'!Q16)</f>
        <v>1.9188452466188399E-2</v>
      </c>
      <c r="P16" s="99">
        <f>LN(1+'Sorted Data - Stata'!R16)</f>
        <v>1.183615184937752E-3</v>
      </c>
      <c r="Q16" s="99">
        <f>LN(1+'Sorted Data - Stata'!S16)</f>
        <v>-2.5058839055858897E-2</v>
      </c>
      <c r="R16" s="99">
        <f>'Sorted Data - Stata'!U16</f>
        <v>6.9837400511463255E-3</v>
      </c>
      <c r="S16" s="99">
        <f>'Sorted Data - Stata'!V16</f>
        <v>4.1251579181666997E-3</v>
      </c>
      <c r="T16" s="99">
        <f>'Sorted Data - Stata'!W16</f>
        <v>2.668808767629649E-3</v>
      </c>
      <c r="U16" s="99">
        <f>'Sorted Data - Stata'!X16</f>
        <v>5.1382185621928755E-3</v>
      </c>
      <c r="V16" s="99">
        <f>'Sorted Data - Stata'!Y16</f>
        <v>3.6735685952726804E-4</v>
      </c>
      <c r="W16" s="99">
        <f>'Sorted Data - Stata'!Z16</f>
        <v>1.0357460146983577E-3</v>
      </c>
      <c r="X16" s="99">
        <f>'Sorted Data - Stata'!AA16</f>
        <v>4.0860762644439053E-3</v>
      </c>
      <c r="Y16" s="99">
        <f>'Sorted Data - Stata'!AB16</f>
        <v>3.6788112058581124E-3</v>
      </c>
      <c r="Z16" s="77">
        <f>'Sorted Data - Stata'!AD16</f>
        <v>0.24336558564043675</v>
      </c>
      <c r="AA16" s="77">
        <f>'Sorted Data - Stata'!AE16</f>
        <v>0.36016083037480673</v>
      </c>
      <c r="AB16" s="77">
        <f>'Sorted Data - Stata'!AF16</f>
        <v>8.3198094320082405E-2</v>
      </c>
      <c r="AC16" s="77">
        <f>'Sorted Data - Stata'!AG16</f>
        <v>0.18099958069356653</v>
      </c>
      <c r="AD16" s="77">
        <f>'Sorted Data - Stata'!AH16</f>
        <v>2.7352778577735055E-2</v>
      </c>
      <c r="AE16" s="77">
        <f>'Sorted Data - Stata'!AI16</f>
        <v>1.5966889166410217E-2</v>
      </c>
      <c r="AF16" s="77">
        <f>'Sorted Data - Stata'!AJ16</f>
        <v>1.6199087815841361E-2</v>
      </c>
      <c r="AM16" s="63"/>
      <c r="AN16" s="63"/>
      <c r="AO16" s="104"/>
      <c r="AP16" s="63"/>
      <c r="AQ16" s="63"/>
      <c r="AR16" s="63"/>
      <c r="AS16" s="63"/>
      <c r="AT16" s="63"/>
      <c r="AU16" s="63"/>
      <c r="AV16" s="63"/>
      <c r="AW16" s="63"/>
      <c r="AX16" s="63"/>
      <c r="AY16" s="63"/>
      <c r="AZ16" s="63"/>
      <c r="BA16" s="104"/>
      <c r="BB16" s="63"/>
      <c r="BC16" s="63"/>
    </row>
    <row r="17" spans="2:55" x14ac:dyDescent="0.25">
      <c r="B17" s="3">
        <v>36191</v>
      </c>
      <c r="C17" s="99">
        <f>LN(1+'Sorted Data - Stata'!C17)</f>
        <v>-1.9698361783230076E-2</v>
      </c>
      <c r="D17" s="99">
        <f>LN(1+'Sorted Data - Stata'!E17)</f>
        <v>-2.0414121991723594E-3</v>
      </c>
      <c r="E17" s="99">
        <f>LN(1+'Sorted Data - Stata'!F17)</f>
        <v>-2.8359018228900582E-2</v>
      </c>
      <c r="F17" s="99">
        <f>LN(1+'Sorted Data - Stata'!G17)</f>
        <v>-2.0440649401925869E-2</v>
      </c>
      <c r="G17" s="99">
        <f>LN(1+'Sorted Data - Stata'!H17)</f>
        <v>-3.5701870679831285E-2</v>
      </c>
      <c r="H17" s="99">
        <f>LN(1+'Sorted Data - Stata'!I17)</f>
        <v>-3.3661872768975538E-2</v>
      </c>
      <c r="I17" s="99">
        <f>LN(1+'Sorted Data - Stata'!J17)</f>
        <v>1.6124167323575637E-2</v>
      </c>
      <c r="J17" s="99">
        <f>LN(1+'Sorted Data - Stata'!K17)</f>
        <v>1.7161323234597202E-2</v>
      </c>
      <c r="K17" s="99">
        <f>LN(1+'Sorted Data - Stata'!M17)</f>
        <v>-4.8981447582476367E-3</v>
      </c>
      <c r="L17" s="99">
        <f>LN(1+'Sorted Data - Stata'!N17)</f>
        <v>-3.2796082135622948E-2</v>
      </c>
      <c r="M17" s="99">
        <f>LN(1+'Sorted Data - Stata'!O17)</f>
        <v>-2.2316411836320361E-2</v>
      </c>
      <c r="N17" s="99">
        <f>LN(1+'Sorted Data - Stata'!P17)</f>
        <v>-4.2579819421872299E-2</v>
      </c>
      <c r="O17" s="99">
        <f>LN(1+'Sorted Data - Stata'!Q17)</f>
        <v>-3.9826090342591804E-2</v>
      </c>
      <c r="P17" s="99">
        <f>LN(1+'Sorted Data - Stata'!R17)</f>
        <v>1.3280414938213152E-2</v>
      </c>
      <c r="Q17" s="99">
        <f>LN(1+'Sorted Data - Stata'!S17)</f>
        <v>1.3919285247136197E-2</v>
      </c>
      <c r="R17" s="99">
        <f>'Sorted Data - Stata'!U17</f>
        <v>6.3174704723885089E-3</v>
      </c>
      <c r="S17" s="99">
        <f>'Sorted Data - Stata'!V17</f>
        <v>4.0255487362605979E-3</v>
      </c>
      <c r="T17" s="99">
        <f>'Sorted Data - Stata'!W17</f>
        <v>2.5620295916672919E-3</v>
      </c>
      <c r="U17" s="99">
        <f>'Sorted Data - Stata'!X17</f>
        <v>4.8734752998060848E-3</v>
      </c>
      <c r="V17" s="99">
        <f>'Sorted Data - Stata'!Y17</f>
        <v>3.3401902172047748E-4</v>
      </c>
      <c r="W17" s="99">
        <f>'Sorted Data - Stata'!Z17</f>
        <v>9.9007414337037858E-4</v>
      </c>
      <c r="X17" s="99">
        <f>'Sorted Data - Stata'!AA17</f>
        <v>4.1023450598485223E-3</v>
      </c>
      <c r="Y17" s="99">
        <f>'Sorted Data - Stata'!AB17</f>
        <v>3.7748019212942019E-3</v>
      </c>
      <c r="Z17" s="77">
        <f>'Sorted Data - Stata'!AD17</f>
        <v>0.24277902013029395</v>
      </c>
      <c r="AA17" s="77">
        <f>'Sorted Data - Stata'!AE17</f>
        <v>0.35137390607951902</v>
      </c>
      <c r="AB17" s="77">
        <f>'Sorted Data - Stata'!AF17</f>
        <v>9.5183618329213043E-2</v>
      </c>
      <c r="AC17" s="77">
        <f>'Sorted Data - Stata'!AG17</f>
        <v>0.18686049947573313</v>
      </c>
      <c r="AD17" s="77">
        <f>'Sorted Data - Stata'!AH17</f>
        <v>2.2780596643082591E-2</v>
      </c>
      <c r="AE17" s="77">
        <f>'Sorted Data - Stata'!AI17</f>
        <v>1.907903515221928E-2</v>
      </c>
      <c r="AF17" s="77">
        <f>'Sorted Data - Stata'!AJ17</f>
        <v>1.5686581899098689E-2</v>
      </c>
      <c r="AM17" s="63"/>
      <c r="AN17" s="63"/>
      <c r="AO17" s="104"/>
      <c r="AP17" s="63"/>
      <c r="AQ17" s="63"/>
      <c r="AR17" s="63"/>
      <c r="AS17" s="63"/>
      <c r="AT17" s="63"/>
      <c r="AU17" s="63"/>
      <c r="AV17" s="63"/>
      <c r="AW17" s="63"/>
      <c r="AX17" s="63"/>
      <c r="AY17" s="63"/>
      <c r="AZ17" s="63"/>
      <c r="BA17" s="104"/>
      <c r="BB17" s="63"/>
      <c r="BC17" s="63"/>
    </row>
    <row r="18" spans="2:55" x14ac:dyDescent="0.25">
      <c r="B18" s="3">
        <v>36219</v>
      </c>
      <c r="C18" s="99">
        <f>LN(1+'Sorted Data - Stata'!C18)</f>
        <v>1.3187056344948803E-2</v>
      </c>
      <c r="D18" s="99">
        <f>LN(1+'Sorted Data - Stata'!E18)</f>
        <v>4.6828784553964997E-2</v>
      </c>
      <c r="E18" s="99">
        <f>LN(1+'Sorted Data - Stata'!F18)</f>
        <v>1.4320330524286514E-2</v>
      </c>
      <c r="F18" s="99">
        <f>LN(1+'Sorted Data - Stata'!G18)</f>
        <v>1.8937841241216304E-2</v>
      </c>
      <c r="G18" s="99">
        <f>LN(1+'Sorted Data - Stata'!H18)</f>
        <v>1.9657664306788981E-2</v>
      </c>
      <c r="H18" s="99">
        <f>LN(1+'Sorted Data - Stata'!I18)</f>
        <v>2.8608362420226671E-2</v>
      </c>
      <c r="I18" s="99">
        <f>LN(1+'Sorted Data - Stata'!J18)</f>
        <v>4.7499854349526381E-2</v>
      </c>
      <c r="J18" s="99">
        <f>LN(1+'Sorted Data - Stata'!K18)</f>
        <v>2.859891066200047E-2</v>
      </c>
      <c r="K18" s="99">
        <f>LN(1+'Sorted Data - Stata'!M18)</f>
        <v>4.4648109386440052E-2</v>
      </c>
      <c r="L18" s="99">
        <f>LN(1+'Sorted Data - Stata'!N18)</f>
        <v>1.0620911653176959E-2</v>
      </c>
      <c r="M18" s="99">
        <f>LN(1+'Sorted Data - Stata'!O18)</f>
        <v>1.7526811642717941E-2</v>
      </c>
      <c r="N18" s="99">
        <f>LN(1+'Sorted Data - Stata'!P18)</f>
        <v>1.3775377250836867E-2</v>
      </c>
      <c r="O18" s="99">
        <f>LN(1+'Sorted Data - Stata'!Q18)</f>
        <v>2.3422914206859692E-2</v>
      </c>
      <c r="P18" s="99">
        <f>LN(1+'Sorted Data - Stata'!R18)</f>
        <v>4.5393901540843384E-2</v>
      </c>
      <c r="Q18" s="99">
        <f>LN(1+'Sorted Data - Stata'!S18)</f>
        <v>2.6134187132120141E-2</v>
      </c>
      <c r="R18" s="99">
        <f>'Sorted Data - Stata'!U18</f>
        <v>6.2630251108877211E-3</v>
      </c>
      <c r="S18" s="99">
        <f>'Sorted Data - Stata'!V18</f>
        <v>4.0442357324974587E-3</v>
      </c>
      <c r="T18" s="99">
        <f>'Sorted Data - Stata'!W18</f>
        <v>2.5635446626290914E-3</v>
      </c>
      <c r="U18" s="99">
        <f>'Sorted Data - Stata'!X18</f>
        <v>4.5718134904575436E-3</v>
      </c>
      <c r="V18" s="99">
        <f>'Sorted Data - Stata'!Y18</f>
        <v>2.3199541732421558E-4</v>
      </c>
      <c r="W18" s="99">
        <f>'Sorted Data - Stata'!Z18</f>
        <v>1.0302504508852284E-3</v>
      </c>
      <c r="X18" s="99">
        <f>'Sorted Data - Stata'!AA18</f>
        <v>4.1035081437590382E-3</v>
      </c>
      <c r="Y18" s="99">
        <f>'Sorted Data - Stata'!AB18</f>
        <v>3.8746849921291737E-3</v>
      </c>
      <c r="Z18" s="77">
        <f>'Sorted Data - Stata'!AD18</f>
        <v>0.24277902013029395</v>
      </c>
      <c r="AA18" s="77">
        <f>'Sorted Data - Stata'!AE18</f>
        <v>0.35137390607951902</v>
      </c>
      <c r="AB18" s="77">
        <f>'Sorted Data - Stata'!AF18</f>
        <v>9.5183618329213043E-2</v>
      </c>
      <c r="AC18" s="77">
        <f>'Sorted Data - Stata'!AG18</f>
        <v>0.18686049947573313</v>
      </c>
      <c r="AD18" s="77">
        <f>'Sorted Data - Stata'!AH18</f>
        <v>2.2780596643082591E-2</v>
      </c>
      <c r="AE18" s="77">
        <f>'Sorted Data - Stata'!AI18</f>
        <v>1.907903515221928E-2</v>
      </c>
      <c r="AF18" s="77">
        <f>'Sorted Data - Stata'!AJ18</f>
        <v>1.5686581899098689E-2</v>
      </c>
      <c r="AM18" s="63"/>
      <c r="AN18" s="63"/>
      <c r="AO18" s="104"/>
      <c r="AP18" s="63"/>
      <c r="AQ18" s="63"/>
      <c r="AR18" s="63"/>
      <c r="AS18" s="63"/>
      <c r="AT18" s="63"/>
      <c r="AU18" s="63"/>
      <c r="AV18" s="63"/>
      <c r="AW18" s="63"/>
      <c r="AX18" s="63"/>
      <c r="AY18" s="63"/>
      <c r="AZ18" s="63"/>
      <c r="BA18" s="104"/>
      <c r="BB18" s="63"/>
      <c r="BC18" s="63"/>
    </row>
    <row r="19" spans="2:55" x14ac:dyDescent="0.25">
      <c r="B19" s="3">
        <v>36250</v>
      </c>
      <c r="C19" s="99">
        <f>LN(1+'Sorted Data - Stata'!C19)</f>
        <v>-1.1698535401704371E-2</v>
      </c>
      <c r="D19" s="99">
        <f>LN(1+'Sorted Data - Stata'!E19)</f>
        <v>-1.6932891710237343E-2</v>
      </c>
      <c r="E19" s="99">
        <f>LN(1+'Sorted Data - Stata'!F19)</f>
        <v>-3.8122536724401863E-2</v>
      </c>
      <c r="F19" s="99">
        <f>LN(1+'Sorted Data - Stata'!G19)</f>
        <v>-1.0103506790279862E-2</v>
      </c>
      <c r="G19" s="99">
        <f>LN(1+'Sorted Data - Stata'!H19)</f>
        <v>-8.8735764614756713E-3</v>
      </c>
      <c r="H19" s="99">
        <f>LN(1+'Sorted Data - Stata'!I19)</f>
        <v>-4.2385477974102893E-2</v>
      </c>
      <c r="I19" s="99">
        <f>LN(1+'Sorted Data - Stata'!J19)</f>
        <v>-1.4807668485887666E-2</v>
      </c>
      <c r="J19" s="99">
        <f>LN(1+'Sorted Data - Stata'!K19)</f>
        <v>8.960858252627971E-3</v>
      </c>
      <c r="K19" s="99">
        <f>LN(1+'Sorted Data - Stata'!M19)</f>
        <v>-1.9183011338369912E-2</v>
      </c>
      <c r="L19" s="99">
        <f>LN(1+'Sorted Data - Stata'!N19)</f>
        <v>-4.1963312749696613E-2</v>
      </c>
      <c r="M19" s="99">
        <f>LN(1+'Sorted Data - Stata'!O19)</f>
        <v>-1.180556499586962E-2</v>
      </c>
      <c r="N19" s="99">
        <f>LN(1+'Sorted Data - Stata'!P19)</f>
        <v>-1.4975528892966796E-2</v>
      </c>
      <c r="O19" s="99">
        <f>LN(1+'Sorted Data - Stata'!Q19)</f>
        <v>-4.7854120936734364E-2</v>
      </c>
      <c r="P19" s="99">
        <f>LN(1+'Sorted Data - Stata'!R19)</f>
        <v>-1.6992829482889583E-2</v>
      </c>
      <c r="Q19" s="99">
        <f>LN(1+'Sorted Data - Stata'!S19)</f>
        <v>6.6001760017443522E-3</v>
      </c>
      <c r="R19" s="99">
        <f>'Sorted Data - Stata'!U19</f>
        <v>5.7402589909316681E-3</v>
      </c>
      <c r="S19" s="99">
        <f>'Sorted Data - Stata'!V19</f>
        <v>4.0240577573447123E-3</v>
      </c>
      <c r="T19" s="99">
        <f>'Sorted Data - Stata'!W19</f>
        <v>2.4583616248829987E-3</v>
      </c>
      <c r="U19" s="99">
        <f>'Sorted Data - Stata'!X19</f>
        <v>4.3879783768494551E-3</v>
      </c>
      <c r="V19" s="99">
        <f>'Sorted Data - Stata'!Y19</f>
        <v>1.4259644455538734E-4</v>
      </c>
      <c r="W19" s="99">
        <f>'Sorted Data - Stata'!Z19</f>
        <v>9.87329145217819E-4</v>
      </c>
      <c r="X19" s="99">
        <f>'Sorted Data - Stata'!AA19</f>
        <v>4.0342708735832122E-3</v>
      </c>
      <c r="Y19" s="99">
        <f>'Sorted Data - Stata'!AB19</f>
        <v>3.8746849921291737E-3</v>
      </c>
      <c r="Z19" s="77">
        <f>'Sorted Data - Stata'!AD19</f>
        <v>0.24277902013029395</v>
      </c>
      <c r="AA19" s="77">
        <f>'Sorted Data - Stata'!AE19</f>
        <v>0.35137390607951902</v>
      </c>
      <c r="AB19" s="77">
        <f>'Sorted Data - Stata'!AF19</f>
        <v>9.5183618329213043E-2</v>
      </c>
      <c r="AC19" s="77">
        <f>'Sorted Data - Stata'!AG19</f>
        <v>0.18686049947573313</v>
      </c>
      <c r="AD19" s="77">
        <f>'Sorted Data - Stata'!AH19</f>
        <v>2.2780596643082591E-2</v>
      </c>
      <c r="AE19" s="77">
        <f>'Sorted Data - Stata'!AI19</f>
        <v>1.907903515221928E-2</v>
      </c>
      <c r="AF19" s="77">
        <f>'Sorted Data - Stata'!AJ19</f>
        <v>1.5686581899098689E-2</v>
      </c>
      <c r="AM19" s="63"/>
      <c r="AN19" s="63"/>
      <c r="AO19" s="104"/>
      <c r="AP19" s="63"/>
      <c r="AQ19" s="63"/>
      <c r="AR19" s="63"/>
      <c r="AS19" s="63"/>
      <c r="AT19" s="63"/>
      <c r="AU19" s="63"/>
      <c r="AV19" s="63"/>
      <c r="AW19" s="63"/>
      <c r="AX19" s="63"/>
      <c r="AY19" s="63"/>
      <c r="AZ19" s="63"/>
      <c r="BA19" s="104"/>
      <c r="BB19" s="63"/>
      <c r="BC19" s="63"/>
    </row>
    <row r="20" spans="2:55" x14ac:dyDescent="0.25">
      <c r="B20" s="3">
        <v>36280</v>
      </c>
      <c r="C20" s="99">
        <f>LN(1+'Sorted Data - Stata'!C20)</f>
        <v>1.8916552378426103E-2</v>
      </c>
      <c r="D20" s="99">
        <f>LN(1+'Sorted Data - Stata'!E20)</f>
        <v>5.7274366477535806E-3</v>
      </c>
      <c r="E20" s="99">
        <f>LN(1+'Sorted Data - Stata'!F20)</f>
        <v>-1.2637676319275154E-2</v>
      </c>
      <c r="F20" s="99">
        <f>LN(1+'Sorted Data - Stata'!G20)</f>
        <v>4.5472754861673901E-3</v>
      </c>
      <c r="G20" s="99">
        <f>LN(1+'Sorted Data - Stata'!H20)</f>
        <v>-9.4604609148049613E-3</v>
      </c>
      <c r="H20" s="99">
        <f>LN(1+'Sorted Data - Stata'!I20)</f>
        <v>-2.4669237677519537E-2</v>
      </c>
      <c r="I20" s="99">
        <f>LN(1+'Sorted Data - Stata'!J20)</f>
        <v>3.9352020964344925E-2</v>
      </c>
      <c r="J20" s="99">
        <f>LN(1+'Sorted Data - Stata'!K20)</f>
        <v>4.7419668847959166E-2</v>
      </c>
      <c r="K20" s="99">
        <f>LN(1+'Sorted Data - Stata'!M20)</f>
        <v>4.0264299917354062E-3</v>
      </c>
      <c r="L20" s="99">
        <f>LN(1+'Sorted Data - Stata'!N20)</f>
        <v>-1.5958670165192226E-2</v>
      </c>
      <c r="M20" s="99">
        <f>LN(1+'Sorted Data - Stata'!O20)</f>
        <v>3.2061121980504377E-3</v>
      </c>
      <c r="N20" s="99">
        <f>LN(1+'Sorted Data - Stata'!P20)</f>
        <v>-1.5126547531718113E-2</v>
      </c>
      <c r="O20" s="99">
        <f>LN(1+'Sorted Data - Stata'!Q20)</f>
        <v>-2.9547953329835557E-2</v>
      </c>
      <c r="P20" s="99">
        <f>LN(1+'Sorted Data - Stata'!R20)</f>
        <v>3.7717117681925851E-2</v>
      </c>
      <c r="Q20" s="99">
        <f>LN(1+'Sorted Data - Stata'!S20)</f>
        <v>4.564578976347116E-2</v>
      </c>
      <c r="R20" s="99">
        <f>'Sorted Data - Stata'!U20</f>
        <v>5.7324338322313206E-3</v>
      </c>
      <c r="S20" s="99">
        <f>'Sorted Data - Stata'!V20</f>
        <v>3.9963944849206179E-3</v>
      </c>
      <c r="T20" s="99">
        <f>'Sorted Data - Stata'!W20</f>
        <v>2.1163414342890707E-3</v>
      </c>
      <c r="U20" s="99">
        <f>'Sorted Data - Stata'!X20</f>
        <v>4.3591859234934915E-3</v>
      </c>
      <c r="V20" s="99">
        <f>'Sorted Data - Stata'!Y20</f>
        <v>9.8904514026054713E-5</v>
      </c>
      <c r="W20" s="99">
        <f>'Sorted Data - Stata'!Z20</f>
        <v>7.9788096050448232E-4</v>
      </c>
      <c r="X20" s="99">
        <f>'Sorted Data - Stata'!AA20</f>
        <v>3.9041336201344201E-3</v>
      </c>
      <c r="Y20" s="99">
        <f>'Sorted Data - Stata'!AB20</f>
        <v>3.6988176007033413E-3</v>
      </c>
      <c r="Z20" s="77">
        <f>'Sorted Data - Stata'!AD20</f>
        <v>0.24277902013029395</v>
      </c>
      <c r="AA20" s="77">
        <f>'Sorted Data - Stata'!AE20</f>
        <v>0.35137390607951902</v>
      </c>
      <c r="AB20" s="77">
        <f>'Sorted Data - Stata'!AF20</f>
        <v>9.5183618329213043E-2</v>
      </c>
      <c r="AC20" s="77">
        <f>'Sorted Data - Stata'!AG20</f>
        <v>0.18686049947573313</v>
      </c>
      <c r="AD20" s="77">
        <f>'Sorted Data - Stata'!AH20</f>
        <v>2.2780596643082591E-2</v>
      </c>
      <c r="AE20" s="77">
        <f>'Sorted Data - Stata'!AI20</f>
        <v>1.907903515221928E-2</v>
      </c>
      <c r="AF20" s="77">
        <f>'Sorted Data - Stata'!AJ20</f>
        <v>1.5686581899098689E-2</v>
      </c>
      <c r="AM20" s="63"/>
      <c r="AN20" s="63"/>
      <c r="AO20" s="104"/>
      <c r="AP20" s="106"/>
      <c r="AQ20" s="106"/>
      <c r="AR20" s="63"/>
      <c r="AS20" s="63"/>
      <c r="AT20" s="63"/>
      <c r="AU20" s="63"/>
      <c r="AV20" s="63"/>
      <c r="AW20" s="63"/>
      <c r="AX20" s="63"/>
      <c r="AY20" s="63"/>
      <c r="AZ20" s="63"/>
      <c r="BA20" s="104"/>
      <c r="BB20" s="63"/>
      <c r="BC20" s="63"/>
    </row>
    <row r="21" spans="2:55" x14ac:dyDescent="0.25">
      <c r="B21" s="3">
        <v>36311</v>
      </c>
      <c r="C21" s="99">
        <f>LN(1+'Sorted Data - Stata'!C21)</f>
        <v>-1.8672013436073547E-2</v>
      </c>
      <c r="D21" s="99">
        <f>LN(1+'Sorted Data - Stata'!E21)</f>
        <v>1.0584805133441488E-2</v>
      </c>
      <c r="E21" s="99">
        <f>LN(1+'Sorted Data - Stata'!F21)</f>
        <v>-4.7106331113004121E-3</v>
      </c>
      <c r="F21" s="99">
        <f>LN(1+'Sorted Data - Stata'!G21)</f>
        <v>5.8332341352698254E-3</v>
      </c>
      <c r="G21" s="99">
        <f>LN(1+'Sorted Data - Stata'!H21)</f>
        <v>-3.3786997577383328E-2</v>
      </c>
      <c r="H21" s="99">
        <f>LN(1+'Sorted Data - Stata'!I21)</f>
        <v>1.0622254656622927E-2</v>
      </c>
      <c r="I21" s="99">
        <f>LN(1+'Sorted Data - Stata'!J21)</f>
        <v>-9.5162576570899339E-4</v>
      </c>
      <c r="J21" s="99">
        <f>LN(1+'Sorted Data - Stata'!K21)</f>
        <v>-8.1925512254206311E-3</v>
      </c>
      <c r="K21" s="99">
        <f>LN(1+'Sorted Data - Stata'!M21)</f>
        <v>8.8724167383923084E-3</v>
      </c>
      <c r="L21" s="99">
        <f>LN(1+'Sorted Data - Stata'!N21)</f>
        <v>-8.3427150256476703E-3</v>
      </c>
      <c r="M21" s="99">
        <f>LN(1+'Sorted Data - Stata'!O21)</f>
        <v>4.4729742455111151E-3</v>
      </c>
      <c r="N21" s="99">
        <f>LN(1+'Sorted Data - Stata'!P21)</f>
        <v>-3.9630583234660899E-2</v>
      </c>
      <c r="O21" s="99">
        <f>LN(1+'Sorted Data - Stata'!Q21)</f>
        <v>5.7317941041950555E-3</v>
      </c>
      <c r="P21" s="99">
        <f>LN(1+'Sorted Data - Stata'!R21)</f>
        <v>-2.776213272657496E-3</v>
      </c>
      <c r="Q21" s="99">
        <f>LN(1+'Sorted Data - Stata'!S21)</f>
        <v>-1.023742982984689E-2</v>
      </c>
      <c r="R21" s="99">
        <f>'Sorted Data - Stata'!U21</f>
        <v>5.560110673283658E-3</v>
      </c>
      <c r="S21" s="99">
        <f>'Sorted Data - Stata'!V21</f>
        <v>4.029288036137002E-3</v>
      </c>
      <c r="T21" s="99">
        <f>'Sorted Data - Stata'!W21</f>
        <v>2.1158285009357236E-3</v>
      </c>
      <c r="U21" s="99">
        <f>'Sorted Data - Stata'!X21</f>
        <v>4.3749533984411837E-3</v>
      </c>
      <c r="V21" s="99">
        <f>'Sorted Data - Stata'!Y21</f>
        <v>7.4969080277487166E-5</v>
      </c>
      <c r="W21" s="99">
        <f>'Sorted Data - Stata'!Z21</f>
        <v>8.295381143461622E-4</v>
      </c>
      <c r="X21" s="99">
        <f>'Sorted Data - Stata'!AA21</f>
        <v>3.8793408713053701E-3</v>
      </c>
      <c r="Y21" s="99">
        <f>'Sorted Data - Stata'!AB21</f>
        <v>3.9385528336748354E-3</v>
      </c>
      <c r="Z21" s="77">
        <f>'Sorted Data - Stata'!AD21</f>
        <v>0.24277902013029395</v>
      </c>
      <c r="AA21" s="77">
        <f>'Sorted Data - Stata'!AE21</f>
        <v>0.35137390607951902</v>
      </c>
      <c r="AB21" s="77">
        <f>'Sorted Data - Stata'!AF21</f>
        <v>9.5183618329213043E-2</v>
      </c>
      <c r="AC21" s="77">
        <f>'Sorted Data - Stata'!AG21</f>
        <v>0.18686049947573313</v>
      </c>
      <c r="AD21" s="77">
        <f>'Sorted Data - Stata'!AH21</f>
        <v>2.2780596643082591E-2</v>
      </c>
      <c r="AE21" s="77">
        <f>'Sorted Data - Stata'!AI21</f>
        <v>1.907903515221928E-2</v>
      </c>
      <c r="AF21" s="77">
        <f>'Sorted Data - Stata'!AJ21</f>
        <v>1.5686581899098689E-2</v>
      </c>
      <c r="AM21" s="63"/>
      <c r="AN21" s="63"/>
      <c r="AO21" s="104"/>
      <c r="AP21" s="107"/>
      <c r="AQ21" s="107"/>
      <c r="AR21" s="63"/>
      <c r="AS21" s="63"/>
      <c r="AT21" s="63"/>
      <c r="AU21" s="63"/>
      <c r="AV21" s="63"/>
      <c r="AW21" s="63"/>
      <c r="AX21" s="63"/>
      <c r="AY21" s="63"/>
      <c r="AZ21" s="63"/>
      <c r="BA21" s="104"/>
      <c r="BB21" s="63"/>
      <c r="BC21" s="63"/>
    </row>
    <row r="22" spans="2:55" x14ac:dyDescent="0.25">
      <c r="B22" s="3">
        <v>36341</v>
      </c>
      <c r="C22" s="99">
        <f>LN(1+'Sorted Data - Stata'!C22)</f>
        <v>-1.4872757234702506E-3</v>
      </c>
      <c r="D22" s="99">
        <f>LN(1+'Sorted Data - Stata'!E22)</f>
        <v>-7.7205728093475692E-3</v>
      </c>
      <c r="E22" s="99">
        <f>LN(1+'Sorted Data - Stata'!F22)</f>
        <v>-1.3008194009432913E-2</v>
      </c>
      <c r="F22" s="99">
        <f>LN(1+'Sorted Data - Stata'!G22)</f>
        <v>-1.921484407237355E-2</v>
      </c>
      <c r="G22" s="99">
        <f>LN(1+'Sorted Data - Stata'!H22)</f>
        <v>3.3263912594918066E-2</v>
      </c>
      <c r="H22" s="99">
        <f>LN(1+'Sorted Data - Stata'!I22)</f>
        <v>-1.9758506353702878E-2</v>
      </c>
      <c r="I22" s="99">
        <f>LN(1+'Sorted Data - Stata'!J22)</f>
        <v>-7.283253508377454E-4</v>
      </c>
      <c r="J22" s="99">
        <f>LN(1+'Sorted Data - Stata'!K22)</f>
        <v>2.037697905062269E-2</v>
      </c>
      <c r="K22" s="99">
        <f>LN(1+'Sorted Data - Stata'!M22)</f>
        <v>-9.258250650828026E-3</v>
      </c>
      <c r="L22" s="99">
        <f>LN(1+'Sorted Data - Stata'!N22)</f>
        <v>-1.6496281721065896E-2</v>
      </c>
      <c r="M22" s="99">
        <f>LN(1+'Sorted Data - Stata'!O22)</f>
        <v>-2.0418455626711487E-2</v>
      </c>
      <c r="N22" s="99">
        <f>LN(1+'Sorted Data - Stata'!P22)</f>
        <v>2.7944501740677728E-2</v>
      </c>
      <c r="O22" s="99">
        <f>LN(1+'Sorted Data - Stata'!Q22)</f>
        <v>-2.4591136666988336E-2</v>
      </c>
      <c r="P22" s="99">
        <f>LN(1+'Sorted Data - Stata'!R22)</f>
        <v>-2.4052251422422687E-3</v>
      </c>
      <c r="Q22" s="99">
        <f>LN(1+'Sorted Data - Stata'!S22)</f>
        <v>1.8793108841974885E-2</v>
      </c>
      <c r="R22" s="99">
        <f>'Sorted Data - Stata'!U22</f>
        <v>5.2380935372950965E-3</v>
      </c>
      <c r="S22" s="99">
        <f>'Sorted Data - Stata'!V22</f>
        <v>4.2621938133422521E-3</v>
      </c>
      <c r="T22" s="99">
        <f>'Sorted Data - Stata'!W22</f>
        <v>2.1733160494030734E-3</v>
      </c>
      <c r="U22" s="99">
        <f>'Sorted Data - Stata'!X22</f>
        <v>4.1858661875593395E-3</v>
      </c>
      <c r="V22" s="99">
        <f>'Sorted Data - Stata'!Y22</f>
        <v>7.3928266287603961E-5</v>
      </c>
      <c r="W22" s="99">
        <f>'Sorted Data - Stata'!Z22</f>
        <v>9.766780981712575E-4</v>
      </c>
      <c r="X22" s="99">
        <f>'Sorted Data - Stata'!AA22</f>
        <v>3.8746849921291737E-3</v>
      </c>
      <c r="Y22" s="99">
        <f>'Sorted Data - Stata'!AB22</f>
        <v>3.8746849921291737E-3</v>
      </c>
      <c r="Z22" s="77">
        <f>'Sorted Data - Stata'!AD22</f>
        <v>0.24277902013029395</v>
      </c>
      <c r="AA22" s="77">
        <f>'Sorted Data - Stata'!AE22</f>
        <v>0.35137390607951902</v>
      </c>
      <c r="AB22" s="77">
        <f>'Sorted Data - Stata'!AF22</f>
        <v>9.5183618329213043E-2</v>
      </c>
      <c r="AC22" s="77">
        <f>'Sorted Data - Stata'!AG22</f>
        <v>0.18686049947573313</v>
      </c>
      <c r="AD22" s="77">
        <f>'Sorted Data - Stata'!AH22</f>
        <v>2.2780596643082591E-2</v>
      </c>
      <c r="AE22" s="77">
        <f>'Sorted Data - Stata'!AI22</f>
        <v>1.907903515221928E-2</v>
      </c>
      <c r="AF22" s="77">
        <f>'Sorted Data - Stata'!AJ22</f>
        <v>1.5686581899098689E-2</v>
      </c>
      <c r="AM22" s="63"/>
      <c r="AN22" s="63"/>
      <c r="AO22" s="104"/>
      <c r="AP22" s="107"/>
      <c r="AQ22" s="107"/>
      <c r="AR22" s="63"/>
      <c r="AS22" s="63"/>
      <c r="AT22" s="63"/>
      <c r="AU22" s="63"/>
      <c r="AV22" s="63"/>
      <c r="AW22" s="63"/>
      <c r="AX22" s="63"/>
      <c r="AY22" s="63"/>
      <c r="AZ22" s="63"/>
      <c r="BA22" s="104"/>
      <c r="BB22" s="63"/>
      <c r="BC22" s="63"/>
    </row>
    <row r="23" spans="2:55" x14ac:dyDescent="0.25">
      <c r="B23" s="3">
        <v>36372</v>
      </c>
      <c r="C23" s="99">
        <f>LN(1+'Sorted Data - Stata'!C23)</f>
        <v>4.8646719206208349E-3</v>
      </c>
      <c r="D23" s="99">
        <f>LN(1+'Sorted Data - Stata'!E23)</f>
        <v>-7.4975840003398695E-3</v>
      </c>
      <c r="E23" s="99">
        <f>LN(1+'Sorted Data - Stata'!F23)</f>
        <v>2.6629962230531514E-2</v>
      </c>
      <c r="F23" s="99">
        <f>LN(1+'Sorted Data - Stata'!G23)</f>
        <v>1.6996669986919247E-2</v>
      </c>
      <c r="G23" s="99">
        <f>LN(1+'Sorted Data - Stata'!H23)</f>
        <v>4.2510881787801436E-2</v>
      </c>
      <c r="H23" s="99">
        <f>LN(1+'Sorted Data - Stata'!I23)</f>
        <v>2.9809422758559523E-2</v>
      </c>
      <c r="I23" s="99">
        <f>LN(1+'Sorted Data - Stata'!J23)</f>
        <v>-3.6780112912838107E-2</v>
      </c>
      <c r="J23" s="99">
        <f>LN(1+'Sorted Data - Stata'!K23)</f>
        <v>-3.0523094321831652E-2</v>
      </c>
      <c r="K23" s="99">
        <f>LN(1+'Sorted Data - Stata'!M23)</f>
        <v>-8.4771347249519673E-3</v>
      </c>
      <c r="L23" s="99">
        <f>LN(1+'Sorted Data - Stata'!N23)</f>
        <v>2.3647751791513905E-2</v>
      </c>
      <c r="M23" s="99">
        <f>LN(1+'Sorted Data - Stata'!O23)</f>
        <v>1.5965957069891793E-2</v>
      </c>
      <c r="N23" s="99">
        <f>LN(1+'Sorted Data - Stata'!P23)</f>
        <v>3.7549728553235448E-2</v>
      </c>
      <c r="O23" s="99">
        <f>LN(1+'Sorted Data - Stata'!Q23)</f>
        <v>2.5668637599754154E-2</v>
      </c>
      <c r="P23" s="99">
        <f>LN(1+'Sorted Data - Stata'!R23)</f>
        <v>-3.8190135454246946E-2</v>
      </c>
      <c r="Q23" s="99">
        <f>LN(1+'Sorted Data - Stata'!S23)</f>
        <v>-3.1924315705143078E-2</v>
      </c>
      <c r="R23" s="99">
        <f>'Sorted Data - Stata'!U23</f>
        <v>5.2302252694751417E-3</v>
      </c>
      <c r="S23" s="99">
        <f>'Sorted Data - Stata'!V23</f>
        <v>4.2283896777819407E-3</v>
      </c>
      <c r="T23" s="99">
        <f>'Sorted Data - Stata'!W23</f>
        <v>2.1656835180154932E-3</v>
      </c>
      <c r="U23" s="99">
        <f>'Sorted Data - Stata'!X23</f>
        <v>4.2731277661580691E-3</v>
      </c>
      <c r="V23" s="99">
        <f>'Sorted Data - Stata'!Y23</f>
        <v>6.3519470989925608E-5</v>
      </c>
      <c r="W23" s="99">
        <f>'Sorted Data - Stata'!Z23</f>
        <v>8.4743072461246349E-4</v>
      </c>
      <c r="X23" s="99">
        <f>'Sorted Data - Stata'!AA23</f>
        <v>3.89598190068563E-3</v>
      </c>
      <c r="Y23" s="99">
        <f>'Sorted Data - Stata'!AB23</f>
        <v>3.8267547616503972E-3</v>
      </c>
      <c r="Z23" s="77">
        <f>'Sorted Data - Stata'!AD23</f>
        <v>0.24277902013029395</v>
      </c>
      <c r="AA23" s="77">
        <f>'Sorted Data - Stata'!AE23</f>
        <v>0.35137390607951902</v>
      </c>
      <c r="AB23" s="77">
        <f>'Sorted Data - Stata'!AF23</f>
        <v>9.5183618329213043E-2</v>
      </c>
      <c r="AC23" s="77">
        <f>'Sorted Data - Stata'!AG23</f>
        <v>0.18686049947573313</v>
      </c>
      <c r="AD23" s="77">
        <f>'Sorted Data - Stata'!AH23</f>
        <v>2.2780596643082591E-2</v>
      </c>
      <c r="AE23" s="77">
        <f>'Sorted Data - Stata'!AI23</f>
        <v>1.907903515221928E-2</v>
      </c>
      <c r="AF23" s="77">
        <f>'Sorted Data - Stata'!AJ23</f>
        <v>1.5686581899098689E-2</v>
      </c>
      <c r="AM23" s="63"/>
      <c r="AN23" s="63"/>
      <c r="AO23" s="104"/>
      <c r="AP23" s="107"/>
      <c r="AQ23" s="107"/>
      <c r="AR23" s="63"/>
      <c r="AS23" s="63"/>
      <c r="AT23" s="63"/>
      <c r="AU23" s="63"/>
      <c r="AV23" s="63"/>
      <c r="AW23" s="63"/>
      <c r="AX23" s="63"/>
      <c r="AY23" s="63"/>
      <c r="AZ23" s="63"/>
      <c r="BA23" s="104"/>
      <c r="BB23" s="63"/>
      <c r="BC23" s="63"/>
    </row>
    <row r="24" spans="2:55" x14ac:dyDescent="0.25">
      <c r="B24" s="3">
        <v>36403</v>
      </c>
      <c r="C24" s="99">
        <f>LN(1+'Sorted Data - Stata'!C24)</f>
        <v>6.6417473812549503E-3</v>
      </c>
      <c r="D24" s="99">
        <f>LN(1+'Sorted Data - Stata'!E24)</f>
        <v>9.4365085050140025E-3</v>
      </c>
      <c r="E24" s="99">
        <f>LN(1+'Sorted Data - Stata'!F24)</f>
        <v>-5.6823806950186528E-3</v>
      </c>
      <c r="F24" s="99">
        <f>LN(1+'Sorted Data - Stata'!G24)</f>
        <v>-3.0580456326125801E-3</v>
      </c>
      <c r="G24" s="99">
        <f>LN(1+'Sorted Data - Stata'!H24)</f>
        <v>5.2656590975647573E-2</v>
      </c>
      <c r="H24" s="99">
        <f>LN(1+'Sorted Data - Stata'!I24)</f>
        <v>-8.716538577992353E-3</v>
      </c>
      <c r="I24" s="99">
        <f>LN(1+'Sorted Data - Stata'!J24)</f>
        <v>1.8701823826713964E-2</v>
      </c>
      <c r="J24" s="99">
        <f>LN(1+'Sorted Data - Stata'!K24)</f>
        <v>-8.5099141602087824E-3</v>
      </c>
      <c r="K24" s="99">
        <f>LN(1+'Sorted Data - Stata'!M24)</f>
        <v>8.4477723349177421E-3</v>
      </c>
      <c r="L24" s="99">
        <f>LN(1+'Sorted Data - Stata'!N24)</f>
        <v>-8.7624642765403299E-3</v>
      </c>
      <c r="M24" s="99">
        <f>LN(1+'Sorted Data - Stata'!O24)</f>
        <v>-4.014446798698809E-3</v>
      </c>
      <c r="N24" s="99">
        <f>LN(1+'Sorted Data - Stata'!P24)</f>
        <v>4.7743167686485337E-2</v>
      </c>
      <c r="O24" s="99">
        <f>LN(1+'Sorted Data - Stata'!Q24)</f>
        <v>-1.314374507768086E-2</v>
      </c>
      <c r="P24" s="99">
        <f>LN(1+'Sorted Data - Stata'!R24)</f>
        <v>1.7396531912059483E-2</v>
      </c>
      <c r="Q24" s="99">
        <f>LN(1+'Sorted Data - Stata'!S24)</f>
        <v>-9.9209781395704355E-3</v>
      </c>
      <c r="R24" s="99">
        <f>'Sorted Data - Stata'!U24</f>
        <v>5.1121198812691393E-3</v>
      </c>
      <c r="S24" s="99">
        <f>'Sorted Data - Stata'!V24</f>
        <v>4.3724673225018496E-3</v>
      </c>
      <c r="T24" s="99">
        <f>'Sorted Data - Stata'!W24</f>
        <v>2.1448331956901434E-3</v>
      </c>
      <c r="U24" s="99">
        <f>'Sorted Data - Stata'!X24</f>
        <v>4.1333767968316781E-3</v>
      </c>
      <c r="V24" s="99">
        <f>'Sorted Data - Stata'!Y24</f>
        <v>6.4560404147373518E-5</v>
      </c>
      <c r="W24" s="99">
        <f>'Sorted Data - Stata'!Z24</f>
        <v>7.9925220033816302E-4</v>
      </c>
      <c r="X24" s="99">
        <f>'Sorted Data - Stata'!AA24</f>
        <v>3.8826709170549645E-3</v>
      </c>
      <c r="Y24" s="99">
        <f>'Sorted Data - Stata'!AB24</f>
        <v>3.8746849921291737E-3</v>
      </c>
      <c r="Z24" s="77">
        <f>'Sorted Data - Stata'!AD24</f>
        <v>0.24277902013029395</v>
      </c>
      <c r="AA24" s="77">
        <f>'Sorted Data - Stata'!AE24</f>
        <v>0.35137390607951902</v>
      </c>
      <c r="AB24" s="77">
        <f>'Sorted Data - Stata'!AF24</f>
        <v>9.5183618329213043E-2</v>
      </c>
      <c r="AC24" s="77">
        <f>'Sorted Data - Stata'!AG24</f>
        <v>0.18686049947573313</v>
      </c>
      <c r="AD24" s="77">
        <f>'Sorted Data - Stata'!AH24</f>
        <v>2.2780596643082591E-2</v>
      </c>
      <c r="AE24" s="77">
        <f>'Sorted Data - Stata'!AI24</f>
        <v>1.907903515221928E-2</v>
      </c>
      <c r="AF24" s="77">
        <f>'Sorted Data - Stata'!AJ24</f>
        <v>1.5686581899098689E-2</v>
      </c>
      <c r="AM24" s="63"/>
      <c r="AN24" s="63"/>
      <c r="AO24" s="104"/>
      <c r="AP24" s="107"/>
      <c r="AQ24" s="107"/>
      <c r="AR24" s="63"/>
      <c r="AS24" s="63"/>
      <c r="AT24" s="63"/>
      <c r="AU24" s="63"/>
      <c r="AV24" s="63"/>
      <c r="AW24" s="63"/>
      <c r="AX24" s="63"/>
      <c r="AY24" s="63"/>
      <c r="AZ24" s="63"/>
      <c r="BA24" s="104"/>
      <c r="BB24" s="63"/>
      <c r="BC24" s="63"/>
    </row>
    <row r="25" spans="2:55" x14ac:dyDescent="0.25">
      <c r="B25" s="3">
        <v>36433</v>
      </c>
      <c r="C25" s="99">
        <f>LN(1+'Sorted Data - Stata'!C25)</f>
        <v>-9.2102450438800096E-3</v>
      </c>
      <c r="D25" s="99">
        <f>LN(1+'Sorted Data - Stata'!E25)</f>
        <v>-1.8612307589348048E-2</v>
      </c>
      <c r="E25" s="99">
        <f>LN(1+'Sorted Data - Stata'!F25)</f>
        <v>-9.3520407476678884E-3</v>
      </c>
      <c r="F25" s="99">
        <f>LN(1+'Sorted Data - Stata'!G25)</f>
        <v>6.304416115052518E-3</v>
      </c>
      <c r="G25" s="99">
        <f>LN(1+'Sorted Data - Stata'!H25)</f>
        <v>1.7091113245552979E-2</v>
      </c>
      <c r="H25" s="99">
        <f>LN(1+'Sorted Data - Stata'!I25)</f>
        <v>1.1594875078206752E-4</v>
      </c>
      <c r="I25" s="99">
        <f>LN(1+'Sorted Data - Stata'!J25)</f>
        <v>-1.3705672866718085E-3</v>
      </c>
      <c r="J25" s="99">
        <f>LN(1+'Sorted Data - Stata'!K25)</f>
        <v>-9.73263205180429E-4</v>
      </c>
      <c r="K25" s="99">
        <f>LN(1+'Sorted Data - Stata'!M25)</f>
        <v>-1.9362856773128528E-2</v>
      </c>
      <c r="L25" s="99">
        <f>LN(1+'Sorted Data - Stata'!N25)</f>
        <v>-1.2345272652998144E-2</v>
      </c>
      <c r="M25" s="99">
        <f>LN(1+'Sorted Data - Stata'!O25)</f>
        <v>5.3353581811297693E-3</v>
      </c>
      <c r="N25" s="99">
        <f>LN(1+'Sorted Data - Stata'!P25)</f>
        <v>1.2117059358289372E-2</v>
      </c>
      <c r="O25" s="99">
        <f>LN(1+'Sorted Data - Stata'!Q25)</f>
        <v>-4.2022851367282919E-3</v>
      </c>
      <c r="P25" s="99">
        <f>LN(1+'Sorted Data - Stata'!R25)</f>
        <v>-2.5976934551687285E-3</v>
      </c>
      <c r="Q25" s="99">
        <f>LN(1+'Sorted Data - Stata'!S25)</f>
        <v>-2.2078840461965117E-3</v>
      </c>
      <c r="R25" s="99">
        <f>'Sorted Data - Stata'!U25</f>
        <v>4.6698392000357192E-3</v>
      </c>
      <c r="S25" s="99">
        <f>'Sorted Data - Stata'!V25</f>
        <v>4.3923222705009035E-3</v>
      </c>
      <c r="T25" s="99">
        <f>'Sorted Data - Stata'!W25</f>
        <v>2.1280404156849286E-3</v>
      </c>
      <c r="U25" s="99">
        <f>'Sorted Data - Stata'!X25</f>
        <v>4.418873500919851E-3</v>
      </c>
      <c r="V25" s="99">
        <f>'Sorted Data - Stata'!Y25</f>
        <v>6.4560404147373518E-5</v>
      </c>
      <c r="W25" s="99">
        <f>'Sorted Data - Stata'!Z25</f>
        <v>9.8767536576427339E-4</v>
      </c>
      <c r="X25" s="99">
        <f>'Sorted Data - Stata'!AA25</f>
        <v>3.8179328564631465E-3</v>
      </c>
      <c r="Y25" s="99">
        <f>'Sorted Data - Stata'!AB25</f>
        <v>3.8996786080571777E-3</v>
      </c>
      <c r="Z25" s="77">
        <f>'Sorted Data - Stata'!AD25</f>
        <v>0.24277902013029395</v>
      </c>
      <c r="AA25" s="77">
        <f>'Sorted Data - Stata'!AE25</f>
        <v>0.35137390607951902</v>
      </c>
      <c r="AB25" s="77">
        <f>'Sorted Data - Stata'!AF25</f>
        <v>9.5183618329213043E-2</v>
      </c>
      <c r="AC25" s="77">
        <f>'Sorted Data - Stata'!AG25</f>
        <v>0.18686049947573313</v>
      </c>
      <c r="AD25" s="77">
        <f>'Sorted Data - Stata'!AH25</f>
        <v>2.2780596643082591E-2</v>
      </c>
      <c r="AE25" s="77">
        <f>'Sorted Data - Stata'!AI25</f>
        <v>1.907903515221928E-2</v>
      </c>
      <c r="AF25" s="77">
        <f>'Sorted Data - Stata'!AJ25</f>
        <v>1.5686581899098689E-2</v>
      </c>
      <c r="AM25" s="63"/>
      <c r="AN25" s="63"/>
      <c r="AO25" s="104"/>
      <c r="AP25" s="107"/>
      <c r="AQ25" s="107"/>
      <c r="AR25" s="63"/>
      <c r="AS25" s="63"/>
      <c r="AT25" s="63"/>
      <c r="AU25" s="63"/>
      <c r="AV25" s="63"/>
      <c r="AW25" s="63"/>
      <c r="AX25" s="63"/>
      <c r="AY25" s="63"/>
      <c r="AZ25" s="63"/>
      <c r="BA25" s="104"/>
      <c r="BB25" s="63"/>
      <c r="BC25" s="63"/>
    </row>
    <row r="26" spans="2:55" x14ac:dyDescent="0.25">
      <c r="B26" s="3">
        <v>36464</v>
      </c>
      <c r="C26" s="99">
        <f>LN(1+'Sorted Data - Stata'!C26)</f>
        <v>2.4703175575693091E-2</v>
      </c>
      <c r="D26" s="99">
        <f>LN(1+'Sorted Data - Stata'!E26)</f>
        <v>1.5485211004911988E-2</v>
      </c>
      <c r="E26" s="99">
        <f>LN(1+'Sorted Data - Stata'!F26)</f>
        <v>5.3720443249410509E-3</v>
      </c>
      <c r="F26" s="99">
        <f>LN(1+'Sorted Data - Stata'!G26)</f>
        <v>1.6581137580441885E-2</v>
      </c>
      <c r="G26" s="99">
        <f>LN(1+'Sorted Data - Stata'!H26)</f>
        <v>3.3010762295791113E-2</v>
      </c>
      <c r="H26" s="99">
        <f>LN(1+'Sorted Data - Stata'!I26)</f>
        <v>-7.6037143319545846E-3</v>
      </c>
      <c r="I26" s="99">
        <f>LN(1+'Sorted Data - Stata'!J26)</f>
        <v>1.3170783635241216E-2</v>
      </c>
      <c r="J26" s="99">
        <f>LN(1+'Sorted Data - Stata'!K26)</f>
        <v>-4.6544853431504558E-3</v>
      </c>
      <c r="K26" s="99">
        <f>LN(1+'Sorted Data - Stata'!M26)</f>
        <v>1.5213116332049964E-2</v>
      </c>
      <c r="L26" s="99">
        <f>LN(1+'Sorted Data - Stata'!N26)</f>
        <v>2.8460445785103419E-3</v>
      </c>
      <c r="M26" s="99">
        <f>LN(1+'Sorted Data - Stata'!O26)</f>
        <v>1.6335354616694182E-2</v>
      </c>
      <c r="N26" s="99">
        <f>LN(1+'Sorted Data - Stata'!P26)</f>
        <v>2.854535798846838E-2</v>
      </c>
      <c r="O26" s="99">
        <f>LN(1+'Sorted Data - Stata'!Q26)</f>
        <v>-1.1317208570927148E-2</v>
      </c>
      <c r="P26" s="99">
        <f>LN(1+'Sorted Data - Stata'!R26)</f>
        <v>1.2332870803323272E-2</v>
      </c>
      <c r="Q26" s="99">
        <f>LN(1+'Sorted Data - Stata'!S26)</f>
        <v>-5.425530501270882E-3</v>
      </c>
      <c r="R26" s="99">
        <f>'Sorted Data - Stata'!U26</f>
        <v>4.7252415336795917E-3</v>
      </c>
      <c r="S26" s="99">
        <f>'Sorted Data - Stata'!V26</f>
        <v>4.3992704824253881E-3</v>
      </c>
      <c r="T26" s="99">
        <f>'Sorted Data - Stata'!W26</f>
        <v>2.353666093883211E-3</v>
      </c>
      <c r="U26" s="99">
        <f>'Sorted Data - Stata'!X26</f>
        <v>4.4168887776085963E-3</v>
      </c>
      <c r="V26" s="99">
        <f>'Sorted Data - Stata'!Y26</f>
        <v>6.2478525914011485E-5</v>
      </c>
      <c r="W26" s="99">
        <f>'Sorted Data - Stata'!Z26</f>
        <v>9.7255584133226769E-4</v>
      </c>
      <c r="X26" s="99">
        <f>'Sorted Data - Stata'!AA26</f>
        <v>3.8746849921291737E-3</v>
      </c>
      <c r="Y26" s="99">
        <f>'Sorted Data - Stata'!AB26</f>
        <v>3.9994251744956966E-3</v>
      </c>
      <c r="Z26" s="77">
        <f>'Sorted Data - Stata'!AD26</f>
        <v>0.24277902013029395</v>
      </c>
      <c r="AA26" s="77">
        <f>'Sorted Data - Stata'!AE26</f>
        <v>0.35137390607951902</v>
      </c>
      <c r="AB26" s="77">
        <f>'Sorted Data - Stata'!AF26</f>
        <v>9.5183618329213043E-2</v>
      </c>
      <c r="AC26" s="77">
        <f>'Sorted Data - Stata'!AG26</f>
        <v>0.18686049947573313</v>
      </c>
      <c r="AD26" s="77">
        <f>'Sorted Data - Stata'!AH26</f>
        <v>2.2780596643082591E-2</v>
      </c>
      <c r="AE26" s="77">
        <f>'Sorted Data - Stata'!AI26</f>
        <v>1.907903515221928E-2</v>
      </c>
      <c r="AF26" s="77">
        <f>'Sorted Data - Stata'!AJ26</f>
        <v>1.5686581899098689E-2</v>
      </c>
      <c r="AM26" s="63"/>
      <c r="AN26" s="63"/>
      <c r="AO26" s="104"/>
      <c r="AP26" s="107"/>
      <c r="AQ26" s="107"/>
      <c r="AR26" s="63"/>
      <c r="AS26" s="63"/>
      <c r="AT26" s="63"/>
      <c r="AU26" s="63"/>
      <c r="AV26" s="63"/>
      <c r="AW26" s="63"/>
      <c r="AX26" s="63"/>
      <c r="AY26" s="63"/>
      <c r="AZ26" s="63"/>
      <c r="BA26" s="104"/>
      <c r="BB26" s="63"/>
      <c r="BC26" s="63"/>
    </row>
    <row r="27" spans="2:55" x14ac:dyDescent="0.25">
      <c r="B27" s="3">
        <v>36494</v>
      </c>
      <c r="C27" s="99">
        <f>LN(1+'Sorted Data - Stata'!C27)</f>
        <v>3.1649187776353449E-2</v>
      </c>
      <c r="D27" s="99">
        <f>LN(1+'Sorted Data - Stata'!E27)</f>
        <v>3.0281499141985024E-2</v>
      </c>
      <c r="E27" s="99">
        <f>LN(1+'Sorted Data - Stata'!F27)</f>
        <v>-1.513228149547099E-2</v>
      </c>
      <c r="F27" s="99">
        <f>LN(1+'Sorted Data - Stata'!G27)</f>
        <v>6.2181806053194534E-4</v>
      </c>
      <c r="G27" s="99">
        <f>LN(1+'Sorted Data - Stata'!H27)</f>
        <v>4.8801571078597041E-2</v>
      </c>
      <c r="H27" s="99">
        <f>LN(1+'Sorted Data - Stata'!I27)</f>
        <v>-1.3644595140465132E-2</v>
      </c>
      <c r="I27" s="99">
        <f>LN(1+'Sorted Data - Stata'!J27)</f>
        <v>2.8101420971610766E-2</v>
      </c>
      <c r="J27" s="99">
        <f>LN(1+'Sorted Data - Stata'!K27)</f>
        <v>2.4947433496636726E-2</v>
      </c>
      <c r="K27" s="99">
        <f>LN(1+'Sorted Data - Stata'!M27)</f>
        <v>2.9966586614858546E-2</v>
      </c>
      <c r="L27" s="99">
        <f>LN(1+'Sorted Data - Stata'!N27)</f>
        <v>-1.7537253114293681E-2</v>
      </c>
      <c r="M27" s="99">
        <f>LN(1+'Sorted Data - Stata'!O27)</f>
        <v>3.149650373500103E-4</v>
      </c>
      <c r="N27" s="99">
        <f>LN(1+'Sorted Data - Stata'!P27)</f>
        <v>4.4351284637427435E-2</v>
      </c>
      <c r="O27" s="99">
        <f>LN(1+'Sorted Data - Stata'!Q27)</f>
        <v>-1.7452379809739269E-2</v>
      </c>
      <c r="P27" s="99">
        <f>LN(1+'Sorted Data - Stata'!R27)</f>
        <v>2.7277286005378147E-2</v>
      </c>
      <c r="Q27" s="99">
        <f>LN(1+'Sorted Data - Stata'!S27)</f>
        <v>2.4242071732397039E-2</v>
      </c>
      <c r="R27" s="99">
        <f>'Sorted Data - Stata'!U27</f>
        <v>4.899144709827663E-3</v>
      </c>
      <c r="S27" s="99">
        <f>'Sorted Data - Stata'!V27</f>
        <v>5.2479279194916906E-3</v>
      </c>
      <c r="T27" s="99">
        <f>'Sorted Data - Stata'!W27</f>
        <v>2.8774631690615671E-3</v>
      </c>
      <c r="U27" s="99">
        <f>'Sorted Data - Stata'!X27</f>
        <v>4.4746741994332595E-3</v>
      </c>
      <c r="V27" s="99">
        <f>'Sorted Data - Stata'!Y27</f>
        <v>5.2349013625652141E-4</v>
      </c>
      <c r="W27" s="99">
        <f>'Sorted Data - Stata'!Z27</f>
        <v>1.687033193217724E-3</v>
      </c>
      <c r="X27" s="99">
        <f>'Sorted Data - Stata'!AA27</f>
        <v>4.4981398293537644E-3</v>
      </c>
      <c r="Y27" s="99">
        <f>'Sorted Data - Stata'!AB27</f>
        <v>4.2483157475066147E-3</v>
      </c>
      <c r="Z27" s="77">
        <f>'S